5">
        <v>0.23703099999999999</v>
      </c>
      <c r="N4600" s="5">
        <v>0.17417099999999999</v>
      </c>
      <c r="O4600" s="5">
        <v>0.146177</v>
      </c>
      <c r="P4600" s="5">
        <v>7.5999999999999998E-2</v>
      </c>
    </row>
    <row r="4601" spans="1:16" x14ac:dyDescent="0.25">
      <c r="A4601" s="10">
        <f t="shared" si="74"/>
        <v>4600</v>
      </c>
      <c r="B4601" s="3" t="s">
        <v>310</v>
      </c>
      <c r="C4601" s="3" t="s">
        <v>111</v>
      </c>
      <c r="D4601" s="5">
        <v>0.177895</v>
      </c>
      <c r="E4601" s="5">
        <v>3.4793802083333332E-2</v>
      </c>
      <c r="F4601" s="5">
        <v>8.2084000000000004E-2</v>
      </c>
      <c r="G4601" s="5">
        <v>9.9085000000000006E-2</v>
      </c>
      <c r="H4601" s="5">
        <v>0.24945300000000001</v>
      </c>
      <c r="I4601" s="5">
        <v>7.5115000000000001E-2</v>
      </c>
      <c r="J4601" s="5">
        <v>0.13664100000000001</v>
      </c>
      <c r="K4601" s="5"/>
      <c r="L4601" s="5">
        <v>0.123624</v>
      </c>
      <c r="M4601" s="5">
        <v>0.22730700000000001</v>
      </c>
      <c r="N4601" s="5">
        <v>0.15859999999999999</v>
      </c>
      <c r="O4601" s="5">
        <v>0.111299</v>
      </c>
      <c r="P4601" s="5">
        <v>6.0322000000000001E-2</v>
      </c>
    </row>
    <row r="4602" spans="1:16" x14ac:dyDescent="0.25">
      <c r="A4602" s="10">
        <f t="shared" si="74"/>
        <v>4601</v>
      </c>
      <c r="B4602" s="3" t="s">
        <v>310</v>
      </c>
      <c r="C4602" s="3" t="s">
        <v>112</v>
      </c>
      <c r="D4602" s="5">
        <v>0.184035</v>
      </c>
      <c r="E4602" s="5">
        <v>3.1177083333333334E-2</v>
      </c>
      <c r="F4602" s="5">
        <v>9.0078000000000005E-2</v>
      </c>
      <c r="G4602" s="5">
        <v>0.138903</v>
      </c>
      <c r="H4602" s="5">
        <v>0.26172400000000001</v>
      </c>
      <c r="I4602" s="5">
        <v>8.3079E-2</v>
      </c>
      <c r="J4602" s="5">
        <v>0.153165</v>
      </c>
      <c r="K4602" s="5"/>
      <c r="L4602" s="5">
        <v>0.14679900000000001</v>
      </c>
      <c r="M4602" s="5">
        <v>0.25215900000000002</v>
      </c>
      <c r="N4602" s="5">
        <v>0.13514300000000001</v>
      </c>
      <c r="O4602" s="5">
        <v>0.10523100000000001</v>
      </c>
      <c r="P4602" s="5">
        <v>4.9326000000000002E-2</v>
      </c>
    </row>
    <row r="4603" spans="1:16" x14ac:dyDescent="0.25">
      <c r="A4603" s="10">
        <f t="shared" si="74"/>
        <v>4602</v>
      </c>
      <c r="B4603" s="3" t="s">
        <v>310</v>
      </c>
      <c r="C4603" s="3" t="s">
        <v>113</v>
      </c>
      <c r="D4603" s="5">
        <v>0.15055399999999999</v>
      </c>
      <c r="E4603" s="5">
        <v>3.9943697916666666E-2</v>
      </c>
      <c r="F4603" s="5">
        <v>7.9826999999999995E-2</v>
      </c>
      <c r="G4603" s="5">
        <v>0.13896500000000001</v>
      </c>
      <c r="H4603" s="5">
        <v>0.29968699999999998</v>
      </c>
      <c r="I4603" s="5">
        <v>8.9063000000000003E-2</v>
      </c>
      <c r="J4603" s="5">
        <v>0.14262900000000001</v>
      </c>
      <c r="K4603" s="5"/>
      <c r="L4603" s="5">
        <v>0.19028300000000001</v>
      </c>
      <c r="M4603" s="5">
        <v>0.34407700000000002</v>
      </c>
      <c r="N4603" s="5">
        <v>0.122242</v>
      </c>
      <c r="O4603" s="5">
        <v>9.2187000000000005E-2</v>
      </c>
      <c r="P4603" s="5">
        <v>3.8134000000000001E-2</v>
      </c>
    </row>
    <row r="4604" spans="1:16" x14ac:dyDescent="0.25">
      <c r="A4604" s="10">
        <f t="shared" si="74"/>
        <v>4603</v>
      </c>
      <c r="B4604" s="3" t="s">
        <v>310</v>
      </c>
      <c r="C4604" s="3" t="s">
        <v>114</v>
      </c>
      <c r="D4604" s="5">
        <v>0.109837</v>
      </c>
      <c r="E4604" s="5">
        <v>5.0755052083333328E-2</v>
      </c>
      <c r="F4604" s="5">
        <v>8.3780999999999994E-2</v>
      </c>
      <c r="G4604" s="5">
        <v>8.0560000000000007E-2</v>
      </c>
      <c r="H4604" s="5">
        <v>0.359406</v>
      </c>
      <c r="I4604" s="5">
        <v>8.1460000000000005E-2</v>
      </c>
      <c r="J4604" s="5">
        <v>0.126383</v>
      </c>
      <c r="K4604" s="5"/>
      <c r="L4604" s="5">
        <v>0.16561000000000001</v>
      </c>
      <c r="M4604" s="5">
        <v>0.47501300000000002</v>
      </c>
      <c r="N4604" s="5">
        <v>9.7187999999999997E-2</v>
      </c>
      <c r="O4604" s="5">
        <v>7.1276000000000006E-2</v>
      </c>
      <c r="P4604" s="5">
        <v>3.9427999999999998E-2</v>
      </c>
    </row>
    <row r="4605" spans="1:16" x14ac:dyDescent="0.25">
      <c r="A4605" s="10">
        <f t="shared" si="74"/>
        <v>4604</v>
      </c>
      <c r="B4605" s="3" t="s">
        <v>310</v>
      </c>
      <c r="C4605" s="3" t="s">
        <v>115</v>
      </c>
      <c r="D4605" s="5">
        <v>8.5642999999999997E-2</v>
      </c>
      <c r="E4605" s="5">
        <v>7.7978541666666665E-2</v>
      </c>
      <c r="F4605" s="5">
        <v>9.9857000000000001E-2</v>
      </c>
      <c r="G4605" s="5">
        <v>4.9966000000000003E-2</v>
      </c>
      <c r="H4605" s="5">
        <v>0.389042</v>
      </c>
      <c r="I4605" s="5">
        <v>7.8865000000000005E-2</v>
      </c>
      <c r="J4605" s="5">
        <v>0.11755400000000001</v>
      </c>
      <c r="K4605" s="5"/>
      <c r="L4605" s="5">
        <v>0.11909500000000001</v>
      </c>
      <c r="M4605" s="5">
        <v>0.55748900000000001</v>
      </c>
      <c r="N4605" s="5">
        <v>8.6600999999999997E-2</v>
      </c>
      <c r="O4605" s="5">
        <v>6.3294000000000003E-2</v>
      </c>
      <c r="P4605" s="5">
        <v>5.3339999999999999E-2</v>
      </c>
    </row>
    <row r="4606" spans="1:16" x14ac:dyDescent="0.25">
      <c r="A4606" s="10">
        <f t="shared" si="74"/>
        <v>4605</v>
      </c>
      <c r="B4606" s="3" t="s">
        <v>310</v>
      </c>
      <c r="C4606" s="3" t="s">
        <v>116</v>
      </c>
      <c r="D4606" s="5">
        <v>6.8015999999999993E-2</v>
      </c>
      <c r="E4606" s="5">
        <v>0.1564890625</v>
      </c>
      <c r="F4606" s="5">
        <v>0.124789</v>
      </c>
      <c r="G4606" s="5">
        <v>4.4345999999999997E-2</v>
      </c>
      <c r="H4606" s="5">
        <v>0.40302300000000002</v>
      </c>
      <c r="I4606" s="5">
        <v>7.2454000000000005E-2</v>
      </c>
      <c r="J4606" s="5">
        <v>9.5696000000000003E-2</v>
      </c>
      <c r="K4606" s="5"/>
      <c r="L4606" s="5">
        <v>0.111371</v>
      </c>
      <c r="M4606" s="5">
        <v>0.54891900000000005</v>
      </c>
      <c r="N4606" s="5">
        <v>9.0925000000000006E-2</v>
      </c>
      <c r="O4606" s="5">
        <v>6.3087000000000004E-2</v>
      </c>
      <c r="P4606" s="5">
        <v>6.8331000000000003E-2</v>
      </c>
    </row>
    <row r="4607" spans="1:16" x14ac:dyDescent="0.25">
      <c r="A4607" s="10">
        <f t="shared" si="74"/>
        <v>4606</v>
      </c>
      <c r="B4607" s="3" t="s">
        <v>310</v>
      </c>
      <c r="C4607" s="3" t="s">
        <v>117</v>
      </c>
      <c r="D4607" s="5">
        <v>6.6710000000000005E-2</v>
      </c>
      <c r="E4607" s="5">
        <v>0.23946666666666669</v>
      </c>
      <c r="F4607" s="5">
        <v>0.12242699999999999</v>
      </c>
      <c r="G4607" s="5">
        <v>3.5915000000000002E-2</v>
      </c>
      <c r="H4607" s="5">
        <v>0.44194899999999998</v>
      </c>
      <c r="I4607" s="5">
        <v>6.5754999999999994E-2</v>
      </c>
      <c r="J4607" s="5">
        <v>9.0168999999999999E-2</v>
      </c>
      <c r="K4607" s="5"/>
      <c r="L4607" s="5">
        <v>0.11092399999999999</v>
      </c>
      <c r="M4607" s="5">
        <v>0.5292</v>
      </c>
      <c r="N4607" s="5">
        <v>0.116912</v>
      </c>
      <c r="O4607" s="5">
        <v>6.9220000000000004E-2</v>
      </c>
      <c r="P4607" s="5">
        <v>7.7654000000000001E-2</v>
      </c>
    </row>
    <row r="4608" spans="1:16" x14ac:dyDescent="0.25">
      <c r="A4608" s="10">
        <f t="shared" si="74"/>
        <v>4607</v>
      </c>
      <c r="B4608" s="3" t="s">
        <v>310</v>
      </c>
      <c r="C4608" s="3" t="s">
        <v>118</v>
      </c>
      <c r="D4608" s="5">
        <v>8.2007999999999998E-2</v>
      </c>
      <c r="E4608" s="5">
        <v>0.20866458333333332</v>
      </c>
      <c r="F4608" s="5">
        <v>0.13440199999999999</v>
      </c>
      <c r="G4608" s="5">
        <v>4.0021000000000001E-2</v>
      </c>
      <c r="H4608" s="5">
        <v>0.51031800000000005</v>
      </c>
      <c r="I4608" s="5">
        <v>7.2725999999999999E-2</v>
      </c>
      <c r="J4608" s="5">
        <v>7.7213000000000004E-2</v>
      </c>
      <c r="K4608" s="5"/>
      <c r="L4608" s="5">
        <v>0.11146499999999999</v>
      </c>
      <c r="M4608" s="5">
        <v>0.54255500000000001</v>
      </c>
      <c r="N4608" s="5">
        <v>0.13339300000000001</v>
      </c>
      <c r="O4608" s="5">
        <v>8.3077999999999999E-2</v>
      </c>
      <c r="P4608" s="5">
        <v>8.9261999999999994E-2</v>
      </c>
    </row>
    <row r="4609" spans="1:16" x14ac:dyDescent="0.25">
      <c r="A4609" s="10">
        <f t="shared" si="74"/>
        <v>4608</v>
      </c>
      <c r="B4609" s="3" t="s">
        <v>311</v>
      </c>
      <c r="C4609" s="3" t="s">
        <v>120</v>
      </c>
      <c r="D4609" s="5">
        <v>0.10116600000000001</v>
      </c>
      <c r="E4609" s="5">
        <v>0.21122552083333335</v>
      </c>
      <c r="F4609" s="5">
        <v>0.18629999999999999</v>
      </c>
      <c r="G4609" s="5">
        <v>5.3772E-2</v>
      </c>
      <c r="H4609" s="5">
        <v>0.57173099999999999</v>
      </c>
      <c r="I4609" s="5">
        <v>0.14479400000000001</v>
      </c>
      <c r="J4609" s="5">
        <v>0.14113200000000001</v>
      </c>
      <c r="K4609" s="5"/>
      <c r="L4609" s="5">
        <v>0.13652600000000001</v>
      </c>
      <c r="M4609" s="5">
        <v>0.55553900000000001</v>
      </c>
      <c r="N4609" s="5">
        <v>0.13603599999999999</v>
      </c>
      <c r="O4609" s="5">
        <v>0.12637499999999999</v>
      </c>
      <c r="P4609" s="5">
        <v>0.109162</v>
      </c>
    </row>
    <row r="4610" spans="1:16" x14ac:dyDescent="0.25">
      <c r="A4610" s="10">
        <f t="shared" si="74"/>
        <v>4609</v>
      </c>
      <c r="B4610" s="3" t="s">
        <v>311</v>
      </c>
      <c r="C4610" s="3" t="s">
        <v>96</v>
      </c>
      <c r="D4610" s="5">
        <v>0.14080799999999999</v>
      </c>
      <c r="E4610" s="5">
        <v>0.2136390625</v>
      </c>
      <c r="F4610" s="5">
        <v>0.21084800000000001</v>
      </c>
      <c r="G4610" s="5">
        <v>9.5239000000000004E-2</v>
      </c>
      <c r="H4610" s="5">
        <v>0.58064499999999997</v>
      </c>
      <c r="I4610" s="5">
        <v>0.204514</v>
      </c>
      <c r="J4610" s="5">
        <v>0.16578999999999999</v>
      </c>
      <c r="K4610" s="5"/>
      <c r="L4610" s="5">
        <v>0.13018399999999999</v>
      </c>
      <c r="M4610" s="5">
        <v>0.60145599999999999</v>
      </c>
      <c r="N4610" s="5">
        <v>0.116482</v>
      </c>
      <c r="O4610" s="5">
        <v>0.24334</v>
      </c>
      <c r="P4610" s="5">
        <v>0.14307800000000001</v>
      </c>
    </row>
    <row r="4611" spans="1:16" x14ac:dyDescent="0.25">
      <c r="A4611" s="10">
        <f t="shared" si="74"/>
        <v>4610</v>
      </c>
      <c r="B4611" s="3" t="s">
        <v>311</v>
      </c>
      <c r="C4611" s="3" t="s">
        <v>97</v>
      </c>
      <c r="D4611" s="5">
        <v>0.149225</v>
      </c>
      <c r="E4611" s="5">
        <v>0.24058906249999998</v>
      </c>
      <c r="F4611" s="5">
        <v>0.168182</v>
      </c>
      <c r="G4611" s="5">
        <v>0.14557800000000001</v>
      </c>
      <c r="H4611" s="5">
        <v>0.59541500000000003</v>
      </c>
      <c r="I4611" s="5">
        <v>0.20963200000000001</v>
      </c>
      <c r="J4611" s="5">
        <v>0.185584</v>
      </c>
      <c r="K4611" s="5"/>
      <c r="L4611" s="5">
        <v>0.113652</v>
      </c>
      <c r="M4611" s="5">
        <v>0.63107100000000005</v>
      </c>
      <c r="N4611" s="5">
        <v>0.12514400000000001</v>
      </c>
      <c r="O4611" s="5">
        <v>0.30456100000000003</v>
      </c>
      <c r="P4611" s="5">
        <v>0.231711</v>
      </c>
    </row>
    <row r="4612" spans="1:16" x14ac:dyDescent="0.25">
      <c r="A4612" s="10">
        <f t="shared" ref="A4612:A4675" si="75">A4611+1</f>
        <v>4611</v>
      </c>
      <c r="B4612" s="3" t="s">
        <v>311</v>
      </c>
      <c r="C4612" s="3" t="s">
        <v>98</v>
      </c>
      <c r="D4612" s="5">
        <v>0.14966299999999999</v>
      </c>
      <c r="E4612" s="5">
        <v>0.27130729166666667</v>
      </c>
      <c r="F4612" s="5">
        <v>0.14053499999999999</v>
      </c>
      <c r="G4612" s="5">
        <v>0.14910200000000001</v>
      </c>
      <c r="H4612" s="5">
        <v>0.59001199999999998</v>
      </c>
      <c r="I4612" s="5">
        <v>0.214639</v>
      </c>
      <c r="J4612" s="5">
        <v>0.19416</v>
      </c>
      <c r="K4612" s="5"/>
      <c r="L4612" s="5">
        <v>0.112306</v>
      </c>
      <c r="M4612" s="5">
        <v>0.65398900000000004</v>
      </c>
      <c r="N4612" s="5">
        <v>0.165654</v>
      </c>
      <c r="O4612" s="5">
        <v>0.31046699999999999</v>
      </c>
      <c r="P4612" s="5">
        <v>0.28815400000000002</v>
      </c>
    </row>
    <row r="4613" spans="1:16" x14ac:dyDescent="0.25">
      <c r="A4613" s="10">
        <f t="shared" si="75"/>
        <v>4612</v>
      </c>
      <c r="B4613" s="3" t="s">
        <v>311</v>
      </c>
      <c r="C4613" s="3" t="s">
        <v>99</v>
      </c>
      <c r="D4613" s="5">
        <v>0.12192600000000001</v>
      </c>
      <c r="E4613" s="5">
        <v>0.17421770833333333</v>
      </c>
      <c r="F4613" s="5">
        <v>0.130936</v>
      </c>
      <c r="G4613" s="5">
        <v>0.17636599999999999</v>
      </c>
      <c r="H4613" s="5">
        <v>0.58837799999999996</v>
      </c>
      <c r="I4613" s="5">
        <v>0.20279</v>
      </c>
      <c r="J4613" s="5">
        <v>0.16140199999999999</v>
      </c>
      <c r="K4613" s="5"/>
      <c r="L4613" s="5">
        <v>0.144812</v>
      </c>
      <c r="M4613" s="5">
        <v>0.708704</v>
      </c>
      <c r="N4613" s="5">
        <v>0.18154300000000001</v>
      </c>
      <c r="O4613" s="5">
        <v>0.34180100000000002</v>
      </c>
      <c r="P4613" s="5">
        <v>0.298989</v>
      </c>
    </row>
    <row r="4614" spans="1:16" x14ac:dyDescent="0.25">
      <c r="A4614" s="10">
        <f t="shared" si="75"/>
        <v>4613</v>
      </c>
      <c r="B4614" s="3" t="s">
        <v>311</v>
      </c>
      <c r="C4614" s="3" t="s">
        <v>100</v>
      </c>
      <c r="D4614" s="5">
        <v>0.100407</v>
      </c>
      <c r="E4614" s="5">
        <v>0.1938359375</v>
      </c>
      <c r="F4614" s="5">
        <v>0.136216</v>
      </c>
      <c r="G4614" s="5">
        <v>0.20888499999999999</v>
      </c>
      <c r="H4614" s="5">
        <v>0.59212100000000001</v>
      </c>
      <c r="I4614" s="5">
        <v>0.15931500000000001</v>
      </c>
      <c r="J4614" s="5">
        <v>0.13969699999999999</v>
      </c>
      <c r="K4614" s="5"/>
      <c r="L4614" s="5">
        <v>0.14877000000000001</v>
      </c>
      <c r="M4614" s="5">
        <v>0.71889099999999995</v>
      </c>
      <c r="N4614" s="5">
        <v>0.19233</v>
      </c>
      <c r="O4614" s="5">
        <v>0.36044900000000002</v>
      </c>
      <c r="P4614" s="5">
        <v>0.30522500000000002</v>
      </c>
    </row>
    <row r="4615" spans="1:16" x14ac:dyDescent="0.25">
      <c r="A4615" s="10">
        <f t="shared" si="75"/>
        <v>4614</v>
      </c>
      <c r="B4615" s="3" t="s">
        <v>311</v>
      </c>
      <c r="C4615" s="3" t="s">
        <v>101</v>
      </c>
      <c r="D4615" s="5">
        <v>8.9995000000000006E-2</v>
      </c>
      <c r="E4615" s="5">
        <v>0.25458697916666667</v>
      </c>
      <c r="F4615" s="5">
        <v>0.106527</v>
      </c>
      <c r="G4615" s="5">
        <v>0.188331</v>
      </c>
      <c r="H4615" s="5">
        <v>0.60717500000000002</v>
      </c>
      <c r="I4615" s="5">
        <v>9.5463000000000006E-2</v>
      </c>
      <c r="J4615" s="5">
        <v>0.13783599999999999</v>
      </c>
      <c r="K4615" s="5"/>
      <c r="L4615" s="5">
        <v>0.126578</v>
      </c>
      <c r="M4615" s="5">
        <v>0.72114400000000001</v>
      </c>
      <c r="N4615" s="5">
        <v>0.21982399999999999</v>
      </c>
      <c r="O4615" s="5">
        <v>0.27008300000000002</v>
      </c>
      <c r="P4615" s="5">
        <v>0.303062</v>
      </c>
    </row>
    <row r="4616" spans="1:16" x14ac:dyDescent="0.25">
      <c r="A4616" s="10">
        <f t="shared" si="75"/>
        <v>4615</v>
      </c>
      <c r="B4616" s="3" t="s">
        <v>311</v>
      </c>
      <c r="C4616" s="3" t="s">
        <v>102</v>
      </c>
      <c r="D4616" s="5">
        <v>9.7249000000000002E-2</v>
      </c>
      <c r="E4616" s="5">
        <v>0.29790104166666664</v>
      </c>
      <c r="F4616" s="5">
        <v>7.9862000000000002E-2</v>
      </c>
      <c r="G4616" s="5">
        <v>0.18260999999999999</v>
      </c>
      <c r="H4616" s="5">
        <v>0.58108800000000005</v>
      </c>
      <c r="I4616" s="5">
        <v>5.3204000000000001E-2</v>
      </c>
      <c r="J4616" s="5">
        <v>0.120284</v>
      </c>
      <c r="K4616" s="5"/>
      <c r="L4616" s="5">
        <v>0.11737400000000001</v>
      </c>
      <c r="M4616" s="5">
        <v>0.74344600000000005</v>
      </c>
      <c r="N4616" s="5">
        <v>0.25198900000000002</v>
      </c>
      <c r="O4616" s="5">
        <v>0.22694900000000001</v>
      </c>
      <c r="P4616" s="5">
        <v>0.278173</v>
      </c>
    </row>
    <row r="4617" spans="1:16" x14ac:dyDescent="0.25">
      <c r="A4617" s="10">
        <f t="shared" si="75"/>
        <v>4616</v>
      </c>
      <c r="B4617" s="3" t="s">
        <v>311</v>
      </c>
      <c r="C4617" s="3" t="s">
        <v>103</v>
      </c>
      <c r="D4617" s="5">
        <v>0.106595</v>
      </c>
      <c r="E4617" s="5">
        <v>0.38301770833333332</v>
      </c>
      <c r="F4617" s="5">
        <v>5.5551999999999997E-2</v>
      </c>
      <c r="G4617" s="5">
        <v>0.17807000000000001</v>
      </c>
      <c r="H4617" s="5">
        <v>0.54480399999999995</v>
      </c>
      <c r="I4617" s="5">
        <v>2.2107999999999999E-2</v>
      </c>
      <c r="J4617" s="5">
        <v>0.121617</v>
      </c>
      <c r="K4617" s="5"/>
      <c r="L4617" s="5">
        <v>0.13778499999999999</v>
      </c>
      <c r="M4617" s="5">
        <v>0.748942</v>
      </c>
      <c r="N4617" s="5">
        <v>0.235762</v>
      </c>
      <c r="O4617" s="5">
        <v>0.255996</v>
      </c>
      <c r="P4617" s="5">
        <v>0.23014200000000001</v>
      </c>
    </row>
    <row r="4618" spans="1:16" x14ac:dyDescent="0.25">
      <c r="A4618" s="10">
        <f t="shared" si="75"/>
        <v>4617</v>
      </c>
      <c r="B4618" s="3" t="s">
        <v>311</v>
      </c>
      <c r="C4618" s="3" t="s">
        <v>104</v>
      </c>
      <c r="D4618" s="5">
        <v>0.11983000000000001</v>
      </c>
      <c r="E4618" s="5">
        <v>0.46053385416666665</v>
      </c>
      <c r="F4618" s="5">
        <v>6.7988999999999994E-2</v>
      </c>
      <c r="G4618" s="5">
        <v>0.170157</v>
      </c>
      <c r="H4618" s="5">
        <v>0.48171199999999997</v>
      </c>
      <c r="I4618" s="5">
        <v>5.6519999999999999E-3</v>
      </c>
      <c r="J4618" s="5">
        <v>0.11909500000000001</v>
      </c>
      <c r="K4618" s="5"/>
      <c r="L4618" s="5">
        <v>0.12570700000000001</v>
      </c>
      <c r="M4618" s="5">
        <v>0.68934399999999996</v>
      </c>
      <c r="N4618" s="5">
        <v>0.236655</v>
      </c>
      <c r="O4618" s="5">
        <v>0.23322999999999999</v>
      </c>
      <c r="P4618" s="5">
        <v>0.219583</v>
      </c>
    </row>
    <row r="4619" spans="1:16" x14ac:dyDescent="0.25">
      <c r="A4619" s="10">
        <f t="shared" si="75"/>
        <v>4618</v>
      </c>
      <c r="B4619" s="3" t="s">
        <v>311</v>
      </c>
      <c r="C4619" s="3" t="s">
        <v>105</v>
      </c>
      <c r="D4619" s="5">
        <v>0.10878</v>
      </c>
      <c r="E4619" s="5">
        <v>0.36282562499999998</v>
      </c>
      <c r="F4619" s="5">
        <v>7.9729999999999995E-2</v>
      </c>
      <c r="G4619" s="5">
        <v>0.21674099999999999</v>
      </c>
      <c r="H4619" s="5">
        <v>0.41104299999999999</v>
      </c>
      <c r="I4619" s="5">
        <v>2.8319999999999999E-3</v>
      </c>
      <c r="J4619" s="5">
        <v>7.9584000000000002E-2</v>
      </c>
      <c r="K4619" s="5"/>
      <c r="L4619" s="5">
        <v>0.101781</v>
      </c>
      <c r="M4619" s="5">
        <v>0.60390200000000005</v>
      </c>
      <c r="N4619" s="5">
        <v>0.24374999999999999</v>
      </c>
      <c r="O4619" s="5">
        <v>0.21073700000000001</v>
      </c>
      <c r="P4619" s="5">
        <v>0.20103299999999999</v>
      </c>
    </row>
    <row r="4620" spans="1:16" x14ac:dyDescent="0.25">
      <c r="A4620" s="10">
        <f t="shared" si="75"/>
        <v>4619</v>
      </c>
      <c r="B4620" s="3" t="s">
        <v>311</v>
      </c>
      <c r="C4620" s="3" t="s">
        <v>106</v>
      </c>
      <c r="D4620" s="5">
        <v>9.2248999999999998E-2</v>
      </c>
      <c r="E4620" s="5">
        <v>0.23936833333333332</v>
      </c>
      <c r="F4620" s="5">
        <v>5.6231000000000003E-2</v>
      </c>
      <c r="G4620" s="5">
        <v>0.27853299999999998</v>
      </c>
      <c r="H4620" s="5">
        <v>0.33824599999999999</v>
      </c>
      <c r="I4620" s="5">
        <v>5.13E-4</v>
      </c>
      <c r="J4620" s="5">
        <v>3.0096999999999999E-2</v>
      </c>
      <c r="K4620" s="5"/>
      <c r="L4620" s="5">
        <v>5.0466999999999998E-2</v>
      </c>
      <c r="M4620" s="5">
        <v>0.52326499999999998</v>
      </c>
      <c r="N4620" s="5">
        <v>0.257546</v>
      </c>
      <c r="O4620" s="5">
        <v>0.18926599999999999</v>
      </c>
      <c r="P4620" s="5">
        <v>0.131634</v>
      </c>
    </row>
    <row r="4621" spans="1:16" x14ac:dyDescent="0.25">
      <c r="A4621" s="10">
        <f t="shared" si="75"/>
        <v>4620</v>
      </c>
      <c r="B4621" s="3" t="s">
        <v>311</v>
      </c>
      <c r="C4621" s="3" t="s">
        <v>107</v>
      </c>
      <c r="D4621" s="5">
        <v>7.5438000000000005E-2</v>
      </c>
      <c r="E4621" s="5">
        <v>0.18490104166666665</v>
      </c>
      <c r="F4621" s="5">
        <v>3.2298E-2</v>
      </c>
      <c r="G4621" s="5">
        <v>0.26022499999999998</v>
      </c>
      <c r="H4621" s="5">
        <v>0.26799400000000001</v>
      </c>
      <c r="I4621" s="5">
        <v>2.8200000000000002E-4</v>
      </c>
      <c r="J4621" s="5">
        <v>2.0545999999999998E-2</v>
      </c>
      <c r="K4621" s="5"/>
      <c r="L4621" s="5">
        <v>5.2285999999999999E-2</v>
      </c>
      <c r="M4621" s="5">
        <v>0.44097599999999998</v>
      </c>
      <c r="N4621" s="5">
        <v>0.28337600000000002</v>
      </c>
      <c r="O4621" s="5">
        <v>0.145651</v>
      </c>
      <c r="P4621" s="5">
        <v>7.4663999999999994E-2</v>
      </c>
    </row>
    <row r="4622" spans="1:16" x14ac:dyDescent="0.25">
      <c r="A4622" s="10">
        <f t="shared" si="75"/>
        <v>4621</v>
      </c>
      <c r="B4622" s="3" t="s">
        <v>311</v>
      </c>
      <c r="C4622" s="3" t="s">
        <v>108</v>
      </c>
      <c r="D4622" s="5">
        <v>5.8902999999999997E-2</v>
      </c>
      <c r="E4622" s="5">
        <v>0.11662447916666667</v>
      </c>
      <c r="F4622" s="5">
        <v>3.8024000000000002E-2</v>
      </c>
      <c r="G4622" s="5">
        <v>0.14455999999999999</v>
      </c>
      <c r="H4622" s="5">
        <v>0.231045</v>
      </c>
      <c r="I4622" s="5">
        <v>6.5700000000000003E-4</v>
      </c>
      <c r="J4622" s="5">
        <v>2.4295000000000001E-2</v>
      </c>
      <c r="K4622" s="5"/>
      <c r="L4622" s="5">
        <v>4.2952999999999998E-2</v>
      </c>
      <c r="M4622" s="5">
        <v>0.35743599999999998</v>
      </c>
      <c r="N4622" s="5">
        <v>0.27838800000000002</v>
      </c>
      <c r="O4622" s="5">
        <v>0.12684200000000001</v>
      </c>
      <c r="P4622" s="5">
        <v>3.2098000000000002E-2</v>
      </c>
    </row>
    <row r="4623" spans="1:16" x14ac:dyDescent="0.25">
      <c r="A4623" s="10">
        <f t="shared" si="75"/>
        <v>4622</v>
      </c>
      <c r="B4623" s="3" t="s">
        <v>311</v>
      </c>
      <c r="C4623" s="3" t="s">
        <v>109</v>
      </c>
      <c r="D4623" s="5">
        <v>6.4922999999999995E-2</v>
      </c>
      <c r="E4623" s="5">
        <v>0.11104739583333333</v>
      </c>
      <c r="F4623" s="5">
        <v>3.8522000000000001E-2</v>
      </c>
      <c r="G4623" s="5">
        <v>8.7248000000000006E-2</v>
      </c>
      <c r="H4623" s="5">
        <v>0.19981499999999999</v>
      </c>
      <c r="I4623" s="5">
        <v>3.2659999999999998E-3</v>
      </c>
      <c r="J4623" s="5">
        <v>4.3519000000000002E-2</v>
      </c>
      <c r="K4623" s="5"/>
      <c r="L4623" s="5">
        <v>3.7414000000000003E-2</v>
      </c>
      <c r="M4623" s="5">
        <v>0.30837100000000001</v>
      </c>
      <c r="N4623" s="5">
        <v>0.241672</v>
      </c>
      <c r="O4623" s="5">
        <v>0.10767500000000001</v>
      </c>
      <c r="P4623" s="5">
        <v>1.5639E-2</v>
      </c>
    </row>
    <row r="4624" spans="1:16" x14ac:dyDescent="0.25">
      <c r="A4624" s="10">
        <f t="shared" si="75"/>
        <v>4623</v>
      </c>
      <c r="B4624" s="3" t="s">
        <v>311</v>
      </c>
      <c r="C4624" s="3" t="s">
        <v>110</v>
      </c>
      <c r="D4624" s="5">
        <v>7.8413999999999998E-2</v>
      </c>
      <c r="E4624" s="5">
        <v>0.10261614583333332</v>
      </c>
      <c r="F4624" s="5">
        <v>4.4901000000000003E-2</v>
      </c>
      <c r="G4624" s="5">
        <v>8.6873000000000006E-2</v>
      </c>
      <c r="H4624" s="5">
        <v>0.17275799999999999</v>
      </c>
      <c r="I4624" s="5">
        <v>5.2610000000000001E-3</v>
      </c>
      <c r="J4624" s="5">
        <v>4.3284999999999997E-2</v>
      </c>
      <c r="K4624" s="5"/>
      <c r="L4624" s="5">
        <v>5.8879000000000001E-2</v>
      </c>
      <c r="M4624" s="5">
        <v>0.32157799999999997</v>
      </c>
      <c r="N4624" s="5">
        <v>0.233935</v>
      </c>
      <c r="O4624" s="5">
        <v>8.6566000000000004E-2</v>
      </c>
      <c r="P4624" s="5">
        <v>6.4339999999999996E-3</v>
      </c>
    </row>
    <row r="4625" spans="1:16" x14ac:dyDescent="0.25">
      <c r="A4625" s="10">
        <f t="shared" si="75"/>
        <v>4624</v>
      </c>
      <c r="B4625" s="3" t="s">
        <v>311</v>
      </c>
      <c r="C4625" s="3" t="s">
        <v>111</v>
      </c>
      <c r="D4625" s="5">
        <v>6.6486000000000003E-2</v>
      </c>
      <c r="E4625" s="5">
        <v>0.17852968749999998</v>
      </c>
      <c r="F4625" s="5">
        <v>6.0630000000000003E-2</v>
      </c>
      <c r="G4625" s="5">
        <v>9.5951999999999996E-2</v>
      </c>
      <c r="H4625" s="5">
        <v>0.160524</v>
      </c>
      <c r="I4625" s="5">
        <v>9.3460000000000001E-3</v>
      </c>
      <c r="J4625" s="5">
        <v>3.8478999999999999E-2</v>
      </c>
      <c r="K4625" s="5"/>
      <c r="L4625" s="5">
        <v>0.152923</v>
      </c>
      <c r="M4625" s="5">
        <v>0.353879</v>
      </c>
      <c r="N4625" s="5">
        <v>0.21259500000000001</v>
      </c>
      <c r="O4625" s="5">
        <v>6.4495999999999998E-2</v>
      </c>
      <c r="P4625" s="5">
        <v>3.058E-3</v>
      </c>
    </row>
    <row r="4626" spans="1:16" x14ac:dyDescent="0.25">
      <c r="A4626" s="10">
        <f t="shared" si="75"/>
        <v>4625</v>
      </c>
      <c r="B4626" s="3" t="s">
        <v>311</v>
      </c>
      <c r="C4626" s="3" t="s">
        <v>112</v>
      </c>
      <c r="D4626" s="5">
        <v>7.2261000000000006E-2</v>
      </c>
      <c r="E4626" s="5">
        <v>0.15157604166666666</v>
      </c>
      <c r="F4626" s="5">
        <v>7.4192999999999995E-2</v>
      </c>
      <c r="G4626" s="5">
        <v>0.115193</v>
      </c>
      <c r="H4626" s="5">
        <v>0.13433500000000001</v>
      </c>
      <c r="I4626" s="5">
        <v>2.1145000000000001E-2</v>
      </c>
      <c r="J4626" s="5">
        <v>4.4151999999999997E-2</v>
      </c>
      <c r="K4626" s="5"/>
      <c r="L4626" s="5">
        <v>0.19122700000000001</v>
      </c>
      <c r="M4626" s="5">
        <v>0.40449400000000002</v>
      </c>
      <c r="N4626" s="5">
        <v>0.181863</v>
      </c>
      <c r="O4626" s="5">
        <v>6.2733999999999998E-2</v>
      </c>
      <c r="P4626" s="5">
        <v>3.1700000000000001E-3</v>
      </c>
    </row>
    <row r="4627" spans="1:16" x14ac:dyDescent="0.25">
      <c r="A4627" s="10">
        <f t="shared" si="75"/>
        <v>4626</v>
      </c>
      <c r="B4627" s="3" t="s">
        <v>311</v>
      </c>
      <c r="C4627" s="3" t="s">
        <v>113</v>
      </c>
      <c r="D4627" s="5">
        <v>7.3400000000000007E-2</v>
      </c>
      <c r="E4627" s="5">
        <v>8.2522395833333331E-2</v>
      </c>
      <c r="F4627" s="5">
        <v>9.8381999999999997E-2</v>
      </c>
      <c r="G4627" s="5">
        <v>0.13133900000000001</v>
      </c>
      <c r="H4627" s="5">
        <v>0.13200300000000001</v>
      </c>
      <c r="I4627" s="5">
        <v>2.3619999999999999E-2</v>
      </c>
      <c r="J4627" s="5">
        <v>4.9804000000000001E-2</v>
      </c>
      <c r="K4627" s="5"/>
      <c r="L4627" s="5">
        <v>0.15456400000000001</v>
      </c>
      <c r="M4627" s="5">
        <v>0.45543600000000001</v>
      </c>
      <c r="N4627" s="5">
        <v>0.193439</v>
      </c>
      <c r="O4627" s="5">
        <v>5.2159999999999998E-2</v>
      </c>
      <c r="P4627" s="5">
        <v>4.6730000000000001E-3</v>
      </c>
    </row>
    <row r="4628" spans="1:16" x14ac:dyDescent="0.25">
      <c r="A4628" s="10">
        <f t="shared" si="75"/>
        <v>4627</v>
      </c>
      <c r="B4628" s="3" t="s">
        <v>311</v>
      </c>
      <c r="C4628" s="3" t="s">
        <v>114</v>
      </c>
      <c r="D4628" s="5">
        <v>6.8099999999999994E-2</v>
      </c>
      <c r="E4628" s="5">
        <v>9.148281250000001E-2</v>
      </c>
      <c r="F4628" s="5">
        <v>9.0901999999999997E-2</v>
      </c>
      <c r="G4628" s="5">
        <v>0.166688</v>
      </c>
      <c r="H4628" s="5">
        <v>0.13415099999999999</v>
      </c>
      <c r="I4628" s="5">
        <v>2.7039000000000001E-2</v>
      </c>
      <c r="J4628" s="5">
        <v>4.7725999999999998E-2</v>
      </c>
      <c r="K4628" s="5"/>
      <c r="L4628" s="5">
        <v>0.116026</v>
      </c>
      <c r="M4628" s="5">
        <v>0.49214400000000003</v>
      </c>
      <c r="N4628" s="5">
        <v>0.177728</v>
      </c>
      <c r="O4628" s="5">
        <v>4.7535000000000001E-2</v>
      </c>
      <c r="P4628" s="5">
        <v>3.6110000000000001E-3</v>
      </c>
    </row>
    <row r="4629" spans="1:16" x14ac:dyDescent="0.25">
      <c r="A4629" s="10">
        <f t="shared" si="75"/>
        <v>4628</v>
      </c>
      <c r="B4629" s="3" t="s">
        <v>311</v>
      </c>
      <c r="C4629" s="3" t="s">
        <v>115</v>
      </c>
      <c r="D4629" s="5">
        <v>9.0555999999999998E-2</v>
      </c>
      <c r="E4629" s="5">
        <v>8.5928281250000002E-2</v>
      </c>
      <c r="F4629" s="5">
        <v>0.106256</v>
      </c>
      <c r="G4629" s="5">
        <v>0.19251299999999999</v>
      </c>
      <c r="H4629" s="5">
        <v>0.14547299999999999</v>
      </c>
      <c r="I4629" s="5">
        <v>1.9626000000000001E-2</v>
      </c>
      <c r="J4629" s="5">
        <v>5.2755000000000003E-2</v>
      </c>
      <c r="K4629" s="5"/>
      <c r="L4629" s="5">
        <v>0.167739</v>
      </c>
      <c r="M4629" s="5">
        <v>0.51499799999999996</v>
      </c>
      <c r="N4629" s="5">
        <v>0.186727</v>
      </c>
      <c r="O4629" s="5">
        <v>4.5914999999999997E-2</v>
      </c>
      <c r="P4629" s="5">
        <v>8.1639999999999994E-3</v>
      </c>
    </row>
    <row r="4630" spans="1:16" x14ac:dyDescent="0.25">
      <c r="A4630" s="10">
        <f t="shared" si="75"/>
        <v>4629</v>
      </c>
      <c r="B4630" s="3" t="s">
        <v>311</v>
      </c>
      <c r="C4630" s="3" t="s">
        <v>116</v>
      </c>
      <c r="D4630" s="5">
        <v>0.10829</v>
      </c>
      <c r="E4630" s="5">
        <v>0.14784322916666667</v>
      </c>
      <c r="F4630" s="5">
        <v>0.15768199999999999</v>
      </c>
      <c r="G4630" s="5">
        <v>0.206702</v>
      </c>
      <c r="H4630" s="5">
        <v>0.14219499999999999</v>
      </c>
      <c r="I4630" s="5">
        <v>2.1632999999999999E-2</v>
      </c>
      <c r="J4630" s="5">
        <v>4.9016999999999998E-2</v>
      </c>
      <c r="K4630" s="5"/>
      <c r="L4630" s="5">
        <v>0.194998</v>
      </c>
      <c r="M4630" s="5">
        <v>0.52466999999999997</v>
      </c>
      <c r="N4630" s="5">
        <v>0.197351</v>
      </c>
      <c r="O4630" s="5">
        <v>5.8478000000000002E-2</v>
      </c>
      <c r="P4630" s="5">
        <v>1.7076000000000001E-2</v>
      </c>
    </row>
    <row r="4631" spans="1:16" x14ac:dyDescent="0.25">
      <c r="A4631" s="10">
        <f t="shared" si="75"/>
        <v>4630</v>
      </c>
      <c r="B4631" s="3" t="s">
        <v>311</v>
      </c>
      <c r="C4631" s="3" t="s">
        <v>117</v>
      </c>
      <c r="D4631" s="5">
        <v>0.141679</v>
      </c>
      <c r="E4631" s="5">
        <v>0.11835072916666667</v>
      </c>
      <c r="F4631" s="5">
        <v>0.15860299999999999</v>
      </c>
      <c r="G4631" s="5">
        <v>0.24812100000000001</v>
      </c>
      <c r="H4631" s="5">
        <v>0.16173699999999999</v>
      </c>
      <c r="I4631" s="5">
        <v>2.6672000000000001E-2</v>
      </c>
      <c r="J4631" s="5">
        <v>4.5631999999999999E-2</v>
      </c>
      <c r="K4631" s="5"/>
      <c r="L4631" s="5">
        <v>0.140624</v>
      </c>
      <c r="M4631" s="5">
        <v>0.54866999999999999</v>
      </c>
      <c r="N4631" s="5">
        <v>0.216257</v>
      </c>
      <c r="O4631" s="5">
        <v>8.4047999999999998E-2</v>
      </c>
      <c r="P4631" s="5">
        <v>2.8407999999999999E-2</v>
      </c>
    </row>
    <row r="4632" spans="1:16" x14ac:dyDescent="0.25">
      <c r="A4632" s="10">
        <f t="shared" si="75"/>
        <v>4631</v>
      </c>
      <c r="B4632" s="3" t="s">
        <v>311</v>
      </c>
      <c r="C4632" s="3" t="s">
        <v>118</v>
      </c>
      <c r="D4632" s="5">
        <v>0.16165499999999999</v>
      </c>
      <c r="E4632" s="5">
        <v>0.12274744791666667</v>
      </c>
      <c r="F4632" s="5">
        <v>0.154307</v>
      </c>
      <c r="G4632" s="5">
        <v>0.37767499999999998</v>
      </c>
      <c r="H4632" s="5">
        <v>0.18904599999999999</v>
      </c>
      <c r="I4632" s="5">
        <v>4.5421999999999997E-2</v>
      </c>
      <c r="J4632" s="5">
        <v>5.7872E-2</v>
      </c>
      <c r="K4632" s="5"/>
      <c r="L4632" s="5">
        <v>9.5784999999999995E-2</v>
      </c>
      <c r="M4632" s="5">
        <v>0.52395199999999997</v>
      </c>
      <c r="N4632" s="5">
        <v>0.23066700000000001</v>
      </c>
      <c r="O4632" s="5">
        <v>0.136128</v>
      </c>
      <c r="P4632" s="5">
        <v>5.3355E-2</v>
      </c>
    </row>
    <row r="4633" spans="1:16" x14ac:dyDescent="0.25">
      <c r="A4633" s="10">
        <f t="shared" si="75"/>
        <v>4632</v>
      </c>
      <c r="B4633" s="3" t="s">
        <v>312</v>
      </c>
      <c r="C4633" s="3" t="s">
        <v>120</v>
      </c>
      <c r="D4633" s="5">
        <v>0.217864</v>
      </c>
      <c r="E4633" s="5">
        <v>0.14451041666666667</v>
      </c>
      <c r="F4633" s="5">
        <v>0.11298900000000001</v>
      </c>
      <c r="G4633" s="5">
        <v>0.42507899999999998</v>
      </c>
      <c r="H4633" s="5">
        <v>0.208006</v>
      </c>
      <c r="I4633" s="5">
        <v>6.6201999999999997E-2</v>
      </c>
      <c r="J4633" s="5">
        <v>9.6171000000000006E-2</v>
      </c>
      <c r="K4633" s="5"/>
      <c r="L4633" s="5">
        <v>8.3388000000000004E-2</v>
      </c>
      <c r="M4633" s="5">
        <v>0.52452600000000005</v>
      </c>
      <c r="N4633" s="5">
        <v>0.237791</v>
      </c>
      <c r="O4633" s="5">
        <v>0.16753100000000001</v>
      </c>
      <c r="P4633" s="5">
        <v>7.7202999999999994E-2</v>
      </c>
    </row>
    <row r="4634" spans="1:16" x14ac:dyDescent="0.25">
      <c r="A4634" s="10">
        <f t="shared" si="75"/>
        <v>4633</v>
      </c>
      <c r="B4634" s="3" t="s">
        <v>312</v>
      </c>
      <c r="C4634" s="3" t="s">
        <v>96</v>
      </c>
      <c r="D4634" s="5">
        <v>0.28077099999999999</v>
      </c>
      <c r="E4634" s="5">
        <v>0.15854218749999999</v>
      </c>
      <c r="F4634" s="5">
        <v>0.14904999999999999</v>
      </c>
      <c r="G4634" s="5">
        <v>0.38234699999999999</v>
      </c>
      <c r="H4634" s="5">
        <v>0.22730900000000001</v>
      </c>
      <c r="I4634" s="5">
        <v>0.111792</v>
      </c>
      <c r="J4634" s="5">
        <v>0.122387</v>
      </c>
      <c r="K4634" s="5"/>
      <c r="L4634" s="5">
        <v>8.0585000000000004E-2</v>
      </c>
      <c r="M4634" s="5">
        <v>0.56564499999999995</v>
      </c>
      <c r="N4634" s="5">
        <v>0.23316600000000001</v>
      </c>
      <c r="O4634" s="5">
        <v>0.172874</v>
      </c>
      <c r="P4634" s="5">
        <v>9.0219999999999995E-2</v>
      </c>
    </row>
    <row r="4635" spans="1:16" x14ac:dyDescent="0.25">
      <c r="A4635" s="10">
        <f t="shared" si="75"/>
        <v>4634</v>
      </c>
      <c r="B4635" s="3" t="s">
        <v>312</v>
      </c>
      <c r="C4635" s="3" t="s">
        <v>97</v>
      </c>
      <c r="D4635" s="5">
        <v>0.285858</v>
      </c>
      <c r="E4635" s="5">
        <v>0.20570572916666668</v>
      </c>
      <c r="F4635" s="5">
        <v>0.153034</v>
      </c>
      <c r="G4635" s="5">
        <v>0.392042</v>
      </c>
      <c r="H4635" s="5">
        <v>0.24524399999999999</v>
      </c>
      <c r="I4635" s="5">
        <v>0.156218</v>
      </c>
      <c r="J4635" s="5">
        <v>0.122048</v>
      </c>
      <c r="K4635" s="5"/>
      <c r="L4635" s="5">
        <v>9.0004000000000001E-2</v>
      </c>
      <c r="M4635" s="5">
        <v>0.59253400000000001</v>
      </c>
      <c r="N4635" s="5">
        <v>0.199078</v>
      </c>
      <c r="O4635" s="5">
        <v>0.19981199999999999</v>
      </c>
      <c r="P4635" s="5">
        <v>0.103459</v>
      </c>
    </row>
    <row r="4636" spans="1:16" x14ac:dyDescent="0.25">
      <c r="A4636" s="10">
        <f t="shared" si="75"/>
        <v>4635</v>
      </c>
      <c r="B4636" s="3" t="s">
        <v>312</v>
      </c>
      <c r="C4636" s="3" t="s">
        <v>98</v>
      </c>
      <c r="D4636" s="5">
        <v>0.362875</v>
      </c>
      <c r="E4636" s="5">
        <v>0.27145520833333331</v>
      </c>
      <c r="F4636" s="5">
        <v>0.15770300000000001</v>
      </c>
      <c r="G4636" s="5">
        <v>0.44589899999999999</v>
      </c>
      <c r="H4636" s="5">
        <v>0.292072</v>
      </c>
      <c r="I4636" s="5">
        <v>0.169573</v>
      </c>
      <c r="J4636" s="5">
        <v>0.12096800000000001</v>
      </c>
      <c r="K4636" s="5"/>
      <c r="L4636" s="5">
        <v>0.149115</v>
      </c>
      <c r="M4636" s="5">
        <v>0.608155</v>
      </c>
      <c r="N4636" s="5">
        <v>0.22467300000000001</v>
      </c>
      <c r="O4636" s="5">
        <v>0.22115399999999999</v>
      </c>
      <c r="P4636" s="5">
        <v>0.11130900000000001</v>
      </c>
    </row>
    <row r="4637" spans="1:16" x14ac:dyDescent="0.25">
      <c r="A4637" s="10">
        <f t="shared" si="75"/>
        <v>4636</v>
      </c>
      <c r="B4637" s="3" t="s">
        <v>312</v>
      </c>
      <c r="C4637" s="3" t="s">
        <v>99</v>
      </c>
      <c r="D4637" s="5">
        <v>0.38925799999999999</v>
      </c>
      <c r="E4637" s="5">
        <v>0.26509520833333333</v>
      </c>
      <c r="F4637" s="5">
        <v>0.17852699999999999</v>
      </c>
      <c r="G4637" s="5">
        <v>0.36456100000000002</v>
      </c>
      <c r="H4637" s="5">
        <v>0.35856700000000002</v>
      </c>
      <c r="I4637" s="5">
        <v>0.25507999999999997</v>
      </c>
      <c r="J4637" s="5">
        <v>0.12659400000000001</v>
      </c>
      <c r="K4637" s="5"/>
      <c r="L4637" s="5">
        <v>0.156921</v>
      </c>
      <c r="M4637" s="5">
        <v>0.66774</v>
      </c>
      <c r="N4637" s="5">
        <v>0.20991000000000001</v>
      </c>
      <c r="O4637" s="5">
        <v>0.23924599999999999</v>
      </c>
      <c r="P4637" s="5">
        <v>0.13517100000000001</v>
      </c>
    </row>
    <row r="4638" spans="1:16" x14ac:dyDescent="0.25">
      <c r="A4638" s="10">
        <f t="shared" si="75"/>
        <v>4637</v>
      </c>
      <c r="B4638" s="3" t="s">
        <v>312</v>
      </c>
      <c r="C4638" s="3" t="s">
        <v>100</v>
      </c>
      <c r="D4638" s="5">
        <v>0.338974</v>
      </c>
      <c r="E4638" s="5">
        <v>0.22975781249999999</v>
      </c>
      <c r="F4638" s="5">
        <v>0.20679600000000001</v>
      </c>
      <c r="G4638" s="5">
        <v>0.33063700000000001</v>
      </c>
      <c r="H4638" s="5">
        <v>0.365952</v>
      </c>
      <c r="I4638" s="5">
        <v>0.34490100000000001</v>
      </c>
      <c r="J4638" s="5">
        <v>0.15279699999999999</v>
      </c>
      <c r="K4638" s="5"/>
      <c r="L4638" s="5">
        <v>0.14293500000000001</v>
      </c>
      <c r="M4638" s="5">
        <v>0.67915899999999996</v>
      </c>
      <c r="N4638" s="5">
        <v>0.21512700000000001</v>
      </c>
      <c r="O4638" s="5">
        <v>0.26139200000000001</v>
      </c>
      <c r="P4638" s="5">
        <v>0.18335599999999999</v>
      </c>
    </row>
    <row r="4639" spans="1:16" x14ac:dyDescent="0.25">
      <c r="A4639" s="10">
        <f t="shared" si="75"/>
        <v>4638</v>
      </c>
      <c r="B4639" s="3" t="s">
        <v>312</v>
      </c>
      <c r="C4639" s="3" t="s">
        <v>101</v>
      </c>
      <c r="D4639" s="5">
        <v>0.28544999999999998</v>
      </c>
      <c r="E4639" s="5">
        <v>0.25870635416666665</v>
      </c>
      <c r="F4639" s="5">
        <v>0.25585799999999997</v>
      </c>
      <c r="G4639" s="5">
        <v>0.30826500000000001</v>
      </c>
      <c r="H4639" s="5">
        <v>0.36625200000000002</v>
      </c>
      <c r="I4639" s="5">
        <v>0.39371899999999999</v>
      </c>
      <c r="J4639" s="5">
        <v>0.16886100000000001</v>
      </c>
      <c r="K4639" s="5"/>
      <c r="L4639" s="5">
        <v>0.14809600000000001</v>
      </c>
      <c r="M4639" s="5">
        <v>0.63301099999999999</v>
      </c>
      <c r="N4639" s="5">
        <v>0.22074299999999999</v>
      </c>
      <c r="O4639" s="5">
        <v>0.24677299999999999</v>
      </c>
      <c r="P4639" s="5">
        <v>0.19988700000000001</v>
      </c>
    </row>
    <row r="4640" spans="1:16" x14ac:dyDescent="0.25">
      <c r="A4640" s="10">
        <f t="shared" si="75"/>
        <v>4639</v>
      </c>
      <c r="B4640" s="3" t="s">
        <v>312</v>
      </c>
      <c r="C4640" s="3" t="s">
        <v>102</v>
      </c>
      <c r="D4640" s="5">
        <v>0.23366400000000001</v>
      </c>
      <c r="E4640" s="5">
        <v>0.27053130208333331</v>
      </c>
      <c r="F4640" s="5">
        <v>0.28216799999999997</v>
      </c>
      <c r="G4640" s="5">
        <v>0.2656</v>
      </c>
      <c r="H4640" s="5">
        <v>0.39551999999999998</v>
      </c>
      <c r="I4640" s="5">
        <v>0.44504700000000003</v>
      </c>
      <c r="J4640" s="5">
        <v>0.14457600000000001</v>
      </c>
      <c r="K4640" s="5"/>
      <c r="L4640" s="5">
        <v>0.178564</v>
      </c>
      <c r="M4640" s="5">
        <v>0.63868599999999998</v>
      </c>
      <c r="N4640" s="5">
        <v>0.193524</v>
      </c>
      <c r="O4640" s="5">
        <v>0.243868</v>
      </c>
      <c r="P4640" s="5">
        <v>0.18535699999999999</v>
      </c>
    </row>
    <row r="4641" spans="1:16" x14ac:dyDescent="0.25">
      <c r="A4641" s="10">
        <f t="shared" si="75"/>
        <v>4640</v>
      </c>
      <c r="B4641" s="3" t="s">
        <v>312</v>
      </c>
      <c r="C4641" s="3" t="s">
        <v>103</v>
      </c>
      <c r="D4641" s="5">
        <v>0.21101700000000001</v>
      </c>
      <c r="E4641" s="5">
        <v>0.29880932291666662</v>
      </c>
      <c r="F4641" s="5">
        <v>0.29196899999999998</v>
      </c>
      <c r="G4641" s="5">
        <v>0.24207400000000001</v>
      </c>
      <c r="H4641" s="5">
        <v>0.441992</v>
      </c>
      <c r="I4641" s="5">
        <v>0.45490000000000003</v>
      </c>
      <c r="J4641" s="5">
        <v>0.123394</v>
      </c>
      <c r="K4641" s="5"/>
      <c r="L4641" s="5">
        <v>0.143485</v>
      </c>
      <c r="M4641" s="5">
        <v>0.63859900000000003</v>
      </c>
      <c r="N4641" s="5">
        <v>0.16669600000000001</v>
      </c>
      <c r="O4641" s="5">
        <v>0.210032</v>
      </c>
      <c r="P4641" s="5">
        <v>0.153387</v>
      </c>
    </row>
    <row r="4642" spans="1:16" x14ac:dyDescent="0.25">
      <c r="A4642" s="10">
        <f t="shared" si="75"/>
        <v>4641</v>
      </c>
      <c r="B4642" s="3" t="s">
        <v>312</v>
      </c>
      <c r="C4642" s="3" t="s">
        <v>104</v>
      </c>
      <c r="D4642" s="5">
        <v>0.19644300000000001</v>
      </c>
      <c r="E4642" s="5">
        <v>0.34339494791666669</v>
      </c>
      <c r="F4642" s="5">
        <v>0.28815499999999999</v>
      </c>
      <c r="G4642" s="5">
        <v>0.22151599999999999</v>
      </c>
      <c r="H4642" s="5">
        <v>0.38434699999999999</v>
      </c>
      <c r="I4642" s="5">
        <v>0.43204199999999998</v>
      </c>
      <c r="J4642" s="5">
        <v>0.108741</v>
      </c>
      <c r="K4642" s="5"/>
      <c r="L4642" s="5">
        <v>0.117383</v>
      </c>
      <c r="M4642" s="5">
        <v>0.63097700000000001</v>
      </c>
      <c r="N4642" s="5">
        <v>0.17214199999999999</v>
      </c>
      <c r="O4642" s="5">
        <v>0.18659999999999999</v>
      </c>
      <c r="P4642" s="5">
        <v>0.121582</v>
      </c>
    </row>
    <row r="4643" spans="1:16" x14ac:dyDescent="0.25">
      <c r="A4643" s="10">
        <f t="shared" si="75"/>
        <v>4642</v>
      </c>
      <c r="B4643" s="3" t="s">
        <v>312</v>
      </c>
      <c r="C4643" s="3" t="s">
        <v>105</v>
      </c>
      <c r="D4643" s="5">
        <v>0.145399</v>
      </c>
      <c r="E4643" s="5">
        <v>0.32698958333333333</v>
      </c>
      <c r="F4643" s="5">
        <v>0.26775100000000002</v>
      </c>
      <c r="G4643" s="5">
        <v>0.20302200000000001</v>
      </c>
      <c r="H4643" s="5">
        <v>0.31383699999999998</v>
      </c>
      <c r="I4643" s="5">
        <v>0.40651199999999998</v>
      </c>
      <c r="J4643" s="5">
        <v>7.4342000000000005E-2</v>
      </c>
      <c r="K4643" s="5"/>
      <c r="L4643" s="5">
        <v>0.104834</v>
      </c>
      <c r="M4643" s="5">
        <v>0.62267499999999998</v>
      </c>
      <c r="N4643" s="5">
        <v>0.207486</v>
      </c>
      <c r="O4643" s="5">
        <v>0.16427</v>
      </c>
      <c r="P4643" s="5">
        <v>0.101521</v>
      </c>
    </row>
    <row r="4644" spans="1:16" x14ac:dyDescent="0.25">
      <c r="A4644" s="10">
        <f t="shared" si="75"/>
        <v>4643</v>
      </c>
      <c r="B4644" s="3" t="s">
        <v>312</v>
      </c>
      <c r="C4644" s="3" t="s">
        <v>106</v>
      </c>
      <c r="D4644" s="5">
        <v>0.11791699999999999</v>
      </c>
      <c r="E4644" s="5">
        <v>0.30707604166666663</v>
      </c>
      <c r="F4644" s="5">
        <v>0.20743800000000001</v>
      </c>
      <c r="G4644" s="5">
        <v>0.162964</v>
      </c>
      <c r="H4644" s="5">
        <v>0.20293800000000001</v>
      </c>
      <c r="I4644" s="5">
        <v>0.274395</v>
      </c>
      <c r="J4644" s="5">
        <v>4.2266999999999999E-2</v>
      </c>
      <c r="K4644" s="5"/>
      <c r="L4644" s="5">
        <v>9.0422000000000002E-2</v>
      </c>
      <c r="M4644" s="5">
        <v>0.57025400000000004</v>
      </c>
      <c r="N4644" s="5">
        <v>0.202546</v>
      </c>
      <c r="O4644" s="5">
        <v>0.14097799999999999</v>
      </c>
      <c r="P4644" s="5">
        <v>9.0545E-2</v>
      </c>
    </row>
    <row r="4645" spans="1:16" x14ac:dyDescent="0.25">
      <c r="A4645" s="10">
        <f t="shared" si="75"/>
        <v>4644</v>
      </c>
      <c r="B4645" s="3" t="s">
        <v>312</v>
      </c>
      <c r="C4645" s="3" t="s">
        <v>107</v>
      </c>
      <c r="D4645" s="5">
        <v>8.3701999999999999E-2</v>
      </c>
      <c r="E4645" s="5">
        <v>0.3469864583333333</v>
      </c>
      <c r="F4645" s="5">
        <v>0.213864</v>
      </c>
      <c r="G4645" s="5">
        <v>0.123835</v>
      </c>
      <c r="H4645" s="5">
        <v>0.15428900000000001</v>
      </c>
      <c r="I4645" s="5">
        <v>0.19015099999999999</v>
      </c>
      <c r="J4645" s="5">
        <v>3.6532000000000002E-2</v>
      </c>
      <c r="K4645" s="5"/>
      <c r="L4645" s="5">
        <v>5.9915000000000003E-2</v>
      </c>
      <c r="M4645" s="5">
        <v>0.53110400000000002</v>
      </c>
      <c r="N4645" s="5">
        <v>0.19591500000000001</v>
      </c>
      <c r="O4645" s="5">
        <v>0.12550600000000001</v>
      </c>
      <c r="P4645" s="5">
        <v>8.0407999999999993E-2</v>
      </c>
    </row>
    <row r="4646" spans="1:16" x14ac:dyDescent="0.25">
      <c r="A4646" s="10">
        <f t="shared" si="75"/>
        <v>4645</v>
      </c>
      <c r="B4646" s="3" t="s">
        <v>312</v>
      </c>
      <c r="C4646" s="3" t="s">
        <v>108</v>
      </c>
      <c r="D4646" s="5">
        <v>0.13219800000000001</v>
      </c>
      <c r="E4646" s="5">
        <v>0.32277833333333333</v>
      </c>
      <c r="F4646" s="5">
        <v>0.223158</v>
      </c>
      <c r="G4646" s="5">
        <v>7.9129000000000005E-2</v>
      </c>
      <c r="H4646" s="5">
        <v>0.116115</v>
      </c>
      <c r="I4646" s="5">
        <v>0.156499</v>
      </c>
      <c r="J4646" s="5">
        <v>3.9118E-2</v>
      </c>
      <c r="K4646" s="5"/>
      <c r="L4646" s="5">
        <v>4.2936000000000002E-2</v>
      </c>
      <c r="M4646" s="5">
        <v>0.51350899999999999</v>
      </c>
      <c r="N4646" s="5">
        <v>0.18990099999999999</v>
      </c>
      <c r="O4646" s="5">
        <v>0.120162</v>
      </c>
      <c r="P4646" s="5">
        <v>7.0729E-2</v>
      </c>
    </row>
    <row r="4647" spans="1:16" x14ac:dyDescent="0.25">
      <c r="A4647" s="10">
        <f t="shared" si="75"/>
        <v>4646</v>
      </c>
      <c r="B4647" s="3" t="s">
        <v>312</v>
      </c>
      <c r="C4647" s="3" t="s">
        <v>109</v>
      </c>
      <c r="D4647" s="5">
        <v>0.197939</v>
      </c>
      <c r="E4647" s="5">
        <v>0.25418281249999997</v>
      </c>
      <c r="F4647" s="5">
        <v>0.21981500000000001</v>
      </c>
      <c r="G4647" s="5">
        <v>7.5650999999999996E-2</v>
      </c>
      <c r="H4647" s="5">
        <v>0.106229</v>
      </c>
      <c r="I4647" s="5">
        <v>0.144624</v>
      </c>
      <c r="J4647" s="5">
        <v>4.5178999999999997E-2</v>
      </c>
      <c r="K4647" s="5"/>
      <c r="L4647" s="5">
        <v>4.9882000000000003E-2</v>
      </c>
      <c r="M4647" s="5">
        <v>0.43360500000000002</v>
      </c>
      <c r="N4647" s="5">
        <v>0.18781999999999999</v>
      </c>
      <c r="O4647" s="5">
        <v>0.11322500000000001</v>
      </c>
      <c r="P4647" s="5">
        <v>6.1041999999999999E-2</v>
      </c>
    </row>
    <row r="4648" spans="1:16" x14ac:dyDescent="0.25">
      <c r="A4648" s="10">
        <f t="shared" si="75"/>
        <v>4647</v>
      </c>
      <c r="B4648" s="3" t="s">
        <v>312</v>
      </c>
      <c r="C4648" s="3" t="s">
        <v>110</v>
      </c>
      <c r="D4648" s="5">
        <v>0.25200699999999998</v>
      </c>
      <c r="E4648" s="5">
        <v>0.18179218749999998</v>
      </c>
      <c r="F4648" s="5">
        <v>0.17000100000000001</v>
      </c>
      <c r="G4648" s="5">
        <v>9.5279000000000003E-2</v>
      </c>
      <c r="H4648" s="5">
        <v>0.101339</v>
      </c>
      <c r="I4648" s="5">
        <v>0.15179999999999999</v>
      </c>
      <c r="J4648" s="5">
        <v>5.1559000000000001E-2</v>
      </c>
      <c r="K4648" s="5"/>
      <c r="L4648" s="5">
        <v>6.8400000000000002E-2</v>
      </c>
      <c r="M4648" s="5">
        <v>0.35292699999999999</v>
      </c>
      <c r="N4648" s="5">
        <v>0.183527</v>
      </c>
      <c r="O4648" s="5">
        <v>7.7144000000000004E-2</v>
      </c>
      <c r="P4648" s="5">
        <v>5.1192000000000001E-2</v>
      </c>
    </row>
    <row r="4649" spans="1:16" x14ac:dyDescent="0.25">
      <c r="A4649" s="10">
        <f t="shared" si="75"/>
        <v>4648</v>
      </c>
      <c r="B4649" s="3" t="s">
        <v>312</v>
      </c>
      <c r="C4649" s="3" t="s">
        <v>111</v>
      </c>
      <c r="D4649" s="5">
        <v>0.32358300000000001</v>
      </c>
      <c r="E4649" s="5">
        <v>0.17241302083333332</v>
      </c>
      <c r="F4649" s="5">
        <v>0.19878199999999999</v>
      </c>
      <c r="G4649" s="5">
        <v>0.104786</v>
      </c>
      <c r="H4649" s="5">
        <v>0.108561</v>
      </c>
      <c r="I4649" s="5">
        <v>0.15216299999999999</v>
      </c>
      <c r="J4649" s="5">
        <v>4.5964999999999999E-2</v>
      </c>
      <c r="K4649" s="5"/>
      <c r="L4649" s="5">
        <v>0.100689</v>
      </c>
      <c r="M4649" s="5">
        <v>0.29799900000000001</v>
      </c>
      <c r="N4649" s="5">
        <v>0.14629800000000001</v>
      </c>
      <c r="O4649" s="5">
        <v>5.5800000000000002E-2</v>
      </c>
      <c r="P4649" s="5">
        <v>4.4069999999999998E-2</v>
      </c>
    </row>
    <row r="4650" spans="1:16" x14ac:dyDescent="0.25">
      <c r="A4650" s="10">
        <f t="shared" si="75"/>
        <v>4649</v>
      </c>
      <c r="B4650" s="3" t="s">
        <v>312</v>
      </c>
      <c r="C4650" s="3" t="s">
        <v>112</v>
      </c>
      <c r="D4650" s="5">
        <v>0.40172000000000002</v>
      </c>
      <c r="E4650" s="5">
        <v>0.26161250000000003</v>
      </c>
      <c r="F4650" s="5">
        <v>0.28179900000000002</v>
      </c>
      <c r="G4650" s="5">
        <v>0.12060700000000001</v>
      </c>
      <c r="H4650" s="5">
        <v>0.141707</v>
      </c>
      <c r="I4650" s="5">
        <v>0.118259</v>
      </c>
      <c r="J4650" s="5">
        <v>6.5777000000000002E-2</v>
      </c>
      <c r="K4650" s="5"/>
      <c r="L4650" s="5">
        <v>0.19430900000000001</v>
      </c>
      <c r="M4650" s="5">
        <v>0.24349499999999999</v>
      </c>
      <c r="N4650" s="5">
        <v>0.124525</v>
      </c>
      <c r="O4650" s="5">
        <v>4.3912E-2</v>
      </c>
      <c r="P4650" s="5">
        <v>4.0340000000000001E-2</v>
      </c>
    </row>
    <row r="4651" spans="1:16" x14ac:dyDescent="0.25">
      <c r="A4651" s="10">
        <f t="shared" si="75"/>
        <v>4650</v>
      </c>
      <c r="B4651" s="3" t="s">
        <v>312</v>
      </c>
      <c r="C4651" s="3" t="s">
        <v>113</v>
      </c>
      <c r="D4651" s="5">
        <v>0.429728</v>
      </c>
      <c r="E4651" s="5">
        <v>0.29918072916666666</v>
      </c>
      <c r="F4651" s="5">
        <v>0.33404</v>
      </c>
      <c r="G4651" s="5">
        <v>0.148838</v>
      </c>
      <c r="H4651" s="5">
        <v>0.148203</v>
      </c>
      <c r="I4651" s="5">
        <v>0.149732</v>
      </c>
      <c r="J4651" s="5">
        <v>9.8058999999999993E-2</v>
      </c>
      <c r="K4651" s="5"/>
      <c r="L4651" s="5">
        <v>0.203373</v>
      </c>
      <c r="M4651" s="5">
        <v>0.23404700000000001</v>
      </c>
      <c r="N4651" s="5">
        <v>0.119426</v>
      </c>
      <c r="O4651" s="5">
        <v>3.1718000000000003E-2</v>
      </c>
      <c r="P4651" s="5">
        <v>3.2501000000000002E-2</v>
      </c>
    </row>
    <row r="4652" spans="1:16" x14ac:dyDescent="0.25">
      <c r="A4652" s="10">
        <f t="shared" si="75"/>
        <v>4651</v>
      </c>
      <c r="B4652" s="3" t="s">
        <v>312</v>
      </c>
      <c r="C4652" s="3" t="s">
        <v>114</v>
      </c>
      <c r="D4652" s="5">
        <v>0.31921100000000002</v>
      </c>
      <c r="E4652" s="5">
        <v>0.30439479166666666</v>
      </c>
      <c r="F4652" s="5">
        <v>0.38489600000000002</v>
      </c>
      <c r="G4652" s="5">
        <v>0.158745</v>
      </c>
      <c r="H4652" s="5">
        <v>0.172462</v>
      </c>
      <c r="I4652" s="5">
        <v>0.13249</v>
      </c>
      <c r="J4652" s="5">
        <v>0.118905</v>
      </c>
      <c r="K4652" s="5"/>
      <c r="L4652" s="5">
        <v>0.16866800000000001</v>
      </c>
      <c r="M4652" s="5">
        <v>0.22240699999999999</v>
      </c>
      <c r="N4652" s="5">
        <v>0.112551</v>
      </c>
      <c r="O4652" s="5">
        <v>2.5642999999999999E-2</v>
      </c>
      <c r="P4652" s="5">
        <v>2.3772999999999999E-2</v>
      </c>
    </row>
    <row r="4653" spans="1:16" x14ac:dyDescent="0.25">
      <c r="A4653" s="10">
        <f t="shared" si="75"/>
        <v>4652</v>
      </c>
      <c r="B4653" s="3" t="s">
        <v>312</v>
      </c>
      <c r="C4653" s="3" t="s">
        <v>115</v>
      </c>
      <c r="D4653" s="5">
        <v>0.18113000000000001</v>
      </c>
      <c r="E4653" s="5">
        <v>0.32088385416666665</v>
      </c>
      <c r="F4653" s="5">
        <v>0.44106899999999999</v>
      </c>
      <c r="G4653" s="5">
        <v>0.14488300000000001</v>
      </c>
      <c r="H4653" s="5">
        <v>0.18317900000000001</v>
      </c>
      <c r="I4653" s="5">
        <v>0.18338099999999999</v>
      </c>
      <c r="J4653" s="5">
        <v>0.15123800000000001</v>
      </c>
      <c r="K4653" s="5"/>
      <c r="L4653" s="5">
        <v>0.12278</v>
      </c>
      <c r="M4653" s="5">
        <v>0.20291000000000001</v>
      </c>
      <c r="N4653" s="5">
        <v>0.11518</v>
      </c>
      <c r="O4653" s="5">
        <v>2.86E-2</v>
      </c>
      <c r="P4653" s="5">
        <v>3.3736000000000002E-2</v>
      </c>
    </row>
    <row r="4654" spans="1:16" x14ac:dyDescent="0.25">
      <c r="A4654" s="10">
        <f t="shared" si="75"/>
        <v>4653</v>
      </c>
      <c r="B4654" s="3" t="s">
        <v>312</v>
      </c>
      <c r="C4654" s="3" t="s">
        <v>116</v>
      </c>
      <c r="D4654" s="5">
        <v>0.11873</v>
      </c>
      <c r="E4654" s="5">
        <v>0.23448854166666666</v>
      </c>
      <c r="F4654" s="5">
        <v>0.46568399999999999</v>
      </c>
      <c r="G4654" s="5">
        <v>0.10585700000000001</v>
      </c>
      <c r="H4654" s="5">
        <v>0.176623</v>
      </c>
      <c r="I4654" s="5">
        <v>0.20957600000000001</v>
      </c>
      <c r="J4654" s="5">
        <v>0.16757900000000001</v>
      </c>
      <c r="K4654" s="5"/>
      <c r="L4654" s="5">
        <v>0.18493499999999999</v>
      </c>
      <c r="M4654" s="5">
        <v>0.18074799999999999</v>
      </c>
      <c r="N4654" s="5">
        <v>0.124805</v>
      </c>
      <c r="O4654" s="5">
        <v>3.5602000000000002E-2</v>
      </c>
      <c r="P4654" s="5">
        <v>5.8915000000000002E-2</v>
      </c>
    </row>
    <row r="4655" spans="1:16" x14ac:dyDescent="0.25">
      <c r="A4655" s="10">
        <f t="shared" si="75"/>
        <v>4654</v>
      </c>
      <c r="B4655" s="3" t="s">
        <v>312</v>
      </c>
      <c r="C4655" s="3" t="s">
        <v>117</v>
      </c>
      <c r="D4655" s="5">
        <v>8.5224999999999995E-2</v>
      </c>
      <c r="E4655" s="5">
        <v>0.11816302083333333</v>
      </c>
      <c r="F4655" s="5">
        <v>0.47804200000000002</v>
      </c>
      <c r="G4655" s="5">
        <v>7.7033000000000004E-2</v>
      </c>
      <c r="H4655" s="5">
        <v>0.191464</v>
      </c>
      <c r="I4655" s="5">
        <v>0.25124600000000002</v>
      </c>
      <c r="J4655" s="5">
        <v>0.22264600000000001</v>
      </c>
      <c r="K4655" s="5"/>
      <c r="L4655" s="5">
        <v>0.17930599999999999</v>
      </c>
      <c r="M4655" s="5">
        <v>0.17058300000000001</v>
      </c>
      <c r="N4655" s="5">
        <v>0.131966</v>
      </c>
      <c r="O4655" s="5">
        <v>4.6218000000000002E-2</v>
      </c>
      <c r="P4655" s="5">
        <v>8.3035999999999999E-2</v>
      </c>
    </row>
    <row r="4656" spans="1:16" x14ac:dyDescent="0.25">
      <c r="A4656" s="10">
        <f t="shared" si="75"/>
        <v>4655</v>
      </c>
      <c r="B4656" s="3" t="s">
        <v>312</v>
      </c>
      <c r="C4656" s="3" t="s">
        <v>118</v>
      </c>
      <c r="D4656" s="5">
        <v>7.5020000000000003E-2</v>
      </c>
      <c r="E4656" s="5">
        <v>0.15817916666666668</v>
      </c>
      <c r="F4656" s="5">
        <v>0.43640800000000002</v>
      </c>
      <c r="G4656" s="5">
        <v>5.6839000000000001E-2</v>
      </c>
      <c r="H4656" s="5">
        <v>0.20571700000000001</v>
      </c>
      <c r="I4656" s="5">
        <v>0.308446</v>
      </c>
      <c r="J4656" s="5">
        <v>0.32274599999999998</v>
      </c>
      <c r="K4656" s="5"/>
      <c r="L4656" s="5">
        <v>0.15337899999999999</v>
      </c>
      <c r="M4656" s="5">
        <v>0.17729200000000001</v>
      </c>
      <c r="N4656" s="5">
        <v>0.13173699999999999</v>
      </c>
      <c r="O4656" s="5">
        <v>6.2234999999999999E-2</v>
      </c>
      <c r="P4656" s="5">
        <v>0.113619</v>
      </c>
    </row>
    <row r="4657" spans="1:16" x14ac:dyDescent="0.25">
      <c r="A4657" s="10">
        <f t="shared" si="75"/>
        <v>4656</v>
      </c>
      <c r="B4657" s="3" t="s">
        <v>313</v>
      </c>
      <c r="C4657" s="3" t="s">
        <v>120</v>
      </c>
      <c r="D4657" s="5">
        <v>0.13350500000000001</v>
      </c>
      <c r="E4657" s="5">
        <v>0.17575885416666664</v>
      </c>
      <c r="F4657" s="5">
        <v>0.30190800000000001</v>
      </c>
      <c r="G4657" s="5">
        <v>5.4820000000000001E-2</v>
      </c>
      <c r="H4657" s="5">
        <v>0.24599599999999999</v>
      </c>
      <c r="I4657" s="5">
        <v>0.34279500000000002</v>
      </c>
      <c r="J4657" s="5">
        <v>0.33376899999999998</v>
      </c>
      <c r="K4657" s="5"/>
      <c r="L4657" s="5">
        <v>0.21792</v>
      </c>
      <c r="M4657" s="5">
        <v>0.215422</v>
      </c>
      <c r="N4657" s="5">
        <v>0.12644900000000001</v>
      </c>
      <c r="O4657" s="5">
        <v>0.100133</v>
      </c>
      <c r="P4657" s="5">
        <v>0.13228300000000001</v>
      </c>
    </row>
    <row r="4658" spans="1:16" x14ac:dyDescent="0.25">
      <c r="A4658" s="10">
        <f t="shared" si="75"/>
        <v>4657</v>
      </c>
      <c r="B4658" s="3" t="s">
        <v>313</v>
      </c>
      <c r="C4658" s="3" t="s">
        <v>96</v>
      </c>
      <c r="D4658" s="5">
        <v>0.16515199999999999</v>
      </c>
      <c r="E4658" s="5">
        <v>0.18903906250000002</v>
      </c>
      <c r="F4658" s="5">
        <v>0.25443700000000002</v>
      </c>
      <c r="G4658" s="5">
        <v>7.2743000000000002E-2</v>
      </c>
      <c r="H4658" s="5">
        <v>0.23128499999999999</v>
      </c>
      <c r="I4658" s="5">
        <v>0.39286500000000002</v>
      </c>
      <c r="J4658" s="5">
        <v>0.36304399999999998</v>
      </c>
      <c r="K4658" s="5"/>
      <c r="L4658" s="5">
        <v>0.288045</v>
      </c>
      <c r="M4658" s="5">
        <v>0.332229</v>
      </c>
      <c r="N4658" s="5">
        <v>0.12659000000000001</v>
      </c>
      <c r="O4658" s="5">
        <v>0.121475</v>
      </c>
      <c r="P4658" s="5">
        <v>0.14389199999999999</v>
      </c>
    </row>
    <row r="4659" spans="1:16" x14ac:dyDescent="0.25">
      <c r="A4659" s="10">
        <f t="shared" si="75"/>
        <v>4658</v>
      </c>
      <c r="B4659" s="3" t="s">
        <v>313</v>
      </c>
      <c r="C4659" s="3" t="s">
        <v>97</v>
      </c>
      <c r="D4659" s="5">
        <v>0.165495</v>
      </c>
      <c r="E4659" s="5">
        <v>0.33089375000000004</v>
      </c>
      <c r="F4659" s="5">
        <v>0.24534800000000001</v>
      </c>
      <c r="G4659" s="5">
        <v>0.109709</v>
      </c>
      <c r="H4659" s="5">
        <v>0.228299</v>
      </c>
      <c r="I4659" s="5">
        <v>0.39963700000000002</v>
      </c>
      <c r="J4659" s="5">
        <v>0.38830300000000001</v>
      </c>
      <c r="K4659" s="5"/>
      <c r="L4659" s="5">
        <v>0.322965</v>
      </c>
      <c r="M4659" s="5">
        <v>0.42510999999999999</v>
      </c>
      <c r="N4659" s="5">
        <v>0.12166399999999999</v>
      </c>
      <c r="O4659" s="5">
        <v>0.151195</v>
      </c>
      <c r="P4659" s="5">
        <v>0.14710500000000001</v>
      </c>
    </row>
    <row r="4660" spans="1:16" x14ac:dyDescent="0.25">
      <c r="A4660" s="10">
        <f t="shared" si="75"/>
        <v>4659</v>
      </c>
      <c r="B4660" s="3" t="s">
        <v>313</v>
      </c>
      <c r="C4660" s="3" t="s">
        <v>98</v>
      </c>
      <c r="D4660" s="5">
        <v>0.13004399999999999</v>
      </c>
      <c r="E4660" s="5">
        <v>0.48889427083333331</v>
      </c>
      <c r="F4660" s="5">
        <v>0.222387</v>
      </c>
      <c r="G4660" s="5">
        <v>0.144756</v>
      </c>
      <c r="H4660" s="5">
        <v>0.221831</v>
      </c>
      <c r="I4660" s="5">
        <v>0.33563199999999999</v>
      </c>
      <c r="J4660" s="5">
        <v>0.33434999999999998</v>
      </c>
      <c r="K4660" s="5"/>
      <c r="L4660" s="5">
        <v>0.28379199999999999</v>
      </c>
      <c r="M4660" s="5">
        <v>0.474215</v>
      </c>
      <c r="N4660" s="5">
        <v>0.104686</v>
      </c>
      <c r="O4660" s="5">
        <v>0.19574800000000001</v>
      </c>
      <c r="P4660" s="5">
        <v>0.16783100000000001</v>
      </c>
    </row>
    <row r="4661" spans="1:16" x14ac:dyDescent="0.25">
      <c r="A4661" s="10">
        <f t="shared" si="75"/>
        <v>4660</v>
      </c>
      <c r="B4661" s="3" t="s">
        <v>313</v>
      </c>
      <c r="C4661" s="3" t="s">
        <v>99</v>
      </c>
      <c r="D4661" s="5">
        <v>0.13133800000000001</v>
      </c>
      <c r="E4661" s="5">
        <v>0.43069427083333334</v>
      </c>
      <c r="F4661" s="5">
        <v>0.22100400000000001</v>
      </c>
      <c r="G4661" s="5">
        <v>0.151397</v>
      </c>
      <c r="H4661" s="5">
        <v>0.22729099999999999</v>
      </c>
      <c r="I4661" s="5">
        <v>0.27915699999999999</v>
      </c>
      <c r="J4661" s="5">
        <v>0.298431</v>
      </c>
      <c r="K4661" s="5"/>
      <c r="L4661" s="5">
        <v>0.31153999999999998</v>
      </c>
      <c r="M4661" s="5">
        <v>0.54113999999999995</v>
      </c>
      <c r="N4661" s="5">
        <v>8.7132000000000001E-2</v>
      </c>
      <c r="O4661" s="5">
        <v>0.19853299999999999</v>
      </c>
      <c r="P4661" s="5">
        <v>0.207981</v>
      </c>
    </row>
    <row r="4662" spans="1:16" x14ac:dyDescent="0.25">
      <c r="A4662" s="10">
        <f t="shared" si="75"/>
        <v>4661</v>
      </c>
      <c r="B4662" s="3" t="s">
        <v>313</v>
      </c>
      <c r="C4662" s="3" t="s">
        <v>100</v>
      </c>
      <c r="D4662" s="5">
        <v>0.12305000000000001</v>
      </c>
      <c r="E4662" s="5">
        <v>0.40153385416666665</v>
      </c>
      <c r="F4662" s="5">
        <v>0.16873099999999999</v>
      </c>
      <c r="G4662" s="5">
        <v>0.16617599999999999</v>
      </c>
      <c r="H4662" s="5">
        <v>0.25159199999999998</v>
      </c>
      <c r="I4662" s="5">
        <v>0.25174800000000003</v>
      </c>
      <c r="J4662" s="5">
        <v>0.28486099999999998</v>
      </c>
      <c r="K4662" s="5"/>
      <c r="L4662" s="5">
        <v>0.32642900000000002</v>
      </c>
      <c r="M4662" s="5">
        <v>0.56659300000000001</v>
      </c>
      <c r="N4662" s="5">
        <v>8.8665999999999995E-2</v>
      </c>
      <c r="O4662" s="5">
        <v>0.17196500000000001</v>
      </c>
      <c r="P4662" s="5">
        <v>0.29584199999999999</v>
      </c>
    </row>
    <row r="4663" spans="1:16" x14ac:dyDescent="0.25">
      <c r="A4663" s="10">
        <f t="shared" si="75"/>
        <v>4662</v>
      </c>
      <c r="B4663" s="3" t="s">
        <v>313</v>
      </c>
      <c r="C4663" s="3" t="s">
        <v>101</v>
      </c>
      <c r="D4663" s="5">
        <v>0.113636</v>
      </c>
      <c r="E4663" s="5">
        <v>0.50078802083333329</v>
      </c>
      <c r="F4663" s="5">
        <v>0.144071</v>
      </c>
      <c r="G4663" s="5">
        <v>0.18274899999999999</v>
      </c>
      <c r="H4663" s="5">
        <v>0.28389399999999998</v>
      </c>
      <c r="I4663" s="5">
        <v>0.23793800000000001</v>
      </c>
      <c r="J4663" s="5">
        <v>0.28240900000000002</v>
      </c>
      <c r="K4663" s="5"/>
      <c r="L4663" s="5">
        <v>0.322432</v>
      </c>
      <c r="M4663" s="5">
        <v>0.58096599999999998</v>
      </c>
      <c r="N4663" s="5">
        <v>9.5425999999999997E-2</v>
      </c>
      <c r="O4663" s="5">
        <v>0.18251999999999999</v>
      </c>
      <c r="P4663" s="5">
        <v>0.38681500000000002</v>
      </c>
    </row>
    <row r="4664" spans="1:16" x14ac:dyDescent="0.25">
      <c r="A4664" s="10">
        <f t="shared" si="75"/>
        <v>4663</v>
      </c>
      <c r="B4664" s="3" t="s">
        <v>313</v>
      </c>
      <c r="C4664" s="3" t="s">
        <v>102</v>
      </c>
      <c r="D4664" s="5">
        <v>9.7102999999999995E-2</v>
      </c>
      <c r="E4664" s="5">
        <v>0.42794270833333337</v>
      </c>
      <c r="F4664" s="5">
        <v>0.12501200000000001</v>
      </c>
      <c r="G4664" s="5">
        <v>0.194549</v>
      </c>
      <c r="H4664" s="5">
        <v>0.28353899999999999</v>
      </c>
      <c r="I4664" s="5">
        <v>0.19534299999999999</v>
      </c>
      <c r="J4664" s="5">
        <v>0.27926899999999999</v>
      </c>
      <c r="K4664" s="5"/>
      <c r="L4664" s="5">
        <v>0.34459600000000001</v>
      </c>
      <c r="M4664" s="5">
        <v>0.53975099999999998</v>
      </c>
      <c r="N4664" s="5">
        <v>9.2046000000000003E-2</v>
      </c>
      <c r="O4664" s="5">
        <v>0.19403799999999999</v>
      </c>
      <c r="P4664" s="5">
        <v>0.42031800000000002</v>
      </c>
    </row>
    <row r="4665" spans="1:16" x14ac:dyDescent="0.25">
      <c r="A4665" s="10">
        <f t="shared" si="75"/>
        <v>4664</v>
      </c>
      <c r="B4665" s="3" t="s">
        <v>313</v>
      </c>
      <c r="C4665" s="3" t="s">
        <v>103</v>
      </c>
      <c r="D4665" s="5">
        <v>8.5429000000000005E-2</v>
      </c>
      <c r="E4665" s="5">
        <v>0.43938187500000003</v>
      </c>
      <c r="F4665" s="5">
        <v>0.112634</v>
      </c>
      <c r="G4665" s="5">
        <v>0.206571</v>
      </c>
      <c r="H4665" s="5">
        <v>0.30188999999999999</v>
      </c>
      <c r="I4665" s="5">
        <v>0.15115500000000001</v>
      </c>
      <c r="J4665" s="5">
        <v>0.318104</v>
      </c>
      <c r="K4665" s="5"/>
      <c r="L4665" s="5">
        <v>0.324602</v>
      </c>
      <c r="M4665" s="5">
        <v>0.45727499999999999</v>
      </c>
      <c r="N4665" s="5">
        <v>9.4640000000000002E-2</v>
      </c>
      <c r="O4665" s="5">
        <v>0.194135</v>
      </c>
      <c r="P4665" s="5">
        <v>0.35855500000000001</v>
      </c>
    </row>
    <row r="4666" spans="1:16" x14ac:dyDescent="0.25">
      <c r="A4666" s="10">
        <f t="shared" si="75"/>
        <v>4665</v>
      </c>
      <c r="B4666" s="3" t="s">
        <v>313</v>
      </c>
      <c r="C4666" s="3" t="s">
        <v>104</v>
      </c>
      <c r="D4666" s="5">
        <v>0.10116600000000001</v>
      </c>
      <c r="E4666" s="5">
        <v>0.39446770833333333</v>
      </c>
      <c r="F4666" s="5">
        <v>9.3937999999999994E-2</v>
      </c>
      <c r="G4666" s="5">
        <v>0.18081700000000001</v>
      </c>
      <c r="H4666" s="5">
        <v>0.303309</v>
      </c>
      <c r="I4666" s="5">
        <v>0.15329699999999999</v>
      </c>
      <c r="J4666" s="5">
        <v>0.34574199999999999</v>
      </c>
      <c r="K4666" s="5"/>
      <c r="L4666" s="5">
        <v>0.32952900000000002</v>
      </c>
      <c r="M4666" s="5">
        <v>0.42654500000000001</v>
      </c>
      <c r="N4666" s="5">
        <v>9.7741999999999996E-2</v>
      </c>
      <c r="O4666" s="5">
        <v>0.20135500000000001</v>
      </c>
      <c r="P4666" s="5">
        <v>0.28395799999999999</v>
      </c>
    </row>
    <row r="4667" spans="1:16" x14ac:dyDescent="0.25">
      <c r="A4667" s="10">
        <f t="shared" si="75"/>
        <v>4666</v>
      </c>
      <c r="B4667" s="3" t="s">
        <v>313</v>
      </c>
      <c r="C4667" s="3" t="s">
        <v>105</v>
      </c>
      <c r="D4667" s="5">
        <v>0.11031100000000001</v>
      </c>
      <c r="E4667" s="5">
        <v>0.32874223958333332</v>
      </c>
      <c r="F4667" s="5">
        <v>8.2849000000000006E-2</v>
      </c>
      <c r="G4667" s="5">
        <v>0.11125500000000001</v>
      </c>
      <c r="H4667" s="5">
        <v>0.27366699999999999</v>
      </c>
      <c r="I4667" s="5">
        <v>0.12772700000000001</v>
      </c>
      <c r="J4667" s="5">
        <v>0.30622100000000002</v>
      </c>
      <c r="K4667" s="5"/>
      <c r="L4667" s="5">
        <v>0.174008</v>
      </c>
      <c r="M4667" s="5">
        <v>0.40855799999999998</v>
      </c>
      <c r="N4667" s="5">
        <v>9.9439E-2</v>
      </c>
      <c r="O4667" s="5">
        <v>0.20278499999999999</v>
      </c>
      <c r="P4667" s="5">
        <v>0.240726</v>
      </c>
    </row>
    <row r="4668" spans="1:16" x14ac:dyDescent="0.25">
      <c r="A4668" s="10">
        <f t="shared" si="75"/>
        <v>4667</v>
      </c>
      <c r="B4668" s="3" t="s">
        <v>313</v>
      </c>
      <c r="C4668" s="3" t="s">
        <v>106</v>
      </c>
      <c r="D4668" s="5">
        <v>8.9080000000000006E-2</v>
      </c>
      <c r="E4668" s="5">
        <v>0.27195895833333333</v>
      </c>
      <c r="F4668" s="5">
        <v>5.4494000000000001E-2</v>
      </c>
      <c r="G4668" s="5">
        <v>5.8958999999999998E-2</v>
      </c>
      <c r="H4668" s="5">
        <v>0.24205499999999999</v>
      </c>
      <c r="I4668" s="5">
        <v>0.107112</v>
      </c>
      <c r="J4668" s="5">
        <v>0.22162299999999999</v>
      </c>
      <c r="K4668" s="5"/>
      <c r="L4668" s="5">
        <v>0.15739600000000001</v>
      </c>
      <c r="M4668" s="5">
        <v>0.34038299999999999</v>
      </c>
      <c r="N4668" s="5">
        <v>0.101508</v>
      </c>
      <c r="O4668" s="5">
        <v>0.1792</v>
      </c>
      <c r="P4668" s="5">
        <v>0.230458</v>
      </c>
    </row>
    <row r="4669" spans="1:16" x14ac:dyDescent="0.25">
      <c r="A4669" s="10">
        <f t="shared" si="75"/>
        <v>4668</v>
      </c>
      <c r="B4669" s="3" t="s">
        <v>313</v>
      </c>
      <c r="C4669" s="3" t="s">
        <v>107</v>
      </c>
      <c r="D4669" s="5">
        <v>3.7221999999999998E-2</v>
      </c>
      <c r="E4669" s="5">
        <v>0.23108026041666668</v>
      </c>
      <c r="F4669" s="5">
        <v>3.6373000000000003E-2</v>
      </c>
      <c r="G4669" s="5">
        <v>4.0407999999999999E-2</v>
      </c>
      <c r="H4669" s="5">
        <v>0.23233899999999999</v>
      </c>
      <c r="I4669" s="5">
        <v>6.7872000000000002E-2</v>
      </c>
      <c r="J4669" s="5">
        <v>0.17311199999999999</v>
      </c>
      <c r="K4669" s="5"/>
      <c r="L4669" s="5">
        <v>0.12464799999999999</v>
      </c>
      <c r="M4669" s="5">
        <v>0.28025699999999998</v>
      </c>
      <c r="N4669" s="5">
        <v>0.111417</v>
      </c>
      <c r="O4669" s="5">
        <v>0.13499700000000001</v>
      </c>
      <c r="P4669" s="5">
        <v>0.215642</v>
      </c>
    </row>
    <row r="4670" spans="1:16" x14ac:dyDescent="0.25">
      <c r="A4670" s="10">
        <f t="shared" si="75"/>
        <v>4669</v>
      </c>
      <c r="B4670" s="3" t="s">
        <v>313</v>
      </c>
      <c r="C4670" s="3" t="s">
        <v>108</v>
      </c>
      <c r="D4670" s="5">
        <v>1.8846000000000002E-2</v>
      </c>
      <c r="E4670" s="5">
        <v>0.25211869791666669</v>
      </c>
      <c r="F4670" s="5">
        <v>2.9041000000000001E-2</v>
      </c>
      <c r="G4670" s="5">
        <v>5.6561E-2</v>
      </c>
      <c r="H4670" s="5">
        <v>0.195101</v>
      </c>
      <c r="I4670" s="5">
        <v>5.5003000000000003E-2</v>
      </c>
      <c r="J4670" s="5">
        <v>0.21321699999999999</v>
      </c>
      <c r="K4670" s="5"/>
      <c r="L4670" s="5">
        <v>0.117824</v>
      </c>
      <c r="M4670" s="5">
        <v>0.220967</v>
      </c>
      <c r="N4670" s="5">
        <v>0.13123199999999999</v>
      </c>
      <c r="O4670" s="5">
        <v>0.105612</v>
      </c>
      <c r="P4670" s="5">
        <v>0.22508400000000001</v>
      </c>
    </row>
    <row r="4671" spans="1:16" x14ac:dyDescent="0.25">
      <c r="A4671" s="10">
        <f t="shared" si="75"/>
        <v>4670</v>
      </c>
      <c r="B4671" s="3" t="s">
        <v>313</v>
      </c>
      <c r="C4671" s="3" t="s">
        <v>109</v>
      </c>
      <c r="D4671" s="5">
        <v>1.9570000000000001E-2</v>
      </c>
      <c r="E4671" s="5">
        <v>0.16958494791666665</v>
      </c>
      <c r="F4671" s="5">
        <v>3.6331000000000002E-2</v>
      </c>
      <c r="G4671" s="5">
        <v>0.11816699999999999</v>
      </c>
      <c r="H4671" s="5">
        <v>0.166851</v>
      </c>
      <c r="I4671" s="5">
        <v>4.5837999999999997E-2</v>
      </c>
      <c r="J4671" s="5">
        <v>0.25246400000000002</v>
      </c>
      <c r="K4671" s="5"/>
      <c r="L4671" s="5">
        <v>0.111541</v>
      </c>
      <c r="M4671" s="5">
        <v>0.13759399999999999</v>
      </c>
      <c r="N4671" s="5">
        <v>0.16217100000000001</v>
      </c>
      <c r="O4671" s="5">
        <v>8.8383000000000003E-2</v>
      </c>
      <c r="P4671" s="5">
        <v>0.212726</v>
      </c>
    </row>
    <row r="4672" spans="1:16" x14ac:dyDescent="0.25">
      <c r="A4672" s="10">
        <f t="shared" si="75"/>
        <v>4671</v>
      </c>
      <c r="B4672" s="3" t="s">
        <v>313</v>
      </c>
      <c r="C4672" s="3" t="s">
        <v>110</v>
      </c>
      <c r="D4672" s="5">
        <v>4.7633000000000002E-2</v>
      </c>
      <c r="E4672" s="5">
        <v>0.10419677083333334</v>
      </c>
      <c r="F4672" s="5">
        <v>6.4655000000000004E-2</v>
      </c>
      <c r="G4672" s="5">
        <v>0.22750699999999999</v>
      </c>
      <c r="H4672" s="5">
        <v>0.16993</v>
      </c>
      <c r="I4672" s="5">
        <v>3.1191E-2</v>
      </c>
      <c r="J4672" s="5">
        <v>0.20044000000000001</v>
      </c>
      <c r="K4672" s="5"/>
      <c r="L4672" s="5">
        <v>0.12901799999999999</v>
      </c>
      <c r="M4672" s="5">
        <v>9.6662999999999999E-2</v>
      </c>
      <c r="N4672" s="5">
        <v>0.14272199999999999</v>
      </c>
      <c r="O4672" s="5">
        <v>4.6816999999999998E-2</v>
      </c>
      <c r="P4672" s="5">
        <v>0.17033100000000001</v>
      </c>
    </row>
    <row r="4673" spans="1:16" x14ac:dyDescent="0.25">
      <c r="A4673" s="10">
        <f t="shared" si="75"/>
        <v>4672</v>
      </c>
      <c r="B4673" s="3" t="s">
        <v>313</v>
      </c>
      <c r="C4673" s="3" t="s">
        <v>111</v>
      </c>
      <c r="D4673" s="5">
        <v>0.105736</v>
      </c>
      <c r="E4673" s="5">
        <v>8.8549479166666667E-2</v>
      </c>
      <c r="F4673" s="5">
        <v>9.4538999999999998E-2</v>
      </c>
      <c r="G4673" s="5">
        <v>0.40212399999999998</v>
      </c>
      <c r="H4673" s="5">
        <v>0.188916</v>
      </c>
      <c r="I4673" s="5">
        <v>2.7359999999999999E-2</v>
      </c>
      <c r="J4673" s="5">
        <v>0.170353</v>
      </c>
      <c r="K4673" s="5"/>
      <c r="L4673" s="5">
        <v>0.18587899999999999</v>
      </c>
      <c r="M4673" s="5">
        <v>8.3912E-2</v>
      </c>
      <c r="N4673" s="5">
        <v>0.14491499999999999</v>
      </c>
      <c r="O4673" s="5">
        <v>2.3639E-2</v>
      </c>
      <c r="P4673" s="5">
        <v>0.117414</v>
      </c>
    </row>
    <row r="4674" spans="1:16" x14ac:dyDescent="0.25">
      <c r="A4674" s="10">
        <f t="shared" si="75"/>
        <v>4673</v>
      </c>
      <c r="B4674" s="3" t="s">
        <v>313</v>
      </c>
      <c r="C4674" s="3" t="s">
        <v>112</v>
      </c>
      <c r="D4674" s="5">
        <v>0.191223</v>
      </c>
      <c r="E4674" s="5">
        <v>0.17532187500000002</v>
      </c>
      <c r="F4674" s="5">
        <v>7.9309000000000004E-2</v>
      </c>
      <c r="G4674" s="5">
        <v>0.54416299999999995</v>
      </c>
      <c r="H4674" s="5">
        <v>0.21856400000000001</v>
      </c>
      <c r="I4674" s="5">
        <v>3.2998E-2</v>
      </c>
      <c r="J4674" s="5">
        <v>0.16652700000000001</v>
      </c>
      <c r="K4674" s="5"/>
      <c r="L4674" s="5">
        <v>0.19085299999999999</v>
      </c>
      <c r="M4674" s="5">
        <v>7.3942999999999995E-2</v>
      </c>
      <c r="N4674" s="5">
        <v>0.108358</v>
      </c>
      <c r="O4674" s="5">
        <v>1.2697E-2</v>
      </c>
      <c r="P4674" s="5">
        <v>8.2421999999999995E-2</v>
      </c>
    </row>
    <row r="4675" spans="1:16" x14ac:dyDescent="0.25">
      <c r="A4675" s="10">
        <f t="shared" si="75"/>
        <v>4674</v>
      </c>
      <c r="B4675" s="3" t="s">
        <v>313</v>
      </c>
      <c r="C4675" s="3" t="s">
        <v>113</v>
      </c>
      <c r="D4675" s="5">
        <v>0.28503800000000001</v>
      </c>
      <c r="E4675" s="5">
        <v>0.1348278125</v>
      </c>
      <c r="F4675" s="5">
        <v>9.7812999999999997E-2</v>
      </c>
      <c r="G4675" s="5">
        <v>0.59267800000000004</v>
      </c>
      <c r="H4675" s="5">
        <v>0.26940700000000001</v>
      </c>
      <c r="I4675" s="5">
        <v>4.2266999999999999E-2</v>
      </c>
      <c r="J4675" s="5">
        <v>0.15754799999999999</v>
      </c>
      <c r="K4675" s="5"/>
      <c r="L4675" s="5">
        <v>0.15121200000000001</v>
      </c>
      <c r="M4675" s="5">
        <v>8.8543999999999998E-2</v>
      </c>
      <c r="N4675" s="5">
        <v>9.1098999999999999E-2</v>
      </c>
      <c r="O4675" s="5">
        <v>1.6399E-2</v>
      </c>
      <c r="P4675" s="5">
        <v>5.5789999999999999E-2</v>
      </c>
    </row>
    <row r="4676" spans="1:16" x14ac:dyDescent="0.25">
      <c r="A4676" s="10">
        <f t="shared" ref="A4676:A4739" si="76">A4675+1</f>
        <v>4675</v>
      </c>
      <c r="B4676" s="3" t="s">
        <v>313</v>
      </c>
      <c r="C4676" s="3" t="s">
        <v>114</v>
      </c>
      <c r="D4676" s="5">
        <v>0.257158</v>
      </c>
      <c r="E4676" s="5">
        <v>0.17999546875</v>
      </c>
      <c r="F4676" s="5">
        <v>9.6645999999999996E-2</v>
      </c>
      <c r="G4676" s="5">
        <v>0.50603600000000004</v>
      </c>
      <c r="H4676" s="5">
        <v>0.30182500000000001</v>
      </c>
      <c r="I4676" s="5">
        <v>7.1758000000000002E-2</v>
      </c>
      <c r="J4676" s="5">
        <v>0.19311200000000001</v>
      </c>
      <c r="K4676" s="5"/>
      <c r="L4676" s="5">
        <v>0.12085700000000001</v>
      </c>
      <c r="M4676" s="5">
        <v>9.1579999999999995E-2</v>
      </c>
      <c r="N4676" s="5">
        <v>9.3085000000000001E-2</v>
      </c>
      <c r="O4676" s="5">
        <v>2.1912000000000001E-2</v>
      </c>
      <c r="P4676" s="5">
        <v>5.1128E-2</v>
      </c>
    </row>
    <row r="4677" spans="1:16" x14ac:dyDescent="0.25">
      <c r="A4677" s="10">
        <f t="shared" si="76"/>
        <v>4676</v>
      </c>
      <c r="B4677" s="3" t="s">
        <v>313</v>
      </c>
      <c r="C4677" s="3" t="s">
        <v>115</v>
      </c>
      <c r="D4677" s="5">
        <v>0.23788799999999999</v>
      </c>
      <c r="E4677" s="5">
        <v>0.18347916666666667</v>
      </c>
      <c r="F4677" s="5">
        <v>8.0909999999999996E-2</v>
      </c>
      <c r="G4677" s="5">
        <v>0.342254</v>
      </c>
      <c r="H4677" s="5">
        <v>0.31456499999999998</v>
      </c>
      <c r="I4677" s="5">
        <v>7.3483000000000007E-2</v>
      </c>
      <c r="J4677" s="5">
        <v>0.25276599999999999</v>
      </c>
      <c r="K4677" s="5"/>
      <c r="L4677" s="5">
        <v>0.151226</v>
      </c>
      <c r="M4677" s="5">
        <v>9.6726000000000006E-2</v>
      </c>
      <c r="N4677" s="5">
        <v>0.11092299999999999</v>
      </c>
      <c r="O4677" s="5">
        <v>3.0797999999999999E-2</v>
      </c>
      <c r="P4677" s="5">
        <v>6.1339999999999999E-2</v>
      </c>
    </row>
    <row r="4678" spans="1:16" x14ac:dyDescent="0.25">
      <c r="A4678" s="10">
        <f t="shared" si="76"/>
        <v>4677</v>
      </c>
      <c r="B4678" s="3" t="s">
        <v>313</v>
      </c>
      <c r="C4678" s="3" t="s">
        <v>116</v>
      </c>
      <c r="D4678" s="5">
        <v>0.33336900000000003</v>
      </c>
      <c r="E4678" s="5">
        <v>0.28952604166666668</v>
      </c>
      <c r="F4678" s="5">
        <v>8.2896999999999998E-2</v>
      </c>
      <c r="G4678" s="5">
        <v>0.28446100000000002</v>
      </c>
      <c r="H4678" s="5">
        <v>0.31762200000000002</v>
      </c>
      <c r="I4678" s="5">
        <v>7.7529000000000001E-2</v>
      </c>
      <c r="J4678" s="5">
        <v>0.30878499999999998</v>
      </c>
      <c r="K4678" s="5"/>
      <c r="L4678" s="5">
        <v>0.18152699999999999</v>
      </c>
      <c r="M4678" s="5">
        <v>0.11867900000000001</v>
      </c>
      <c r="N4678" s="5">
        <v>0.131517</v>
      </c>
      <c r="O4678" s="5">
        <v>5.006E-2</v>
      </c>
      <c r="P4678" s="5">
        <v>8.6128999999999997E-2</v>
      </c>
    </row>
    <row r="4679" spans="1:16" x14ac:dyDescent="0.25">
      <c r="A4679" s="10">
        <f t="shared" si="76"/>
        <v>4678</v>
      </c>
      <c r="B4679" s="3" t="s">
        <v>313</v>
      </c>
      <c r="C4679" s="3" t="s">
        <v>117</v>
      </c>
      <c r="D4679" s="5">
        <v>0.40454899999999999</v>
      </c>
      <c r="E4679" s="5">
        <v>0.29075520833333335</v>
      </c>
      <c r="F4679" s="5">
        <v>7.4448E-2</v>
      </c>
      <c r="G4679" s="5">
        <v>0.34389399999999998</v>
      </c>
      <c r="H4679" s="5">
        <v>0.35405999999999999</v>
      </c>
      <c r="I4679" s="5">
        <v>8.0627000000000004E-2</v>
      </c>
      <c r="J4679" s="5">
        <v>0.321573</v>
      </c>
      <c r="K4679" s="5"/>
      <c r="L4679" s="5">
        <v>0.295651</v>
      </c>
      <c r="M4679" s="5">
        <v>0.124255</v>
      </c>
      <c r="N4679" s="5">
        <v>0.16062299999999999</v>
      </c>
      <c r="O4679" s="5">
        <v>5.4142000000000003E-2</v>
      </c>
      <c r="P4679" s="5">
        <v>0.107654</v>
      </c>
    </row>
    <row r="4680" spans="1:16" x14ac:dyDescent="0.25">
      <c r="A4680" s="10">
        <f t="shared" si="76"/>
        <v>4679</v>
      </c>
      <c r="B4680" s="3" t="s">
        <v>313</v>
      </c>
      <c r="C4680" s="3" t="s">
        <v>118</v>
      </c>
      <c r="D4680" s="5">
        <v>0.44210100000000002</v>
      </c>
      <c r="E4680" s="5">
        <v>0.31694583333333332</v>
      </c>
      <c r="F4680" s="5">
        <v>0.10456699999999999</v>
      </c>
      <c r="G4680" s="5">
        <v>0.45758700000000002</v>
      </c>
      <c r="H4680" s="5">
        <v>0.37729000000000001</v>
      </c>
      <c r="I4680" s="5">
        <v>8.4880999999999998E-2</v>
      </c>
      <c r="J4680" s="5">
        <v>0.356989</v>
      </c>
      <c r="K4680" s="5"/>
      <c r="L4680" s="5">
        <v>0.28064600000000001</v>
      </c>
      <c r="M4680" s="5">
        <v>0.13735600000000001</v>
      </c>
      <c r="N4680" s="5">
        <v>0.159304</v>
      </c>
      <c r="O4680" s="5">
        <v>8.3058999999999994E-2</v>
      </c>
      <c r="P4680" s="5">
        <v>0.119342</v>
      </c>
    </row>
    <row r="4681" spans="1:16" x14ac:dyDescent="0.25">
      <c r="A4681" s="10">
        <f t="shared" si="76"/>
        <v>4680</v>
      </c>
      <c r="B4681" s="3" t="s">
        <v>314</v>
      </c>
      <c r="C4681" s="3" t="s">
        <v>120</v>
      </c>
      <c r="D4681" s="5">
        <v>0.48159800000000003</v>
      </c>
      <c r="E4681" s="5">
        <v>0.38023177083333332</v>
      </c>
      <c r="F4681" s="5">
        <v>0.16207199999999999</v>
      </c>
      <c r="G4681" s="5">
        <v>0.57377100000000003</v>
      </c>
      <c r="H4681" s="5">
        <v>0.391322</v>
      </c>
      <c r="I4681" s="5">
        <v>9.7078999999999999E-2</v>
      </c>
      <c r="J4681" s="5">
        <v>0.37037399999999998</v>
      </c>
      <c r="K4681" s="5"/>
      <c r="L4681" s="5">
        <v>0.161249</v>
      </c>
      <c r="M4681" s="5">
        <v>0.155556</v>
      </c>
      <c r="N4681" s="5">
        <v>0.14860000000000001</v>
      </c>
      <c r="O4681" s="5">
        <v>0.115686</v>
      </c>
      <c r="P4681" s="5">
        <v>0.14285</v>
      </c>
    </row>
    <row r="4682" spans="1:16" x14ac:dyDescent="0.25">
      <c r="A4682" s="10">
        <f t="shared" si="76"/>
        <v>4681</v>
      </c>
      <c r="B4682" s="3" t="s">
        <v>314</v>
      </c>
      <c r="C4682" s="3" t="s">
        <v>96</v>
      </c>
      <c r="D4682" s="5">
        <v>0.50384700000000004</v>
      </c>
      <c r="E4682" s="5">
        <v>0.43087760416666665</v>
      </c>
      <c r="F4682" s="5">
        <v>0.21097399999999999</v>
      </c>
      <c r="G4682" s="5">
        <v>0.51806799999999997</v>
      </c>
      <c r="H4682" s="5">
        <v>0.38792199999999999</v>
      </c>
      <c r="I4682" s="5">
        <v>0.109987</v>
      </c>
      <c r="J4682" s="5">
        <v>0.37736999999999998</v>
      </c>
      <c r="K4682" s="5"/>
      <c r="L4682" s="5">
        <v>0.28503099999999998</v>
      </c>
      <c r="M4682" s="5">
        <v>0.22304599999999999</v>
      </c>
      <c r="N4682" s="5">
        <v>9.2716999999999994E-2</v>
      </c>
      <c r="O4682" s="5">
        <v>0.22650500000000001</v>
      </c>
      <c r="P4682" s="5">
        <v>0.18704000000000001</v>
      </c>
    </row>
    <row r="4683" spans="1:16" x14ac:dyDescent="0.25">
      <c r="A4683" s="10">
        <f t="shared" si="76"/>
        <v>4682</v>
      </c>
      <c r="B4683" s="3" t="s">
        <v>314</v>
      </c>
      <c r="C4683" s="3" t="s">
        <v>97</v>
      </c>
      <c r="D4683" s="5">
        <v>0.46671200000000002</v>
      </c>
      <c r="E4683" s="5">
        <v>0.41815208333333331</v>
      </c>
      <c r="F4683" s="5">
        <v>0.226161</v>
      </c>
      <c r="G4683" s="5">
        <v>0.57556099999999999</v>
      </c>
      <c r="H4683" s="5">
        <v>0.380747</v>
      </c>
      <c r="I4683" s="5">
        <v>0.106657</v>
      </c>
      <c r="J4683" s="5">
        <v>0.31268699999999999</v>
      </c>
      <c r="K4683" s="5"/>
      <c r="L4683" s="5">
        <v>0.27831400000000001</v>
      </c>
      <c r="M4683" s="5">
        <v>0.29099000000000003</v>
      </c>
      <c r="N4683" s="5">
        <v>4.8286999999999997E-2</v>
      </c>
      <c r="O4683" s="5">
        <v>0.290246</v>
      </c>
      <c r="P4683" s="5">
        <v>0.35631800000000002</v>
      </c>
    </row>
    <row r="4684" spans="1:16" x14ac:dyDescent="0.25">
      <c r="A4684" s="10">
        <f t="shared" si="76"/>
        <v>4683</v>
      </c>
      <c r="B4684" s="3" t="s">
        <v>314</v>
      </c>
      <c r="C4684" s="3" t="s">
        <v>98</v>
      </c>
      <c r="D4684" s="5">
        <v>0.46516299999999999</v>
      </c>
      <c r="E4684" s="5">
        <v>0.40581197916666667</v>
      </c>
      <c r="F4684" s="5">
        <v>0.17857000000000001</v>
      </c>
      <c r="G4684" s="5">
        <v>0.69197399999999998</v>
      </c>
      <c r="H4684" s="5">
        <v>0.34032400000000002</v>
      </c>
      <c r="I4684" s="5">
        <v>0.123485</v>
      </c>
      <c r="J4684" s="5">
        <v>0.234241</v>
      </c>
      <c r="K4684" s="5"/>
      <c r="L4684" s="5">
        <v>0.36838700000000002</v>
      </c>
      <c r="M4684" s="5">
        <v>0.36491800000000002</v>
      </c>
      <c r="N4684" s="5">
        <v>7.2428999999999993E-2</v>
      </c>
      <c r="O4684" s="5">
        <v>0.30924200000000002</v>
      </c>
      <c r="P4684" s="5">
        <v>0.53290099999999996</v>
      </c>
    </row>
    <row r="4685" spans="1:16" x14ac:dyDescent="0.25">
      <c r="A4685" s="10">
        <f t="shared" si="76"/>
        <v>4684</v>
      </c>
      <c r="B4685" s="3" t="s">
        <v>314</v>
      </c>
      <c r="C4685" s="3" t="s">
        <v>99</v>
      </c>
      <c r="D4685" s="5">
        <v>0.540848</v>
      </c>
      <c r="E4685" s="5">
        <v>0.53136510416666671</v>
      </c>
      <c r="F4685" s="5">
        <v>0.12911600000000001</v>
      </c>
      <c r="G4685" s="5">
        <v>0.73383299999999996</v>
      </c>
      <c r="H4685" s="5">
        <v>0.33446999999999999</v>
      </c>
      <c r="I4685" s="5">
        <v>0.14235400000000001</v>
      </c>
      <c r="J4685" s="5">
        <v>0.20896300000000001</v>
      </c>
      <c r="K4685" s="5"/>
      <c r="L4685" s="5">
        <v>0.456787</v>
      </c>
      <c r="M4685" s="5">
        <v>0.450428</v>
      </c>
      <c r="N4685" s="5">
        <v>0.105421</v>
      </c>
      <c r="O4685" s="5">
        <v>0.30247200000000002</v>
      </c>
      <c r="P4685" s="5">
        <v>0.52094799999999997</v>
      </c>
    </row>
    <row r="4686" spans="1:16" x14ac:dyDescent="0.25">
      <c r="A4686" s="10">
        <f t="shared" si="76"/>
        <v>4685</v>
      </c>
      <c r="B4686" s="3" t="s">
        <v>314</v>
      </c>
      <c r="C4686" s="3" t="s">
        <v>100</v>
      </c>
      <c r="D4686" s="5">
        <v>0.58087599999999995</v>
      </c>
      <c r="E4686" s="5">
        <v>0.59529687499999995</v>
      </c>
      <c r="F4686" s="5">
        <v>0.13006699999999999</v>
      </c>
      <c r="G4686" s="5">
        <v>0.75923399999999996</v>
      </c>
      <c r="H4686" s="5">
        <v>0.34860000000000002</v>
      </c>
      <c r="I4686" s="5">
        <v>0.266015</v>
      </c>
      <c r="J4686" s="5">
        <v>0.19340599999999999</v>
      </c>
      <c r="K4686" s="5"/>
      <c r="L4686" s="5">
        <v>0.41080699999999998</v>
      </c>
      <c r="M4686" s="5">
        <v>0.51378000000000001</v>
      </c>
      <c r="N4686" s="5">
        <v>0.13158</v>
      </c>
      <c r="O4686" s="5">
        <v>0.288744</v>
      </c>
      <c r="P4686" s="5">
        <v>0.56470600000000004</v>
      </c>
    </row>
    <row r="4687" spans="1:16" x14ac:dyDescent="0.25">
      <c r="A4687" s="10">
        <f t="shared" si="76"/>
        <v>4686</v>
      </c>
      <c r="B4687" s="3" t="s">
        <v>314</v>
      </c>
      <c r="C4687" s="3" t="s">
        <v>101</v>
      </c>
      <c r="D4687" s="5">
        <v>0.57525099999999996</v>
      </c>
      <c r="E4687" s="5">
        <v>0.61291979166666666</v>
      </c>
      <c r="F4687" s="5">
        <v>0.16903499999999999</v>
      </c>
      <c r="G4687" s="5">
        <v>0.73220099999999999</v>
      </c>
      <c r="H4687" s="5">
        <v>0.31721700000000003</v>
      </c>
      <c r="I4687" s="5">
        <v>0.32706400000000002</v>
      </c>
      <c r="J4687" s="5">
        <v>0.19355800000000001</v>
      </c>
      <c r="K4687" s="5"/>
      <c r="L4687" s="5">
        <v>0.45977899999999999</v>
      </c>
      <c r="M4687" s="5">
        <v>0.54455100000000001</v>
      </c>
      <c r="N4687" s="5">
        <v>0.169127</v>
      </c>
      <c r="O4687" s="5">
        <v>0.30816500000000002</v>
      </c>
      <c r="P4687" s="5">
        <v>0.65593999999999997</v>
      </c>
    </row>
    <row r="4688" spans="1:16" x14ac:dyDescent="0.25">
      <c r="A4688" s="10">
        <f t="shared" si="76"/>
        <v>4687</v>
      </c>
      <c r="B4688" s="3" t="s">
        <v>314</v>
      </c>
      <c r="C4688" s="3" t="s">
        <v>102</v>
      </c>
      <c r="D4688" s="5">
        <v>0.54249999999999998</v>
      </c>
      <c r="E4688" s="5">
        <v>0.46292656249999997</v>
      </c>
      <c r="F4688" s="5">
        <v>0.220222</v>
      </c>
      <c r="G4688" s="5">
        <v>0.677844</v>
      </c>
      <c r="H4688" s="5">
        <v>0.33088299999999998</v>
      </c>
      <c r="I4688" s="5">
        <v>0.35416599999999998</v>
      </c>
      <c r="J4688" s="5">
        <v>0.23242699999999999</v>
      </c>
      <c r="K4688" s="5"/>
      <c r="L4688" s="5">
        <v>0.431197</v>
      </c>
      <c r="M4688" s="5">
        <v>0.50559900000000002</v>
      </c>
      <c r="N4688" s="5">
        <v>0.175342</v>
      </c>
      <c r="O4688" s="5">
        <v>0.30697999999999998</v>
      </c>
      <c r="P4688" s="5">
        <v>0.65469500000000003</v>
      </c>
    </row>
    <row r="4689" spans="1:16" x14ac:dyDescent="0.25">
      <c r="A4689" s="10">
        <f t="shared" si="76"/>
        <v>4688</v>
      </c>
      <c r="B4689" s="3" t="s">
        <v>314</v>
      </c>
      <c r="C4689" s="3" t="s">
        <v>103</v>
      </c>
      <c r="D4689" s="5">
        <v>0.59930899999999998</v>
      </c>
      <c r="E4689" s="5">
        <v>0.48417447916666667</v>
      </c>
      <c r="F4689" s="5">
        <v>0.243834</v>
      </c>
      <c r="G4689" s="5">
        <v>0.66589500000000001</v>
      </c>
      <c r="H4689" s="5">
        <v>0.36984499999999998</v>
      </c>
      <c r="I4689" s="5">
        <v>0.44977</v>
      </c>
      <c r="J4689" s="5">
        <v>0.265816</v>
      </c>
      <c r="K4689" s="5"/>
      <c r="L4689" s="5">
        <v>0.36852200000000002</v>
      </c>
      <c r="M4689" s="5">
        <v>0.45092199999999999</v>
      </c>
      <c r="N4689" s="5">
        <v>0.172682</v>
      </c>
      <c r="O4689" s="5">
        <v>0.30424000000000001</v>
      </c>
      <c r="P4689" s="5">
        <v>0.63022900000000004</v>
      </c>
    </row>
    <row r="4690" spans="1:16" x14ac:dyDescent="0.25">
      <c r="A4690" s="10">
        <f t="shared" si="76"/>
        <v>4689</v>
      </c>
      <c r="B4690" s="3" t="s">
        <v>314</v>
      </c>
      <c r="C4690" s="3" t="s">
        <v>104</v>
      </c>
      <c r="D4690" s="5">
        <v>0.62603299999999995</v>
      </c>
      <c r="E4690" s="5">
        <v>0.48073859374999994</v>
      </c>
      <c r="F4690" s="5">
        <v>0.226629</v>
      </c>
      <c r="G4690" s="5">
        <v>0.67100300000000002</v>
      </c>
      <c r="H4690" s="5">
        <v>0.38035200000000002</v>
      </c>
      <c r="I4690" s="5">
        <v>0.47426200000000002</v>
      </c>
      <c r="J4690" s="5">
        <v>0.27326499999999998</v>
      </c>
      <c r="K4690" s="5"/>
      <c r="L4690" s="5">
        <v>0.28657500000000002</v>
      </c>
      <c r="M4690" s="5">
        <v>0.39747700000000002</v>
      </c>
      <c r="N4690" s="5">
        <v>0.167213</v>
      </c>
      <c r="O4690" s="5">
        <v>0.28867500000000001</v>
      </c>
      <c r="P4690" s="5">
        <v>0.544709</v>
      </c>
    </row>
    <row r="4691" spans="1:16" x14ac:dyDescent="0.25">
      <c r="A4691" s="10">
        <f t="shared" si="76"/>
        <v>4690</v>
      </c>
      <c r="B4691" s="3" t="s">
        <v>314</v>
      </c>
      <c r="C4691" s="3" t="s">
        <v>105</v>
      </c>
      <c r="D4691" s="5">
        <v>0.60350599999999999</v>
      </c>
      <c r="E4691" s="5">
        <v>0.4245330729166667</v>
      </c>
      <c r="F4691" s="5">
        <v>0.213694</v>
      </c>
      <c r="G4691" s="5">
        <v>0.62812500000000004</v>
      </c>
      <c r="H4691" s="5">
        <v>0.37504399999999999</v>
      </c>
      <c r="I4691" s="5">
        <v>0.41647899999999999</v>
      </c>
      <c r="J4691" s="5">
        <v>0.303624</v>
      </c>
      <c r="K4691" s="5"/>
      <c r="L4691" s="5">
        <v>0.232124</v>
      </c>
      <c r="M4691" s="5">
        <v>0.33710499999999999</v>
      </c>
      <c r="N4691" s="5">
        <v>0.168878</v>
      </c>
      <c r="O4691" s="5">
        <v>0.25190400000000002</v>
      </c>
      <c r="P4691" s="5">
        <v>0.45999499999999999</v>
      </c>
    </row>
    <row r="4692" spans="1:16" x14ac:dyDescent="0.25">
      <c r="A4692" s="10">
        <f t="shared" si="76"/>
        <v>4691</v>
      </c>
      <c r="B4692" s="3" t="s">
        <v>314</v>
      </c>
      <c r="C4692" s="3" t="s">
        <v>106</v>
      </c>
      <c r="D4692" s="5">
        <v>0.56174000000000002</v>
      </c>
      <c r="E4692" s="5">
        <v>0.33364166666666673</v>
      </c>
      <c r="F4692" s="5">
        <v>0.16445799999999999</v>
      </c>
      <c r="G4692" s="5">
        <v>0.55540800000000001</v>
      </c>
      <c r="H4692" s="5">
        <v>0.32272099999999998</v>
      </c>
      <c r="I4692" s="5">
        <v>0.30707699999999999</v>
      </c>
      <c r="J4692" s="5">
        <v>0.265121</v>
      </c>
      <c r="K4692" s="5"/>
      <c r="L4692" s="5">
        <v>0.217975</v>
      </c>
      <c r="M4692" s="5">
        <v>0.30293999999999999</v>
      </c>
      <c r="N4692" s="5">
        <v>0.16287399999999999</v>
      </c>
      <c r="O4692" s="5">
        <v>0.203875</v>
      </c>
      <c r="P4692" s="5">
        <v>0.38517400000000002</v>
      </c>
    </row>
    <row r="4693" spans="1:16" x14ac:dyDescent="0.25">
      <c r="A4693" s="10">
        <f t="shared" si="76"/>
        <v>4692</v>
      </c>
      <c r="B4693" s="3" t="s">
        <v>314</v>
      </c>
      <c r="C4693" s="3" t="s">
        <v>107</v>
      </c>
      <c r="D4693" s="5">
        <v>0.549431</v>
      </c>
      <c r="E4693" s="5">
        <v>0.4438609375</v>
      </c>
      <c r="F4693" s="5">
        <v>0.154366</v>
      </c>
      <c r="G4693" s="5">
        <v>0.46344000000000002</v>
      </c>
      <c r="H4693" s="5">
        <v>0.262484</v>
      </c>
      <c r="I4693" s="5">
        <v>0.28787200000000002</v>
      </c>
      <c r="J4693" s="5">
        <v>0.208122</v>
      </c>
      <c r="K4693" s="5"/>
      <c r="L4693" s="5">
        <v>0.251637</v>
      </c>
      <c r="M4693" s="5">
        <v>0.23350399999999999</v>
      </c>
      <c r="N4693" s="5">
        <v>0.15495300000000001</v>
      </c>
      <c r="O4693" s="5">
        <v>0.181334</v>
      </c>
      <c r="P4693" s="5">
        <v>0.32215199999999999</v>
      </c>
    </row>
    <row r="4694" spans="1:16" x14ac:dyDescent="0.25">
      <c r="A4694" s="10">
        <f t="shared" si="76"/>
        <v>4693</v>
      </c>
      <c r="B4694" s="3" t="s">
        <v>314</v>
      </c>
      <c r="C4694" s="3" t="s">
        <v>108</v>
      </c>
      <c r="D4694" s="5">
        <v>0.478767</v>
      </c>
      <c r="E4694" s="5">
        <v>0.48082708333333335</v>
      </c>
      <c r="F4694" s="5">
        <v>0.15430099999999999</v>
      </c>
      <c r="G4694" s="5">
        <v>0.33715800000000001</v>
      </c>
      <c r="H4694" s="5">
        <v>0.17985100000000001</v>
      </c>
      <c r="I4694" s="5">
        <v>0.33253199999999999</v>
      </c>
      <c r="J4694" s="5">
        <v>0.17168600000000001</v>
      </c>
      <c r="K4694" s="5"/>
      <c r="L4694" s="5">
        <v>0.27841100000000002</v>
      </c>
      <c r="M4694" s="5">
        <v>0.13650999999999999</v>
      </c>
      <c r="N4694" s="5">
        <v>0.15262700000000001</v>
      </c>
      <c r="O4694" s="5">
        <v>0.16917599999999999</v>
      </c>
      <c r="P4694" s="5">
        <v>0.24040600000000001</v>
      </c>
    </row>
    <row r="4695" spans="1:16" x14ac:dyDescent="0.25">
      <c r="A4695" s="10">
        <f t="shared" si="76"/>
        <v>4694</v>
      </c>
      <c r="B4695" s="3" t="s">
        <v>314</v>
      </c>
      <c r="C4695" s="3" t="s">
        <v>109</v>
      </c>
      <c r="D4695" s="5">
        <v>0.50758599999999998</v>
      </c>
      <c r="E4695" s="5">
        <v>0.39292343750000003</v>
      </c>
      <c r="F4695" s="5">
        <v>0.208896</v>
      </c>
      <c r="G4695" s="5">
        <v>0.30875000000000002</v>
      </c>
      <c r="H4695" s="5">
        <v>0.14840900000000001</v>
      </c>
      <c r="I4695" s="5">
        <v>0.38850200000000001</v>
      </c>
      <c r="J4695" s="5">
        <v>0.144589</v>
      </c>
      <c r="K4695" s="5"/>
      <c r="L4695" s="5">
        <v>0.19777800000000001</v>
      </c>
      <c r="M4695" s="5">
        <v>8.8834999999999997E-2</v>
      </c>
      <c r="N4695" s="5">
        <v>0.154475</v>
      </c>
      <c r="O4695" s="5">
        <v>0.15256700000000001</v>
      </c>
      <c r="P4695" s="5">
        <v>0.179256</v>
      </c>
    </row>
    <row r="4696" spans="1:16" x14ac:dyDescent="0.25">
      <c r="A4696" s="10">
        <f t="shared" si="76"/>
        <v>4695</v>
      </c>
      <c r="B4696" s="3" t="s">
        <v>314</v>
      </c>
      <c r="C4696" s="3" t="s">
        <v>110</v>
      </c>
      <c r="D4696" s="5">
        <v>0.64881699999999998</v>
      </c>
      <c r="E4696" s="5">
        <v>0.31056875</v>
      </c>
      <c r="F4696" s="5">
        <v>0.27802700000000002</v>
      </c>
      <c r="G4696" s="5">
        <v>0.36809700000000001</v>
      </c>
      <c r="H4696" s="5">
        <v>0.132663</v>
      </c>
      <c r="I4696" s="5">
        <v>0.49426399999999998</v>
      </c>
      <c r="J4696" s="5">
        <v>0.15146299999999999</v>
      </c>
      <c r="K4696" s="5"/>
      <c r="L4696" s="5">
        <v>0.25818200000000002</v>
      </c>
      <c r="M4696" s="5">
        <v>8.6152000000000006E-2</v>
      </c>
      <c r="N4696" s="5">
        <v>0.163411</v>
      </c>
      <c r="O4696" s="5">
        <v>9.7522999999999999E-2</v>
      </c>
      <c r="P4696" s="5">
        <v>0.17491899999999999</v>
      </c>
    </row>
    <row r="4697" spans="1:16" x14ac:dyDescent="0.25">
      <c r="A4697" s="10">
        <f t="shared" si="76"/>
        <v>4696</v>
      </c>
      <c r="B4697" s="3" t="s">
        <v>314</v>
      </c>
      <c r="C4697" s="3" t="s">
        <v>111</v>
      </c>
      <c r="D4697" s="5">
        <v>0.76690800000000003</v>
      </c>
      <c r="E4697" s="5">
        <v>0.19814895833333335</v>
      </c>
      <c r="F4697" s="5">
        <v>0.28732799999999997</v>
      </c>
      <c r="G4697" s="5">
        <v>0.50934699999999999</v>
      </c>
      <c r="H4697" s="5">
        <v>0.13126299999999999</v>
      </c>
      <c r="I4697" s="5">
        <v>0.49833499999999997</v>
      </c>
      <c r="J4697" s="5">
        <v>0.161662</v>
      </c>
      <c r="K4697" s="5"/>
      <c r="L4697" s="5">
        <v>0.421373</v>
      </c>
      <c r="M4697" s="5">
        <v>8.949E-2</v>
      </c>
      <c r="N4697" s="5">
        <v>0.15212300000000001</v>
      </c>
      <c r="O4697" s="5">
        <v>6.1919000000000002E-2</v>
      </c>
      <c r="P4697" s="5">
        <v>0.161053</v>
      </c>
    </row>
    <row r="4698" spans="1:16" x14ac:dyDescent="0.25">
      <c r="A4698" s="10">
        <f t="shared" si="76"/>
        <v>4697</v>
      </c>
      <c r="B4698" s="3" t="s">
        <v>314</v>
      </c>
      <c r="C4698" s="3" t="s">
        <v>112</v>
      </c>
      <c r="D4698" s="5">
        <v>0.79384699999999997</v>
      </c>
      <c r="E4698" s="5">
        <v>0.15486942708333332</v>
      </c>
      <c r="F4698" s="5">
        <v>0.309973</v>
      </c>
      <c r="G4698" s="5">
        <v>0.56768700000000005</v>
      </c>
      <c r="H4698" s="5">
        <v>0.13467399999999999</v>
      </c>
      <c r="I4698" s="5">
        <v>0.555477</v>
      </c>
      <c r="J4698" s="5">
        <v>0.16850699999999999</v>
      </c>
      <c r="K4698" s="5"/>
      <c r="L4698" s="5">
        <v>0.433228</v>
      </c>
      <c r="M4698" s="5">
        <v>9.1409000000000004E-2</v>
      </c>
      <c r="N4698" s="5">
        <v>0.120069</v>
      </c>
      <c r="O4698" s="5">
        <v>3.9737000000000001E-2</v>
      </c>
      <c r="P4698" s="5">
        <v>0.12717100000000001</v>
      </c>
    </row>
    <row r="4699" spans="1:16" x14ac:dyDescent="0.25">
      <c r="A4699" s="10">
        <f t="shared" si="76"/>
        <v>4698</v>
      </c>
      <c r="B4699" s="3" t="s">
        <v>314</v>
      </c>
      <c r="C4699" s="3" t="s">
        <v>113</v>
      </c>
      <c r="D4699" s="5">
        <v>0.76822800000000002</v>
      </c>
      <c r="E4699" s="5">
        <v>9.702390625E-2</v>
      </c>
      <c r="F4699" s="5">
        <v>0.31662200000000001</v>
      </c>
      <c r="G4699" s="5">
        <v>0.49568000000000001</v>
      </c>
      <c r="H4699" s="5">
        <v>0.13616700000000001</v>
      </c>
      <c r="I4699" s="5">
        <v>0.61965899999999996</v>
      </c>
      <c r="J4699" s="5">
        <v>0.18305299999999999</v>
      </c>
      <c r="K4699" s="5"/>
      <c r="L4699" s="5">
        <v>0.396393</v>
      </c>
      <c r="M4699" s="5">
        <v>0.11427900000000001</v>
      </c>
      <c r="N4699" s="5">
        <v>8.7771000000000002E-2</v>
      </c>
      <c r="O4699" s="5">
        <v>3.6240000000000001E-2</v>
      </c>
      <c r="P4699" s="5">
        <v>7.1387000000000006E-2</v>
      </c>
    </row>
    <row r="4700" spans="1:16" x14ac:dyDescent="0.25">
      <c r="A4700" s="10">
        <f t="shared" si="76"/>
        <v>4699</v>
      </c>
      <c r="B4700" s="3" t="s">
        <v>314</v>
      </c>
      <c r="C4700" s="3" t="s">
        <v>114</v>
      </c>
      <c r="D4700" s="5">
        <v>0.72645499999999996</v>
      </c>
      <c r="E4700" s="5">
        <v>4.5632864583333335E-2</v>
      </c>
      <c r="F4700" s="5">
        <v>0.38757999999999998</v>
      </c>
      <c r="G4700" s="5">
        <v>0.39602700000000002</v>
      </c>
      <c r="H4700" s="5">
        <v>0.13323099999999999</v>
      </c>
      <c r="I4700" s="5">
        <v>0.64628200000000002</v>
      </c>
      <c r="J4700" s="5">
        <v>0.2757</v>
      </c>
      <c r="K4700" s="5"/>
      <c r="L4700" s="5">
        <v>0.48913299999999998</v>
      </c>
      <c r="M4700" s="5">
        <v>0.130214</v>
      </c>
      <c r="N4700" s="5">
        <v>8.2091999999999998E-2</v>
      </c>
      <c r="O4700" s="5">
        <v>4.1189999999999997E-2</v>
      </c>
      <c r="P4700" s="5">
        <v>4.4292999999999999E-2</v>
      </c>
    </row>
    <row r="4701" spans="1:16" x14ac:dyDescent="0.25">
      <c r="A4701" s="10">
        <f t="shared" si="76"/>
        <v>4700</v>
      </c>
      <c r="B4701" s="3" t="s">
        <v>314</v>
      </c>
      <c r="C4701" s="3" t="s">
        <v>115</v>
      </c>
      <c r="D4701" s="5">
        <v>0.69463900000000001</v>
      </c>
      <c r="E4701" s="5">
        <v>3.350979166666667E-2</v>
      </c>
      <c r="F4701" s="5">
        <v>0.45666499999999999</v>
      </c>
      <c r="G4701" s="5">
        <v>0.37081700000000001</v>
      </c>
      <c r="H4701" s="5">
        <v>0.114567</v>
      </c>
      <c r="I4701" s="5">
        <v>0.61913399999999996</v>
      </c>
      <c r="J4701" s="5">
        <v>0.34392899999999998</v>
      </c>
      <c r="K4701" s="5"/>
      <c r="L4701" s="5">
        <v>0.53380799999999995</v>
      </c>
      <c r="M4701" s="5">
        <v>0.134851</v>
      </c>
      <c r="N4701" s="5">
        <v>8.7513999999999995E-2</v>
      </c>
      <c r="O4701" s="5">
        <v>4.3761000000000001E-2</v>
      </c>
      <c r="P4701" s="5">
        <v>3.7628000000000002E-2</v>
      </c>
    </row>
    <row r="4702" spans="1:16" x14ac:dyDescent="0.25">
      <c r="A4702" s="10">
        <f t="shared" si="76"/>
        <v>4701</v>
      </c>
      <c r="B4702" s="3" t="s">
        <v>314</v>
      </c>
      <c r="C4702" s="3" t="s">
        <v>116</v>
      </c>
      <c r="D4702" s="5">
        <v>0.64171299999999998</v>
      </c>
      <c r="E4702" s="5">
        <v>6.1469322916666666E-2</v>
      </c>
      <c r="F4702" s="5">
        <v>0.41409299999999999</v>
      </c>
      <c r="G4702" s="5">
        <v>0.39313700000000001</v>
      </c>
      <c r="H4702" s="5">
        <v>9.7844E-2</v>
      </c>
      <c r="I4702" s="5">
        <v>0.60863500000000004</v>
      </c>
      <c r="J4702" s="5">
        <v>0.37713400000000002</v>
      </c>
      <c r="K4702" s="5"/>
      <c r="L4702" s="5">
        <v>0.50304199999999999</v>
      </c>
      <c r="M4702" s="5">
        <v>0.138269</v>
      </c>
      <c r="N4702" s="5">
        <v>9.0216000000000005E-2</v>
      </c>
      <c r="O4702" s="5">
        <v>4.9488999999999998E-2</v>
      </c>
      <c r="P4702" s="5">
        <v>6.7194000000000004E-2</v>
      </c>
    </row>
    <row r="4703" spans="1:16" x14ac:dyDescent="0.25">
      <c r="A4703" s="10">
        <f t="shared" si="76"/>
        <v>4702</v>
      </c>
      <c r="B4703" s="3" t="s">
        <v>314</v>
      </c>
      <c r="C4703" s="3" t="s">
        <v>117</v>
      </c>
      <c r="D4703" s="5">
        <v>0.59663500000000003</v>
      </c>
      <c r="E4703" s="5">
        <v>2.0654322916666669E-2</v>
      </c>
      <c r="F4703" s="5">
        <v>0.368703</v>
      </c>
      <c r="G4703" s="5">
        <v>0.35944599999999999</v>
      </c>
      <c r="H4703" s="5">
        <v>0.101655</v>
      </c>
      <c r="I4703" s="5">
        <v>0.61646000000000001</v>
      </c>
      <c r="J4703" s="5">
        <v>0.44514300000000001</v>
      </c>
      <c r="K4703" s="5"/>
      <c r="L4703" s="5">
        <v>0.50111499999999998</v>
      </c>
      <c r="M4703" s="5">
        <v>0.14197899999999999</v>
      </c>
      <c r="N4703" s="5">
        <v>9.9274000000000001E-2</v>
      </c>
      <c r="O4703" s="5">
        <v>6.1004000000000003E-2</v>
      </c>
      <c r="P4703" s="5">
        <v>0.13748199999999999</v>
      </c>
    </row>
    <row r="4704" spans="1:16" x14ac:dyDescent="0.25">
      <c r="A4704" s="10">
        <f t="shared" si="76"/>
        <v>4703</v>
      </c>
      <c r="B4704" s="3" t="s">
        <v>314</v>
      </c>
      <c r="C4704" s="3" t="s">
        <v>118</v>
      </c>
      <c r="D4704" s="5">
        <v>0.56814399999999998</v>
      </c>
      <c r="E4704" s="5">
        <v>2.9486510416666667E-2</v>
      </c>
      <c r="F4704" s="5">
        <v>0.30998700000000001</v>
      </c>
      <c r="G4704" s="5">
        <v>0.25006600000000001</v>
      </c>
      <c r="H4704" s="5">
        <v>0.12611700000000001</v>
      </c>
      <c r="I4704" s="5">
        <v>0.54471899999999995</v>
      </c>
      <c r="J4704" s="5">
        <v>0.43889</v>
      </c>
      <c r="K4704" s="5"/>
      <c r="L4704" s="5">
        <v>0.55330199999999996</v>
      </c>
      <c r="M4704" s="5">
        <v>0.16255900000000001</v>
      </c>
      <c r="N4704" s="5">
        <v>0.106282</v>
      </c>
      <c r="O4704" s="5">
        <v>6.6193000000000002E-2</v>
      </c>
      <c r="P4704" s="5">
        <v>0.21638199999999999</v>
      </c>
    </row>
    <row r="4705" spans="1:16" x14ac:dyDescent="0.25">
      <c r="A4705" s="10">
        <f t="shared" si="76"/>
        <v>4704</v>
      </c>
      <c r="B4705" s="3" t="s">
        <v>315</v>
      </c>
      <c r="C4705" s="3" t="s">
        <v>120</v>
      </c>
      <c r="D4705" s="5">
        <v>0.54960100000000001</v>
      </c>
      <c r="E4705" s="5">
        <v>8.8788802083333326E-2</v>
      </c>
      <c r="F4705" s="5">
        <v>0.27079300000000001</v>
      </c>
      <c r="G4705" s="5">
        <v>0.17912600000000001</v>
      </c>
      <c r="H4705" s="5">
        <v>0.14071500000000001</v>
      </c>
      <c r="I4705" s="5">
        <v>0.490842</v>
      </c>
      <c r="J4705" s="5">
        <v>0.40750799999999998</v>
      </c>
      <c r="K4705" s="5"/>
      <c r="L4705" s="5">
        <v>0.58155599999999996</v>
      </c>
      <c r="M4705" s="5">
        <v>0.20505999999999999</v>
      </c>
      <c r="N4705" s="5">
        <v>0.118951</v>
      </c>
      <c r="O4705" s="5">
        <v>8.6597999999999994E-2</v>
      </c>
      <c r="P4705" s="5">
        <v>0.28267799999999998</v>
      </c>
    </row>
    <row r="4706" spans="1:16" x14ac:dyDescent="0.25">
      <c r="A4706" s="10">
        <f t="shared" si="76"/>
        <v>4705</v>
      </c>
      <c r="B4706" s="3" t="s">
        <v>315</v>
      </c>
      <c r="C4706" s="3" t="s">
        <v>96</v>
      </c>
      <c r="D4706" s="5">
        <v>0.51475700000000002</v>
      </c>
      <c r="E4706" s="5">
        <v>0.14243687500000002</v>
      </c>
      <c r="F4706" s="5">
        <v>0.35796800000000001</v>
      </c>
      <c r="G4706" s="5">
        <v>0.20400099999999999</v>
      </c>
      <c r="H4706" s="5">
        <v>0.16256699999999999</v>
      </c>
      <c r="I4706" s="5">
        <v>0.40430700000000003</v>
      </c>
      <c r="J4706" s="5">
        <v>0.40570200000000001</v>
      </c>
      <c r="K4706" s="5"/>
      <c r="L4706" s="5">
        <v>0.584619</v>
      </c>
      <c r="M4706" s="5">
        <v>0.26427699999999998</v>
      </c>
      <c r="N4706" s="5">
        <v>0.114456</v>
      </c>
      <c r="O4706" s="5">
        <v>0.11218</v>
      </c>
      <c r="P4706" s="5">
        <v>0.28801900000000002</v>
      </c>
    </row>
    <row r="4707" spans="1:16" x14ac:dyDescent="0.25">
      <c r="A4707" s="10">
        <f t="shared" si="76"/>
        <v>4706</v>
      </c>
      <c r="B4707" s="3" t="s">
        <v>315</v>
      </c>
      <c r="C4707" s="3" t="s">
        <v>97</v>
      </c>
      <c r="D4707" s="5">
        <v>0.50270999999999999</v>
      </c>
      <c r="E4707" s="5">
        <v>0.25636562499999999</v>
      </c>
      <c r="F4707" s="5">
        <v>0.43315700000000001</v>
      </c>
      <c r="G4707" s="5">
        <v>0.221082</v>
      </c>
      <c r="H4707" s="5">
        <v>0.18296499999999999</v>
      </c>
      <c r="I4707" s="5">
        <v>0.41955799999999999</v>
      </c>
      <c r="J4707" s="5">
        <v>0.37883699999999998</v>
      </c>
      <c r="K4707" s="5"/>
      <c r="L4707" s="5">
        <v>0.57802200000000004</v>
      </c>
      <c r="M4707" s="5">
        <v>0.32871</v>
      </c>
      <c r="N4707" s="5">
        <v>0.12859000000000001</v>
      </c>
      <c r="O4707" s="5">
        <v>0.15149499999999999</v>
      </c>
      <c r="P4707" s="5">
        <v>0.29639799999999999</v>
      </c>
    </row>
    <row r="4708" spans="1:16" x14ac:dyDescent="0.25">
      <c r="A4708" s="10">
        <f t="shared" si="76"/>
        <v>4707</v>
      </c>
      <c r="B4708" s="3" t="s">
        <v>315</v>
      </c>
      <c r="C4708" s="3" t="s">
        <v>98</v>
      </c>
      <c r="D4708" s="5">
        <v>0.49257899999999999</v>
      </c>
      <c r="E4708" s="5">
        <v>0.42785677083333334</v>
      </c>
      <c r="F4708" s="5">
        <v>0.45745999999999998</v>
      </c>
      <c r="G4708" s="5">
        <v>0.21446899999999999</v>
      </c>
      <c r="H4708" s="5">
        <v>0.20807600000000001</v>
      </c>
      <c r="I4708" s="5">
        <v>0.47531299999999999</v>
      </c>
      <c r="J4708" s="5">
        <v>0.36103400000000002</v>
      </c>
      <c r="K4708" s="5"/>
      <c r="L4708" s="5">
        <v>0.59707699999999997</v>
      </c>
      <c r="M4708" s="5">
        <v>0.38098300000000002</v>
      </c>
      <c r="N4708" s="5">
        <v>0.145341</v>
      </c>
      <c r="O4708" s="5">
        <v>0.20468800000000001</v>
      </c>
      <c r="P4708" s="5">
        <v>0.31803399999999998</v>
      </c>
    </row>
    <row r="4709" spans="1:16" x14ac:dyDescent="0.25">
      <c r="A4709" s="10">
        <f t="shared" si="76"/>
        <v>4708</v>
      </c>
      <c r="B4709" s="3" t="s">
        <v>315</v>
      </c>
      <c r="C4709" s="3" t="s">
        <v>99</v>
      </c>
      <c r="D4709" s="5">
        <v>0.483039</v>
      </c>
      <c r="E4709" s="5">
        <v>0.42392031249999995</v>
      </c>
      <c r="F4709" s="5">
        <v>0.45809299999999997</v>
      </c>
      <c r="G4709" s="5">
        <v>0.20496300000000001</v>
      </c>
      <c r="H4709" s="5">
        <v>0.23007</v>
      </c>
      <c r="I4709" s="5">
        <v>0.51865099999999997</v>
      </c>
      <c r="J4709" s="5">
        <v>0.34850900000000001</v>
      </c>
      <c r="K4709" s="5"/>
      <c r="L4709" s="5">
        <v>0.57203300000000001</v>
      </c>
      <c r="M4709" s="5">
        <v>0.42244999999999999</v>
      </c>
      <c r="N4709" s="5">
        <v>0.158607</v>
      </c>
      <c r="O4709" s="5">
        <v>0.28419800000000001</v>
      </c>
      <c r="P4709" s="5">
        <v>0.366039</v>
      </c>
    </row>
    <row r="4710" spans="1:16" x14ac:dyDescent="0.25">
      <c r="A4710" s="10">
        <f t="shared" si="76"/>
        <v>4709</v>
      </c>
      <c r="B4710" s="3" t="s">
        <v>315</v>
      </c>
      <c r="C4710" s="3" t="s">
        <v>100</v>
      </c>
      <c r="D4710" s="5">
        <v>0.44618099999999999</v>
      </c>
      <c r="E4710" s="5">
        <v>0.49429010416666663</v>
      </c>
      <c r="F4710" s="5">
        <v>0.416875</v>
      </c>
      <c r="G4710" s="5">
        <v>0.186586</v>
      </c>
      <c r="H4710" s="5">
        <v>0.272065</v>
      </c>
      <c r="I4710" s="5">
        <v>0.43440000000000001</v>
      </c>
      <c r="J4710" s="5">
        <v>0.28218900000000002</v>
      </c>
      <c r="K4710" s="5"/>
      <c r="L4710" s="5">
        <v>0.477383</v>
      </c>
      <c r="M4710" s="5">
        <v>0.45222400000000001</v>
      </c>
      <c r="N4710" s="5">
        <v>0.17000299999999999</v>
      </c>
      <c r="O4710" s="5">
        <v>0.27219300000000002</v>
      </c>
      <c r="P4710" s="5">
        <v>0.38800299999999999</v>
      </c>
    </row>
    <row r="4711" spans="1:16" x14ac:dyDescent="0.25">
      <c r="A4711" s="10">
        <f t="shared" si="76"/>
        <v>4710</v>
      </c>
      <c r="B4711" s="3" t="s">
        <v>315</v>
      </c>
      <c r="C4711" s="3" t="s">
        <v>101</v>
      </c>
      <c r="D4711" s="5">
        <v>0.44171700000000003</v>
      </c>
      <c r="E4711" s="5">
        <v>0.61023593749999994</v>
      </c>
      <c r="F4711" s="5">
        <v>0.37720700000000001</v>
      </c>
      <c r="G4711" s="5">
        <v>0.206458</v>
      </c>
      <c r="H4711" s="5">
        <v>0.286325</v>
      </c>
      <c r="I4711" s="5">
        <v>0.41282000000000002</v>
      </c>
      <c r="J4711" s="5">
        <v>0.28673500000000002</v>
      </c>
      <c r="K4711" s="5"/>
      <c r="L4711" s="5">
        <v>0.33933200000000002</v>
      </c>
      <c r="M4711" s="5">
        <v>0.50581299999999996</v>
      </c>
      <c r="N4711" s="5">
        <v>0.17099400000000001</v>
      </c>
      <c r="O4711" s="5">
        <v>0.238123</v>
      </c>
      <c r="P4711" s="5">
        <v>0.397872</v>
      </c>
    </row>
    <row r="4712" spans="1:16" x14ac:dyDescent="0.25">
      <c r="A4712" s="10">
        <f t="shared" si="76"/>
        <v>4711</v>
      </c>
      <c r="B4712" s="3" t="s">
        <v>315</v>
      </c>
      <c r="C4712" s="3" t="s">
        <v>102</v>
      </c>
      <c r="D4712" s="5">
        <v>0.41468699999999997</v>
      </c>
      <c r="E4712" s="5">
        <v>0.7240130208333333</v>
      </c>
      <c r="F4712" s="5">
        <v>0.39730300000000002</v>
      </c>
      <c r="G4712" s="5">
        <v>0.29830899999999999</v>
      </c>
      <c r="H4712" s="5">
        <v>0.28240100000000001</v>
      </c>
      <c r="I4712" s="5">
        <v>0.38677800000000001</v>
      </c>
      <c r="J4712" s="5">
        <v>0.29458099999999998</v>
      </c>
      <c r="K4712" s="5"/>
      <c r="L4712" s="5">
        <v>0.32006400000000002</v>
      </c>
      <c r="M4712" s="5">
        <v>0.48895899999999998</v>
      </c>
      <c r="N4712" s="5">
        <v>0.169292</v>
      </c>
      <c r="O4712" s="5">
        <v>0.199215</v>
      </c>
      <c r="P4712" s="5">
        <v>0.33205000000000001</v>
      </c>
    </row>
    <row r="4713" spans="1:16" x14ac:dyDescent="0.25">
      <c r="A4713" s="10">
        <f t="shared" si="76"/>
        <v>4712</v>
      </c>
      <c r="B4713" s="3" t="s">
        <v>315</v>
      </c>
      <c r="C4713" s="3" t="s">
        <v>103</v>
      </c>
      <c r="D4713" s="5">
        <v>0.40123199999999998</v>
      </c>
      <c r="E4713" s="5">
        <v>0.76970104166666664</v>
      </c>
      <c r="F4713" s="5">
        <v>0.399835</v>
      </c>
      <c r="G4713" s="5">
        <v>0.323459</v>
      </c>
      <c r="H4713" s="5">
        <v>0.28555399999999997</v>
      </c>
      <c r="I4713" s="5">
        <v>0.39618199999999998</v>
      </c>
      <c r="J4713" s="5">
        <v>0.30556299999999997</v>
      </c>
      <c r="K4713" s="5"/>
      <c r="L4713" s="5">
        <v>0.28949399999999997</v>
      </c>
      <c r="M4713" s="5">
        <v>0.45109900000000003</v>
      </c>
      <c r="N4713" s="5">
        <v>0.15745200000000001</v>
      </c>
      <c r="O4713" s="5">
        <v>0.179752</v>
      </c>
      <c r="P4713" s="5">
        <v>0.27993699999999999</v>
      </c>
    </row>
    <row r="4714" spans="1:16" x14ac:dyDescent="0.25">
      <c r="A4714" s="10">
        <f t="shared" si="76"/>
        <v>4713</v>
      </c>
      <c r="B4714" s="3" t="s">
        <v>315</v>
      </c>
      <c r="C4714" s="3" t="s">
        <v>104</v>
      </c>
      <c r="D4714" s="5">
        <v>0.33895500000000001</v>
      </c>
      <c r="E4714" s="5">
        <v>0.83287916666666661</v>
      </c>
      <c r="F4714" s="5">
        <v>0.36074600000000001</v>
      </c>
      <c r="G4714" s="5">
        <v>0.270312</v>
      </c>
      <c r="H4714" s="5">
        <v>0.27992499999999998</v>
      </c>
      <c r="I4714" s="5">
        <v>0.41803299999999999</v>
      </c>
      <c r="J4714" s="5">
        <v>0.27315699999999998</v>
      </c>
      <c r="K4714" s="5"/>
      <c r="L4714" s="5">
        <v>0.27949600000000002</v>
      </c>
      <c r="M4714" s="5">
        <v>0.431197</v>
      </c>
      <c r="N4714" s="5">
        <v>0.152364</v>
      </c>
      <c r="O4714" s="5">
        <v>0.136074</v>
      </c>
      <c r="P4714" s="5">
        <v>0.23807700000000001</v>
      </c>
    </row>
    <row r="4715" spans="1:16" x14ac:dyDescent="0.25">
      <c r="A4715" s="10">
        <f t="shared" si="76"/>
        <v>4714</v>
      </c>
      <c r="B4715" s="3" t="s">
        <v>315</v>
      </c>
      <c r="C4715" s="3" t="s">
        <v>105</v>
      </c>
      <c r="D4715" s="5">
        <v>0.284084</v>
      </c>
      <c r="E4715" s="5">
        <v>0.79353645833333331</v>
      </c>
      <c r="F4715" s="5">
        <v>0.29428199999999999</v>
      </c>
      <c r="G4715" s="5">
        <v>0.15403800000000001</v>
      </c>
      <c r="H4715" s="5">
        <v>0.317189</v>
      </c>
      <c r="I4715" s="5">
        <v>0.38373699999999999</v>
      </c>
      <c r="J4715" s="5">
        <v>0.165576</v>
      </c>
      <c r="K4715" s="5"/>
      <c r="L4715" s="5">
        <v>0.24995100000000001</v>
      </c>
      <c r="M4715" s="5">
        <v>0.36159799999999997</v>
      </c>
      <c r="N4715" s="5">
        <v>0.158776</v>
      </c>
      <c r="O4715" s="5">
        <v>0.110933</v>
      </c>
      <c r="P4715" s="5">
        <v>0.186691</v>
      </c>
    </row>
    <row r="4716" spans="1:16" x14ac:dyDescent="0.25">
      <c r="A4716" s="10">
        <f t="shared" si="76"/>
        <v>4715</v>
      </c>
      <c r="B4716" s="3" t="s">
        <v>315</v>
      </c>
      <c r="C4716" s="3" t="s">
        <v>106</v>
      </c>
      <c r="D4716" s="5">
        <v>0.235428</v>
      </c>
      <c r="E4716" s="5">
        <v>0.72185677083333333</v>
      </c>
      <c r="F4716" s="5">
        <v>0.22630700000000001</v>
      </c>
      <c r="G4716" s="5">
        <v>5.1590999999999998E-2</v>
      </c>
      <c r="H4716" s="5">
        <v>0.34626000000000001</v>
      </c>
      <c r="I4716" s="5">
        <v>0.38385799999999998</v>
      </c>
      <c r="J4716" s="5">
        <v>0.106685</v>
      </c>
      <c r="K4716" s="5"/>
      <c r="L4716" s="5">
        <v>0.16905400000000001</v>
      </c>
      <c r="M4716" s="5">
        <v>0.32989800000000002</v>
      </c>
      <c r="N4716" s="5">
        <v>0.16656299999999999</v>
      </c>
      <c r="O4716" s="5">
        <v>0.105862</v>
      </c>
      <c r="P4716" s="5">
        <v>0.15937799999999999</v>
      </c>
    </row>
    <row r="4717" spans="1:16" x14ac:dyDescent="0.25">
      <c r="A4717" s="10">
        <f t="shared" si="76"/>
        <v>4716</v>
      </c>
      <c r="B4717" s="3" t="s">
        <v>315</v>
      </c>
      <c r="C4717" s="3" t="s">
        <v>107</v>
      </c>
      <c r="D4717" s="5">
        <v>0.19070000000000001</v>
      </c>
      <c r="E4717" s="5">
        <v>0.72864531250000009</v>
      </c>
      <c r="F4717" s="5">
        <v>0.202017</v>
      </c>
      <c r="G4717" s="5">
        <v>2.0138E-2</v>
      </c>
      <c r="H4717" s="5">
        <v>0.35170400000000002</v>
      </c>
      <c r="I4717" s="5">
        <v>0.37397000000000002</v>
      </c>
      <c r="J4717" s="5">
        <v>0.10163899999999999</v>
      </c>
      <c r="K4717" s="5"/>
      <c r="L4717" s="5">
        <v>9.7867999999999997E-2</v>
      </c>
      <c r="M4717" s="5">
        <v>0.285578</v>
      </c>
      <c r="N4717" s="5">
        <v>0.16073799999999999</v>
      </c>
      <c r="O4717" s="5">
        <v>9.8156999999999994E-2</v>
      </c>
      <c r="P4717" s="5">
        <v>0.13419500000000001</v>
      </c>
    </row>
    <row r="4718" spans="1:16" x14ac:dyDescent="0.25">
      <c r="A4718" s="10">
        <f t="shared" si="76"/>
        <v>4717</v>
      </c>
      <c r="B4718" s="3" t="s">
        <v>315</v>
      </c>
      <c r="C4718" s="3" t="s">
        <v>108</v>
      </c>
      <c r="D4718" s="5">
        <v>0.20219799999999999</v>
      </c>
      <c r="E4718" s="5">
        <v>0.61162395833333338</v>
      </c>
      <c r="F4718" s="5">
        <v>0.22219</v>
      </c>
      <c r="G4718" s="5">
        <v>1.141E-2</v>
      </c>
      <c r="H4718" s="5">
        <v>0.26293100000000003</v>
      </c>
      <c r="I4718" s="5">
        <v>0.348468</v>
      </c>
      <c r="J4718" s="5">
        <v>0.10484599999999999</v>
      </c>
      <c r="K4718" s="5"/>
      <c r="L4718" s="5">
        <v>7.2986999999999996E-2</v>
      </c>
      <c r="M4718" s="5">
        <v>0.22020200000000001</v>
      </c>
      <c r="N4718" s="5">
        <v>0.17376</v>
      </c>
      <c r="O4718" s="5">
        <v>8.0103999999999995E-2</v>
      </c>
      <c r="P4718" s="5">
        <v>0.12612300000000001</v>
      </c>
    </row>
    <row r="4719" spans="1:16" x14ac:dyDescent="0.25">
      <c r="A4719" s="10">
        <f t="shared" si="76"/>
        <v>4718</v>
      </c>
      <c r="B4719" s="3" t="s">
        <v>315</v>
      </c>
      <c r="C4719" s="3" t="s">
        <v>109</v>
      </c>
      <c r="D4719" s="5">
        <v>0.24323800000000001</v>
      </c>
      <c r="E4719" s="5">
        <v>0.32792552083333337</v>
      </c>
      <c r="F4719" s="5">
        <v>0.25887199999999999</v>
      </c>
      <c r="G4719" s="5">
        <v>7.6410000000000002E-3</v>
      </c>
      <c r="H4719" s="5">
        <v>0.19339300000000001</v>
      </c>
      <c r="I4719" s="5">
        <v>0.388824</v>
      </c>
      <c r="J4719" s="5">
        <v>0.11523</v>
      </c>
      <c r="K4719" s="5"/>
      <c r="L4719" s="5">
        <v>7.3347999999999997E-2</v>
      </c>
      <c r="M4719" s="5">
        <v>0.13383400000000001</v>
      </c>
      <c r="N4719" s="5">
        <v>0.18248600000000001</v>
      </c>
      <c r="O4719" s="5">
        <v>6.6563999999999998E-2</v>
      </c>
      <c r="P4719" s="5">
        <v>0.10100099999999999</v>
      </c>
    </row>
    <row r="4720" spans="1:16" x14ac:dyDescent="0.25">
      <c r="A4720" s="10">
        <f t="shared" si="76"/>
        <v>4719</v>
      </c>
      <c r="B4720" s="3" t="s">
        <v>315</v>
      </c>
      <c r="C4720" s="3" t="s">
        <v>110</v>
      </c>
      <c r="D4720" s="5">
        <v>0.30721300000000001</v>
      </c>
      <c r="E4720" s="5">
        <v>0.13236239583333331</v>
      </c>
      <c r="F4720" s="5">
        <v>0.298925</v>
      </c>
      <c r="G4720" s="5">
        <v>2.5760000000000002E-3</v>
      </c>
      <c r="H4720" s="5">
        <v>0.160499</v>
      </c>
      <c r="I4720" s="5">
        <v>0.53035500000000002</v>
      </c>
      <c r="J4720" s="5">
        <v>0.143596</v>
      </c>
      <c r="K4720" s="5"/>
      <c r="L4720" s="5">
        <v>0.12504999999999999</v>
      </c>
      <c r="M4720" s="5">
        <v>8.7278999999999995E-2</v>
      </c>
      <c r="N4720" s="5">
        <v>0.17577799999999999</v>
      </c>
      <c r="O4720" s="5">
        <v>4.5510000000000002E-2</v>
      </c>
      <c r="P4720" s="5">
        <v>8.4889000000000006E-2</v>
      </c>
    </row>
    <row r="4721" spans="1:16" x14ac:dyDescent="0.25">
      <c r="A4721" s="10">
        <f t="shared" si="76"/>
        <v>4720</v>
      </c>
      <c r="B4721" s="3" t="s">
        <v>315</v>
      </c>
      <c r="C4721" s="3" t="s">
        <v>111</v>
      </c>
      <c r="D4721" s="5">
        <v>0.39108100000000001</v>
      </c>
      <c r="E4721" s="5">
        <v>9.0013697916666663E-2</v>
      </c>
      <c r="F4721" s="5">
        <v>0.32789600000000002</v>
      </c>
      <c r="G4721" s="5">
        <v>6.7320000000000001E-3</v>
      </c>
      <c r="H4721" s="5">
        <v>0.17374800000000001</v>
      </c>
      <c r="I4721" s="5">
        <v>0.59028000000000003</v>
      </c>
      <c r="J4721" s="5">
        <v>0.16066800000000001</v>
      </c>
      <c r="K4721" s="5"/>
      <c r="L4721" s="5">
        <v>0.21302699999999999</v>
      </c>
      <c r="M4721" s="5">
        <v>7.7761999999999998E-2</v>
      </c>
      <c r="N4721" s="5">
        <v>0.16498299999999999</v>
      </c>
      <c r="O4721" s="5">
        <v>2.2043E-2</v>
      </c>
      <c r="P4721" s="5">
        <v>8.2628999999999994E-2</v>
      </c>
    </row>
    <row r="4722" spans="1:16" x14ac:dyDescent="0.25">
      <c r="A4722" s="10">
        <f t="shared" si="76"/>
        <v>4721</v>
      </c>
      <c r="B4722" s="3" t="s">
        <v>315</v>
      </c>
      <c r="C4722" s="3" t="s">
        <v>112</v>
      </c>
      <c r="D4722" s="5">
        <v>0.393432</v>
      </c>
      <c r="E4722" s="5">
        <v>0.12091770833333333</v>
      </c>
      <c r="F4722" s="5">
        <v>0.37342999999999998</v>
      </c>
      <c r="G4722" s="5">
        <v>1.8159000000000002E-2</v>
      </c>
      <c r="H4722" s="5">
        <v>0.21933800000000001</v>
      </c>
      <c r="I4722" s="5">
        <v>0.61092199999999997</v>
      </c>
      <c r="J4722" s="5">
        <v>0.1668</v>
      </c>
      <c r="K4722" s="5"/>
      <c r="L4722" s="5">
        <v>0.26836599999999999</v>
      </c>
      <c r="M4722" s="5">
        <v>7.9382999999999995E-2</v>
      </c>
      <c r="N4722" s="5">
        <v>0.15339900000000001</v>
      </c>
      <c r="O4722" s="5">
        <v>1.4435E-2</v>
      </c>
      <c r="P4722" s="5">
        <v>5.7353000000000001E-2</v>
      </c>
    </row>
    <row r="4723" spans="1:16" x14ac:dyDescent="0.25">
      <c r="A4723" s="10">
        <f t="shared" si="76"/>
        <v>4722</v>
      </c>
      <c r="B4723" s="3" t="s">
        <v>315</v>
      </c>
      <c r="C4723" s="3" t="s">
        <v>113</v>
      </c>
      <c r="D4723" s="5">
        <v>0.40402500000000002</v>
      </c>
      <c r="E4723" s="5">
        <v>0.20970546874999998</v>
      </c>
      <c r="F4723" s="5">
        <v>0.40529399999999999</v>
      </c>
      <c r="G4723" s="5">
        <v>3.4730999999999998E-2</v>
      </c>
      <c r="H4723" s="5">
        <v>0.25067699999999998</v>
      </c>
      <c r="I4723" s="5">
        <v>0.64844100000000005</v>
      </c>
      <c r="J4723" s="5">
        <v>0.16945099999999999</v>
      </c>
      <c r="K4723" s="5"/>
      <c r="L4723" s="5">
        <v>0.30970799999999998</v>
      </c>
      <c r="M4723" s="5">
        <v>9.2050999999999994E-2</v>
      </c>
      <c r="N4723" s="5">
        <v>0.119535</v>
      </c>
      <c r="O4723" s="5">
        <v>6.3169999999999997E-3</v>
      </c>
      <c r="P4723" s="5">
        <v>2.6155999999999999E-2</v>
      </c>
    </row>
    <row r="4724" spans="1:16" x14ac:dyDescent="0.25">
      <c r="A4724" s="10">
        <f t="shared" si="76"/>
        <v>4723</v>
      </c>
      <c r="B4724" s="3" t="s">
        <v>315</v>
      </c>
      <c r="C4724" s="3" t="s">
        <v>114</v>
      </c>
      <c r="D4724" s="5">
        <v>0.41780699999999998</v>
      </c>
      <c r="E4724" s="5">
        <v>0.29125557291666665</v>
      </c>
      <c r="F4724" s="5">
        <v>0.40823900000000002</v>
      </c>
      <c r="G4724" s="5">
        <v>6.6582000000000002E-2</v>
      </c>
      <c r="H4724" s="5">
        <v>0.29100799999999999</v>
      </c>
      <c r="I4724" s="5">
        <v>0.62651900000000005</v>
      </c>
      <c r="J4724" s="5">
        <v>0.20180999999999999</v>
      </c>
      <c r="K4724" s="5"/>
      <c r="L4724" s="5">
        <v>0.31778899999999999</v>
      </c>
      <c r="M4724" s="5">
        <v>0.113662</v>
      </c>
      <c r="N4724" s="5">
        <v>8.3782999999999996E-2</v>
      </c>
      <c r="O4724" s="5">
        <v>5.7229999999999998E-3</v>
      </c>
      <c r="P4724" s="5">
        <v>9.7040000000000008E-3</v>
      </c>
    </row>
    <row r="4725" spans="1:16" x14ac:dyDescent="0.25">
      <c r="A4725" s="10">
        <f t="shared" si="76"/>
        <v>4724</v>
      </c>
      <c r="B4725" s="3" t="s">
        <v>315</v>
      </c>
      <c r="C4725" s="3" t="s">
        <v>115</v>
      </c>
      <c r="D4725" s="5">
        <v>0.37628299999999998</v>
      </c>
      <c r="E4725" s="5">
        <v>0.27454322916666668</v>
      </c>
      <c r="F4725" s="5">
        <v>0.393789</v>
      </c>
      <c r="G4725" s="5">
        <v>0.11851200000000001</v>
      </c>
      <c r="H4725" s="5">
        <v>0.37694</v>
      </c>
      <c r="I4725" s="5">
        <v>0.60086300000000004</v>
      </c>
      <c r="J4725" s="5">
        <v>0.20940800000000001</v>
      </c>
      <c r="K4725" s="5"/>
      <c r="L4725" s="5">
        <v>0.278418</v>
      </c>
      <c r="M4725" s="5">
        <v>0.11965000000000001</v>
      </c>
      <c r="N4725" s="5">
        <v>6.0070999999999999E-2</v>
      </c>
      <c r="O4725" s="5">
        <v>9.0609999999999996E-3</v>
      </c>
      <c r="P4725" s="5">
        <v>1.5313E-2</v>
      </c>
    </row>
    <row r="4726" spans="1:16" x14ac:dyDescent="0.25">
      <c r="A4726" s="10">
        <f t="shared" si="76"/>
        <v>4725</v>
      </c>
      <c r="B4726" s="3" t="s">
        <v>315</v>
      </c>
      <c r="C4726" s="3" t="s">
        <v>116</v>
      </c>
      <c r="D4726" s="5">
        <v>0.32724999999999999</v>
      </c>
      <c r="E4726" s="5">
        <v>0.39459598958333331</v>
      </c>
      <c r="F4726" s="5">
        <v>0.41702600000000001</v>
      </c>
      <c r="G4726" s="5">
        <v>0.117218</v>
      </c>
      <c r="H4726" s="5">
        <v>0.43911299999999998</v>
      </c>
      <c r="I4726" s="5">
        <v>0.60441599999999995</v>
      </c>
      <c r="J4726" s="5">
        <v>0.218557</v>
      </c>
      <c r="K4726" s="5"/>
      <c r="L4726" s="5">
        <v>0.26731899999999997</v>
      </c>
      <c r="M4726" s="5">
        <v>0.132435</v>
      </c>
      <c r="N4726" s="5">
        <v>6.2480000000000001E-2</v>
      </c>
      <c r="O4726" s="5">
        <v>1.4881999999999999E-2</v>
      </c>
      <c r="P4726" s="5">
        <v>2.5892999999999999E-2</v>
      </c>
    </row>
    <row r="4727" spans="1:16" x14ac:dyDescent="0.25">
      <c r="A4727" s="10">
        <f t="shared" si="76"/>
        <v>4726</v>
      </c>
      <c r="B4727" s="3" t="s">
        <v>315</v>
      </c>
      <c r="C4727" s="3" t="s">
        <v>117</v>
      </c>
      <c r="D4727" s="5">
        <v>0.29975600000000002</v>
      </c>
      <c r="E4727" s="5">
        <v>0.37211578125</v>
      </c>
      <c r="F4727" s="5">
        <v>0.44339299999999998</v>
      </c>
      <c r="G4727" s="5">
        <v>7.9931000000000002E-2</v>
      </c>
      <c r="H4727" s="5">
        <v>0.46966599999999997</v>
      </c>
      <c r="I4727" s="5">
        <v>0.58352499999999996</v>
      </c>
      <c r="J4727" s="5">
        <v>0.193631</v>
      </c>
      <c r="K4727" s="5"/>
      <c r="L4727" s="5">
        <v>0.24947900000000001</v>
      </c>
      <c r="M4727" s="5">
        <v>0.15146699999999999</v>
      </c>
      <c r="N4727" s="5">
        <v>6.8951999999999999E-2</v>
      </c>
      <c r="O4727" s="5">
        <v>3.3526E-2</v>
      </c>
      <c r="P4727" s="5">
        <v>3.9584000000000001E-2</v>
      </c>
    </row>
    <row r="4728" spans="1:16" x14ac:dyDescent="0.25">
      <c r="A4728" s="10">
        <f t="shared" si="76"/>
        <v>4727</v>
      </c>
      <c r="B4728" s="3" t="s">
        <v>315</v>
      </c>
      <c r="C4728" s="3" t="s">
        <v>118</v>
      </c>
      <c r="D4728" s="5">
        <v>0.26995000000000002</v>
      </c>
      <c r="E4728" s="5">
        <v>0.35088083333333331</v>
      </c>
      <c r="F4728" s="5">
        <v>0.484593</v>
      </c>
      <c r="G4728" s="5">
        <v>4.9375000000000002E-2</v>
      </c>
      <c r="H4728" s="5">
        <v>0.48261100000000001</v>
      </c>
      <c r="I4728" s="5">
        <v>0.54292399999999996</v>
      </c>
      <c r="J4728" s="5">
        <v>0.218971</v>
      </c>
      <c r="K4728" s="5"/>
      <c r="L4728" s="5">
        <v>0.24166399999999999</v>
      </c>
      <c r="M4728" s="5">
        <v>0.17089499999999999</v>
      </c>
      <c r="N4728" s="5">
        <v>6.0678999999999997E-2</v>
      </c>
      <c r="O4728" s="5">
        <v>7.2341000000000003E-2</v>
      </c>
      <c r="P4728" s="5">
        <v>5.4475999999999997E-2</v>
      </c>
    </row>
    <row r="4729" spans="1:16" x14ac:dyDescent="0.25">
      <c r="A4729" s="10">
        <f t="shared" si="76"/>
        <v>4728</v>
      </c>
      <c r="B4729" s="3" t="s">
        <v>316</v>
      </c>
      <c r="C4729" s="3" t="s">
        <v>120</v>
      </c>
      <c r="D4729" s="5">
        <v>0.25537399999999999</v>
      </c>
      <c r="E4729" s="5">
        <v>0.21906333333333333</v>
      </c>
      <c r="F4729" s="5">
        <v>0.49395299999999998</v>
      </c>
      <c r="G4729" s="5">
        <v>3.4138000000000002E-2</v>
      </c>
      <c r="H4729" s="5">
        <v>0.48463200000000001</v>
      </c>
      <c r="I4729" s="5">
        <v>0.60577400000000003</v>
      </c>
      <c r="J4729" s="5">
        <v>0.29118899999999998</v>
      </c>
      <c r="K4729" s="5"/>
      <c r="L4729" s="5">
        <v>0.175124</v>
      </c>
      <c r="M4729" s="5">
        <v>0.21044099999999999</v>
      </c>
      <c r="N4729" s="5">
        <v>5.7695000000000003E-2</v>
      </c>
      <c r="O4729" s="5">
        <v>7.9929E-2</v>
      </c>
      <c r="P4729" s="5">
        <v>6.8890999999999994E-2</v>
      </c>
    </row>
    <row r="4730" spans="1:16" x14ac:dyDescent="0.25">
      <c r="A4730" s="10">
        <f t="shared" si="76"/>
        <v>4729</v>
      </c>
      <c r="B4730" s="3" t="s">
        <v>316</v>
      </c>
      <c r="C4730" s="3" t="s">
        <v>96</v>
      </c>
      <c r="D4730" s="5">
        <v>0.28370499999999998</v>
      </c>
      <c r="E4730" s="5">
        <v>0.23507921875000001</v>
      </c>
      <c r="F4730" s="5">
        <v>0.46671400000000002</v>
      </c>
      <c r="G4730" s="5">
        <v>3.4847999999999997E-2</v>
      </c>
      <c r="H4730" s="5">
        <v>0.39683499999999999</v>
      </c>
      <c r="I4730" s="5">
        <v>0.62292099999999995</v>
      </c>
      <c r="J4730" s="5">
        <v>0.33721499999999999</v>
      </c>
      <c r="K4730" s="5"/>
      <c r="L4730" s="5">
        <v>0.16772300000000001</v>
      </c>
      <c r="M4730" s="5">
        <v>0.25133100000000003</v>
      </c>
      <c r="N4730" s="5">
        <v>6.0304000000000003E-2</v>
      </c>
      <c r="O4730" s="5">
        <v>9.4024999999999997E-2</v>
      </c>
      <c r="P4730" s="5">
        <v>8.5663000000000003E-2</v>
      </c>
    </row>
    <row r="4731" spans="1:16" x14ac:dyDescent="0.25">
      <c r="A4731" s="10">
        <f t="shared" si="76"/>
        <v>4730</v>
      </c>
      <c r="B4731" s="3" t="s">
        <v>316</v>
      </c>
      <c r="C4731" s="3" t="s">
        <v>97</v>
      </c>
      <c r="D4731" s="5">
        <v>0.30293700000000001</v>
      </c>
      <c r="E4731" s="5">
        <v>0.25812291666666665</v>
      </c>
      <c r="F4731" s="5">
        <v>0.45878200000000002</v>
      </c>
      <c r="G4731" s="5">
        <v>5.1490000000000001E-2</v>
      </c>
      <c r="H4731" s="5">
        <v>0.35408200000000001</v>
      </c>
      <c r="I4731" s="5">
        <v>0.62216000000000005</v>
      </c>
      <c r="J4731" s="5">
        <v>0.32312299999999999</v>
      </c>
      <c r="K4731" s="5"/>
      <c r="L4731" s="5">
        <v>0.19092000000000001</v>
      </c>
      <c r="M4731" s="5">
        <v>0.33186900000000003</v>
      </c>
      <c r="N4731" s="5">
        <v>6.4645999999999995E-2</v>
      </c>
      <c r="O4731" s="5">
        <v>0.13908200000000001</v>
      </c>
      <c r="P4731" s="5">
        <v>0.11409</v>
      </c>
    </row>
    <row r="4732" spans="1:16" x14ac:dyDescent="0.25">
      <c r="A4732" s="10">
        <f t="shared" si="76"/>
        <v>4731</v>
      </c>
      <c r="B4732" s="3" t="s">
        <v>316</v>
      </c>
      <c r="C4732" s="3" t="s">
        <v>98</v>
      </c>
      <c r="D4732" s="5">
        <v>0.27224700000000002</v>
      </c>
      <c r="E4732" s="5">
        <v>0.29494166666666666</v>
      </c>
      <c r="F4732" s="5">
        <v>0.39885700000000002</v>
      </c>
      <c r="G4732" s="5">
        <v>6.6880999999999996E-2</v>
      </c>
      <c r="H4732" s="5">
        <v>0.34777000000000002</v>
      </c>
      <c r="I4732" s="5">
        <v>0.55330599999999996</v>
      </c>
      <c r="J4732" s="5">
        <v>0.25738499999999997</v>
      </c>
      <c r="K4732" s="5"/>
      <c r="L4732" s="5">
        <v>0.20191000000000001</v>
      </c>
      <c r="M4732" s="5">
        <v>0.461256</v>
      </c>
      <c r="N4732" s="5">
        <v>8.0032000000000006E-2</v>
      </c>
      <c r="O4732" s="5">
        <v>0.17107600000000001</v>
      </c>
      <c r="P4732" s="5">
        <v>0.17818200000000001</v>
      </c>
    </row>
    <row r="4733" spans="1:16" x14ac:dyDescent="0.25">
      <c r="A4733" s="10">
        <f t="shared" si="76"/>
        <v>4732</v>
      </c>
      <c r="B4733" s="3" t="s">
        <v>316</v>
      </c>
      <c r="C4733" s="3" t="s">
        <v>99</v>
      </c>
      <c r="D4733" s="5">
        <v>0.226134</v>
      </c>
      <c r="E4733" s="5">
        <v>0.31624218749999999</v>
      </c>
      <c r="F4733" s="5">
        <v>0.34417300000000001</v>
      </c>
      <c r="G4733" s="5">
        <v>7.8153E-2</v>
      </c>
      <c r="H4733" s="5">
        <v>0.34920600000000002</v>
      </c>
      <c r="I4733" s="5">
        <v>0.46844400000000003</v>
      </c>
      <c r="J4733" s="5">
        <v>0.253222</v>
      </c>
      <c r="K4733" s="5"/>
      <c r="L4733" s="5">
        <v>0.218278</v>
      </c>
      <c r="M4733" s="5">
        <v>0.52474399999999999</v>
      </c>
      <c r="N4733" s="5">
        <v>0.103631</v>
      </c>
      <c r="O4733" s="5">
        <v>0.19155</v>
      </c>
      <c r="P4733" s="5">
        <v>0.25945600000000002</v>
      </c>
    </row>
    <row r="4734" spans="1:16" x14ac:dyDescent="0.25">
      <c r="A4734" s="10">
        <f t="shared" si="76"/>
        <v>4733</v>
      </c>
      <c r="B4734" s="3" t="s">
        <v>316</v>
      </c>
      <c r="C4734" s="3" t="s">
        <v>100</v>
      </c>
      <c r="D4734" s="5">
        <v>0.21835399999999999</v>
      </c>
      <c r="E4734" s="5">
        <v>0.49408489583333337</v>
      </c>
      <c r="F4734" s="5">
        <v>0.31968000000000002</v>
      </c>
      <c r="G4734" s="5">
        <v>8.702E-2</v>
      </c>
      <c r="H4734" s="5">
        <v>0.32472299999999998</v>
      </c>
      <c r="I4734" s="5">
        <v>0.43893100000000002</v>
      </c>
      <c r="J4734" s="5">
        <v>0.28023799999999999</v>
      </c>
      <c r="K4734" s="5"/>
      <c r="L4734" s="5">
        <v>0.18818399999999999</v>
      </c>
      <c r="M4734" s="5">
        <v>0.51186500000000001</v>
      </c>
      <c r="N4734" s="5">
        <v>0.135183</v>
      </c>
      <c r="O4734" s="5">
        <v>0.20699400000000001</v>
      </c>
      <c r="P4734" s="5">
        <v>0.36627199999999999</v>
      </c>
    </row>
    <row r="4735" spans="1:16" x14ac:dyDescent="0.25">
      <c r="A4735" s="10">
        <f t="shared" si="76"/>
        <v>4734</v>
      </c>
      <c r="B4735" s="3" t="s">
        <v>316</v>
      </c>
      <c r="C4735" s="3" t="s">
        <v>101</v>
      </c>
      <c r="D4735" s="5">
        <v>0.21306800000000001</v>
      </c>
      <c r="E4735" s="5">
        <v>0.44009479166666665</v>
      </c>
      <c r="F4735" s="5">
        <v>0.27559400000000001</v>
      </c>
      <c r="G4735" s="5">
        <v>8.6076E-2</v>
      </c>
      <c r="H4735" s="5">
        <v>0.26733899999999999</v>
      </c>
      <c r="I4735" s="5">
        <v>0.39353700000000003</v>
      </c>
      <c r="J4735" s="5">
        <v>0.27216000000000001</v>
      </c>
      <c r="K4735" s="5"/>
      <c r="L4735" s="5">
        <v>0.170933</v>
      </c>
      <c r="M4735" s="5">
        <v>0.54711299999999996</v>
      </c>
      <c r="N4735" s="5">
        <v>0.13072600000000001</v>
      </c>
      <c r="O4735" s="5">
        <v>0.19490399999999999</v>
      </c>
      <c r="P4735" s="5">
        <v>0.42898599999999998</v>
      </c>
    </row>
    <row r="4736" spans="1:16" x14ac:dyDescent="0.25">
      <c r="A4736" s="10">
        <f t="shared" si="76"/>
        <v>4735</v>
      </c>
      <c r="B4736" s="3" t="s">
        <v>316</v>
      </c>
      <c r="C4736" s="3" t="s">
        <v>102</v>
      </c>
      <c r="D4736" s="5">
        <v>0.15243200000000001</v>
      </c>
      <c r="E4736" s="5">
        <v>0.50476093749999995</v>
      </c>
      <c r="F4736" s="5">
        <v>0.23203599999999999</v>
      </c>
      <c r="G4736" s="5">
        <v>7.7204999999999996E-2</v>
      </c>
      <c r="H4736" s="5">
        <v>0.22412899999999999</v>
      </c>
      <c r="I4736" s="5">
        <v>0.36249799999999999</v>
      </c>
      <c r="J4736" s="5">
        <v>0.26075799999999999</v>
      </c>
      <c r="K4736" s="5"/>
      <c r="L4736" s="5">
        <v>0.16197300000000001</v>
      </c>
      <c r="M4736" s="5">
        <v>0.58243699999999998</v>
      </c>
      <c r="N4736" s="5">
        <v>0.12787599999999999</v>
      </c>
      <c r="O4736" s="5">
        <v>0.18997900000000001</v>
      </c>
      <c r="P4736" s="5">
        <v>0.439272</v>
      </c>
    </row>
    <row r="4737" spans="1:16" x14ac:dyDescent="0.25">
      <c r="A4737" s="10">
        <f t="shared" si="76"/>
        <v>4736</v>
      </c>
      <c r="B4737" s="3" t="s">
        <v>316</v>
      </c>
      <c r="C4737" s="3" t="s">
        <v>103</v>
      </c>
      <c r="D4737" s="5">
        <v>0.100396</v>
      </c>
      <c r="E4737" s="5">
        <v>0.41467708333333331</v>
      </c>
      <c r="F4737" s="5">
        <v>0.25899800000000001</v>
      </c>
      <c r="G4737" s="5">
        <v>6.5930000000000002E-2</v>
      </c>
      <c r="H4737" s="5">
        <v>0.206785</v>
      </c>
      <c r="I4737" s="5">
        <v>0.34594399999999997</v>
      </c>
      <c r="J4737" s="5">
        <v>0.22942599999999999</v>
      </c>
      <c r="K4737" s="5"/>
      <c r="L4737" s="5">
        <v>0.177123</v>
      </c>
      <c r="M4737" s="5">
        <v>0.58979899999999996</v>
      </c>
      <c r="N4737" s="5">
        <v>0.126663</v>
      </c>
      <c r="O4737" s="5">
        <v>0.162994</v>
      </c>
      <c r="P4737" s="5">
        <v>0.39998299999999998</v>
      </c>
    </row>
    <row r="4738" spans="1:16" x14ac:dyDescent="0.25">
      <c r="A4738" s="10">
        <f t="shared" si="76"/>
        <v>4737</v>
      </c>
      <c r="B4738" s="3" t="s">
        <v>316</v>
      </c>
      <c r="C4738" s="3" t="s">
        <v>104</v>
      </c>
      <c r="D4738" s="5">
        <v>0.102836</v>
      </c>
      <c r="E4738" s="5">
        <v>0.31196770833333332</v>
      </c>
      <c r="F4738" s="5">
        <v>0.27227699999999999</v>
      </c>
      <c r="G4738" s="5">
        <v>8.0005000000000007E-2</v>
      </c>
      <c r="H4738" s="5">
        <v>0.21643799999999999</v>
      </c>
      <c r="I4738" s="5">
        <v>0.32696900000000001</v>
      </c>
      <c r="J4738" s="5">
        <v>0.182419</v>
      </c>
      <c r="K4738" s="5"/>
      <c r="L4738" s="5">
        <v>0.219559</v>
      </c>
      <c r="M4738" s="5">
        <v>0.54981199999999997</v>
      </c>
      <c r="N4738" s="5">
        <v>0.120916</v>
      </c>
      <c r="O4738" s="5">
        <v>0.14851900000000001</v>
      </c>
      <c r="P4738" s="5">
        <v>0.36855100000000002</v>
      </c>
    </row>
    <row r="4739" spans="1:16" x14ac:dyDescent="0.25">
      <c r="A4739" s="10">
        <f t="shared" si="76"/>
        <v>4738</v>
      </c>
      <c r="B4739" s="3" t="s">
        <v>316</v>
      </c>
      <c r="C4739" s="3" t="s">
        <v>105</v>
      </c>
      <c r="D4739" s="5">
        <v>0.102066</v>
      </c>
      <c r="E4739" s="5">
        <v>0.21933192708333332</v>
      </c>
      <c r="F4739" s="5">
        <v>0.23265</v>
      </c>
      <c r="G4739" s="5">
        <v>0.12063</v>
      </c>
      <c r="H4739" s="5">
        <v>0.23538200000000001</v>
      </c>
      <c r="I4739" s="5">
        <v>0.31431900000000002</v>
      </c>
      <c r="J4739" s="5">
        <v>0.11359900000000001</v>
      </c>
      <c r="K4739" s="5"/>
      <c r="L4739" s="5">
        <v>0.16359599999999999</v>
      </c>
      <c r="M4739" s="5">
        <v>0.53505999999999998</v>
      </c>
      <c r="N4739" s="5">
        <v>0.10704</v>
      </c>
      <c r="O4739" s="5">
        <v>0.12804699999999999</v>
      </c>
      <c r="P4739" s="5">
        <v>0.33762700000000001</v>
      </c>
    </row>
    <row r="4740" spans="1:16" x14ac:dyDescent="0.25">
      <c r="A4740" s="10">
        <f t="shared" ref="A4740:A4803" si="77">A4739+1</f>
        <v>4739</v>
      </c>
      <c r="B4740" s="3" t="s">
        <v>316</v>
      </c>
      <c r="C4740" s="3" t="s">
        <v>106</v>
      </c>
      <c r="D4740" s="5">
        <v>7.5953999999999994E-2</v>
      </c>
      <c r="E4740" s="5">
        <v>0.18577812500000002</v>
      </c>
      <c r="F4740" s="5">
        <v>0.13539399999999999</v>
      </c>
      <c r="G4740" s="5">
        <v>0.16726099999999999</v>
      </c>
      <c r="H4740" s="5">
        <v>0.231018</v>
      </c>
      <c r="I4740" s="5">
        <v>0.28897299999999998</v>
      </c>
      <c r="J4740" s="5">
        <v>4.9181999999999997E-2</v>
      </c>
      <c r="K4740" s="5"/>
      <c r="L4740" s="5">
        <v>0.115713</v>
      </c>
      <c r="M4740" s="5">
        <v>0.484599</v>
      </c>
      <c r="N4740" s="5">
        <v>9.6499000000000001E-2</v>
      </c>
      <c r="O4740" s="5">
        <v>0.116992</v>
      </c>
      <c r="P4740" s="5">
        <v>0.29131400000000002</v>
      </c>
    </row>
    <row r="4741" spans="1:16" x14ac:dyDescent="0.25">
      <c r="A4741" s="10">
        <f t="shared" si="77"/>
        <v>4740</v>
      </c>
      <c r="B4741" s="3" t="s">
        <v>316</v>
      </c>
      <c r="C4741" s="3" t="s">
        <v>107</v>
      </c>
      <c r="D4741" s="5">
        <v>5.9750999999999999E-2</v>
      </c>
      <c r="E4741" s="5">
        <v>0.25078333333333336</v>
      </c>
      <c r="F4741" s="5">
        <v>0.12296700000000001</v>
      </c>
      <c r="G4741" s="5">
        <v>0.18346699999999999</v>
      </c>
      <c r="H4741" s="5">
        <v>0.198545</v>
      </c>
      <c r="I4741" s="5">
        <v>0.21984600000000001</v>
      </c>
      <c r="J4741" s="5">
        <v>3.3242000000000001E-2</v>
      </c>
      <c r="K4741" s="5"/>
      <c r="L4741" s="5">
        <v>7.7753000000000003E-2</v>
      </c>
      <c r="M4741" s="5">
        <v>0.36675400000000002</v>
      </c>
      <c r="N4741" s="5">
        <v>8.6364999999999997E-2</v>
      </c>
      <c r="O4741" s="5">
        <v>0.11372</v>
      </c>
      <c r="P4741" s="5">
        <v>0.222326</v>
      </c>
    </row>
    <row r="4742" spans="1:16" x14ac:dyDescent="0.25">
      <c r="A4742" s="10">
        <f t="shared" si="77"/>
        <v>4741</v>
      </c>
      <c r="B4742" s="3" t="s">
        <v>316</v>
      </c>
      <c r="C4742" s="3" t="s">
        <v>108</v>
      </c>
      <c r="D4742" s="5">
        <v>4.0751000000000002E-2</v>
      </c>
      <c r="E4742" s="5">
        <v>0.20238385416666665</v>
      </c>
      <c r="F4742" s="5">
        <v>0.102453</v>
      </c>
      <c r="G4742" s="5">
        <v>6.3121999999999998E-2</v>
      </c>
      <c r="H4742" s="5">
        <v>0.17240800000000001</v>
      </c>
      <c r="I4742" s="5">
        <v>0.20372799999999999</v>
      </c>
      <c r="J4742" s="5">
        <v>5.0321999999999999E-2</v>
      </c>
      <c r="K4742" s="5"/>
      <c r="L4742" s="5">
        <v>6.6360000000000002E-2</v>
      </c>
      <c r="M4742" s="5">
        <v>0.214918</v>
      </c>
      <c r="N4742" s="5">
        <v>9.7342999999999999E-2</v>
      </c>
      <c r="O4742" s="5">
        <v>8.9653999999999998E-2</v>
      </c>
      <c r="P4742" s="5">
        <v>0.174482</v>
      </c>
    </row>
    <row r="4743" spans="1:16" x14ac:dyDescent="0.25">
      <c r="A4743" s="10">
        <f t="shared" si="77"/>
        <v>4742</v>
      </c>
      <c r="B4743" s="3" t="s">
        <v>316</v>
      </c>
      <c r="C4743" s="3" t="s">
        <v>109</v>
      </c>
      <c r="D4743" s="5">
        <v>4.6524000000000003E-2</v>
      </c>
      <c r="E4743" s="5">
        <v>0.13774583333333335</v>
      </c>
      <c r="F4743" s="5">
        <v>9.5417000000000002E-2</v>
      </c>
      <c r="G4743" s="5">
        <v>3.4389000000000003E-2</v>
      </c>
      <c r="H4743" s="5">
        <v>0.16037899999999999</v>
      </c>
      <c r="I4743" s="5">
        <v>0.257245</v>
      </c>
      <c r="J4743" s="5">
        <v>0.102326</v>
      </c>
      <c r="K4743" s="5"/>
      <c r="L4743" s="5">
        <v>6.2868999999999994E-2</v>
      </c>
      <c r="M4743" s="5">
        <v>0.17411799999999999</v>
      </c>
      <c r="N4743" s="5">
        <v>9.2182E-2</v>
      </c>
      <c r="O4743" s="5">
        <v>7.0652000000000006E-2</v>
      </c>
      <c r="P4743" s="5">
        <v>0.12631000000000001</v>
      </c>
    </row>
    <row r="4744" spans="1:16" x14ac:dyDescent="0.25">
      <c r="A4744" s="10">
        <f t="shared" si="77"/>
        <v>4743</v>
      </c>
      <c r="B4744" s="3" t="s">
        <v>316</v>
      </c>
      <c r="C4744" s="3" t="s">
        <v>110</v>
      </c>
      <c r="D4744" s="5">
        <v>6.1737E-2</v>
      </c>
      <c r="E4744" s="5">
        <v>9.9763958333333319E-2</v>
      </c>
      <c r="F4744" s="5">
        <v>0.120223</v>
      </c>
      <c r="G4744" s="5">
        <v>3.7819999999999999E-2</v>
      </c>
      <c r="H4744" s="5">
        <v>0.16280600000000001</v>
      </c>
      <c r="I4744" s="5">
        <v>0.31937700000000002</v>
      </c>
      <c r="J4744" s="5">
        <v>0.12689800000000001</v>
      </c>
      <c r="K4744" s="5"/>
      <c r="L4744" s="5">
        <v>5.4335000000000001E-2</v>
      </c>
      <c r="M4744" s="5">
        <v>0.161692</v>
      </c>
      <c r="N4744" s="5">
        <v>8.1550999999999998E-2</v>
      </c>
      <c r="O4744" s="5">
        <v>3.7413000000000002E-2</v>
      </c>
      <c r="P4744" s="5">
        <v>9.5144999999999993E-2</v>
      </c>
    </row>
    <row r="4745" spans="1:16" x14ac:dyDescent="0.25">
      <c r="A4745" s="10">
        <f t="shared" si="77"/>
        <v>4744</v>
      </c>
      <c r="B4745" s="3" t="s">
        <v>316</v>
      </c>
      <c r="C4745" s="3" t="s">
        <v>111</v>
      </c>
      <c r="D4745" s="5">
        <v>8.7108000000000005E-2</v>
      </c>
      <c r="E4745" s="5">
        <v>0.1321703125</v>
      </c>
      <c r="F4745" s="5">
        <v>0.15504599999999999</v>
      </c>
      <c r="G4745" s="5">
        <v>4.9343999999999999E-2</v>
      </c>
      <c r="H4745" s="5">
        <v>0.186191</v>
      </c>
      <c r="I4745" s="5">
        <v>0.35532999999999998</v>
      </c>
      <c r="J4745" s="5">
        <v>0.13961799999999999</v>
      </c>
      <c r="K4745" s="5"/>
      <c r="L4745" s="5">
        <v>7.2901999999999995E-2</v>
      </c>
      <c r="M4745" s="5">
        <v>0.171012</v>
      </c>
      <c r="N4745" s="5">
        <v>6.2327E-2</v>
      </c>
      <c r="O4745" s="5">
        <v>1.6060000000000001E-2</v>
      </c>
      <c r="P4745" s="5">
        <v>7.7884999999999996E-2</v>
      </c>
    </row>
    <row r="4746" spans="1:16" x14ac:dyDescent="0.25">
      <c r="A4746" s="10">
        <f t="shared" si="77"/>
        <v>4745</v>
      </c>
      <c r="B4746" s="3" t="s">
        <v>316</v>
      </c>
      <c r="C4746" s="3" t="s">
        <v>112</v>
      </c>
      <c r="D4746" s="5">
        <v>0.10635</v>
      </c>
      <c r="E4746" s="5">
        <v>0.16483072916666666</v>
      </c>
      <c r="F4746" s="5">
        <v>0.22165699999999999</v>
      </c>
      <c r="G4746" s="5">
        <v>7.7545000000000003E-2</v>
      </c>
      <c r="H4746" s="5">
        <v>0.236342</v>
      </c>
      <c r="I4746" s="5">
        <v>0.36782500000000001</v>
      </c>
      <c r="J4746" s="5">
        <v>0.160103</v>
      </c>
      <c r="K4746" s="5"/>
      <c r="L4746" s="5">
        <v>9.4783999999999993E-2</v>
      </c>
      <c r="M4746" s="5">
        <v>0.17394100000000001</v>
      </c>
      <c r="N4746" s="5">
        <v>4.1437000000000002E-2</v>
      </c>
      <c r="O4746" s="5">
        <v>9.4020000000000006E-3</v>
      </c>
      <c r="P4746" s="5">
        <v>5.7868000000000003E-2</v>
      </c>
    </row>
    <row r="4747" spans="1:16" x14ac:dyDescent="0.25">
      <c r="A4747" s="10">
        <f t="shared" si="77"/>
        <v>4746</v>
      </c>
      <c r="B4747" s="3" t="s">
        <v>316</v>
      </c>
      <c r="C4747" s="3" t="s">
        <v>113</v>
      </c>
      <c r="D4747" s="5">
        <v>9.8171999999999995E-2</v>
      </c>
      <c r="E4747" s="5">
        <v>0.15389375</v>
      </c>
      <c r="F4747" s="5">
        <v>0.22623199999999999</v>
      </c>
      <c r="G4747" s="5">
        <v>0.114493</v>
      </c>
      <c r="H4747" s="5">
        <v>0.32381599999999999</v>
      </c>
      <c r="I4747" s="5">
        <v>0.36931199999999997</v>
      </c>
      <c r="J4747" s="5">
        <v>0.16756399999999999</v>
      </c>
      <c r="K4747" s="5"/>
      <c r="L4747" s="5">
        <v>9.9672999999999998E-2</v>
      </c>
      <c r="M4747" s="5">
        <v>0.175042</v>
      </c>
      <c r="N4747" s="5">
        <v>2.5293E-2</v>
      </c>
      <c r="O4747" s="5">
        <v>9.7459999999999995E-3</v>
      </c>
      <c r="P4747" s="5">
        <v>3.7262999999999998E-2</v>
      </c>
    </row>
    <row r="4748" spans="1:16" x14ac:dyDescent="0.25">
      <c r="A4748" s="10">
        <f t="shared" si="77"/>
        <v>4747</v>
      </c>
      <c r="B4748" s="3" t="s">
        <v>316</v>
      </c>
      <c r="C4748" s="3" t="s">
        <v>114</v>
      </c>
      <c r="D4748" s="5">
        <v>8.9946999999999999E-2</v>
      </c>
      <c r="E4748" s="5">
        <v>0.1774567708333333</v>
      </c>
      <c r="F4748" s="5">
        <v>0.16595799999999999</v>
      </c>
      <c r="G4748" s="5">
        <v>0.142513</v>
      </c>
      <c r="H4748" s="5">
        <v>0.40797499999999998</v>
      </c>
      <c r="I4748" s="5">
        <v>0.390432</v>
      </c>
      <c r="J4748" s="5">
        <v>0.17993200000000001</v>
      </c>
      <c r="K4748" s="5"/>
      <c r="L4748" s="5">
        <v>8.1962999999999994E-2</v>
      </c>
      <c r="M4748" s="5">
        <v>0.200017</v>
      </c>
      <c r="N4748" s="5">
        <v>2.0434000000000001E-2</v>
      </c>
      <c r="O4748" s="5">
        <v>1.1564E-2</v>
      </c>
      <c r="P4748" s="5">
        <v>1.9826E-2</v>
      </c>
    </row>
    <row r="4749" spans="1:16" x14ac:dyDescent="0.25">
      <c r="A4749" s="10">
        <f t="shared" si="77"/>
        <v>4748</v>
      </c>
      <c r="B4749" s="3" t="s">
        <v>316</v>
      </c>
      <c r="C4749" s="3" t="s">
        <v>115</v>
      </c>
      <c r="D4749" s="5">
        <v>0.10531600000000001</v>
      </c>
      <c r="E4749" s="5">
        <v>0.20409843750000001</v>
      </c>
      <c r="F4749" s="5">
        <v>0.137463</v>
      </c>
      <c r="G4749" s="5">
        <v>0.16297</v>
      </c>
      <c r="H4749" s="5">
        <v>0.41316000000000003</v>
      </c>
      <c r="I4749" s="5">
        <v>0.401252</v>
      </c>
      <c r="J4749" s="5">
        <v>0.17580399999999999</v>
      </c>
      <c r="K4749" s="5"/>
      <c r="L4749" s="5">
        <v>8.3041000000000004E-2</v>
      </c>
      <c r="M4749" s="5">
        <v>0.21093400000000001</v>
      </c>
      <c r="N4749" s="5">
        <v>1.7654E-2</v>
      </c>
      <c r="O4749" s="5">
        <v>1.5533999999999999E-2</v>
      </c>
      <c r="P4749" s="5">
        <v>6.2100000000000002E-3</v>
      </c>
    </row>
    <row r="4750" spans="1:16" x14ac:dyDescent="0.25">
      <c r="A4750" s="10">
        <f t="shared" si="77"/>
        <v>4749</v>
      </c>
      <c r="B4750" s="3" t="s">
        <v>316</v>
      </c>
      <c r="C4750" s="3" t="s">
        <v>116</v>
      </c>
      <c r="D4750" s="5">
        <v>0.12064999999999999</v>
      </c>
      <c r="E4750" s="5">
        <v>0.11884166666666666</v>
      </c>
      <c r="F4750" s="5">
        <v>0.124151</v>
      </c>
      <c r="G4750" s="5">
        <v>0.157587</v>
      </c>
      <c r="H4750" s="5">
        <v>0.37624000000000002</v>
      </c>
      <c r="I4750" s="5">
        <v>0.33624300000000001</v>
      </c>
      <c r="J4750" s="5">
        <v>0.14824399999999999</v>
      </c>
      <c r="K4750" s="5"/>
      <c r="L4750" s="5">
        <v>9.6559000000000006E-2</v>
      </c>
      <c r="M4750" s="5">
        <v>0.25544699999999998</v>
      </c>
      <c r="N4750" s="5">
        <v>2.0372000000000001E-2</v>
      </c>
      <c r="O4750" s="5">
        <v>3.0067E-2</v>
      </c>
      <c r="P4750" s="5">
        <v>5.4390000000000003E-3</v>
      </c>
    </row>
    <row r="4751" spans="1:16" x14ac:dyDescent="0.25">
      <c r="A4751" s="10">
        <f t="shared" si="77"/>
        <v>4750</v>
      </c>
      <c r="B4751" s="3" t="s">
        <v>316</v>
      </c>
      <c r="C4751" s="3" t="s">
        <v>117</v>
      </c>
      <c r="D4751" s="5">
        <v>8.7315000000000004E-2</v>
      </c>
      <c r="E4751" s="5">
        <v>0.12589479166666667</v>
      </c>
      <c r="F4751" s="5">
        <v>9.3909000000000006E-2</v>
      </c>
      <c r="G4751" s="5">
        <v>0.16839999999999999</v>
      </c>
      <c r="H4751" s="5">
        <v>0.34914699999999999</v>
      </c>
      <c r="I4751" s="5">
        <v>0.27634900000000001</v>
      </c>
      <c r="J4751" s="5">
        <v>0.135487</v>
      </c>
      <c r="K4751" s="5"/>
      <c r="L4751" s="5">
        <v>0.13320899999999999</v>
      </c>
      <c r="M4751" s="5">
        <v>0.25775900000000002</v>
      </c>
      <c r="N4751" s="5">
        <v>2.4039999999999999E-2</v>
      </c>
      <c r="O4751" s="5">
        <v>5.7142999999999999E-2</v>
      </c>
      <c r="P4751" s="5">
        <v>8.4159999999999999E-3</v>
      </c>
    </row>
    <row r="4752" spans="1:16" x14ac:dyDescent="0.25">
      <c r="A4752" s="10">
        <f t="shared" si="77"/>
        <v>4751</v>
      </c>
      <c r="B4752" s="3" t="s">
        <v>316</v>
      </c>
      <c r="C4752" s="3" t="s">
        <v>118</v>
      </c>
      <c r="D4752" s="5">
        <v>8.0034999999999995E-2</v>
      </c>
      <c r="E4752" s="5">
        <v>0.18038020833333332</v>
      </c>
      <c r="F4752" s="5">
        <v>7.3440000000000005E-2</v>
      </c>
      <c r="G4752" s="5">
        <v>0.20247999999999999</v>
      </c>
      <c r="H4752" s="5">
        <v>0.35611100000000001</v>
      </c>
      <c r="I4752" s="5">
        <v>0.247694</v>
      </c>
      <c r="J4752" s="5">
        <v>0.12892700000000001</v>
      </c>
      <c r="K4752" s="5"/>
      <c r="L4752" s="5">
        <v>0.15076700000000001</v>
      </c>
      <c r="M4752" s="5">
        <v>0.32912799999999998</v>
      </c>
      <c r="N4752" s="5">
        <v>3.2639000000000001E-2</v>
      </c>
      <c r="O4752" s="5">
        <v>8.9744000000000004E-2</v>
      </c>
      <c r="P4752" s="5">
        <v>1.0647999999999999E-2</v>
      </c>
    </row>
    <row r="4753" spans="1:16" x14ac:dyDescent="0.25">
      <c r="A4753" s="10">
        <f t="shared" si="77"/>
        <v>4752</v>
      </c>
      <c r="B4753" s="3" t="s">
        <v>317</v>
      </c>
      <c r="C4753" s="3" t="s">
        <v>120</v>
      </c>
      <c r="D4753" s="5">
        <v>9.5020999999999994E-2</v>
      </c>
      <c r="E4753" s="5">
        <v>0.128571875</v>
      </c>
      <c r="F4753" s="5">
        <v>9.3917E-2</v>
      </c>
      <c r="G4753" s="5">
        <v>0.221389</v>
      </c>
      <c r="H4753" s="5">
        <v>0.35283900000000001</v>
      </c>
      <c r="I4753" s="5">
        <v>0.28651100000000002</v>
      </c>
      <c r="J4753" s="5">
        <v>0.19762299999999999</v>
      </c>
      <c r="K4753" s="5"/>
      <c r="L4753" s="5">
        <v>0.13833500000000001</v>
      </c>
      <c r="M4753" s="5">
        <v>0.37661499999999998</v>
      </c>
      <c r="N4753" s="5">
        <v>4.3782000000000001E-2</v>
      </c>
      <c r="O4753" s="5">
        <v>0.10696899999999999</v>
      </c>
      <c r="P4753" s="5">
        <v>1.2624E-2</v>
      </c>
    </row>
    <row r="4754" spans="1:16" x14ac:dyDescent="0.25">
      <c r="A4754" s="10">
        <f t="shared" si="77"/>
        <v>4753</v>
      </c>
      <c r="B4754" s="3" t="s">
        <v>317</v>
      </c>
      <c r="C4754" s="3" t="s">
        <v>96</v>
      </c>
      <c r="D4754" s="5">
        <v>0.119953</v>
      </c>
      <c r="E4754" s="5">
        <v>7.539505208333333E-2</v>
      </c>
      <c r="F4754" s="5">
        <v>0.15731700000000001</v>
      </c>
      <c r="G4754" s="5">
        <v>0.22262599999999999</v>
      </c>
      <c r="H4754" s="5">
        <v>0.35788199999999998</v>
      </c>
      <c r="I4754" s="5">
        <v>0.36890099999999998</v>
      </c>
      <c r="J4754" s="5">
        <v>0.220523</v>
      </c>
      <c r="K4754" s="5"/>
      <c r="L4754" s="5">
        <v>0.19001199999999999</v>
      </c>
      <c r="M4754" s="5">
        <v>0.38861099999999998</v>
      </c>
      <c r="N4754" s="5">
        <v>4.0788999999999999E-2</v>
      </c>
      <c r="O4754" s="5">
        <v>0.21110400000000001</v>
      </c>
      <c r="P4754" s="5">
        <v>4.2091999999999997E-2</v>
      </c>
    </row>
    <row r="4755" spans="1:16" x14ac:dyDescent="0.25">
      <c r="A4755" s="10">
        <f t="shared" si="77"/>
        <v>4754</v>
      </c>
      <c r="B4755" s="3" t="s">
        <v>317</v>
      </c>
      <c r="C4755" s="3" t="s">
        <v>97</v>
      </c>
      <c r="D4755" s="5">
        <v>0.14866299999999999</v>
      </c>
      <c r="E4755" s="5">
        <v>7.1760937499999997E-2</v>
      </c>
      <c r="F4755" s="5">
        <v>0.20804700000000001</v>
      </c>
      <c r="G4755" s="5">
        <v>0.26389800000000002</v>
      </c>
      <c r="H4755" s="5">
        <v>0.32382300000000003</v>
      </c>
      <c r="I4755" s="5">
        <v>0.41114600000000001</v>
      </c>
      <c r="J4755" s="5">
        <v>0.23630899999999999</v>
      </c>
      <c r="K4755" s="5"/>
      <c r="L4755" s="5">
        <v>0.215253</v>
      </c>
      <c r="M4755" s="5">
        <v>0.418296</v>
      </c>
      <c r="N4755" s="5">
        <v>6.3228000000000006E-2</v>
      </c>
      <c r="O4755" s="5">
        <v>0.28508899999999998</v>
      </c>
      <c r="P4755" s="5">
        <v>0.189051</v>
      </c>
    </row>
    <row r="4756" spans="1:16" x14ac:dyDescent="0.25">
      <c r="A4756" s="10">
        <f t="shared" si="77"/>
        <v>4755</v>
      </c>
      <c r="B4756" s="3" t="s">
        <v>317</v>
      </c>
      <c r="C4756" s="3" t="s">
        <v>98</v>
      </c>
      <c r="D4756" s="5">
        <v>0.14666100000000001</v>
      </c>
      <c r="E4756" s="5">
        <v>7.582182291666667E-2</v>
      </c>
      <c r="F4756" s="5">
        <v>0.21821699999999999</v>
      </c>
      <c r="G4756" s="5">
        <v>0.21784999999999999</v>
      </c>
      <c r="H4756" s="5">
        <v>0.31714599999999998</v>
      </c>
      <c r="I4756" s="5">
        <v>0.35861500000000002</v>
      </c>
      <c r="J4756" s="5">
        <v>0.25295499999999999</v>
      </c>
      <c r="K4756" s="5"/>
      <c r="L4756" s="5">
        <v>0.22128800000000001</v>
      </c>
      <c r="M4756" s="5">
        <v>0.42771199999999998</v>
      </c>
      <c r="N4756" s="5">
        <v>0.107478</v>
      </c>
      <c r="O4756" s="5">
        <v>0.280725</v>
      </c>
      <c r="P4756" s="5">
        <v>0.41038400000000003</v>
      </c>
    </row>
    <row r="4757" spans="1:16" x14ac:dyDescent="0.25">
      <c r="A4757" s="10">
        <f t="shared" si="77"/>
        <v>4756</v>
      </c>
      <c r="B4757" s="3" t="s">
        <v>317</v>
      </c>
      <c r="C4757" s="3" t="s">
        <v>99</v>
      </c>
      <c r="D4757" s="5">
        <v>0.156587</v>
      </c>
      <c r="E4757" s="5">
        <v>0.11159989583333332</v>
      </c>
      <c r="F4757" s="5">
        <v>0.21688499999999999</v>
      </c>
      <c r="G4757" s="5">
        <v>0.23962900000000001</v>
      </c>
      <c r="H4757" s="5">
        <v>0.342418</v>
      </c>
      <c r="I4757" s="5">
        <v>0.30531199999999997</v>
      </c>
      <c r="J4757" s="5">
        <v>0.27456900000000001</v>
      </c>
      <c r="K4757" s="5"/>
      <c r="L4757" s="5">
        <v>0.180647</v>
      </c>
      <c r="M4757" s="5">
        <v>0.38342799999999999</v>
      </c>
      <c r="N4757" s="5">
        <v>0.114441</v>
      </c>
      <c r="O4757" s="5">
        <v>0.30674699999999999</v>
      </c>
      <c r="P4757" s="5">
        <v>0.49471100000000001</v>
      </c>
    </row>
    <row r="4758" spans="1:16" x14ac:dyDescent="0.25">
      <c r="A4758" s="10">
        <f t="shared" si="77"/>
        <v>4757</v>
      </c>
      <c r="B4758" s="3" t="s">
        <v>317</v>
      </c>
      <c r="C4758" s="3" t="s">
        <v>100</v>
      </c>
      <c r="D4758" s="5">
        <v>0.1115</v>
      </c>
      <c r="E4758" s="5">
        <v>0.21121458333333332</v>
      </c>
      <c r="F4758" s="5">
        <v>0.17522399999999999</v>
      </c>
      <c r="G4758" s="5">
        <v>0.230211</v>
      </c>
      <c r="H4758" s="5">
        <v>0.35520200000000002</v>
      </c>
      <c r="I4758" s="5">
        <v>0.26891900000000002</v>
      </c>
      <c r="J4758" s="5">
        <v>0.27610800000000002</v>
      </c>
      <c r="K4758" s="5"/>
      <c r="L4758" s="5">
        <v>0.16594</v>
      </c>
      <c r="M4758" s="5">
        <v>0.33915400000000001</v>
      </c>
      <c r="N4758" s="5">
        <v>0.13706499999999999</v>
      </c>
      <c r="O4758" s="5">
        <v>0.32949099999999998</v>
      </c>
      <c r="P4758" s="5">
        <v>0.62810600000000005</v>
      </c>
    </row>
    <row r="4759" spans="1:16" x14ac:dyDescent="0.25">
      <c r="A4759" s="10">
        <f t="shared" si="77"/>
        <v>4758</v>
      </c>
      <c r="B4759" s="3" t="s">
        <v>317</v>
      </c>
      <c r="C4759" s="3" t="s">
        <v>101</v>
      </c>
      <c r="D4759" s="5">
        <v>8.8766999999999999E-2</v>
      </c>
      <c r="E4759" s="5">
        <v>0.28413760416666667</v>
      </c>
      <c r="F4759" s="5">
        <v>0.14224700000000001</v>
      </c>
      <c r="G4759" s="5">
        <v>0.237314</v>
      </c>
      <c r="H4759" s="5">
        <v>0.34639399999999998</v>
      </c>
      <c r="I4759" s="5">
        <v>0.217302</v>
      </c>
      <c r="J4759" s="5">
        <v>0.23669599999999999</v>
      </c>
      <c r="K4759" s="5"/>
      <c r="L4759" s="5">
        <v>0.15426100000000001</v>
      </c>
      <c r="M4759" s="5">
        <v>0.303338</v>
      </c>
      <c r="N4759" s="5">
        <v>0.16503699999999999</v>
      </c>
      <c r="O4759" s="5">
        <v>0.36610100000000001</v>
      </c>
      <c r="P4759" s="5">
        <v>0.71125400000000005</v>
      </c>
    </row>
    <row r="4760" spans="1:16" x14ac:dyDescent="0.25">
      <c r="A4760" s="10">
        <f t="shared" si="77"/>
        <v>4759</v>
      </c>
      <c r="B4760" s="3" t="s">
        <v>317</v>
      </c>
      <c r="C4760" s="3" t="s">
        <v>102</v>
      </c>
      <c r="D4760" s="5">
        <v>7.5786999999999993E-2</v>
      </c>
      <c r="E4760" s="5">
        <v>0.29444114583333331</v>
      </c>
      <c r="F4760" s="5">
        <v>0.111439</v>
      </c>
      <c r="G4760" s="5">
        <v>0.23102900000000001</v>
      </c>
      <c r="H4760" s="5">
        <v>0.33577099999999999</v>
      </c>
      <c r="I4760" s="5">
        <v>0.1527</v>
      </c>
      <c r="J4760" s="5">
        <v>0.188138</v>
      </c>
      <c r="K4760" s="5"/>
      <c r="L4760" s="5">
        <v>0.14133899999999999</v>
      </c>
      <c r="M4760" s="5">
        <v>0.25901400000000002</v>
      </c>
      <c r="N4760" s="5">
        <v>0.166709</v>
      </c>
      <c r="O4760" s="5">
        <v>0.36717899999999998</v>
      </c>
      <c r="P4760" s="5">
        <v>0.68904299999999996</v>
      </c>
    </row>
    <row r="4761" spans="1:16" x14ac:dyDescent="0.25">
      <c r="A4761" s="10">
        <f t="shared" si="77"/>
        <v>4760</v>
      </c>
      <c r="B4761" s="3" t="s">
        <v>317</v>
      </c>
      <c r="C4761" s="3" t="s">
        <v>103</v>
      </c>
      <c r="D4761" s="5">
        <v>9.5418000000000003E-2</v>
      </c>
      <c r="E4761" s="5">
        <v>0.32519208333333338</v>
      </c>
      <c r="F4761" s="5">
        <v>7.5131000000000003E-2</v>
      </c>
      <c r="G4761" s="5">
        <v>0.235317</v>
      </c>
      <c r="H4761" s="5">
        <v>0.35233900000000001</v>
      </c>
      <c r="I4761" s="5">
        <v>0.121742</v>
      </c>
      <c r="J4761" s="5">
        <v>0.159994</v>
      </c>
      <c r="K4761" s="5"/>
      <c r="L4761" s="5">
        <v>0.16059100000000001</v>
      </c>
      <c r="M4761" s="5">
        <v>0.23408300000000001</v>
      </c>
      <c r="N4761" s="5">
        <v>0.17263700000000001</v>
      </c>
      <c r="O4761" s="5">
        <v>0.317992</v>
      </c>
      <c r="P4761" s="5">
        <v>0.64190800000000003</v>
      </c>
    </row>
    <row r="4762" spans="1:16" x14ac:dyDescent="0.25">
      <c r="A4762" s="10">
        <f t="shared" si="77"/>
        <v>4761</v>
      </c>
      <c r="B4762" s="3" t="s">
        <v>317</v>
      </c>
      <c r="C4762" s="3" t="s">
        <v>104</v>
      </c>
      <c r="D4762" s="5">
        <v>9.0244000000000005E-2</v>
      </c>
      <c r="E4762" s="5">
        <v>0.27590781250000002</v>
      </c>
      <c r="F4762" s="5">
        <v>5.1354999999999998E-2</v>
      </c>
      <c r="G4762" s="5">
        <v>0.22250800000000001</v>
      </c>
      <c r="H4762" s="5">
        <v>0.34082699999999999</v>
      </c>
      <c r="I4762" s="5">
        <v>9.3654000000000001E-2</v>
      </c>
      <c r="J4762" s="5">
        <v>0.132408</v>
      </c>
      <c r="K4762" s="5"/>
      <c r="L4762" s="5">
        <v>0.158391</v>
      </c>
      <c r="M4762" s="5">
        <v>0.21842900000000001</v>
      </c>
      <c r="N4762" s="5">
        <v>0.166017</v>
      </c>
      <c r="O4762" s="5">
        <v>0.26636300000000002</v>
      </c>
      <c r="P4762" s="5">
        <v>0.58487800000000001</v>
      </c>
    </row>
    <row r="4763" spans="1:16" x14ac:dyDescent="0.25">
      <c r="A4763" s="10">
        <f t="shared" si="77"/>
        <v>4762</v>
      </c>
      <c r="B4763" s="3" t="s">
        <v>317</v>
      </c>
      <c r="C4763" s="3" t="s">
        <v>105</v>
      </c>
      <c r="D4763" s="5">
        <v>6.9233000000000003E-2</v>
      </c>
      <c r="E4763" s="5">
        <v>0.27613072916666664</v>
      </c>
      <c r="F4763" s="5">
        <v>2.5287E-2</v>
      </c>
      <c r="G4763" s="5">
        <v>0.21974399999999999</v>
      </c>
      <c r="H4763" s="5">
        <v>0.31868999999999997</v>
      </c>
      <c r="I4763" s="5">
        <v>5.1242000000000003E-2</v>
      </c>
      <c r="J4763" s="5">
        <v>7.4146000000000004E-2</v>
      </c>
      <c r="K4763" s="5"/>
      <c r="L4763" s="5">
        <v>0.14328299999999999</v>
      </c>
      <c r="M4763" s="5">
        <v>0.20588400000000001</v>
      </c>
      <c r="N4763" s="5">
        <v>0.14629700000000001</v>
      </c>
      <c r="O4763" s="5">
        <v>0.23148299999999999</v>
      </c>
      <c r="P4763" s="5">
        <v>0.51488299999999998</v>
      </c>
    </row>
    <row r="4764" spans="1:16" x14ac:dyDescent="0.25">
      <c r="A4764" s="10">
        <f t="shared" si="77"/>
        <v>4763</v>
      </c>
      <c r="B4764" s="3" t="s">
        <v>317</v>
      </c>
      <c r="C4764" s="3" t="s">
        <v>106</v>
      </c>
      <c r="D4764" s="5">
        <v>5.4899999999999997E-2</v>
      </c>
      <c r="E4764" s="5">
        <v>0.20638848958333333</v>
      </c>
      <c r="F4764" s="5">
        <v>9.8829999999999994E-3</v>
      </c>
      <c r="G4764" s="5">
        <v>0.24377599999999999</v>
      </c>
      <c r="H4764" s="5">
        <v>0.27703</v>
      </c>
      <c r="I4764" s="5">
        <v>9.8420000000000001E-3</v>
      </c>
      <c r="J4764" s="5">
        <v>2.6079999999999999E-2</v>
      </c>
      <c r="K4764" s="5"/>
      <c r="L4764" s="5">
        <v>0.106062</v>
      </c>
      <c r="M4764" s="5">
        <v>0.18812999999999999</v>
      </c>
      <c r="N4764" s="5">
        <v>0.121068</v>
      </c>
      <c r="O4764" s="5">
        <v>0.27638000000000001</v>
      </c>
      <c r="P4764" s="5">
        <v>0.42120600000000002</v>
      </c>
    </row>
    <row r="4765" spans="1:16" x14ac:dyDescent="0.25">
      <c r="A4765" s="10">
        <f t="shared" si="77"/>
        <v>4764</v>
      </c>
      <c r="B4765" s="3" t="s">
        <v>317</v>
      </c>
      <c r="C4765" s="3" t="s">
        <v>107</v>
      </c>
      <c r="D4765" s="5">
        <v>4.9640999999999998E-2</v>
      </c>
      <c r="E4765" s="5">
        <v>0.22680625000000001</v>
      </c>
      <c r="F4765" s="5">
        <v>7.241E-3</v>
      </c>
      <c r="G4765" s="5">
        <v>0.24806</v>
      </c>
      <c r="H4765" s="5">
        <v>0.22855500000000001</v>
      </c>
      <c r="I4765" s="5">
        <v>7.3439999999999998E-3</v>
      </c>
      <c r="J4765" s="5">
        <v>1.7646999999999999E-2</v>
      </c>
      <c r="K4765" s="5"/>
      <c r="L4765" s="5">
        <v>4.3203999999999999E-2</v>
      </c>
      <c r="M4765" s="5">
        <v>0.16961100000000001</v>
      </c>
      <c r="N4765" s="5">
        <v>0.11100400000000001</v>
      </c>
      <c r="O4765" s="5">
        <v>0.28315800000000002</v>
      </c>
      <c r="P4765" s="5">
        <v>0.31861099999999998</v>
      </c>
    </row>
    <row r="4766" spans="1:16" x14ac:dyDescent="0.25">
      <c r="A4766" s="10">
        <f t="shared" si="77"/>
        <v>4765</v>
      </c>
      <c r="B4766" s="3" t="s">
        <v>317</v>
      </c>
      <c r="C4766" s="3" t="s">
        <v>108</v>
      </c>
      <c r="D4766" s="5">
        <v>4.1554000000000001E-2</v>
      </c>
      <c r="E4766" s="5">
        <v>0.13757760416666667</v>
      </c>
      <c r="F4766" s="5">
        <v>8.0389999999999993E-3</v>
      </c>
      <c r="G4766" s="5">
        <v>0.166602</v>
      </c>
      <c r="H4766" s="5">
        <v>0.160967</v>
      </c>
      <c r="I4766" s="5">
        <v>1.0697E-2</v>
      </c>
      <c r="J4766" s="5">
        <v>1.9244000000000001E-2</v>
      </c>
      <c r="K4766" s="5"/>
      <c r="L4766" s="5">
        <v>3.6646999999999999E-2</v>
      </c>
      <c r="M4766" s="5">
        <v>0.14563200000000001</v>
      </c>
      <c r="N4766" s="5">
        <v>9.783E-2</v>
      </c>
      <c r="O4766" s="5">
        <v>0.27950599999999998</v>
      </c>
      <c r="P4766" s="5">
        <v>0.30357200000000001</v>
      </c>
    </row>
    <row r="4767" spans="1:16" x14ac:dyDescent="0.25">
      <c r="A4767" s="10">
        <f t="shared" si="77"/>
        <v>4766</v>
      </c>
      <c r="B4767" s="3" t="s">
        <v>317</v>
      </c>
      <c r="C4767" s="3" t="s">
        <v>109</v>
      </c>
      <c r="D4767" s="5">
        <v>3.9364000000000003E-2</v>
      </c>
      <c r="E4767" s="5">
        <v>6.3656770833333334E-2</v>
      </c>
      <c r="F4767" s="5">
        <v>1.034E-2</v>
      </c>
      <c r="G4767" s="5">
        <v>0.17496400000000001</v>
      </c>
      <c r="H4767" s="5">
        <v>0.115872</v>
      </c>
      <c r="I4767" s="5">
        <v>1.7294E-2</v>
      </c>
      <c r="J4767" s="5">
        <v>3.0367000000000002E-2</v>
      </c>
      <c r="K4767" s="5"/>
      <c r="L4767" s="5">
        <v>5.0386E-2</v>
      </c>
      <c r="M4767" s="5">
        <v>0.112984</v>
      </c>
      <c r="N4767" s="5">
        <v>7.4392E-2</v>
      </c>
      <c r="O4767" s="5">
        <v>0.256963</v>
      </c>
      <c r="P4767" s="5">
        <v>0.30945899999999998</v>
      </c>
    </row>
    <row r="4768" spans="1:16" x14ac:dyDescent="0.25">
      <c r="A4768" s="10">
        <f t="shared" si="77"/>
        <v>4767</v>
      </c>
      <c r="B4768" s="3" t="s">
        <v>317</v>
      </c>
      <c r="C4768" s="3" t="s">
        <v>110</v>
      </c>
      <c r="D4768" s="5">
        <v>6.1224000000000001E-2</v>
      </c>
      <c r="E4768" s="5">
        <v>2.2086406249999999E-2</v>
      </c>
      <c r="F4768" s="5">
        <v>2.1557E-2</v>
      </c>
      <c r="G4768" s="5">
        <v>0.21247199999999999</v>
      </c>
      <c r="H4768" s="5">
        <v>0.109148</v>
      </c>
      <c r="I4768" s="5">
        <v>2.5729999999999999E-2</v>
      </c>
      <c r="J4768" s="5">
        <v>7.6067999999999997E-2</v>
      </c>
      <c r="K4768" s="5"/>
      <c r="L4768" s="5">
        <v>7.0814000000000002E-2</v>
      </c>
      <c r="M4768" s="5">
        <v>0.102492</v>
      </c>
      <c r="N4768" s="5">
        <v>5.4859999999999999E-2</v>
      </c>
      <c r="O4768" s="5">
        <v>0.19741</v>
      </c>
      <c r="P4768" s="5">
        <v>0.304618</v>
      </c>
    </row>
    <row r="4769" spans="1:16" x14ac:dyDescent="0.25">
      <c r="A4769" s="10">
        <f t="shared" si="77"/>
        <v>4768</v>
      </c>
      <c r="B4769" s="3" t="s">
        <v>317</v>
      </c>
      <c r="C4769" s="3" t="s">
        <v>111</v>
      </c>
      <c r="D4769" s="5">
        <v>9.7442000000000001E-2</v>
      </c>
      <c r="E4769" s="5">
        <v>1.3649583333333333E-2</v>
      </c>
      <c r="F4769" s="5">
        <v>2.8857000000000001E-2</v>
      </c>
      <c r="G4769" s="5">
        <v>0.211865</v>
      </c>
      <c r="H4769" s="5">
        <v>0.11717900000000001</v>
      </c>
      <c r="I4769" s="5">
        <v>4.2389000000000003E-2</v>
      </c>
      <c r="J4769" s="5">
        <v>0.107781</v>
      </c>
      <c r="K4769" s="5"/>
      <c r="L4769" s="5">
        <v>0.122215</v>
      </c>
      <c r="M4769" s="5">
        <v>0.101386</v>
      </c>
      <c r="N4769" s="5">
        <v>5.0439999999999999E-2</v>
      </c>
      <c r="O4769" s="5">
        <v>0.173038</v>
      </c>
      <c r="P4769" s="5">
        <v>0.29117599999999999</v>
      </c>
    </row>
    <row r="4770" spans="1:16" x14ac:dyDescent="0.25">
      <c r="A4770" s="10">
        <f t="shared" si="77"/>
        <v>4769</v>
      </c>
      <c r="B4770" s="3" t="s">
        <v>317</v>
      </c>
      <c r="C4770" s="3" t="s">
        <v>112</v>
      </c>
      <c r="D4770" s="5">
        <v>0.156719</v>
      </c>
      <c r="E4770" s="5">
        <v>1.4650000000000002E-2</v>
      </c>
      <c r="F4770" s="5">
        <v>4.2796000000000001E-2</v>
      </c>
      <c r="G4770" s="5">
        <v>0.239178</v>
      </c>
      <c r="H4770" s="5">
        <v>0.123797</v>
      </c>
      <c r="I4770" s="5">
        <v>7.6938999999999994E-2</v>
      </c>
      <c r="J4770" s="5">
        <v>0.122623</v>
      </c>
      <c r="K4770" s="5"/>
      <c r="L4770" s="5">
        <v>0.16082199999999999</v>
      </c>
      <c r="M4770" s="5">
        <v>0.106723</v>
      </c>
      <c r="N4770" s="5">
        <v>3.6544E-2</v>
      </c>
      <c r="O4770" s="5">
        <v>0.166797</v>
      </c>
      <c r="P4770" s="5">
        <v>0.25223699999999999</v>
      </c>
    </row>
    <row r="4771" spans="1:16" x14ac:dyDescent="0.25">
      <c r="A4771" s="10">
        <f t="shared" si="77"/>
        <v>4770</v>
      </c>
      <c r="B4771" s="3" t="s">
        <v>317</v>
      </c>
      <c r="C4771" s="3" t="s">
        <v>113</v>
      </c>
      <c r="D4771" s="5">
        <v>0.24080699999999999</v>
      </c>
      <c r="E4771" s="5">
        <v>0</v>
      </c>
      <c r="F4771" s="5">
        <v>7.5093999999999994E-2</v>
      </c>
      <c r="G4771" s="5">
        <v>0.28891099999999997</v>
      </c>
      <c r="H4771" s="5">
        <v>0.124264</v>
      </c>
      <c r="I4771" s="5">
        <v>0.116872</v>
      </c>
      <c r="J4771" s="5">
        <v>0.13214999999999999</v>
      </c>
      <c r="K4771" s="5"/>
      <c r="L4771" s="5">
        <v>0.187614</v>
      </c>
      <c r="M4771" s="5">
        <v>0.119559</v>
      </c>
      <c r="N4771" s="5">
        <v>3.0741000000000001E-2</v>
      </c>
      <c r="O4771" s="5">
        <v>0.224412</v>
      </c>
      <c r="P4771" s="5">
        <v>0.162243</v>
      </c>
    </row>
    <row r="4772" spans="1:16" x14ac:dyDescent="0.25">
      <c r="A4772" s="10">
        <f t="shared" si="77"/>
        <v>4771</v>
      </c>
      <c r="B4772" s="3" t="s">
        <v>317</v>
      </c>
      <c r="C4772" s="3" t="s">
        <v>114</v>
      </c>
      <c r="D4772" s="5">
        <v>0.32022499999999998</v>
      </c>
      <c r="E4772" s="5">
        <v>0</v>
      </c>
      <c r="F4772" s="5">
        <v>0.12537899999999999</v>
      </c>
      <c r="G4772" s="5">
        <v>0.34839799999999999</v>
      </c>
      <c r="H4772" s="5">
        <v>0.119431</v>
      </c>
      <c r="I4772" s="5">
        <v>0.14169799999999999</v>
      </c>
      <c r="J4772" s="5">
        <v>0.117413</v>
      </c>
      <c r="K4772" s="5"/>
      <c r="L4772" s="5">
        <v>0.23025100000000001</v>
      </c>
      <c r="M4772" s="5">
        <v>0.13466</v>
      </c>
      <c r="N4772" s="5">
        <v>2.9052000000000001E-2</v>
      </c>
      <c r="O4772" s="5">
        <v>0.27976099999999998</v>
      </c>
      <c r="P4772" s="5">
        <v>8.8986999999999997E-2</v>
      </c>
    </row>
    <row r="4773" spans="1:16" x14ac:dyDescent="0.25">
      <c r="A4773" s="10">
        <f t="shared" si="77"/>
        <v>4772</v>
      </c>
      <c r="B4773" s="3" t="s">
        <v>317</v>
      </c>
      <c r="C4773" s="3" t="s">
        <v>115</v>
      </c>
      <c r="D4773" s="5">
        <v>0.37070700000000001</v>
      </c>
      <c r="E4773" s="5">
        <v>0</v>
      </c>
      <c r="F4773" s="5">
        <v>0.16731499999999999</v>
      </c>
      <c r="G4773" s="5">
        <v>0.43993100000000002</v>
      </c>
      <c r="H4773" s="5">
        <v>0.120069</v>
      </c>
      <c r="I4773" s="5">
        <v>0.13983300000000001</v>
      </c>
      <c r="J4773" s="5">
        <v>0.107616</v>
      </c>
      <c r="K4773" s="5"/>
      <c r="L4773" s="5">
        <v>0.29219000000000001</v>
      </c>
      <c r="M4773" s="5">
        <v>0.15118000000000001</v>
      </c>
      <c r="N4773" s="5">
        <v>3.4901000000000001E-2</v>
      </c>
      <c r="O4773" s="5">
        <v>0.303033</v>
      </c>
      <c r="P4773" s="5">
        <v>4.2383999999999998E-2</v>
      </c>
    </row>
    <row r="4774" spans="1:16" x14ac:dyDescent="0.25">
      <c r="A4774" s="10">
        <f t="shared" si="77"/>
        <v>4773</v>
      </c>
      <c r="B4774" s="3" t="s">
        <v>317</v>
      </c>
      <c r="C4774" s="3" t="s">
        <v>116</v>
      </c>
      <c r="D4774" s="5">
        <v>0.35846899999999998</v>
      </c>
      <c r="E4774" s="5">
        <v>2.9456979166666664E-2</v>
      </c>
      <c r="F4774" s="5">
        <v>0.212731</v>
      </c>
      <c r="G4774" s="5">
        <v>0.48540699999999998</v>
      </c>
      <c r="H4774" s="5">
        <v>0.11450399999999999</v>
      </c>
      <c r="I4774" s="5">
        <v>0.10613300000000001</v>
      </c>
      <c r="J4774" s="5">
        <v>0.103129</v>
      </c>
      <c r="K4774" s="5"/>
      <c r="L4774" s="5">
        <v>0.31245699999999998</v>
      </c>
      <c r="M4774" s="5">
        <v>0.16240099999999999</v>
      </c>
      <c r="N4774" s="5">
        <v>4.1429000000000001E-2</v>
      </c>
      <c r="O4774" s="5">
        <v>0.33244699999999999</v>
      </c>
      <c r="P4774" s="5">
        <v>2.6071E-2</v>
      </c>
    </row>
    <row r="4775" spans="1:16" x14ac:dyDescent="0.25">
      <c r="A4775" s="10">
        <f t="shared" si="77"/>
        <v>4774</v>
      </c>
      <c r="B4775" s="3" t="s">
        <v>317</v>
      </c>
      <c r="C4775" s="3" t="s">
        <v>117</v>
      </c>
      <c r="D4775" s="5">
        <v>0.33044600000000002</v>
      </c>
      <c r="E4775" s="5">
        <v>4.4863750000000001E-2</v>
      </c>
      <c r="F4775" s="5">
        <v>0.21954599999999999</v>
      </c>
      <c r="G4775" s="5">
        <v>0.47425699999999998</v>
      </c>
      <c r="H4775" s="5">
        <v>0.10525900000000001</v>
      </c>
      <c r="I4775" s="5">
        <v>8.7821999999999997E-2</v>
      </c>
      <c r="J4775" s="5">
        <v>9.5328999999999997E-2</v>
      </c>
      <c r="K4775" s="5"/>
      <c r="L4775" s="5">
        <v>0.25114999999999998</v>
      </c>
      <c r="M4775" s="5">
        <v>0.17288100000000001</v>
      </c>
      <c r="N4775" s="5">
        <v>4.9639999999999997E-2</v>
      </c>
      <c r="O4775" s="5">
        <v>0.26840999999999998</v>
      </c>
      <c r="P4775" s="5">
        <v>3.6486999999999999E-2</v>
      </c>
    </row>
    <row r="4776" spans="1:16" x14ac:dyDescent="0.25">
      <c r="A4776" s="10">
        <f t="shared" si="77"/>
        <v>4775</v>
      </c>
      <c r="B4776" s="3" t="s">
        <v>317</v>
      </c>
      <c r="C4776" s="3" t="s">
        <v>118</v>
      </c>
      <c r="D4776" s="5">
        <v>0.29309299999999999</v>
      </c>
      <c r="E4776" s="5">
        <v>0.13915729166666668</v>
      </c>
      <c r="F4776" s="5">
        <v>0.18221499999999999</v>
      </c>
      <c r="G4776" s="5">
        <v>0.45105099999999998</v>
      </c>
      <c r="H4776" s="5">
        <v>0.106437</v>
      </c>
      <c r="I4776" s="5">
        <v>6.0893000000000003E-2</v>
      </c>
      <c r="J4776" s="5">
        <v>0.104661</v>
      </c>
      <c r="K4776" s="5"/>
      <c r="L4776" s="5">
        <v>0.28359299999999998</v>
      </c>
      <c r="M4776" s="5">
        <v>0.18754199999999999</v>
      </c>
      <c r="N4776" s="5">
        <v>5.7756000000000002E-2</v>
      </c>
      <c r="O4776" s="5">
        <v>0.20250199999999999</v>
      </c>
      <c r="P4776" s="5">
        <v>5.6491E-2</v>
      </c>
    </row>
    <row r="4777" spans="1:16" x14ac:dyDescent="0.25">
      <c r="A4777" s="10">
        <f t="shared" si="77"/>
        <v>4776</v>
      </c>
      <c r="B4777" s="3" t="s">
        <v>318</v>
      </c>
      <c r="C4777" s="3" t="s">
        <v>120</v>
      </c>
      <c r="D4777" s="5">
        <v>0.33604200000000001</v>
      </c>
      <c r="E4777" s="5">
        <v>0.12298333333333333</v>
      </c>
      <c r="F4777" s="5">
        <v>0.22594400000000001</v>
      </c>
      <c r="G4777" s="5">
        <v>0.43658799999999998</v>
      </c>
      <c r="H4777" s="5">
        <v>0.120268</v>
      </c>
      <c r="I4777" s="5">
        <v>6.9450999999999999E-2</v>
      </c>
      <c r="J4777" s="5">
        <v>8.5847000000000007E-2</v>
      </c>
      <c r="K4777" s="5"/>
      <c r="L4777" s="5">
        <v>0.14616799999999999</v>
      </c>
      <c r="M4777" s="5">
        <v>0.21299000000000001</v>
      </c>
      <c r="N4777" s="5">
        <v>5.3768000000000003E-2</v>
      </c>
      <c r="O4777" s="5">
        <v>0.118781</v>
      </c>
      <c r="P4777" s="5">
        <v>8.0973000000000003E-2</v>
      </c>
    </row>
    <row r="4778" spans="1:16" x14ac:dyDescent="0.25">
      <c r="A4778" s="10">
        <f t="shared" si="77"/>
        <v>4777</v>
      </c>
      <c r="B4778" s="3" t="s">
        <v>318</v>
      </c>
      <c r="C4778" s="3" t="s">
        <v>96</v>
      </c>
      <c r="D4778" s="5">
        <v>0.36207099999999998</v>
      </c>
      <c r="E4778" s="5">
        <v>6.700260416666666E-2</v>
      </c>
      <c r="F4778" s="5">
        <v>0.25737599999999999</v>
      </c>
      <c r="G4778" s="5">
        <v>0.36061900000000002</v>
      </c>
      <c r="H4778" s="5">
        <v>0.15700800000000001</v>
      </c>
      <c r="I4778" s="5">
        <v>8.9966000000000004E-2</v>
      </c>
      <c r="J4778" s="5">
        <v>0.141322</v>
      </c>
      <c r="K4778" s="5"/>
      <c r="L4778" s="5">
        <v>0.124884</v>
      </c>
      <c r="M4778" s="5">
        <v>0.22708800000000001</v>
      </c>
      <c r="N4778" s="5">
        <v>5.4171999999999998E-2</v>
      </c>
      <c r="O4778" s="5">
        <v>6.1969000000000003E-2</v>
      </c>
      <c r="P4778" s="5">
        <v>0.131526</v>
      </c>
    </row>
    <row r="4779" spans="1:16" x14ac:dyDescent="0.25">
      <c r="A4779" s="10">
        <f t="shared" si="77"/>
        <v>4778</v>
      </c>
      <c r="B4779" s="3" t="s">
        <v>318</v>
      </c>
      <c r="C4779" s="3" t="s">
        <v>97</v>
      </c>
      <c r="D4779" s="5">
        <v>0.32949899999999999</v>
      </c>
      <c r="E4779" s="5">
        <v>8.2107656249999994E-2</v>
      </c>
      <c r="F4779" s="5">
        <v>0.25320999999999999</v>
      </c>
      <c r="G4779" s="5">
        <v>0.41932799999999998</v>
      </c>
      <c r="H4779" s="5">
        <v>0.18886900000000001</v>
      </c>
      <c r="I4779" s="5">
        <v>0.14314199999999999</v>
      </c>
      <c r="J4779" s="5">
        <v>0.17275099999999999</v>
      </c>
      <c r="K4779" s="5"/>
      <c r="L4779" s="5">
        <v>0.10598399999999999</v>
      </c>
      <c r="M4779" s="5">
        <v>0.25274200000000002</v>
      </c>
      <c r="N4779" s="5">
        <v>5.9549999999999999E-2</v>
      </c>
      <c r="O4779" s="5">
        <v>4.0364999999999998E-2</v>
      </c>
      <c r="P4779" s="5">
        <v>0.168656</v>
      </c>
    </row>
    <row r="4780" spans="1:16" x14ac:dyDescent="0.25">
      <c r="A4780" s="10">
        <f t="shared" si="77"/>
        <v>4779</v>
      </c>
      <c r="B4780" s="3" t="s">
        <v>318</v>
      </c>
      <c r="C4780" s="3" t="s">
        <v>98</v>
      </c>
      <c r="D4780" s="5">
        <v>0.28692400000000001</v>
      </c>
      <c r="E4780" s="5">
        <v>0.14003593749999999</v>
      </c>
      <c r="F4780" s="5">
        <v>0.24490500000000001</v>
      </c>
      <c r="G4780" s="5">
        <v>0.45334600000000003</v>
      </c>
      <c r="H4780" s="5">
        <v>0.23844199999999999</v>
      </c>
      <c r="I4780" s="5">
        <v>0.15170400000000001</v>
      </c>
      <c r="J4780" s="5">
        <v>0.15146399999999999</v>
      </c>
      <c r="K4780" s="5"/>
      <c r="L4780" s="5">
        <v>8.6736999999999995E-2</v>
      </c>
      <c r="M4780" s="5">
        <v>0.26142700000000002</v>
      </c>
      <c r="N4780" s="5">
        <v>7.6327999999999993E-2</v>
      </c>
      <c r="O4780" s="5">
        <v>6.0553999999999997E-2</v>
      </c>
      <c r="P4780" s="5">
        <v>0.272868</v>
      </c>
    </row>
    <row r="4781" spans="1:16" x14ac:dyDescent="0.25">
      <c r="A4781" s="10">
        <f t="shared" si="77"/>
        <v>4780</v>
      </c>
      <c r="B4781" s="3" t="s">
        <v>318</v>
      </c>
      <c r="C4781" s="3" t="s">
        <v>99</v>
      </c>
      <c r="D4781" s="5">
        <v>0.29388700000000001</v>
      </c>
      <c r="E4781" s="5">
        <v>0.2939963541666667</v>
      </c>
      <c r="F4781" s="5">
        <v>0.204564</v>
      </c>
      <c r="G4781" s="5">
        <v>0.37468200000000002</v>
      </c>
      <c r="H4781" s="5">
        <v>0.32783499999999999</v>
      </c>
      <c r="I4781" s="5">
        <v>0.118517</v>
      </c>
      <c r="J4781" s="5">
        <v>0.12509400000000001</v>
      </c>
      <c r="K4781" s="5"/>
      <c r="L4781" s="5">
        <v>0.126272</v>
      </c>
      <c r="M4781" s="5">
        <v>0.25740099999999999</v>
      </c>
      <c r="N4781" s="5">
        <v>9.6359E-2</v>
      </c>
      <c r="O4781" s="5">
        <v>0.127803</v>
      </c>
      <c r="P4781" s="5">
        <v>0.44517200000000001</v>
      </c>
    </row>
    <row r="4782" spans="1:16" x14ac:dyDescent="0.25">
      <c r="A4782" s="10">
        <f t="shared" si="77"/>
        <v>4781</v>
      </c>
      <c r="B4782" s="3" t="s">
        <v>318</v>
      </c>
      <c r="C4782" s="3" t="s">
        <v>100</v>
      </c>
      <c r="D4782" s="5">
        <v>0.315106</v>
      </c>
      <c r="E4782" s="5">
        <v>0.43473385416666666</v>
      </c>
      <c r="F4782" s="5">
        <v>0.14066699999999999</v>
      </c>
      <c r="G4782" s="5">
        <v>0.34657500000000002</v>
      </c>
      <c r="H4782" s="5">
        <v>0.41357500000000003</v>
      </c>
      <c r="I4782" s="5">
        <v>7.3873999999999995E-2</v>
      </c>
      <c r="J4782" s="5">
        <v>9.3109999999999998E-2</v>
      </c>
      <c r="K4782" s="5"/>
      <c r="L4782" s="5">
        <v>0.113816</v>
      </c>
      <c r="M4782" s="5">
        <v>0.26159700000000002</v>
      </c>
      <c r="N4782" s="5">
        <v>0.118174</v>
      </c>
      <c r="O4782" s="5">
        <v>0.16681399999999999</v>
      </c>
      <c r="P4782" s="5">
        <v>0.49039500000000003</v>
      </c>
    </row>
    <row r="4783" spans="1:16" x14ac:dyDescent="0.25">
      <c r="A4783" s="10">
        <f t="shared" si="77"/>
        <v>4782</v>
      </c>
      <c r="B4783" s="3" t="s">
        <v>318</v>
      </c>
      <c r="C4783" s="3" t="s">
        <v>101</v>
      </c>
      <c r="D4783" s="5">
        <v>0.31254500000000002</v>
      </c>
      <c r="E4783" s="5">
        <v>0.38921822916666671</v>
      </c>
      <c r="F4783" s="5">
        <v>0.12704199999999999</v>
      </c>
      <c r="G4783" s="5">
        <v>0.342308</v>
      </c>
      <c r="H4783" s="5">
        <v>0.47607699999999997</v>
      </c>
      <c r="I4783" s="5">
        <v>6.6082000000000002E-2</v>
      </c>
      <c r="J4783" s="5">
        <v>6.6621E-2</v>
      </c>
      <c r="K4783" s="5"/>
      <c r="L4783" s="5">
        <v>0.127278</v>
      </c>
      <c r="M4783" s="5">
        <v>0.27123799999999998</v>
      </c>
      <c r="N4783" s="5">
        <v>0.11905300000000001</v>
      </c>
      <c r="O4783" s="5">
        <v>0.141649</v>
      </c>
      <c r="P4783" s="5">
        <v>0.520285</v>
      </c>
    </row>
    <row r="4784" spans="1:16" x14ac:dyDescent="0.25">
      <c r="A4784" s="10">
        <f t="shared" si="77"/>
        <v>4783</v>
      </c>
      <c r="B4784" s="3" t="s">
        <v>318</v>
      </c>
      <c r="C4784" s="3" t="s">
        <v>102</v>
      </c>
      <c r="D4784" s="5">
        <v>0.29465799999999998</v>
      </c>
      <c r="E4784" s="5">
        <v>0.38801984375000004</v>
      </c>
      <c r="F4784" s="5">
        <v>0.134491</v>
      </c>
      <c r="G4784" s="5">
        <v>0.34256300000000001</v>
      </c>
      <c r="H4784" s="5">
        <v>0.49587999999999999</v>
      </c>
      <c r="I4784" s="5">
        <v>8.2805000000000004E-2</v>
      </c>
      <c r="J4784" s="5">
        <v>6.0941000000000002E-2</v>
      </c>
      <c r="K4784" s="5"/>
      <c r="L4784" s="5">
        <v>0.113661</v>
      </c>
      <c r="M4784" s="5">
        <v>0.26371899999999998</v>
      </c>
      <c r="N4784" s="5">
        <v>9.4174999999999995E-2</v>
      </c>
      <c r="O4784" s="5">
        <v>0.12883700000000001</v>
      </c>
      <c r="P4784" s="5">
        <v>0.49312499999999998</v>
      </c>
    </row>
    <row r="4785" spans="1:16" x14ac:dyDescent="0.25">
      <c r="A4785" s="10">
        <f t="shared" si="77"/>
        <v>4784</v>
      </c>
      <c r="B4785" s="3" t="s">
        <v>318</v>
      </c>
      <c r="C4785" s="3" t="s">
        <v>103</v>
      </c>
      <c r="D4785" s="5">
        <v>0.274142</v>
      </c>
      <c r="E4785" s="5">
        <v>0.44933072916666666</v>
      </c>
      <c r="F4785" s="5">
        <v>0.141988</v>
      </c>
      <c r="G4785" s="5">
        <v>0.31923099999999999</v>
      </c>
      <c r="H4785" s="5">
        <v>0.48402400000000001</v>
      </c>
      <c r="I4785" s="5">
        <v>0.115589</v>
      </c>
      <c r="J4785" s="5">
        <v>5.5438000000000001E-2</v>
      </c>
      <c r="K4785" s="5"/>
      <c r="L4785" s="5">
        <v>0.170767</v>
      </c>
      <c r="M4785" s="5">
        <v>0.23146</v>
      </c>
      <c r="N4785" s="5">
        <v>7.3511999999999994E-2</v>
      </c>
      <c r="O4785" s="5">
        <v>0.15796199999999999</v>
      </c>
      <c r="P4785" s="5">
        <v>0.41206300000000001</v>
      </c>
    </row>
    <row r="4786" spans="1:16" x14ac:dyDescent="0.25">
      <c r="A4786" s="10">
        <f t="shared" si="77"/>
        <v>4785</v>
      </c>
      <c r="B4786" s="3" t="s">
        <v>318</v>
      </c>
      <c r="C4786" s="3" t="s">
        <v>104</v>
      </c>
      <c r="D4786" s="5">
        <v>0.27991199999999999</v>
      </c>
      <c r="E4786" s="5">
        <v>0.36964791666666669</v>
      </c>
      <c r="F4786" s="5">
        <v>0.204232</v>
      </c>
      <c r="G4786" s="5">
        <v>0.282613</v>
      </c>
      <c r="H4786" s="5">
        <v>0.495361</v>
      </c>
      <c r="I4786" s="5">
        <v>0.11654399999999999</v>
      </c>
      <c r="J4786" s="5">
        <v>6.6213999999999995E-2</v>
      </c>
      <c r="K4786" s="5"/>
      <c r="L4786" s="5">
        <v>0.133131</v>
      </c>
      <c r="M4786" s="5">
        <v>0.21887499999999999</v>
      </c>
      <c r="N4786" s="5">
        <v>6.5058000000000005E-2</v>
      </c>
      <c r="O4786" s="5">
        <v>0.22028800000000001</v>
      </c>
      <c r="P4786" s="5">
        <v>0.28399000000000002</v>
      </c>
    </row>
    <row r="4787" spans="1:16" x14ac:dyDescent="0.25">
      <c r="A4787" s="10">
        <f t="shared" si="77"/>
        <v>4786</v>
      </c>
      <c r="B4787" s="3" t="s">
        <v>318</v>
      </c>
      <c r="C4787" s="3" t="s">
        <v>105</v>
      </c>
      <c r="D4787" s="5">
        <v>0.23990500000000001</v>
      </c>
      <c r="E4787" s="5">
        <v>0.30195</v>
      </c>
      <c r="F4787" s="5">
        <v>0.20041800000000001</v>
      </c>
      <c r="G4787" s="5">
        <v>0.260519</v>
      </c>
      <c r="H4787" s="5">
        <v>0.50927100000000003</v>
      </c>
      <c r="I4787" s="5">
        <v>9.9459000000000006E-2</v>
      </c>
      <c r="J4787" s="5">
        <v>6.472E-2</v>
      </c>
      <c r="K4787" s="5"/>
      <c r="L4787" s="5">
        <v>8.1994999999999998E-2</v>
      </c>
      <c r="M4787" s="5">
        <v>0.23336699999999999</v>
      </c>
      <c r="N4787" s="5">
        <v>6.4687999999999996E-2</v>
      </c>
      <c r="O4787" s="5">
        <v>0.204458</v>
      </c>
      <c r="P4787" s="5">
        <v>0.21166499999999999</v>
      </c>
    </row>
    <row r="4788" spans="1:16" x14ac:dyDescent="0.25">
      <c r="A4788" s="10">
        <f t="shared" si="77"/>
        <v>4787</v>
      </c>
      <c r="B4788" s="3" t="s">
        <v>318</v>
      </c>
      <c r="C4788" s="3" t="s">
        <v>106</v>
      </c>
      <c r="D4788" s="5">
        <v>0.168743</v>
      </c>
      <c r="E4788" s="5">
        <v>0.19189989583333333</v>
      </c>
      <c r="F4788" s="5">
        <v>0.12811500000000001</v>
      </c>
      <c r="G4788" s="5">
        <v>0.22171299999999999</v>
      </c>
      <c r="H4788" s="5">
        <v>0.50497499999999995</v>
      </c>
      <c r="I4788" s="5">
        <v>4.7829999999999998E-2</v>
      </c>
      <c r="J4788" s="5">
        <v>2.8108999999999999E-2</v>
      </c>
      <c r="K4788" s="5"/>
      <c r="L4788" s="5">
        <v>5.0376999999999998E-2</v>
      </c>
      <c r="M4788" s="5">
        <v>0.239701</v>
      </c>
      <c r="N4788" s="5">
        <v>6.7501000000000005E-2</v>
      </c>
      <c r="O4788" s="5">
        <v>0.15759500000000001</v>
      </c>
      <c r="P4788" s="5">
        <v>0.18337500000000001</v>
      </c>
    </row>
    <row r="4789" spans="1:16" x14ac:dyDescent="0.25">
      <c r="A4789" s="10">
        <f t="shared" si="77"/>
        <v>4788</v>
      </c>
      <c r="B4789" s="3" t="s">
        <v>318</v>
      </c>
      <c r="C4789" s="3" t="s">
        <v>107</v>
      </c>
      <c r="D4789" s="5">
        <v>8.7432999999999997E-2</v>
      </c>
      <c r="E4789" s="5">
        <v>0.13386145833333335</v>
      </c>
      <c r="F4789" s="5">
        <v>9.7478999999999996E-2</v>
      </c>
      <c r="G4789" s="5">
        <v>0.18360000000000001</v>
      </c>
      <c r="H4789" s="5">
        <v>0.484373</v>
      </c>
      <c r="I4789" s="5">
        <v>3.0217000000000001E-2</v>
      </c>
      <c r="J4789" s="5">
        <v>1.8214000000000001E-2</v>
      </c>
      <c r="K4789" s="5"/>
      <c r="L4789" s="5">
        <v>4.2333000000000003E-2</v>
      </c>
      <c r="M4789" s="5">
        <v>0.20430200000000001</v>
      </c>
      <c r="N4789" s="5">
        <v>7.2285000000000002E-2</v>
      </c>
      <c r="O4789" s="5">
        <v>0.14205100000000001</v>
      </c>
      <c r="P4789" s="5">
        <v>0.170435</v>
      </c>
    </row>
    <row r="4790" spans="1:16" x14ac:dyDescent="0.25">
      <c r="A4790" s="10">
        <f t="shared" si="77"/>
        <v>4789</v>
      </c>
      <c r="B4790" s="3" t="s">
        <v>318</v>
      </c>
      <c r="C4790" s="3" t="s">
        <v>108</v>
      </c>
      <c r="D4790" s="5">
        <v>8.9067999999999994E-2</v>
      </c>
      <c r="E4790" s="5">
        <v>1.9270364583333331E-2</v>
      </c>
      <c r="F4790" s="5">
        <v>8.6012000000000005E-2</v>
      </c>
      <c r="G4790" s="5">
        <v>9.1760999999999995E-2</v>
      </c>
      <c r="H4790" s="5">
        <v>0.37507000000000001</v>
      </c>
      <c r="I4790" s="5">
        <v>2.9919999999999999E-2</v>
      </c>
      <c r="J4790" s="5">
        <v>1.7330000000000002E-2</v>
      </c>
      <c r="K4790" s="5"/>
      <c r="L4790" s="5">
        <v>3.7232000000000001E-2</v>
      </c>
      <c r="M4790" s="5">
        <v>0.15520600000000001</v>
      </c>
      <c r="N4790" s="5">
        <v>7.6006000000000004E-2</v>
      </c>
      <c r="O4790" s="5">
        <v>0.122209</v>
      </c>
      <c r="P4790" s="5">
        <v>0.13903399999999999</v>
      </c>
    </row>
    <row r="4791" spans="1:16" x14ac:dyDescent="0.25">
      <c r="A4791" s="10">
        <f t="shared" si="77"/>
        <v>4790</v>
      </c>
      <c r="B4791" s="3" t="s">
        <v>318</v>
      </c>
      <c r="C4791" s="3" t="s">
        <v>109</v>
      </c>
      <c r="D4791" s="5">
        <v>0.12257</v>
      </c>
      <c r="E4791" s="5">
        <v>0</v>
      </c>
      <c r="F4791" s="5">
        <v>7.7198000000000003E-2</v>
      </c>
      <c r="G4791" s="5">
        <v>5.8615E-2</v>
      </c>
      <c r="H4791" s="5">
        <v>0.27822799999999998</v>
      </c>
      <c r="I4791" s="5">
        <v>2.5026E-2</v>
      </c>
      <c r="J4791" s="5">
        <v>1.7894E-2</v>
      </c>
      <c r="K4791" s="5"/>
      <c r="L4791" s="5">
        <v>3.9239000000000003E-2</v>
      </c>
      <c r="M4791" s="5">
        <v>0.127027</v>
      </c>
      <c r="N4791" s="5">
        <v>7.6635999999999996E-2</v>
      </c>
      <c r="O4791" s="5">
        <v>7.6032000000000002E-2</v>
      </c>
      <c r="P4791" s="5">
        <v>0.112732</v>
      </c>
    </row>
    <row r="4792" spans="1:16" x14ac:dyDescent="0.25">
      <c r="A4792" s="10">
        <f t="shared" si="77"/>
        <v>4791</v>
      </c>
      <c r="B4792" s="3" t="s">
        <v>318</v>
      </c>
      <c r="C4792" s="3" t="s">
        <v>110</v>
      </c>
      <c r="D4792" s="5">
        <v>0.14823600000000001</v>
      </c>
      <c r="E4792" s="5">
        <v>0</v>
      </c>
      <c r="F4792" s="5">
        <v>0.106903</v>
      </c>
      <c r="G4792" s="5">
        <v>5.6762E-2</v>
      </c>
      <c r="H4792" s="5">
        <v>0.236316</v>
      </c>
      <c r="I4792" s="5">
        <v>2.7594E-2</v>
      </c>
      <c r="J4792" s="5">
        <v>3.0772000000000001E-2</v>
      </c>
      <c r="K4792" s="5"/>
      <c r="L4792" s="5">
        <v>8.1495999999999999E-2</v>
      </c>
      <c r="M4792" s="5">
        <v>0.12579799999999999</v>
      </c>
      <c r="N4792" s="5">
        <v>6.8265000000000006E-2</v>
      </c>
      <c r="O4792" s="5">
        <v>4.4857000000000001E-2</v>
      </c>
      <c r="P4792" s="5">
        <v>9.6574999999999994E-2</v>
      </c>
    </row>
    <row r="4793" spans="1:16" x14ac:dyDescent="0.25">
      <c r="A4793" s="10">
        <f t="shared" si="77"/>
        <v>4792</v>
      </c>
      <c r="B4793" s="3" t="s">
        <v>318</v>
      </c>
      <c r="C4793" s="3" t="s">
        <v>111</v>
      </c>
      <c r="D4793" s="5">
        <v>0.18979699999999999</v>
      </c>
      <c r="E4793" s="5">
        <v>0</v>
      </c>
      <c r="F4793" s="5">
        <v>0.142433</v>
      </c>
      <c r="G4793" s="5">
        <v>5.4601999999999998E-2</v>
      </c>
      <c r="H4793" s="5">
        <v>0.24043500000000001</v>
      </c>
      <c r="I4793" s="5">
        <v>0.11199199999999999</v>
      </c>
      <c r="J4793" s="5">
        <v>5.8505000000000001E-2</v>
      </c>
      <c r="K4793" s="5"/>
      <c r="L4793" s="5">
        <v>0.20483499999999999</v>
      </c>
      <c r="M4793" s="5">
        <v>0.14991299999999999</v>
      </c>
      <c r="N4793" s="5">
        <v>7.0016999999999996E-2</v>
      </c>
      <c r="O4793" s="5">
        <v>2.1956E-2</v>
      </c>
      <c r="P4793" s="5">
        <v>7.4351E-2</v>
      </c>
    </row>
    <row r="4794" spans="1:16" x14ac:dyDescent="0.25">
      <c r="A4794" s="10">
        <f t="shared" si="77"/>
        <v>4793</v>
      </c>
      <c r="B4794" s="3" t="s">
        <v>318</v>
      </c>
      <c r="C4794" s="3" t="s">
        <v>112</v>
      </c>
      <c r="D4794" s="5">
        <v>0.25870700000000002</v>
      </c>
      <c r="E4794" s="5">
        <v>2.1742760416666666E-2</v>
      </c>
      <c r="F4794" s="5">
        <v>0.159307</v>
      </c>
      <c r="G4794" s="5">
        <v>5.5409E-2</v>
      </c>
      <c r="H4794" s="5">
        <v>0.25075199999999997</v>
      </c>
      <c r="I4794" s="5">
        <v>0.108491</v>
      </c>
      <c r="J4794" s="5">
        <v>8.7195999999999996E-2</v>
      </c>
      <c r="K4794" s="5"/>
      <c r="L4794" s="5">
        <v>0.186254</v>
      </c>
      <c r="M4794" s="5">
        <v>0.162828</v>
      </c>
      <c r="N4794" s="5">
        <v>6.8515000000000006E-2</v>
      </c>
      <c r="O4794" s="5">
        <v>1.3318E-2</v>
      </c>
      <c r="P4794" s="5">
        <v>5.8895000000000003E-2</v>
      </c>
    </row>
    <row r="4795" spans="1:16" x14ac:dyDescent="0.25">
      <c r="A4795" s="10">
        <f t="shared" si="77"/>
        <v>4794</v>
      </c>
      <c r="B4795" s="3" t="s">
        <v>318</v>
      </c>
      <c r="C4795" s="3" t="s">
        <v>113</v>
      </c>
      <c r="D4795" s="5">
        <v>0.277424</v>
      </c>
      <c r="E4795" s="5">
        <v>3.4046979166666665E-2</v>
      </c>
      <c r="F4795" s="5">
        <v>0.18950500000000001</v>
      </c>
      <c r="G4795" s="5">
        <v>6.5253000000000005E-2</v>
      </c>
      <c r="H4795" s="5">
        <v>0.25331300000000001</v>
      </c>
      <c r="I4795" s="5">
        <v>0.150391</v>
      </c>
      <c r="J4795" s="5">
        <v>0.137992</v>
      </c>
      <c r="K4795" s="5"/>
      <c r="L4795" s="5">
        <v>0.193719</v>
      </c>
      <c r="M4795" s="5">
        <v>0.15740899999999999</v>
      </c>
      <c r="N4795" s="5">
        <v>5.8173000000000002E-2</v>
      </c>
      <c r="O4795" s="5">
        <v>8.8269999999999998E-3</v>
      </c>
      <c r="P4795" s="5">
        <v>4.0958000000000001E-2</v>
      </c>
    </row>
    <row r="4796" spans="1:16" x14ac:dyDescent="0.25">
      <c r="A4796" s="10">
        <f t="shared" si="77"/>
        <v>4795</v>
      </c>
      <c r="B4796" s="3" t="s">
        <v>318</v>
      </c>
      <c r="C4796" s="3" t="s">
        <v>114</v>
      </c>
      <c r="D4796" s="5">
        <v>0.26333899999999999</v>
      </c>
      <c r="E4796" s="5">
        <v>7.5121718749999997E-2</v>
      </c>
      <c r="F4796" s="5">
        <v>0.17244300000000001</v>
      </c>
      <c r="G4796" s="5">
        <v>8.1531999999999993E-2</v>
      </c>
      <c r="H4796" s="5">
        <v>0.23333499999999999</v>
      </c>
      <c r="I4796" s="5">
        <v>0.25904500000000003</v>
      </c>
      <c r="J4796" s="5">
        <v>0.17916099999999999</v>
      </c>
      <c r="K4796" s="5"/>
      <c r="L4796" s="5">
        <v>0.22714699999999999</v>
      </c>
      <c r="M4796" s="5">
        <v>0.15034</v>
      </c>
      <c r="N4796" s="5">
        <v>5.1166000000000003E-2</v>
      </c>
      <c r="O4796" s="5">
        <v>8.9409999999999993E-3</v>
      </c>
      <c r="P4796" s="5">
        <v>2.8049000000000001E-2</v>
      </c>
    </row>
    <row r="4797" spans="1:16" x14ac:dyDescent="0.25">
      <c r="A4797" s="10">
        <f t="shared" si="77"/>
        <v>4796</v>
      </c>
      <c r="B4797" s="3" t="s">
        <v>318</v>
      </c>
      <c r="C4797" s="3" t="s">
        <v>115</v>
      </c>
      <c r="D4797" s="5">
        <v>0.254971</v>
      </c>
      <c r="E4797" s="5">
        <v>7.0534374999999996E-2</v>
      </c>
      <c r="F4797" s="5">
        <v>0.21320800000000001</v>
      </c>
      <c r="G4797" s="5">
        <v>8.0060000000000006E-2</v>
      </c>
      <c r="H4797" s="5">
        <v>0.208257</v>
      </c>
      <c r="I4797" s="5">
        <v>0.17555399999999999</v>
      </c>
      <c r="J4797" s="5">
        <v>0.213669</v>
      </c>
      <c r="K4797" s="5"/>
      <c r="L4797" s="5">
        <v>0.18826200000000001</v>
      </c>
      <c r="M4797" s="5">
        <v>0.15168100000000001</v>
      </c>
      <c r="N4797" s="5">
        <v>5.4857000000000003E-2</v>
      </c>
      <c r="O4797" s="5">
        <v>9.4190000000000003E-3</v>
      </c>
      <c r="P4797" s="5">
        <v>2.7279999999999999E-2</v>
      </c>
    </row>
    <row r="4798" spans="1:16" x14ac:dyDescent="0.25">
      <c r="A4798" s="10">
        <f t="shared" si="77"/>
        <v>4797</v>
      </c>
      <c r="B4798" s="3" t="s">
        <v>318</v>
      </c>
      <c r="C4798" s="3" t="s">
        <v>116</v>
      </c>
      <c r="D4798" s="5">
        <v>0.24334900000000001</v>
      </c>
      <c r="E4798" s="5">
        <v>9.9213541666666669E-2</v>
      </c>
      <c r="F4798" s="5">
        <v>0.27935100000000002</v>
      </c>
      <c r="G4798" s="5">
        <v>6.5170000000000006E-2</v>
      </c>
      <c r="H4798" s="5">
        <v>0.18546099999999999</v>
      </c>
      <c r="I4798" s="5">
        <v>0.11999</v>
      </c>
      <c r="J4798" s="5">
        <v>0.24816099999999999</v>
      </c>
      <c r="K4798" s="5"/>
      <c r="L4798" s="5">
        <v>0.15817200000000001</v>
      </c>
      <c r="M4798" s="5">
        <v>0.14013500000000001</v>
      </c>
      <c r="N4798" s="5">
        <v>5.4953000000000002E-2</v>
      </c>
      <c r="O4798" s="5">
        <v>1.1410999999999999E-2</v>
      </c>
      <c r="P4798" s="5">
        <v>4.0725999999999998E-2</v>
      </c>
    </row>
    <row r="4799" spans="1:16" x14ac:dyDescent="0.25">
      <c r="A4799" s="10">
        <f t="shared" si="77"/>
        <v>4798</v>
      </c>
      <c r="B4799" s="3" t="s">
        <v>318</v>
      </c>
      <c r="C4799" s="3" t="s">
        <v>117</v>
      </c>
      <c r="D4799" s="5">
        <v>0.18567400000000001</v>
      </c>
      <c r="E4799" s="5">
        <v>9.7809895833333327E-2</v>
      </c>
      <c r="F4799" s="5">
        <v>0.19137000000000001</v>
      </c>
      <c r="G4799" s="5">
        <v>6.7463999999999996E-2</v>
      </c>
      <c r="H4799" s="5">
        <v>0.180557</v>
      </c>
      <c r="I4799" s="5">
        <v>0.11283700000000001</v>
      </c>
      <c r="J4799" s="5">
        <v>0.25108200000000003</v>
      </c>
      <c r="K4799" s="5"/>
      <c r="L4799" s="5">
        <v>0.141265</v>
      </c>
      <c r="M4799" s="5">
        <v>0.133822</v>
      </c>
      <c r="N4799" s="5">
        <v>5.7467999999999998E-2</v>
      </c>
      <c r="O4799" s="5">
        <v>2.1326000000000001E-2</v>
      </c>
      <c r="P4799" s="5">
        <v>6.1033999999999998E-2</v>
      </c>
    </row>
    <row r="4800" spans="1:16" x14ac:dyDescent="0.25">
      <c r="A4800" s="10">
        <f t="shared" si="77"/>
        <v>4799</v>
      </c>
      <c r="B4800" s="3" t="s">
        <v>318</v>
      </c>
      <c r="C4800" s="3" t="s">
        <v>118</v>
      </c>
      <c r="D4800" s="5">
        <v>0.16192500000000001</v>
      </c>
      <c r="E4800" s="5">
        <v>0.16410729166666665</v>
      </c>
      <c r="F4800" s="5">
        <v>0.117895</v>
      </c>
      <c r="G4800" s="5">
        <v>6.4315999999999998E-2</v>
      </c>
      <c r="H4800" s="5">
        <v>0.18692600000000001</v>
      </c>
      <c r="I4800" s="5">
        <v>9.2589000000000005E-2</v>
      </c>
      <c r="J4800" s="5">
        <v>0.275335</v>
      </c>
      <c r="K4800" s="5"/>
      <c r="L4800" s="5">
        <v>0.13816600000000001</v>
      </c>
      <c r="M4800" s="5">
        <v>0.13710700000000001</v>
      </c>
      <c r="N4800" s="5">
        <v>6.9291000000000005E-2</v>
      </c>
      <c r="O4800" s="5">
        <v>2.7050999999999999E-2</v>
      </c>
      <c r="P4800" s="5">
        <v>7.6067999999999997E-2</v>
      </c>
    </row>
    <row r="4801" spans="1:16" x14ac:dyDescent="0.25">
      <c r="A4801" s="10">
        <f t="shared" si="77"/>
        <v>4800</v>
      </c>
      <c r="B4801" s="3" t="s">
        <v>319</v>
      </c>
      <c r="C4801" s="3" t="s">
        <v>120</v>
      </c>
      <c r="D4801" s="5">
        <v>0.21256700000000001</v>
      </c>
      <c r="E4801" s="5">
        <v>0.15998911458333334</v>
      </c>
      <c r="F4801" s="5">
        <v>0.189439</v>
      </c>
      <c r="G4801" s="5">
        <v>6.6720000000000002E-2</v>
      </c>
      <c r="H4801" s="5">
        <v>0.20956900000000001</v>
      </c>
      <c r="I4801" s="5">
        <v>9.5994999999999997E-2</v>
      </c>
      <c r="J4801" s="5">
        <v>0.33369900000000002</v>
      </c>
      <c r="K4801" s="5"/>
      <c r="L4801" s="5">
        <v>0.26297999999999999</v>
      </c>
      <c r="M4801" s="5">
        <v>0.160968</v>
      </c>
      <c r="N4801" s="5">
        <v>7.6144000000000003E-2</v>
      </c>
      <c r="O4801" s="5">
        <v>6.8143999999999996E-2</v>
      </c>
      <c r="P4801" s="5">
        <v>9.3362000000000001E-2</v>
      </c>
    </row>
    <row r="4802" spans="1:16" x14ac:dyDescent="0.25">
      <c r="A4802" s="10">
        <f t="shared" si="77"/>
        <v>4801</v>
      </c>
      <c r="B4802" s="3" t="s">
        <v>319</v>
      </c>
      <c r="C4802" s="3" t="s">
        <v>96</v>
      </c>
      <c r="D4802" s="5">
        <v>0.20630000000000001</v>
      </c>
      <c r="E4802" s="5">
        <v>0.22767135416666665</v>
      </c>
      <c r="F4802" s="5">
        <v>0.16402800000000001</v>
      </c>
      <c r="G4802" s="5">
        <v>6.7755999999999997E-2</v>
      </c>
      <c r="H4802" s="5">
        <v>0.247998</v>
      </c>
      <c r="I4802" s="5">
        <v>0.108</v>
      </c>
      <c r="J4802" s="5">
        <v>0.31935400000000003</v>
      </c>
      <c r="K4802" s="5"/>
      <c r="L4802" s="5">
        <v>0.30188900000000002</v>
      </c>
      <c r="M4802" s="5">
        <v>0.16043099999999999</v>
      </c>
      <c r="N4802" s="5">
        <v>7.2620000000000004E-2</v>
      </c>
      <c r="O4802" s="5">
        <v>7.9412999999999997E-2</v>
      </c>
      <c r="P4802" s="5">
        <v>0.12771199999999999</v>
      </c>
    </row>
    <row r="4803" spans="1:16" x14ac:dyDescent="0.25">
      <c r="A4803" s="10">
        <f t="shared" si="77"/>
        <v>4802</v>
      </c>
      <c r="B4803" s="3" t="s">
        <v>319</v>
      </c>
      <c r="C4803" s="3" t="s">
        <v>97</v>
      </c>
      <c r="D4803" s="5">
        <v>0.18157699999999999</v>
      </c>
      <c r="E4803" s="5">
        <v>0.25750781249999999</v>
      </c>
      <c r="F4803" s="5">
        <v>9.8699999999999996E-2</v>
      </c>
      <c r="G4803" s="5">
        <v>9.4352000000000005E-2</v>
      </c>
      <c r="H4803" s="5">
        <v>0.30896899999999999</v>
      </c>
      <c r="I4803" s="5">
        <v>0.120281</v>
      </c>
      <c r="J4803" s="5">
        <v>0.28884300000000002</v>
      </c>
      <c r="K4803" s="5"/>
      <c r="L4803" s="5">
        <v>0.206647</v>
      </c>
      <c r="M4803" s="5">
        <v>0.186248</v>
      </c>
      <c r="N4803" s="5">
        <v>7.5935000000000002E-2</v>
      </c>
      <c r="O4803" s="5">
        <v>0.10115</v>
      </c>
      <c r="P4803" s="5">
        <v>0.171845</v>
      </c>
    </row>
    <row r="4804" spans="1:16" x14ac:dyDescent="0.25">
      <c r="A4804" s="10">
        <f t="shared" ref="A4804:A4867" si="78">A4803+1</f>
        <v>4803</v>
      </c>
      <c r="B4804" s="3" t="s">
        <v>319</v>
      </c>
      <c r="C4804" s="3" t="s">
        <v>98</v>
      </c>
      <c r="D4804" s="5">
        <v>0.141121</v>
      </c>
      <c r="E4804" s="5">
        <v>0.30040416666666669</v>
      </c>
      <c r="F4804" s="5">
        <v>6.0546999999999997E-2</v>
      </c>
      <c r="G4804" s="5">
        <v>0.119356</v>
      </c>
      <c r="H4804" s="5">
        <v>0.36584</v>
      </c>
      <c r="I4804" s="5">
        <v>0.11502999999999999</v>
      </c>
      <c r="J4804" s="5">
        <v>0.33871699999999999</v>
      </c>
      <c r="K4804" s="5"/>
      <c r="L4804" s="5">
        <v>0.217061</v>
      </c>
      <c r="M4804" s="5">
        <v>0.24413299999999999</v>
      </c>
      <c r="N4804" s="5">
        <v>9.1553999999999996E-2</v>
      </c>
      <c r="O4804" s="5">
        <v>0.17602100000000001</v>
      </c>
      <c r="P4804" s="5">
        <v>0.224713</v>
      </c>
    </row>
    <row r="4805" spans="1:16" x14ac:dyDescent="0.25">
      <c r="A4805" s="10">
        <f t="shared" si="78"/>
        <v>4804</v>
      </c>
      <c r="B4805" s="3" t="s">
        <v>319</v>
      </c>
      <c r="C4805" s="3" t="s">
        <v>99</v>
      </c>
      <c r="D4805" s="5">
        <v>9.7391000000000005E-2</v>
      </c>
      <c r="E4805" s="5">
        <v>0.27114270833333332</v>
      </c>
      <c r="F4805" s="5">
        <v>4.6207999999999999E-2</v>
      </c>
      <c r="G4805" s="5">
        <v>0.125246</v>
      </c>
      <c r="H4805" s="5">
        <v>0.42646899999999999</v>
      </c>
      <c r="I4805" s="5">
        <v>0.10331</v>
      </c>
      <c r="J4805" s="5">
        <v>0.37543500000000002</v>
      </c>
      <c r="K4805" s="5"/>
      <c r="L4805" s="5">
        <v>0.19289899999999999</v>
      </c>
      <c r="M4805" s="5">
        <v>0.31167600000000001</v>
      </c>
      <c r="N4805" s="5">
        <v>0.10419200000000001</v>
      </c>
      <c r="O4805" s="5">
        <v>0.225525</v>
      </c>
      <c r="P4805" s="5">
        <v>0.331652</v>
      </c>
    </row>
    <row r="4806" spans="1:16" x14ac:dyDescent="0.25">
      <c r="A4806" s="10">
        <f t="shared" si="78"/>
        <v>4805</v>
      </c>
      <c r="B4806" s="3" t="s">
        <v>319</v>
      </c>
      <c r="C4806" s="3" t="s">
        <v>100</v>
      </c>
      <c r="D4806" s="5">
        <v>7.4304999999999996E-2</v>
      </c>
      <c r="E4806" s="5">
        <v>0.35355729166666666</v>
      </c>
      <c r="F4806" s="5">
        <v>3.2658E-2</v>
      </c>
      <c r="G4806" s="5">
        <v>0.14260400000000001</v>
      </c>
      <c r="H4806" s="5">
        <v>0.47199099999999999</v>
      </c>
      <c r="I4806" s="5">
        <v>0.12116200000000001</v>
      </c>
      <c r="J4806" s="5">
        <v>0.29919400000000002</v>
      </c>
      <c r="K4806" s="5"/>
      <c r="L4806" s="5">
        <v>0.18635699999999999</v>
      </c>
      <c r="M4806" s="5">
        <v>0.39277800000000002</v>
      </c>
      <c r="N4806" s="5">
        <v>0.113067</v>
      </c>
      <c r="O4806" s="5">
        <v>0.211067</v>
      </c>
      <c r="P4806" s="5">
        <v>0.47727599999999998</v>
      </c>
    </row>
    <row r="4807" spans="1:16" x14ac:dyDescent="0.25">
      <c r="A4807" s="10">
        <f t="shared" si="78"/>
        <v>4806</v>
      </c>
      <c r="B4807" s="3" t="s">
        <v>319</v>
      </c>
      <c r="C4807" s="3" t="s">
        <v>101</v>
      </c>
      <c r="D4807" s="5">
        <v>7.1684999999999999E-2</v>
      </c>
      <c r="E4807" s="5">
        <v>0.37809479166666665</v>
      </c>
      <c r="F4807" s="5">
        <v>4.3271999999999998E-2</v>
      </c>
      <c r="G4807" s="5">
        <v>0.15176500000000001</v>
      </c>
      <c r="H4807" s="5">
        <v>0.47486299999999998</v>
      </c>
      <c r="I4807" s="5">
        <v>0.11801399999999999</v>
      </c>
      <c r="J4807" s="5">
        <v>0.21193799999999999</v>
      </c>
      <c r="K4807" s="5"/>
      <c r="L4807" s="5">
        <v>0.14838599999999999</v>
      </c>
      <c r="M4807" s="5">
        <v>0.45013599999999998</v>
      </c>
      <c r="N4807" s="5">
        <v>0.108448</v>
      </c>
      <c r="O4807" s="5">
        <v>0.21945100000000001</v>
      </c>
      <c r="P4807" s="5">
        <v>0.56987200000000005</v>
      </c>
    </row>
    <row r="4808" spans="1:16" x14ac:dyDescent="0.25">
      <c r="A4808" s="10">
        <f t="shared" si="78"/>
        <v>4807</v>
      </c>
      <c r="B4808" s="3" t="s">
        <v>319</v>
      </c>
      <c r="C4808" s="3" t="s">
        <v>102</v>
      </c>
      <c r="D4808" s="5">
        <v>5.6868000000000002E-2</v>
      </c>
      <c r="E4808" s="5">
        <v>0.4495994791666667</v>
      </c>
      <c r="F4808" s="5">
        <v>5.3561999999999999E-2</v>
      </c>
      <c r="G4808" s="5">
        <v>0.16108800000000001</v>
      </c>
      <c r="H4808" s="5">
        <v>0.46393099999999998</v>
      </c>
      <c r="I4808" s="5">
        <v>0.106639</v>
      </c>
      <c r="J4808" s="5">
        <v>0.188418</v>
      </c>
      <c r="K4808" s="5"/>
      <c r="L4808" s="5">
        <v>0.119952</v>
      </c>
      <c r="M4808" s="5">
        <v>0.45040400000000003</v>
      </c>
      <c r="N4808" s="5">
        <v>0.10427599999999999</v>
      </c>
      <c r="O4808" s="5">
        <v>0.28862100000000002</v>
      </c>
      <c r="P4808" s="5">
        <v>0.57606500000000005</v>
      </c>
    </row>
    <row r="4809" spans="1:16" x14ac:dyDescent="0.25">
      <c r="A4809" s="10">
        <f t="shared" si="78"/>
        <v>4808</v>
      </c>
      <c r="B4809" s="3" t="s">
        <v>319</v>
      </c>
      <c r="C4809" s="3" t="s">
        <v>103</v>
      </c>
      <c r="D4809" s="5">
        <v>4.6863000000000002E-2</v>
      </c>
      <c r="E4809" s="5">
        <v>0.45176197916666661</v>
      </c>
      <c r="F4809" s="5">
        <v>4.5177000000000002E-2</v>
      </c>
      <c r="G4809" s="5">
        <v>0.17078499999999999</v>
      </c>
      <c r="H4809" s="5">
        <v>0.40767900000000001</v>
      </c>
      <c r="I4809" s="5">
        <v>8.9400999999999994E-2</v>
      </c>
      <c r="J4809" s="5">
        <v>0.18359600000000001</v>
      </c>
      <c r="K4809" s="5"/>
      <c r="L4809" s="5">
        <v>9.7022999999999998E-2</v>
      </c>
      <c r="M4809" s="5">
        <v>0.42601699999999998</v>
      </c>
      <c r="N4809" s="5">
        <v>0.105749</v>
      </c>
      <c r="O4809" s="5">
        <v>0.317417</v>
      </c>
      <c r="P4809" s="5">
        <v>0.55251600000000001</v>
      </c>
    </row>
    <row r="4810" spans="1:16" x14ac:dyDescent="0.25">
      <c r="A4810" s="10">
        <f t="shared" si="78"/>
        <v>4809</v>
      </c>
      <c r="B4810" s="3" t="s">
        <v>319</v>
      </c>
      <c r="C4810" s="3" t="s">
        <v>104</v>
      </c>
      <c r="D4810" s="5">
        <v>4.5081000000000003E-2</v>
      </c>
      <c r="E4810" s="5">
        <v>0.43073958333333334</v>
      </c>
      <c r="F4810" s="5">
        <v>4.1277000000000001E-2</v>
      </c>
      <c r="G4810" s="5">
        <v>0.15514900000000001</v>
      </c>
      <c r="H4810" s="5">
        <v>0.33589200000000002</v>
      </c>
      <c r="I4810" s="5">
        <v>7.2680999999999996E-2</v>
      </c>
      <c r="J4810" s="5">
        <v>0.15887000000000001</v>
      </c>
      <c r="K4810" s="5"/>
      <c r="L4810" s="5">
        <v>9.1685000000000003E-2</v>
      </c>
      <c r="M4810" s="5">
        <v>0.42142600000000002</v>
      </c>
      <c r="N4810" s="5">
        <v>9.3549999999999994E-2</v>
      </c>
      <c r="O4810" s="5">
        <v>0.35669499999999998</v>
      </c>
      <c r="P4810" s="5">
        <v>0.51968400000000003</v>
      </c>
    </row>
    <row r="4811" spans="1:16" x14ac:dyDescent="0.25">
      <c r="A4811" s="10">
        <f t="shared" si="78"/>
        <v>4810</v>
      </c>
      <c r="B4811" s="3" t="s">
        <v>319</v>
      </c>
      <c r="C4811" s="3" t="s">
        <v>105</v>
      </c>
      <c r="D4811" s="5">
        <v>4.0182000000000002E-2</v>
      </c>
      <c r="E4811" s="5">
        <v>0.29478244791666669</v>
      </c>
      <c r="F4811" s="5">
        <v>4.8141999999999997E-2</v>
      </c>
      <c r="G4811" s="5">
        <v>0.12593299999999999</v>
      </c>
      <c r="H4811" s="5">
        <v>0.249192</v>
      </c>
      <c r="I4811" s="5">
        <v>3.7655000000000001E-2</v>
      </c>
      <c r="J4811" s="5">
        <v>9.3549999999999994E-2</v>
      </c>
      <c r="K4811" s="5"/>
      <c r="L4811" s="5">
        <v>8.7085999999999997E-2</v>
      </c>
      <c r="M4811" s="5">
        <v>0.44489800000000002</v>
      </c>
      <c r="N4811" s="5">
        <v>0.105919</v>
      </c>
      <c r="O4811" s="5">
        <v>0.36152899999999999</v>
      </c>
      <c r="P4811" s="5">
        <v>0.48966799999999999</v>
      </c>
    </row>
    <row r="4812" spans="1:16" x14ac:dyDescent="0.25">
      <c r="A4812" s="10">
        <f t="shared" si="78"/>
        <v>4811</v>
      </c>
      <c r="B4812" s="3" t="s">
        <v>319</v>
      </c>
      <c r="C4812" s="3" t="s">
        <v>106</v>
      </c>
      <c r="D4812" s="5">
        <v>3.3003999999999999E-2</v>
      </c>
      <c r="E4812" s="5">
        <v>0.27638901041666669</v>
      </c>
      <c r="F4812" s="5">
        <v>3.1136E-2</v>
      </c>
      <c r="G4812" s="5">
        <v>0.109835</v>
      </c>
      <c r="H4812" s="5">
        <v>0.176867</v>
      </c>
      <c r="I4812" s="5">
        <v>2.2922999999999999E-2</v>
      </c>
      <c r="J4812" s="5">
        <v>4.2285999999999997E-2</v>
      </c>
      <c r="K4812" s="5"/>
      <c r="L4812" s="5">
        <v>6.0864000000000001E-2</v>
      </c>
      <c r="M4812" s="5">
        <v>0.42712699999999998</v>
      </c>
      <c r="N4812" s="5">
        <v>0.14100399999999999</v>
      </c>
      <c r="O4812" s="5">
        <v>0.331345</v>
      </c>
      <c r="P4812" s="5">
        <v>0.45540399999999998</v>
      </c>
    </row>
    <row r="4813" spans="1:16" x14ac:dyDescent="0.25">
      <c r="A4813" s="10">
        <f t="shared" si="78"/>
        <v>4812</v>
      </c>
      <c r="B4813" s="3" t="s">
        <v>319</v>
      </c>
      <c r="C4813" s="3" t="s">
        <v>107</v>
      </c>
      <c r="D4813" s="5">
        <v>3.3362000000000003E-2</v>
      </c>
      <c r="E4813" s="5">
        <v>0.19974046875000001</v>
      </c>
      <c r="F4813" s="5">
        <v>1.4625000000000001E-2</v>
      </c>
      <c r="G4813" s="5">
        <v>0.12151000000000001</v>
      </c>
      <c r="H4813" s="5">
        <v>0.143147</v>
      </c>
      <c r="I4813" s="5">
        <v>1.6771000000000001E-2</v>
      </c>
      <c r="J4813" s="5">
        <v>2.3862999999999999E-2</v>
      </c>
      <c r="K4813" s="5"/>
      <c r="L4813" s="5">
        <v>2.8218E-2</v>
      </c>
      <c r="M4813" s="5">
        <v>0.37194300000000002</v>
      </c>
      <c r="N4813" s="5">
        <v>0.150203</v>
      </c>
      <c r="O4813" s="5">
        <v>0.29845899999999997</v>
      </c>
      <c r="P4813" s="5">
        <v>0.412136</v>
      </c>
    </row>
    <row r="4814" spans="1:16" x14ac:dyDescent="0.25">
      <c r="A4814" s="10">
        <f t="shared" si="78"/>
        <v>4813</v>
      </c>
      <c r="B4814" s="3" t="s">
        <v>319</v>
      </c>
      <c r="C4814" s="3" t="s">
        <v>108</v>
      </c>
      <c r="D4814" s="5">
        <v>2.7876999999999999E-2</v>
      </c>
      <c r="E4814" s="5">
        <v>0.18366989583333335</v>
      </c>
      <c r="F4814" s="5">
        <v>1.3517E-2</v>
      </c>
      <c r="G4814" s="5">
        <v>0.103884</v>
      </c>
      <c r="H4814" s="5">
        <v>0.149419</v>
      </c>
      <c r="I4814" s="5">
        <v>2.0861000000000001E-2</v>
      </c>
      <c r="J4814" s="5">
        <v>2.6353999999999999E-2</v>
      </c>
      <c r="K4814" s="5"/>
      <c r="L4814" s="5">
        <v>2.0242E-2</v>
      </c>
      <c r="M4814" s="5">
        <v>0.32569900000000002</v>
      </c>
      <c r="N4814" s="5">
        <v>0.14396400000000001</v>
      </c>
      <c r="O4814" s="5">
        <v>0.24281</v>
      </c>
      <c r="P4814" s="5">
        <v>0.37524000000000002</v>
      </c>
    </row>
    <row r="4815" spans="1:16" x14ac:dyDescent="0.25">
      <c r="A4815" s="10">
        <f t="shared" si="78"/>
        <v>4814</v>
      </c>
      <c r="B4815" s="3" t="s">
        <v>319</v>
      </c>
      <c r="C4815" s="3" t="s">
        <v>109</v>
      </c>
      <c r="D4815" s="5">
        <v>2.7311999999999999E-2</v>
      </c>
      <c r="E4815" s="5">
        <v>9.6065885416666663E-2</v>
      </c>
      <c r="F4815" s="5">
        <v>2.1402000000000001E-2</v>
      </c>
      <c r="G4815" s="5">
        <v>6.5753000000000006E-2</v>
      </c>
      <c r="H4815" s="5">
        <v>0.111113</v>
      </c>
      <c r="I4815" s="5">
        <v>3.1331999999999999E-2</v>
      </c>
      <c r="J4815" s="5">
        <v>5.3183000000000001E-2</v>
      </c>
      <c r="K4815" s="5"/>
      <c r="L4815" s="5">
        <v>1.9477000000000001E-2</v>
      </c>
      <c r="M4815" s="5">
        <v>0.25586799999999998</v>
      </c>
      <c r="N4815" s="5">
        <v>0.130305</v>
      </c>
      <c r="O4815" s="5">
        <v>0.18750900000000001</v>
      </c>
      <c r="P4815" s="5">
        <v>0.34957700000000003</v>
      </c>
    </row>
    <row r="4816" spans="1:16" x14ac:dyDescent="0.25">
      <c r="A4816" s="10">
        <f t="shared" si="78"/>
        <v>4815</v>
      </c>
      <c r="B4816" s="3" t="s">
        <v>319</v>
      </c>
      <c r="C4816" s="3" t="s">
        <v>110</v>
      </c>
      <c r="D4816" s="5">
        <v>4.2929000000000002E-2</v>
      </c>
      <c r="E4816" s="5">
        <v>5.0591770833333327E-2</v>
      </c>
      <c r="F4816" s="5">
        <v>4.0647000000000003E-2</v>
      </c>
      <c r="G4816" s="5">
        <v>7.2725999999999999E-2</v>
      </c>
      <c r="H4816" s="5">
        <v>6.4772999999999997E-2</v>
      </c>
      <c r="I4816" s="5">
        <v>5.4711999999999997E-2</v>
      </c>
      <c r="J4816" s="5">
        <v>8.3248000000000003E-2</v>
      </c>
      <c r="K4816" s="5"/>
      <c r="L4816" s="5">
        <v>4.5966E-2</v>
      </c>
      <c r="M4816" s="5">
        <v>0.21542900000000001</v>
      </c>
      <c r="N4816" s="5">
        <v>0.113177</v>
      </c>
      <c r="O4816" s="5">
        <v>0.175788</v>
      </c>
      <c r="P4816" s="5">
        <v>0.324656</v>
      </c>
    </row>
    <row r="4817" spans="1:16" x14ac:dyDescent="0.25">
      <c r="A4817" s="10">
        <f t="shared" si="78"/>
        <v>4816</v>
      </c>
      <c r="B4817" s="3" t="s">
        <v>319</v>
      </c>
      <c r="C4817" s="3" t="s">
        <v>111</v>
      </c>
      <c r="D4817" s="5">
        <v>7.1367E-2</v>
      </c>
      <c r="E4817" s="5">
        <v>1.8863697916666665E-2</v>
      </c>
      <c r="F4817" s="5">
        <v>5.9235000000000003E-2</v>
      </c>
      <c r="G4817" s="5">
        <v>0.110928</v>
      </c>
      <c r="H4817" s="5">
        <v>6.3866000000000006E-2</v>
      </c>
      <c r="I4817" s="5">
        <v>9.3153E-2</v>
      </c>
      <c r="J4817" s="5">
        <v>6.8194000000000005E-2</v>
      </c>
      <c r="K4817" s="5"/>
      <c r="L4817" s="5">
        <v>0.15873799999999999</v>
      </c>
      <c r="M4817" s="5">
        <v>0.230573</v>
      </c>
      <c r="N4817" s="5">
        <v>9.7062999999999997E-2</v>
      </c>
      <c r="O4817" s="5">
        <v>0.156358</v>
      </c>
      <c r="P4817" s="5">
        <v>0.29811900000000002</v>
      </c>
    </row>
    <row r="4818" spans="1:16" x14ac:dyDescent="0.25">
      <c r="A4818" s="10">
        <f t="shared" si="78"/>
        <v>4817</v>
      </c>
      <c r="B4818" s="3" t="s">
        <v>319</v>
      </c>
      <c r="C4818" s="3" t="s">
        <v>112</v>
      </c>
      <c r="D4818" s="5">
        <v>0.108075</v>
      </c>
      <c r="E4818" s="5">
        <v>5.197072916666666E-2</v>
      </c>
      <c r="F4818" s="5">
        <v>7.4898000000000006E-2</v>
      </c>
      <c r="G4818" s="5">
        <v>0.15738099999999999</v>
      </c>
      <c r="H4818" s="5">
        <v>6.9056000000000006E-2</v>
      </c>
      <c r="I4818" s="5">
        <v>0.118282</v>
      </c>
      <c r="J4818" s="5">
        <v>4.5763999999999999E-2</v>
      </c>
      <c r="K4818" s="5"/>
      <c r="L4818" s="5">
        <v>0.112285</v>
      </c>
      <c r="M4818" s="5">
        <v>0.230766</v>
      </c>
      <c r="N4818" s="5">
        <v>8.6362999999999995E-2</v>
      </c>
      <c r="O4818" s="5">
        <v>0.14175599999999999</v>
      </c>
      <c r="P4818" s="5">
        <v>0.20771600000000001</v>
      </c>
    </row>
    <row r="4819" spans="1:16" x14ac:dyDescent="0.25">
      <c r="A4819" s="10">
        <f t="shared" si="78"/>
        <v>4818</v>
      </c>
      <c r="B4819" s="3" t="s">
        <v>319</v>
      </c>
      <c r="C4819" s="3" t="s">
        <v>113</v>
      </c>
      <c r="D4819" s="5">
        <v>0.120908</v>
      </c>
      <c r="E4819" s="5">
        <v>3.6331197916666669E-2</v>
      </c>
      <c r="F4819" s="5">
        <v>9.2399999999999996E-2</v>
      </c>
      <c r="G4819" s="5">
        <v>0.21171200000000001</v>
      </c>
      <c r="H4819" s="5">
        <v>9.8432000000000006E-2</v>
      </c>
      <c r="I4819" s="5">
        <v>0.161689</v>
      </c>
      <c r="J4819" s="5">
        <v>4.3749000000000003E-2</v>
      </c>
      <c r="K4819" s="5"/>
      <c r="L4819" s="5">
        <v>9.5718999999999999E-2</v>
      </c>
      <c r="M4819" s="5">
        <v>0.22294700000000001</v>
      </c>
      <c r="N4819" s="5">
        <v>8.9484999999999995E-2</v>
      </c>
      <c r="O4819" s="5">
        <v>0.123312</v>
      </c>
      <c r="P4819" s="5">
        <v>0.10999</v>
      </c>
    </row>
    <row r="4820" spans="1:16" x14ac:dyDescent="0.25">
      <c r="A4820" s="10">
        <f t="shared" si="78"/>
        <v>4819</v>
      </c>
      <c r="B4820" s="3" t="s">
        <v>319</v>
      </c>
      <c r="C4820" s="3" t="s">
        <v>114</v>
      </c>
      <c r="D4820" s="5">
        <v>0.10917200000000001</v>
      </c>
      <c r="E4820" s="5">
        <v>2.7025937499999996E-2</v>
      </c>
      <c r="F4820" s="5">
        <v>0.105631</v>
      </c>
      <c r="G4820" s="5">
        <v>0.268183</v>
      </c>
      <c r="H4820" s="5">
        <v>0.121361</v>
      </c>
      <c r="I4820" s="5">
        <v>0.159223</v>
      </c>
      <c r="J4820" s="5">
        <v>6.5411999999999998E-2</v>
      </c>
      <c r="K4820" s="5"/>
      <c r="L4820" s="5">
        <v>9.4067999999999999E-2</v>
      </c>
      <c r="M4820" s="5">
        <v>0.24384900000000001</v>
      </c>
      <c r="N4820" s="5">
        <v>9.5130000000000006E-2</v>
      </c>
      <c r="O4820" s="5">
        <v>8.6501999999999996E-2</v>
      </c>
      <c r="P4820" s="5">
        <v>7.5366000000000002E-2</v>
      </c>
    </row>
    <row r="4821" spans="1:16" x14ac:dyDescent="0.25">
      <c r="A4821" s="10">
        <f t="shared" si="78"/>
        <v>4820</v>
      </c>
      <c r="B4821" s="3" t="s">
        <v>319</v>
      </c>
      <c r="C4821" s="3" t="s">
        <v>115</v>
      </c>
      <c r="D4821" s="5">
        <v>0.109459</v>
      </c>
      <c r="E4821" s="5">
        <v>6.720385416666666E-2</v>
      </c>
      <c r="F4821" s="5">
        <v>9.7685999999999995E-2</v>
      </c>
      <c r="G4821" s="5">
        <v>0.27638200000000002</v>
      </c>
      <c r="H4821" s="5">
        <v>0.134993</v>
      </c>
      <c r="I4821" s="5">
        <v>0.19049099999999999</v>
      </c>
      <c r="J4821" s="5">
        <v>7.3243000000000003E-2</v>
      </c>
      <c r="K4821" s="5"/>
      <c r="L4821" s="5">
        <v>8.4811999999999999E-2</v>
      </c>
      <c r="M4821" s="5">
        <v>0.24843799999999999</v>
      </c>
      <c r="N4821" s="5">
        <v>0.110537</v>
      </c>
      <c r="O4821" s="5">
        <v>0.107088</v>
      </c>
      <c r="P4821" s="5">
        <v>8.1254999999999994E-2</v>
      </c>
    </row>
    <row r="4822" spans="1:16" x14ac:dyDescent="0.25">
      <c r="A4822" s="10">
        <f t="shared" si="78"/>
        <v>4821</v>
      </c>
      <c r="B4822" s="3" t="s">
        <v>319</v>
      </c>
      <c r="C4822" s="3" t="s">
        <v>116</v>
      </c>
      <c r="D4822" s="5">
        <v>0.12420200000000001</v>
      </c>
      <c r="E4822" s="5">
        <v>0.11829583333333334</v>
      </c>
      <c r="F4822" s="5">
        <v>0.104</v>
      </c>
      <c r="G4822" s="5">
        <v>0.232155</v>
      </c>
      <c r="H4822" s="5">
        <v>0.118907</v>
      </c>
      <c r="I4822" s="5">
        <v>0.18950700000000001</v>
      </c>
      <c r="J4822" s="5">
        <v>7.9922000000000007E-2</v>
      </c>
      <c r="K4822" s="5"/>
      <c r="L4822" s="5">
        <v>7.8145000000000006E-2</v>
      </c>
      <c r="M4822" s="5">
        <v>0.245059</v>
      </c>
      <c r="N4822" s="5">
        <v>0.14433000000000001</v>
      </c>
      <c r="O4822" s="5">
        <v>6.0346999999999998E-2</v>
      </c>
      <c r="P4822" s="5">
        <v>0.105946</v>
      </c>
    </row>
    <row r="4823" spans="1:16" x14ac:dyDescent="0.25">
      <c r="A4823" s="10">
        <f t="shared" si="78"/>
        <v>4822</v>
      </c>
      <c r="B4823" s="3" t="s">
        <v>319</v>
      </c>
      <c r="C4823" s="3" t="s">
        <v>117</v>
      </c>
      <c r="D4823" s="5">
        <v>0.130527</v>
      </c>
      <c r="E4823" s="5">
        <v>0.22021942708333331</v>
      </c>
      <c r="F4823" s="5">
        <v>8.8530999999999999E-2</v>
      </c>
      <c r="G4823" s="5">
        <v>0.18078900000000001</v>
      </c>
      <c r="H4823" s="5">
        <v>0.10730199999999999</v>
      </c>
      <c r="I4823" s="5">
        <v>0.14868600000000001</v>
      </c>
      <c r="J4823" s="5">
        <v>9.0690000000000007E-2</v>
      </c>
      <c r="K4823" s="5"/>
      <c r="L4823" s="5">
        <v>7.3578000000000005E-2</v>
      </c>
      <c r="M4823" s="5">
        <v>0.22641</v>
      </c>
      <c r="N4823" s="5">
        <v>0.16383200000000001</v>
      </c>
      <c r="O4823" s="5">
        <v>5.0339000000000002E-2</v>
      </c>
      <c r="P4823" s="5">
        <v>0.13964399999999999</v>
      </c>
    </row>
    <row r="4824" spans="1:16" x14ac:dyDescent="0.25">
      <c r="A4824" s="10">
        <f t="shared" si="78"/>
        <v>4823</v>
      </c>
      <c r="B4824" s="3" t="s">
        <v>319</v>
      </c>
      <c r="C4824" s="3" t="s">
        <v>118</v>
      </c>
      <c r="D4824" s="5">
        <v>0.13441700000000001</v>
      </c>
      <c r="E4824" s="5">
        <v>0.20263598958333334</v>
      </c>
      <c r="F4824" s="5">
        <v>0.104687</v>
      </c>
      <c r="G4824" s="5">
        <v>0.16581399999999999</v>
      </c>
      <c r="H4824" s="5">
        <v>0.101781</v>
      </c>
      <c r="I4824" s="5">
        <v>0.17456199999999999</v>
      </c>
      <c r="J4824" s="5">
        <v>0.119419</v>
      </c>
      <c r="K4824" s="5"/>
      <c r="L4824" s="5">
        <v>6.1761999999999997E-2</v>
      </c>
      <c r="M4824" s="5">
        <v>0.20890700000000001</v>
      </c>
      <c r="N4824" s="5">
        <v>0.18032999999999999</v>
      </c>
      <c r="O4824" s="5">
        <v>4.8802999999999999E-2</v>
      </c>
      <c r="P4824" s="5">
        <v>0.165995</v>
      </c>
    </row>
    <row r="4825" spans="1:16" x14ac:dyDescent="0.25">
      <c r="A4825" s="10">
        <f t="shared" si="78"/>
        <v>4824</v>
      </c>
      <c r="B4825" s="3" t="s">
        <v>320</v>
      </c>
      <c r="C4825" s="3" t="s">
        <v>120</v>
      </c>
      <c r="D4825" s="5">
        <v>0.17401700000000001</v>
      </c>
      <c r="E4825" s="5">
        <v>0.15074572916666668</v>
      </c>
      <c r="F4825" s="5">
        <v>0.13785800000000001</v>
      </c>
      <c r="G4825" s="5">
        <v>0.173454</v>
      </c>
      <c r="H4825" s="5">
        <v>0.10512000000000001</v>
      </c>
      <c r="I4825" s="5">
        <v>0.197187</v>
      </c>
      <c r="J4825" s="5">
        <v>0.13816899999999999</v>
      </c>
      <c r="K4825" s="5"/>
      <c r="L4825" s="5">
        <v>7.0987999999999996E-2</v>
      </c>
      <c r="M4825" s="5">
        <v>0.25146400000000002</v>
      </c>
      <c r="N4825" s="5">
        <v>0.20239699999999999</v>
      </c>
      <c r="O4825" s="5">
        <v>5.4220999999999998E-2</v>
      </c>
      <c r="P4825" s="5">
        <v>0.21062800000000001</v>
      </c>
    </row>
    <row r="4826" spans="1:16" x14ac:dyDescent="0.25">
      <c r="A4826" s="10">
        <f t="shared" si="78"/>
        <v>4825</v>
      </c>
      <c r="B4826" s="3" t="s">
        <v>320</v>
      </c>
      <c r="C4826" s="3" t="s">
        <v>96</v>
      </c>
      <c r="D4826" s="5">
        <v>0.22828899999999999</v>
      </c>
      <c r="E4826" s="5">
        <v>0.21365208333333333</v>
      </c>
      <c r="F4826" s="5">
        <v>0.14447099999999999</v>
      </c>
      <c r="G4826" s="5">
        <v>0.18927099999999999</v>
      </c>
      <c r="H4826" s="5">
        <v>0.117248</v>
      </c>
      <c r="I4826" s="5">
        <v>0.24692800000000001</v>
      </c>
      <c r="J4826" s="5">
        <v>0.168437</v>
      </c>
      <c r="K4826" s="5"/>
      <c r="L4826" s="5">
        <v>8.9436000000000002E-2</v>
      </c>
      <c r="M4826" s="5">
        <v>0.28124900000000003</v>
      </c>
      <c r="N4826" s="5">
        <v>0.16745699999999999</v>
      </c>
      <c r="O4826" s="5">
        <v>7.8609999999999999E-2</v>
      </c>
      <c r="P4826" s="5">
        <v>0.27501700000000001</v>
      </c>
    </row>
    <row r="4827" spans="1:16" x14ac:dyDescent="0.25">
      <c r="A4827" s="10">
        <f t="shared" si="78"/>
        <v>4826</v>
      </c>
      <c r="B4827" s="3" t="s">
        <v>320</v>
      </c>
      <c r="C4827" s="3" t="s">
        <v>97</v>
      </c>
      <c r="D4827" s="5">
        <v>0.27838600000000002</v>
      </c>
      <c r="E4827" s="5">
        <v>0.4049390625</v>
      </c>
      <c r="F4827" s="5">
        <v>0.172343</v>
      </c>
      <c r="G4827" s="5">
        <v>0.29062900000000003</v>
      </c>
      <c r="H4827" s="5">
        <v>0.12679299999999999</v>
      </c>
      <c r="I4827" s="5">
        <v>0.31554199999999999</v>
      </c>
      <c r="J4827" s="5">
        <v>0.17882000000000001</v>
      </c>
      <c r="K4827" s="5"/>
      <c r="L4827" s="5">
        <v>9.9501999999999993E-2</v>
      </c>
      <c r="M4827" s="5">
        <v>0.33888699999999999</v>
      </c>
      <c r="N4827" s="5">
        <v>0.11618000000000001</v>
      </c>
      <c r="O4827" s="5">
        <v>0.12904299999999999</v>
      </c>
      <c r="P4827" s="5">
        <v>0.418097</v>
      </c>
    </row>
    <row r="4828" spans="1:16" x14ac:dyDescent="0.25">
      <c r="A4828" s="10">
        <f t="shared" si="78"/>
        <v>4827</v>
      </c>
      <c r="B4828" s="3" t="s">
        <v>320</v>
      </c>
      <c r="C4828" s="3" t="s">
        <v>98</v>
      </c>
      <c r="D4828" s="5">
        <v>0.26605400000000001</v>
      </c>
      <c r="E4828" s="5">
        <v>0.61316354166666664</v>
      </c>
      <c r="F4828" s="5">
        <v>0.18260499999999999</v>
      </c>
      <c r="G4828" s="5">
        <v>0.34576299999999999</v>
      </c>
      <c r="H4828" s="5">
        <v>0.146706</v>
      </c>
      <c r="I4828" s="5">
        <v>0.34910400000000003</v>
      </c>
      <c r="J4828" s="5">
        <v>0.21204500000000001</v>
      </c>
      <c r="K4828" s="5"/>
      <c r="L4828" s="5">
        <v>0.123242</v>
      </c>
      <c r="M4828" s="5">
        <v>0.43146899999999999</v>
      </c>
      <c r="N4828" s="5">
        <v>0.14726500000000001</v>
      </c>
      <c r="O4828" s="5">
        <v>0.207176</v>
      </c>
      <c r="P4828" s="5">
        <v>0.53849000000000002</v>
      </c>
    </row>
    <row r="4829" spans="1:16" x14ac:dyDescent="0.25">
      <c r="A4829" s="10">
        <f t="shared" si="78"/>
        <v>4828</v>
      </c>
      <c r="B4829" s="3" t="s">
        <v>320</v>
      </c>
      <c r="C4829" s="3" t="s">
        <v>99</v>
      </c>
      <c r="D4829" s="5">
        <v>0.31973299999999999</v>
      </c>
      <c r="E4829" s="5">
        <v>0.56692343750000007</v>
      </c>
      <c r="F4829" s="5">
        <v>0.17192199999999999</v>
      </c>
      <c r="G4829" s="5">
        <v>0.43628699999999998</v>
      </c>
      <c r="H4829" s="5">
        <v>0.174344</v>
      </c>
      <c r="I4829" s="5">
        <v>0.34641899999999998</v>
      </c>
      <c r="J4829" s="5">
        <v>0.149648</v>
      </c>
      <c r="K4829" s="5"/>
      <c r="L4829" s="5">
        <v>0.15137200000000001</v>
      </c>
      <c r="M4829" s="5">
        <v>0.56201100000000004</v>
      </c>
      <c r="N4829" s="5">
        <v>0.17902299999999999</v>
      </c>
      <c r="O4829" s="5">
        <v>0.27514899999999998</v>
      </c>
      <c r="P4829" s="5">
        <v>0.59895500000000002</v>
      </c>
    </row>
    <row r="4830" spans="1:16" x14ac:dyDescent="0.25">
      <c r="A4830" s="10">
        <f t="shared" si="78"/>
        <v>4829</v>
      </c>
      <c r="B4830" s="3" t="s">
        <v>320</v>
      </c>
      <c r="C4830" s="3" t="s">
        <v>100</v>
      </c>
      <c r="D4830" s="5">
        <v>0.40928500000000001</v>
      </c>
      <c r="E4830" s="5">
        <v>0.51026250000000006</v>
      </c>
      <c r="F4830" s="5">
        <v>0.16644400000000001</v>
      </c>
      <c r="G4830" s="5">
        <v>0.55300199999999999</v>
      </c>
      <c r="H4830" s="5">
        <v>0.19215699999999999</v>
      </c>
      <c r="I4830" s="5">
        <v>0.38932099999999997</v>
      </c>
      <c r="J4830" s="5">
        <v>0.16661699999999999</v>
      </c>
      <c r="K4830" s="5"/>
      <c r="L4830" s="5">
        <v>0.16611500000000001</v>
      </c>
      <c r="M4830" s="5">
        <v>0.63060499999999997</v>
      </c>
      <c r="N4830" s="5">
        <v>0.219885</v>
      </c>
      <c r="O4830" s="5">
        <v>0.30420999999999998</v>
      </c>
      <c r="P4830" s="5">
        <v>0.67524300000000004</v>
      </c>
    </row>
    <row r="4831" spans="1:16" x14ac:dyDescent="0.25">
      <c r="A4831" s="10">
        <f t="shared" si="78"/>
        <v>4830</v>
      </c>
      <c r="B4831" s="3" t="s">
        <v>320</v>
      </c>
      <c r="C4831" s="3" t="s">
        <v>101</v>
      </c>
      <c r="D4831" s="5">
        <v>0.422184</v>
      </c>
      <c r="E4831" s="5">
        <v>0.50982083333333328</v>
      </c>
      <c r="F4831" s="5">
        <v>0.14991499999999999</v>
      </c>
      <c r="G4831" s="5">
        <v>0.56367199999999995</v>
      </c>
      <c r="H4831" s="5">
        <v>0.2001</v>
      </c>
      <c r="I4831" s="5">
        <v>0.39540900000000001</v>
      </c>
      <c r="J4831" s="5">
        <v>0.160829</v>
      </c>
      <c r="K4831" s="5"/>
      <c r="L4831" s="5">
        <v>0.129388</v>
      </c>
      <c r="M4831" s="5">
        <v>0.64454500000000003</v>
      </c>
      <c r="N4831" s="5">
        <v>0.30107800000000001</v>
      </c>
      <c r="O4831" s="5">
        <v>0.331044</v>
      </c>
      <c r="P4831" s="5">
        <v>0.69278399999999996</v>
      </c>
    </row>
    <row r="4832" spans="1:16" x14ac:dyDescent="0.25">
      <c r="A4832" s="10">
        <f t="shared" si="78"/>
        <v>4831</v>
      </c>
      <c r="B4832" s="3" t="s">
        <v>320</v>
      </c>
      <c r="C4832" s="3" t="s">
        <v>102</v>
      </c>
      <c r="D4832" s="5">
        <v>0.35070800000000002</v>
      </c>
      <c r="E4832" s="5">
        <v>0.46116932291666668</v>
      </c>
      <c r="F4832" s="5">
        <v>0.123726</v>
      </c>
      <c r="G4832" s="5">
        <v>0.50640200000000002</v>
      </c>
      <c r="H4832" s="5">
        <v>0.219245</v>
      </c>
      <c r="I4832" s="5">
        <v>0.35405199999999998</v>
      </c>
      <c r="J4832" s="5">
        <v>0.12245499999999999</v>
      </c>
      <c r="K4832" s="5"/>
      <c r="L4832" s="5">
        <v>8.1334000000000004E-2</v>
      </c>
      <c r="M4832" s="5">
        <v>0.62082999999999999</v>
      </c>
      <c r="N4832" s="5">
        <v>0.36553000000000002</v>
      </c>
      <c r="O4832" s="5">
        <v>0.32778000000000002</v>
      </c>
      <c r="P4832" s="5">
        <v>0.65669299999999997</v>
      </c>
    </row>
    <row r="4833" spans="1:16" x14ac:dyDescent="0.25">
      <c r="A4833" s="10">
        <f t="shared" si="78"/>
        <v>4832</v>
      </c>
      <c r="B4833" s="3" t="s">
        <v>320</v>
      </c>
      <c r="C4833" s="3" t="s">
        <v>103</v>
      </c>
      <c r="D4833" s="5">
        <v>0.29573700000000003</v>
      </c>
      <c r="E4833" s="5">
        <v>0.43681348958333333</v>
      </c>
      <c r="F4833" s="5">
        <v>8.7452000000000002E-2</v>
      </c>
      <c r="G4833" s="5">
        <v>0.44863700000000001</v>
      </c>
      <c r="H4833" s="5">
        <v>0.242899</v>
      </c>
      <c r="I4833" s="5">
        <v>0.31390600000000002</v>
      </c>
      <c r="J4833" s="5">
        <v>0.13567499999999999</v>
      </c>
      <c r="K4833" s="5"/>
      <c r="L4833" s="5">
        <v>6.3229999999999995E-2</v>
      </c>
      <c r="M4833" s="5">
        <v>0.63027200000000005</v>
      </c>
      <c r="N4833" s="5">
        <v>0.39520899999999998</v>
      </c>
      <c r="O4833" s="5">
        <v>0.33561800000000003</v>
      </c>
      <c r="P4833" s="5">
        <v>0.59185100000000002</v>
      </c>
    </row>
    <row r="4834" spans="1:16" x14ac:dyDescent="0.25">
      <c r="A4834" s="10">
        <f t="shared" si="78"/>
        <v>4833</v>
      </c>
      <c r="B4834" s="3" t="s">
        <v>320</v>
      </c>
      <c r="C4834" s="3" t="s">
        <v>104</v>
      </c>
      <c r="D4834" s="5">
        <v>0.23444499999999999</v>
      </c>
      <c r="E4834" s="5">
        <v>0.40656869791666667</v>
      </c>
      <c r="F4834" s="5">
        <v>6.3705999999999999E-2</v>
      </c>
      <c r="G4834" s="5">
        <v>0.426398</v>
      </c>
      <c r="H4834" s="5">
        <v>0.29099700000000001</v>
      </c>
      <c r="I4834" s="5">
        <v>0.28387899999999999</v>
      </c>
      <c r="J4834" s="5">
        <v>0.181367</v>
      </c>
      <c r="K4834" s="5"/>
      <c r="L4834" s="5">
        <v>6.3259999999999997E-2</v>
      </c>
      <c r="M4834" s="5">
        <v>0.62966999999999995</v>
      </c>
      <c r="N4834" s="5">
        <v>0.42180899999999999</v>
      </c>
      <c r="O4834" s="5">
        <v>0.34427099999999999</v>
      </c>
      <c r="P4834" s="5">
        <v>0.55078000000000005</v>
      </c>
    </row>
    <row r="4835" spans="1:16" x14ac:dyDescent="0.25">
      <c r="A4835" s="10">
        <f t="shared" si="78"/>
        <v>4834</v>
      </c>
      <c r="B4835" s="3" t="s">
        <v>320</v>
      </c>
      <c r="C4835" s="3" t="s">
        <v>105</v>
      </c>
      <c r="D4835" s="5">
        <v>0.185642</v>
      </c>
      <c r="E4835" s="5">
        <v>0.34082692708333334</v>
      </c>
      <c r="F4835" s="5">
        <v>4.1918999999999998E-2</v>
      </c>
      <c r="G4835" s="5">
        <v>0.35455799999999998</v>
      </c>
      <c r="H4835" s="5">
        <v>0.29161599999999999</v>
      </c>
      <c r="I4835" s="5">
        <v>0.27901100000000001</v>
      </c>
      <c r="J4835" s="5">
        <v>0.136354</v>
      </c>
      <c r="K4835" s="5"/>
      <c r="L4835" s="5">
        <v>4.9131000000000001E-2</v>
      </c>
      <c r="M4835" s="5">
        <v>0.569519</v>
      </c>
      <c r="N4835" s="5">
        <v>0.43822</v>
      </c>
      <c r="O4835" s="5">
        <v>0.33475100000000002</v>
      </c>
      <c r="P4835" s="5">
        <v>0.53437699999999999</v>
      </c>
    </row>
    <row r="4836" spans="1:16" x14ac:dyDescent="0.25">
      <c r="A4836" s="10">
        <f t="shared" si="78"/>
        <v>4835</v>
      </c>
      <c r="B4836" s="3" t="s">
        <v>320</v>
      </c>
      <c r="C4836" s="3" t="s">
        <v>106</v>
      </c>
      <c r="D4836" s="5">
        <v>0.137961</v>
      </c>
      <c r="E4836" s="5">
        <v>0.23316401041666668</v>
      </c>
      <c r="F4836" s="5">
        <v>1.9258000000000001E-2</v>
      </c>
      <c r="G4836" s="5">
        <v>0.27628799999999998</v>
      </c>
      <c r="H4836" s="5">
        <v>0.27322400000000002</v>
      </c>
      <c r="I4836" s="5">
        <v>0.18491299999999999</v>
      </c>
      <c r="J4836" s="5">
        <v>5.1942000000000002E-2</v>
      </c>
      <c r="K4836" s="5"/>
      <c r="L4836" s="5">
        <v>2.6912999999999999E-2</v>
      </c>
      <c r="M4836" s="5">
        <v>0.51546999999999998</v>
      </c>
      <c r="N4836" s="5">
        <v>0.46895199999999998</v>
      </c>
      <c r="O4836" s="5">
        <v>0.321849</v>
      </c>
      <c r="P4836" s="5">
        <v>0.47457199999999999</v>
      </c>
    </row>
    <row r="4837" spans="1:16" x14ac:dyDescent="0.25">
      <c r="A4837" s="10">
        <f t="shared" si="78"/>
        <v>4836</v>
      </c>
      <c r="B4837" s="3" t="s">
        <v>320</v>
      </c>
      <c r="C4837" s="3" t="s">
        <v>107</v>
      </c>
      <c r="D4837" s="5">
        <v>7.1214E-2</v>
      </c>
      <c r="E4837" s="5">
        <v>0.13755041666666667</v>
      </c>
      <c r="F4837" s="5">
        <v>6.1029999999999999E-3</v>
      </c>
      <c r="G4837" s="5">
        <v>0.184949</v>
      </c>
      <c r="H4837" s="5">
        <v>0.24413799999999999</v>
      </c>
      <c r="I4837" s="5">
        <v>0.114992</v>
      </c>
      <c r="J4837" s="5">
        <v>3.4972999999999997E-2</v>
      </c>
      <c r="K4837" s="5"/>
      <c r="L4837" s="5">
        <v>1.3705999999999999E-2</v>
      </c>
      <c r="M4837" s="5">
        <v>0.44215300000000002</v>
      </c>
      <c r="N4837" s="5">
        <v>0.45874799999999999</v>
      </c>
      <c r="O4837" s="5">
        <v>0.29261799999999999</v>
      </c>
      <c r="P4837" s="5">
        <v>0.44872099999999998</v>
      </c>
    </row>
    <row r="4838" spans="1:16" x14ac:dyDescent="0.25">
      <c r="A4838" s="10">
        <f t="shared" si="78"/>
        <v>4837</v>
      </c>
      <c r="B4838" s="3" t="s">
        <v>320</v>
      </c>
      <c r="C4838" s="3" t="s">
        <v>108</v>
      </c>
      <c r="D4838" s="5">
        <v>4.3388999999999997E-2</v>
      </c>
      <c r="E4838" s="5">
        <v>0.23483645833333333</v>
      </c>
      <c r="F4838" s="5">
        <v>1.0169999999999999E-3</v>
      </c>
      <c r="G4838" s="5">
        <v>5.3171999999999997E-2</v>
      </c>
      <c r="H4838" s="5">
        <v>0.18172099999999999</v>
      </c>
      <c r="I4838" s="5">
        <v>7.9339000000000007E-2</v>
      </c>
      <c r="J4838" s="5">
        <v>3.1349000000000002E-2</v>
      </c>
      <c r="K4838" s="5"/>
      <c r="L4838" s="5">
        <v>9.1380000000000003E-3</v>
      </c>
      <c r="M4838" s="5">
        <v>0.34144400000000003</v>
      </c>
      <c r="N4838" s="5">
        <v>0.440805</v>
      </c>
      <c r="O4838" s="5">
        <v>0.27348499999999998</v>
      </c>
      <c r="P4838" s="5">
        <v>0.40523599999999999</v>
      </c>
    </row>
    <row r="4839" spans="1:16" x14ac:dyDescent="0.25">
      <c r="A4839" s="10">
        <f t="shared" si="78"/>
        <v>4838</v>
      </c>
      <c r="B4839" s="3" t="s">
        <v>320</v>
      </c>
      <c r="C4839" s="3" t="s">
        <v>109</v>
      </c>
      <c r="D4839" s="5">
        <v>6.2311999999999999E-2</v>
      </c>
      <c r="E4839" s="5">
        <v>0.27060677083333334</v>
      </c>
      <c r="F4839" s="5">
        <v>4.0000000000000001E-3</v>
      </c>
      <c r="G4839" s="5">
        <v>1.2689000000000001E-2</v>
      </c>
      <c r="H4839" s="5">
        <v>0.128521</v>
      </c>
      <c r="I4839" s="5">
        <v>7.2131000000000001E-2</v>
      </c>
      <c r="J4839" s="5">
        <v>5.8173999999999997E-2</v>
      </c>
      <c r="K4839" s="5"/>
      <c r="L4839" s="5">
        <v>8.3309999999999999E-3</v>
      </c>
      <c r="M4839" s="5">
        <v>0.27771299999999999</v>
      </c>
      <c r="N4839" s="5">
        <v>0.42746200000000001</v>
      </c>
      <c r="O4839" s="5">
        <v>0.25538499999999997</v>
      </c>
      <c r="P4839" s="5">
        <v>0.358732</v>
      </c>
    </row>
    <row r="4840" spans="1:16" x14ac:dyDescent="0.25">
      <c r="A4840" s="10">
        <f t="shared" si="78"/>
        <v>4839</v>
      </c>
      <c r="B4840" s="3" t="s">
        <v>320</v>
      </c>
      <c r="C4840" s="3" t="s">
        <v>110</v>
      </c>
      <c r="D4840" s="5">
        <v>0.102163</v>
      </c>
      <c r="E4840" s="5">
        <v>0.31925713541666667</v>
      </c>
      <c r="F4840" s="5">
        <v>1.9536000000000001E-2</v>
      </c>
      <c r="G4840" s="5">
        <v>2.3224999999999999E-2</v>
      </c>
      <c r="H4840" s="5">
        <v>0.12175900000000001</v>
      </c>
      <c r="I4840" s="5">
        <v>0.12370399999999999</v>
      </c>
      <c r="J4840" s="5">
        <v>0.108722</v>
      </c>
      <c r="K4840" s="5"/>
      <c r="L4840" s="5">
        <v>1.1697000000000001E-2</v>
      </c>
      <c r="M4840" s="5">
        <v>0.252529</v>
      </c>
      <c r="N4840" s="5">
        <v>0.39620699999999998</v>
      </c>
      <c r="O4840" s="5">
        <v>0.19087499999999999</v>
      </c>
      <c r="P4840" s="5">
        <v>0.35341299999999998</v>
      </c>
    </row>
    <row r="4841" spans="1:16" x14ac:dyDescent="0.25">
      <c r="A4841" s="10">
        <f t="shared" si="78"/>
        <v>4840</v>
      </c>
      <c r="B4841" s="3" t="s">
        <v>320</v>
      </c>
      <c r="C4841" s="3" t="s">
        <v>111</v>
      </c>
      <c r="D4841" s="5">
        <v>0.12675900000000001</v>
      </c>
      <c r="E4841" s="5">
        <v>0.22593125000000003</v>
      </c>
      <c r="F4841" s="5">
        <v>5.6674000000000002E-2</v>
      </c>
      <c r="G4841" s="5">
        <v>4.4851000000000002E-2</v>
      </c>
      <c r="H4841" s="5">
        <v>0.125143</v>
      </c>
      <c r="I4841" s="5">
        <v>0.22095600000000001</v>
      </c>
      <c r="J4841" s="5">
        <v>0.167076</v>
      </c>
      <c r="K4841" s="5"/>
      <c r="L4841" s="5">
        <v>2.5340999999999999E-2</v>
      </c>
      <c r="M4841" s="5">
        <v>0.26903500000000002</v>
      </c>
      <c r="N4841" s="5">
        <v>0.36559999999999998</v>
      </c>
      <c r="O4841" s="5">
        <v>0.15381500000000001</v>
      </c>
      <c r="P4841" s="5">
        <v>0.30132700000000001</v>
      </c>
    </row>
    <row r="4842" spans="1:16" x14ac:dyDescent="0.25">
      <c r="A4842" s="10">
        <f t="shared" si="78"/>
        <v>4841</v>
      </c>
      <c r="B4842" s="3" t="s">
        <v>320</v>
      </c>
      <c r="C4842" s="3" t="s">
        <v>112</v>
      </c>
      <c r="D4842" s="5">
        <v>0.12966900000000001</v>
      </c>
      <c r="E4842" s="5">
        <v>0.16271979166666667</v>
      </c>
      <c r="F4842" s="5">
        <v>5.0812999999999997E-2</v>
      </c>
      <c r="G4842" s="5">
        <v>7.0137000000000005E-2</v>
      </c>
      <c r="H4842" s="5">
        <v>0.12896199999999999</v>
      </c>
      <c r="I4842" s="5">
        <v>0.27557799999999999</v>
      </c>
      <c r="J4842" s="5">
        <v>0.19314799999999999</v>
      </c>
      <c r="K4842" s="5"/>
      <c r="L4842" s="5">
        <v>8.4751999999999994E-2</v>
      </c>
      <c r="M4842" s="5">
        <v>0.33229799999999998</v>
      </c>
      <c r="N4842" s="5">
        <v>0.33839200000000003</v>
      </c>
      <c r="O4842" s="5">
        <v>0.14362900000000001</v>
      </c>
      <c r="P4842" s="5">
        <v>0.21715699999999999</v>
      </c>
    </row>
    <row r="4843" spans="1:16" x14ac:dyDescent="0.25">
      <c r="A4843" s="10">
        <f t="shared" si="78"/>
        <v>4842</v>
      </c>
      <c r="B4843" s="3" t="s">
        <v>320</v>
      </c>
      <c r="C4843" s="3" t="s">
        <v>113</v>
      </c>
      <c r="D4843" s="5">
        <v>0.13216600000000001</v>
      </c>
      <c r="E4843" s="5">
        <v>8.8760781250000004E-2</v>
      </c>
      <c r="F4843" s="5">
        <v>4.7169999999999997E-2</v>
      </c>
      <c r="G4843" s="5">
        <v>9.9174999999999999E-2</v>
      </c>
      <c r="H4843" s="5">
        <v>0.16603499999999999</v>
      </c>
      <c r="I4843" s="5">
        <v>0.26634400000000003</v>
      </c>
      <c r="J4843" s="5">
        <v>0.18359800000000001</v>
      </c>
      <c r="K4843" s="5"/>
      <c r="L4843" s="5">
        <v>9.6803E-2</v>
      </c>
      <c r="M4843" s="5">
        <v>0.44026999999999999</v>
      </c>
      <c r="N4843" s="5">
        <v>0.31163099999999999</v>
      </c>
      <c r="O4843" s="5">
        <v>0.117059</v>
      </c>
      <c r="P4843" s="5">
        <v>0.123616</v>
      </c>
    </row>
    <row r="4844" spans="1:16" x14ac:dyDescent="0.25">
      <c r="A4844" s="10">
        <f t="shared" si="78"/>
        <v>4843</v>
      </c>
      <c r="B4844" s="3" t="s">
        <v>320</v>
      </c>
      <c r="C4844" s="3" t="s">
        <v>114</v>
      </c>
      <c r="D4844" s="5">
        <v>0.13586400000000001</v>
      </c>
      <c r="E4844" s="5">
        <v>6.3617135416666665E-2</v>
      </c>
      <c r="F4844" s="5">
        <v>4.9817E-2</v>
      </c>
      <c r="G4844" s="5">
        <v>0.14320099999999999</v>
      </c>
      <c r="H4844" s="5">
        <v>0.21232500000000001</v>
      </c>
      <c r="I4844" s="5">
        <v>0.21307899999999999</v>
      </c>
      <c r="J4844" s="5">
        <v>0.188384</v>
      </c>
      <c r="K4844" s="5"/>
      <c r="L4844" s="5">
        <v>9.5180000000000001E-2</v>
      </c>
      <c r="M4844" s="5">
        <v>0.479574</v>
      </c>
      <c r="N4844" s="5">
        <v>0.27630100000000002</v>
      </c>
      <c r="O4844" s="5">
        <v>9.1328999999999994E-2</v>
      </c>
      <c r="P4844" s="5">
        <v>8.0024999999999999E-2</v>
      </c>
    </row>
    <row r="4845" spans="1:16" x14ac:dyDescent="0.25">
      <c r="A4845" s="10">
        <f t="shared" si="78"/>
        <v>4844</v>
      </c>
      <c r="B4845" s="3" t="s">
        <v>320</v>
      </c>
      <c r="C4845" s="3" t="s">
        <v>115</v>
      </c>
      <c r="D4845" s="5">
        <v>0.16236600000000001</v>
      </c>
      <c r="E4845" s="5">
        <v>0.16167604166666666</v>
      </c>
      <c r="F4845" s="5">
        <v>7.0567000000000005E-2</v>
      </c>
      <c r="G4845" s="5">
        <v>0.14801600000000001</v>
      </c>
      <c r="H4845" s="5">
        <v>0.282439</v>
      </c>
      <c r="I4845" s="5">
        <v>0.261297</v>
      </c>
      <c r="J4845" s="5">
        <v>0.17160300000000001</v>
      </c>
      <c r="K4845" s="5"/>
      <c r="L4845" s="5">
        <v>0.12414600000000001</v>
      </c>
      <c r="M4845" s="5">
        <v>0.51926000000000005</v>
      </c>
      <c r="N4845" s="5">
        <v>0.24443300000000001</v>
      </c>
      <c r="O4845" s="5">
        <v>8.5712999999999998E-2</v>
      </c>
      <c r="P4845" s="5">
        <v>5.5035000000000001E-2</v>
      </c>
    </row>
    <row r="4846" spans="1:16" x14ac:dyDescent="0.25">
      <c r="A4846" s="10">
        <f t="shared" si="78"/>
        <v>4845</v>
      </c>
      <c r="B4846" s="3" t="s">
        <v>320</v>
      </c>
      <c r="C4846" s="3" t="s">
        <v>116</v>
      </c>
      <c r="D4846" s="5">
        <v>0.20436399999999999</v>
      </c>
      <c r="E4846" s="5">
        <v>0.2761291666666667</v>
      </c>
      <c r="F4846" s="5">
        <v>0.112209</v>
      </c>
      <c r="G4846" s="5">
        <v>0.161468</v>
      </c>
      <c r="H4846" s="5">
        <v>0.352885</v>
      </c>
      <c r="I4846" s="5">
        <v>0.25641599999999998</v>
      </c>
      <c r="J4846" s="5">
        <v>0.16477600000000001</v>
      </c>
      <c r="K4846" s="5"/>
      <c r="L4846" s="5">
        <v>0.10705199999999999</v>
      </c>
      <c r="M4846" s="5">
        <v>0.56053699999999995</v>
      </c>
      <c r="N4846" s="5">
        <v>0.25840200000000002</v>
      </c>
      <c r="O4846" s="5">
        <v>0.121028</v>
      </c>
      <c r="P4846" s="5">
        <v>5.7874000000000002E-2</v>
      </c>
    </row>
    <row r="4847" spans="1:16" x14ac:dyDescent="0.25">
      <c r="A4847" s="10">
        <f t="shared" si="78"/>
        <v>4846</v>
      </c>
      <c r="B4847" s="3" t="s">
        <v>320</v>
      </c>
      <c r="C4847" s="3" t="s">
        <v>117</v>
      </c>
      <c r="D4847" s="5">
        <v>0.21184600000000001</v>
      </c>
      <c r="E4847" s="5">
        <v>0.31281526041666663</v>
      </c>
      <c r="F4847" s="5">
        <v>0.107115</v>
      </c>
      <c r="G4847" s="5">
        <v>0.21693699999999999</v>
      </c>
      <c r="H4847" s="5">
        <v>0.40317900000000001</v>
      </c>
      <c r="I4847" s="5">
        <v>0.20547099999999999</v>
      </c>
      <c r="J4847" s="5">
        <v>0.16797500000000001</v>
      </c>
      <c r="K4847" s="5"/>
      <c r="L4847" s="5">
        <v>2.4077999999999999E-2</v>
      </c>
      <c r="M4847" s="5">
        <v>0.59690500000000002</v>
      </c>
      <c r="N4847" s="5">
        <v>0.25312699999999999</v>
      </c>
      <c r="O4847" s="5">
        <v>0.148534</v>
      </c>
      <c r="P4847" s="5">
        <v>8.4614999999999996E-2</v>
      </c>
    </row>
    <row r="4848" spans="1:16" x14ac:dyDescent="0.25">
      <c r="A4848" s="10">
        <f t="shared" si="78"/>
        <v>4847</v>
      </c>
      <c r="B4848" s="3" t="s">
        <v>320</v>
      </c>
      <c r="C4848" s="3" t="s">
        <v>118</v>
      </c>
      <c r="D4848" s="5">
        <v>0.17694299999999999</v>
      </c>
      <c r="E4848" s="5">
        <v>0.36417661458333334</v>
      </c>
      <c r="F4848" s="5">
        <v>7.1531999999999998E-2</v>
      </c>
      <c r="G4848" s="5">
        <v>0.26349699999999998</v>
      </c>
      <c r="H4848" s="5">
        <v>0.43709199999999998</v>
      </c>
      <c r="I4848" s="5">
        <v>0.17255599999999999</v>
      </c>
      <c r="J4848" s="5">
        <v>0.22212599999999999</v>
      </c>
      <c r="K4848" s="5"/>
      <c r="L4848" s="5">
        <v>1.1535E-2</v>
      </c>
      <c r="M4848" s="5">
        <v>0.62760800000000005</v>
      </c>
      <c r="N4848" s="5">
        <v>0.24800800000000001</v>
      </c>
      <c r="O4848" s="5">
        <v>0.15343200000000001</v>
      </c>
      <c r="P4848" s="5">
        <v>0.125389</v>
      </c>
    </row>
    <row r="4849" spans="1:16" x14ac:dyDescent="0.25">
      <c r="A4849" s="10">
        <f t="shared" si="78"/>
        <v>4848</v>
      </c>
      <c r="B4849" s="3" t="s">
        <v>321</v>
      </c>
      <c r="C4849" s="3" t="s">
        <v>120</v>
      </c>
      <c r="D4849" s="5">
        <v>0.19325200000000001</v>
      </c>
      <c r="E4849" s="5">
        <v>0.33677369791666667</v>
      </c>
      <c r="F4849" s="5">
        <v>0.12623699999999999</v>
      </c>
      <c r="G4849" s="5">
        <v>0.255913</v>
      </c>
      <c r="H4849" s="5">
        <v>0.46868300000000002</v>
      </c>
      <c r="I4849" s="5">
        <v>0.25005300000000003</v>
      </c>
      <c r="J4849" s="5">
        <v>0.19611600000000001</v>
      </c>
      <c r="K4849" s="5"/>
      <c r="L4849" s="5">
        <v>1.9106000000000001E-2</v>
      </c>
      <c r="M4849" s="5">
        <v>0.64593900000000004</v>
      </c>
      <c r="N4849" s="5">
        <v>0.27633000000000002</v>
      </c>
      <c r="O4849" s="5">
        <v>0.13594600000000001</v>
      </c>
      <c r="P4849" s="5">
        <v>0.166682</v>
      </c>
    </row>
    <row r="4850" spans="1:16" x14ac:dyDescent="0.25">
      <c r="A4850" s="10">
        <f t="shared" si="78"/>
        <v>4849</v>
      </c>
      <c r="B4850" s="3" t="s">
        <v>321</v>
      </c>
      <c r="C4850" s="3" t="s">
        <v>96</v>
      </c>
      <c r="D4850" s="5">
        <v>0.18359500000000001</v>
      </c>
      <c r="E4850" s="5">
        <v>0.35981151041666665</v>
      </c>
      <c r="F4850" s="5">
        <v>0.143876</v>
      </c>
      <c r="G4850" s="5">
        <v>0.23238200000000001</v>
      </c>
      <c r="H4850" s="5">
        <v>0.45070700000000002</v>
      </c>
      <c r="I4850" s="5">
        <v>0.32105899999999998</v>
      </c>
      <c r="J4850" s="5">
        <v>0.243589</v>
      </c>
      <c r="K4850" s="5"/>
      <c r="L4850" s="5">
        <v>3.5646999999999998E-2</v>
      </c>
      <c r="M4850" s="5">
        <v>0.63763000000000003</v>
      </c>
      <c r="N4850" s="5">
        <v>0.266795</v>
      </c>
      <c r="O4850" s="5">
        <v>0.15353</v>
      </c>
      <c r="P4850" s="5">
        <v>0.19896800000000001</v>
      </c>
    </row>
    <row r="4851" spans="1:16" x14ac:dyDescent="0.25">
      <c r="A4851" s="10">
        <f t="shared" si="78"/>
        <v>4850</v>
      </c>
      <c r="B4851" s="3" t="s">
        <v>321</v>
      </c>
      <c r="C4851" s="3" t="s">
        <v>97</v>
      </c>
      <c r="D4851" s="5">
        <v>0.157723</v>
      </c>
      <c r="E4851" s="5">
        <v>0.35699999999999998</v>
      </c>
      <c r="F4851" s="5">
        <v>0.12074500000000001</v>
      </c>
      <c r="G4851" s="5">
        <v>0.22329199999999999</v>
      </c>
      <c r="H4851" s="5">
        <v>0.44642599999999999</v>
      </c>
      <c r="I4851" s="5">
        <v>0.36204900000000001</v>
      </c>
      <c r="J4851" s="5">
        <v>0.27078000000000002</v>
      </c>
      <c r="K4851" s="5"/>
      <c r="L4851" s="5">
        <v>6.6207000000000002E-2</v>
      </c>
      <c r="M4851" s="5">
        <v>0.65364900000000004</v>
      </c>
      <c r="N4851" s="5">
        <v>0.292043</v>
      </c>
      <c r="O4851" s="5">
        <v>0.16252800000000001</v>
      </c>
      <c r="P4851" s="5">
        <v>0.24185999999999999</v>
      </c>
    </row>
    <row r="4852" spans="1:16" x14ac:dyDescent="0.25">
      <c r="A4852" s="10">
        <f t="shared" si="78"/>
        <v>4851</v>
      </c>
      <c r="B4852" s="3" t="s">
        <v>321</v>
      </c>
      <c r="C4852" s="3" t="s">
        <v>98</v>
      </c>
      <c r="D4852" s="5">
        <v>0.198856</v>
      </c>
      <c r="E4852" s="5">
        <v>0.3546145833333334</v>
      </c>
      <c r="F4852" s="5">
        <v>0.113472</v>
      </c>
      <c r="G4852" s="5">
        <v>0.25987300000000002</v>
      </c>
      <c r="H4852" s="5">
        <v>0.44894800000000001</v>
      </c>
      <c r="I4852" s="5">
        <v>0.37623200000000001</v>
      </c>
      <c r="J4852" s="5">
        <v>0.27403300000000003</v>
      </c>
      <c r="K4852" s="5"/>
      <c r="L4852" s="5">
        <v>4.0601999999999999E-2</v>
      </c>
      <c r="M4852" s="5">
        <v>0.639239</v>
      </c>
      <c r="N4852" s="5">
        <v>0.28079599999999999</v>
      </c>
      <c r="O4852" s="5">
        <v>0.17550399999999999</v>
      </c>
      <c r="P4852" s="5">
        <v>0.33858500000000002</v>
      </c>
    </row>
    <row r="4853" spans="1:16" x14ac:dyDescent="0.25">
      <c r="A4853" s="10">
        <f t="shared" si="78"/>
        <v>4852</v>
      </c>
      <c r="B4853" s="3" t="s">
        <v>321</v>
      </c>
      <c r="C4853" s="3" t="s">
        <v>99</v>
      </c>
      <c r="D4853" s="5">
        <v>0.260272</v>
      </c>
      <c r="E4853" s="5">
        <v>0.34560885416666665</v>
      </c>
      <c r="F4853" s="5">
        <v>0.12770000000000001</v>
      </c>
      <c r="G4853" s="5">
        <v>0.29008200000000001</v>
      </c>
      <c r="H4853" s="5">
        <v>0.44952500000000001</v>
      </c>
      <c r="I4853" s="5">
        <v>0.37141299999999999</v>
      </c>
      <c r="J4853" s="5">
        <v>0.30590600000000001</v>
      </c>
      <c r="K4853" s="5"/>
      <c r="L4853" s="5">
        <v>3.4874000000000002E-2</v>
      </c>
      <c r="M4853" s="5">
        <v>0.65182499999999999</v>
      </c>
      <c r="N4853" s="5">
        <v>0.28282600000000002</v>
      </c>
      <c r="O4853" s="5">
        <v>0.201011</v>
      </c>
      <c r="P4853" s="5">
        <v>0.45069199999999998</v>
      </c>
    </row>
    <row r="4854" spans="1:16" x14ac:dyDescent="0.25">
      <c r="A4854" s="10">
        <f t="shared" si="78"/>
        <v>4853</v>
      </c>
      <c r="B4854" s="3" t="s">
        <v>321</v>
      </c>
      <c r="C4854" s="3" t="s">
        <v>100</v>
      </c>
      <c r="D4854" s="5">
        <v>0.31965900000000003</v>
      </c>
      <c r="E4854" s="5">
        <v>0.22422135416666666</v>
      </c>
      <c r="F4854" s="5">
        <v>0.134575</v>
      </c>
      <c r="G4854" s="5">
        <v>0.31611899999999998</v>
      </c>
      <c r="H4854" s="5">
        <v>0.47467300000000001</v>
      </c>
      <c r="I4854" s="5">
        <v>0.32983400000000002</v>
      </c>
      <c r="J4854" s="5">
        <v>0.28275800000000001</v>
      </c>
      <c r="K4854" s="5"/>
      <c r="L4854" s="5">
        <v>5.9083999999999998E-2</v>
      </c>
      <c r="M4854" s="5">
        <v>0.679782</v>
      </c>
      <c r="N4854" s="5">
        <v>0.26707399999999998</v>
      </c>
      <c r="O4854" s="5">
        <v>0.189633</v>
      </c>
      <c r="P4854" s="5">
        <v>0.530999</v>
      </c>
    </row>
    <row r="4855" spans="1:16" x14ac:dyDescent="0.25">
      <c r="A4855" s="10">
        <f t="shared" si="78"/>
        <v>4854</v>
      </c>
      <c r="B4855" s="3" t="s">
        <v>321</v>
      </c>
      <c r="C4855" s="3" t="s">
        <v>101</v>
      </c>
      <c r="D4855" s="5">
        <v>0.35018700000000003</v>
      </c>
      <c r="E4855" s="5">
        <v>0.32402343750000001</v>
      </c>
      <c r="F4855" s="5">
        <v>0.10134</v>
      </c>
      <c r="G4855" s="5">
        <v>0.28855199999999998</v>
      </c>
      <c r="H4855" s="5">
        <v>0.46239200000000003</v>
      </c>
      <c r="I4855" s="5">
        <v>0.34227600000000002</v>
      </c>
      <c r="J4855" s="5">
        <v>0.24377799999999999</v>
      </c>
      <c r="K4855" s="5"/>
      <c r="L4855" s="5">
        <v>6.9839999999999999E-2</v>
      </c>
      <c r="M4855" s="5">
        <v>0.72237099999999999</v>
      </c>
      <c r="N4855" s="5">
        <v>0.25342799999999999</v>
      </c>
      <c r="O4855" s="5">
        <v>0.180452</v>
      </c>
      <c r="P4855" s="5">
        <v>0.59386300000000003</v>
      </c>
    </row>
    <row r="4856" spans="1:16" x14ac:dyDescent="0.25">
      <c r="A4856" s="10">
        <f t="shared" si="78"/>
        <v>4855</v>
      </c>
      <c r="B4856" s="3" t="s">
        <v>321</v>
      </c>
      <c r="C4856" s="3" t="s">
        <v>102</v>
      </c>
      <c r="D4856" s="5">
        <v>0.31331500000000001</v>
      </c>
      <c r="E4856" s="5">
        <v>0.27941614583333335</v>
      </c>
      <c r="F4856" s="5">
        <v>6.6522999999999999E-2</v>
      </c>
      <c r="G4856" s="5">
        <v>0.29689100000000002</v>
      </c>
      <c r="H4856" s="5">
        <v>0.44716899999999998</v>
      </c>
      <c r="I4856" s="5">
        <v>0.29400599999999999</v>
      </c>
      <c r="J4856" s="5">
        <v>0.161158</v>
      </c>
      <c r="K4856" s="5"/>
      <c r="L4856" s="5">
        <v>5.0983000000000001E-2</v>
      </c>
      <c r="M4856" s="5">
        <v>0.73946000000000001</v>
      </c>
      <c r="N4856" s="5">
        <v>0.27362399999999998</v>
      </c>
      <c r="O4856" s="5">
        <v>0.18029100000000001</v>
      </c>
      <c r="P4856" s="5">
        <v>0.60581200000000002</v>
      </c>
    </row>
    <row r="4857" spans="1:16" x14ac:dyDescent="0.25">
      <c r="A4857" s="10">
        <f t="shared" si="78"/>
        <v>4856</v>
      </c>
      <c r="B4857" s="3" t="s">
        <v>321</v>
      </c>
      <c r="C4857" s="3" t="s">
        <v>103</v>
      </c>
      <c r="D4857" s="5">
        <v>0.26514199999999999</v>
      </c>
      <c r="E4857" s="5">
        <v>0.31869427083333335</v>
      </c>
      <c r="F4857" s="5">
        <v>4.4297000000000003E-2</v>
      </c>
      <c r="G4857" s="5">
        <v>0.32759899999999997</v>
      </c>
      <c r="H4857" s="5">
        <v>0.47118500000000002</v>
      </c>
      <c r="I4857" s="5">
        <v>0.21454100000000001</v>
      </c>
      <c r="J4857" s="5">
        <v>0.10591100000000001</v>
      </c>
      <c r="K4857" s="5"/>
      <c r="L4857" s="5">
        <v>5.5676999999999997E-2</v>
      </c>
      <c r="M4857" s="5">
        <v>0.70147000000000004</v>
      </c>
      <c r="N4857" s="5">
        <v>0.28925699999999999</v>
      </c>
      <c r="O4857" s="5">
        <v>0.17777100000000001</v>
      </c>
      <c r="P4857" s="5">
        <v>0.58928899999999995</v>
      </c>
    </row>
    <row r="4858" spans="1:16" x14ac:dyDescent="0.25">
      <c r="A4858" s="10">
        <f t="shared" si="78"/>
        <v>4857</v>
      </c>
      <c r="B4858" s="3" t="s">
        <v>321</v>
      </c>
      <c r="C4858" s="3" t="s">
        <v>104</v>
      </c>
      <c r="D4858" s="5">
        <v>0.26458399999999999</v>
      </c>
      <c r="E4858" s="5">
        <v>0.26478645833333331</v>
      </c>
      <c r="F4858" s="5">
        <v>2.588E-2</v>
      </c>
      <c r="G4858" s="5">
        <v>0.40440700000000002</v>
      </c>
      <c r="H4858" s="5">
        <v>0.43934099999999998</v>
      </c>
      <c r="I4858" s="5">
        <v>0.111278</v>
      </c>
      <c r="J4858" s="5">
        <v>7.3085999999999998E-2</v>
      </c>
      <c r="K4858" s="5"/>
      <c r="L4858" s="5">
        <v>6.1971999999999999E-2</v>
      </c>
      <c r="M4858" s="5">
        <v>0.66085199999999999</v>
      </c>
      <c r="N4858" s="5">
        <v>0.288047</v>
      </c>
      <c r="O4858" s="5">
        <v>0.17432900000000001</v>
      </c>
      <c r="P4858" s="5">
        <v>0.56458600000000003</v>
      </c>
    </row>
    <row r="4859" spans="1:16" x14ac:dyDescent="0.25">
      <c r="A4859" s="10">
        <f t="shared" si="78"/>
        <v>4858</v>
      </c>
      <c r="B4859" s="3" t="s">
        <v>321</v>
      </c>
      <c r="C4859" s="3" t="s">
        <v>105</v>
      </c>
      <c r="D4859" s="5">
        <v>0.27736</v>
      </c>
      <c r="E4859" s="5">
        <v>0.2454239583333333</v>
      </c>
      <c r="F4859" s="5">
        <v>1.2227999999999999E-2</v>
      </c>
      <c r="G4859" s="5">
        <v>0.48209800000000003</v>
      </c>
      <c r="H4859" s="5">
        <v>0.41154800000000002</v>
      </c>
      <c r="I4859" s="5">
        <v>3.1994000000000002E-2</v>
      </c>
      <c r="J4859" s="5">
        <v>5.9688999999999999E-2</v>
      </c>
      <c r="K4859" s="5"/>
      <c r="L4859" s="5">
        <v>4.7049000000000001E-2</v>
      </c>
      <c r="M4859" s="5">
        <v>0.61160000000000003</v>
      </c>
      <c r="N4859" s="5">
        <v>0.28678399999999998</v>
      </c>
      <c r="O4859" s="5">
        <v>0.16539799999999999</v>
      </c>
      <c r="P4859" s="5">
        <v>0.52203100000000002</v>
      </c>
    </row>
    <row r="4860" spans="1:16" x14ac:dyDescent="0.25">
      <c r="A4860" s="10">
        <f t="shared" si="78"/>
        <v>4859</v>
      </c>
      <c r="B4860" s="3" t="s">
        <v>321</v>
      </c>
      <c r="C4860" s="3" t="s">
        <v>106</v>
      </c>
      <c r="D4860" s="5">
        <v>0.235462</v>
      </c>
      <c r="E4860" s="5">
        <v>0.32274843749999998</v>
      </c>
      <c r="F4860" s="5">
        <v>1.0119E-2</v>
      </c>
      <c r="G4860" s="5">
        <v>0.40853699999999998</v>
      </c>
      <c r="H4860" s="5">
        <v>0.41768699999999997</v>
      </c>
      <c r="I4860" s="5">
        <v>2.2818999999999999E-2</v>
      </c>
      <c r="J4860" s="5">
        <v>3.5999999999999997E-2</v>
      </c>
      <c r="K4860" s="5"/>
      <c r="L4860" s="5">
        <v>1.9361E-2</v>
      </c>
      <c r="M4860" s="5">
        <v>0.55155299999999996</v>
      </c>
      <c r="N4860" s="5">
        <v>0.26356099999999999</v>
      </c>
      <c r="O4860" s="5">
        <v>0.15603500000000001</v>
      </c>
      <c r="P4860" s="5">
        <v>0.490091</v>
      </c>
    </row>
    <row r="4861" spans="1:16" x14ac:dyDescent="0.25">
      <c r="A4861" s="10">
        <f t="shared" si="78"/>
        <v>4860</v>
      </c>
      <c r="B4861" s="3" t="s">
        <v>321</v>
      </c>
      <c r="C4861" s="3" t="s">
        <v>107</v>
      </c>
      <c r="D4861" s="5">
        <v>0.144182</v>
      </c>
      <c r="E4861" s="5">
        <v>0.21262760416666665</v>
      </c>
      <c r="F4861" s="5">
        <v>1.1121000000000001E-2</v>
      </c>
      <c r="G4861" s="5">
        <v>0.356763</v>
      </c>
      <c r="H4861" s="5">
        <v>0.40329799999999999</v>
      </c>
      <c r="I4861" s="5">
        <v>2.1770999999999999E-2</v>
      </c>
      <c r="J4861" s="5">
        <v>2.4714E-2</v>
      </c>
      <c r="K4861" s="5"/>
      <c r="L4861" s="5">
        <v>1.2061000000000001E-2</v>
      </c>
      <c r="M4861" s="5">
        <v>0.50475300000000001</v>
      </c>
      <c r="N4861" s="5">
        <v>0.24884200000000001</v>
      </c>
      <c r="O4861" s="5">
        <v>0.149254</v>
      </c>
      <c r="P4861" s="5">
        <v>0.45854299999999998</v>
      </c>
    </row>
    <row r="4862" spans="1:16" x14ac:dyDescent="0.25">
      <c r="A4862" s="10">
        <f t="shared" si="78"/>
        <v>4861</v>
      </c>
      <c r="B4862" s="3" t="s">
        <v>321</v>
      </c>
      <c r="C4862" s="3" t="s">
        <v>108</v>
      </c>
      <c r="D4862" s="5">
        <v>0.130082</v>
      </c>
      <c r="E4862" s="5">
        <v>0.14340104166666667</v>
      </c>
      <c r="F4862" s="5">
        <v>1.6378E-2</v>
      </c>
      <c r="G4862" s="5">
        <v>0.25201400000000002</v>
      </c>
      <c r="H4862" s="5">
        <v>0.33125300000000002</v>
      </c>
      <c r="I4862" s="5">
        <v>2.2530999999999999E-2</v>
      </c>
      <c r="J4862" s="5">
        <v>2.2294999999999999E-2</v>
      </c>
      <c r="K4862" s="5"/>
      <c r="L4862" s="5">
        <v>1.0245000000000001E-2</v>
      </c>
      <c r="M4862" s="5">
        <v>0.488929</v>
      </c>
      <c r="N4862" s="5">
        <v>0.234483</v>
      </c>
      <c r="O4862" s="5">
        <v>0.14010500000000001</v>
      </c>
      <c r="P4862" s="5">
        <v>0.44229499999999999</v>
      </c>
    </row>
    <row r="4863" spans="1:16" x14ac:dyDescent="0.25">
      <c r="A4863" s="10">
        <f t="shared" si="78"/>
        <v>4862</v>
      </c>
      <c r="B4863" s="3" t="s">
        <v>321</v>
      </c>
      <c r="C4863" s="3" t="s">
        <v>109</v>
      </c>
      <c r="D4863" s="5">
        <v>0.151446</v>
      </c>
      <c r="E4863" s="5">
        <v>0.13216958333333334</v>
      </c>
      <c r="F4863" s="5">
        <v>1.5942000000000001E-2</v>
      </c>
      <c r="G4863" s="5">
        <v>0.207375</v>
      </c>
      <c r="H4863" s="5">
        <v>0.33974300000000002</v>
      </c>
      <c r="I4863" s="5">
        <v>2.3726000000000001E-2</v>
      </c>
      <c r="J4863" s="5">
        <v>2.5208999999999999E-2</v>
      </c>
      <c r="K4863" s="5"/>
      <c r="L4863" s="5">
        <v>9.3329999999999993E-3</v>
      </c>
      <c r="M4863" s="5">
        <v>0.45416800000000002</v>
      </c>
      <c r="N4863" s="5">
        <v>0.223468</v>
      </c>
      <c r="O4863" s="5">
        <v>0.13258600000000001</v>
      </c>
      <c r="P4863" s="5">
        <v>0.42255399999999999</v>
      </c>
    </row>
    <row r="4864" spans="1:16" x14ac:dyDescent="0.25">
      <c r="A4864" s="10">
        <f t="shared" si="78"/>
        <v>4863</v>
      </c>
      <c r="B4864" s="3" t="s">
        <v>321</v>
      </c>
      <c r="C4864" s="3" t="s">
        <v>110</v>
      </c>
      <c r="D4864" s="5">
        <v>0.19120999999999999</v>
      </c>
      <c r="E4864" s="5">
        <v>0.13194364583333332</v>
      </c>
      <c r="F4864" s="5">
        <v>2.2023000000000001E-2</v>
      </c>
      <c r="G4864" s="5">
        <v>0.236733</v>
      </c>
      <c r="H4864" s="5">
        <v>0.35728900000000002</v>
      </c>
      <c r="I4864" s="5">
        <v>3.0269999999999998E-2</v>
      </c>
      <c r="J4864" s="5">
        <v>3.5831000000000002E-2</v>
      </c>
      <c r="K4864" s="5"/>
      <c r="L4864" s="5">
        <v>1.0628E-2</v>
      </c>
      <c r="M4864" s="5">
        <v>0.39435999999999999</v>
      </c>
      <c r="N4864" s="5">
        <v>0.206678</v>
      </c>
      <c r="O4864" s="5">
        <v>9.4349000000000002E-2</v>
      </c>
      <c r="P4864" s="5">
        <v>0.40298200000000001</v>
      </c>
    </row>
    <row r="4865" spans="1:16" x14ac:dyDescent="0.25">
      <c r="A4865" s="10">
        <f t="shared" si="78"/>
        <v>4864</v>
      </c>
      <c r="B4865" s="3" t="s">
        <v>321</v>
      </c>
      <c r="C4865" s="3" t="s">
        <v>111</v>
      </c>
      <c r="D4865" s="5">
        <v>0.291682</v>
      </c>
      <c r="E4865" s="5">
        <v>0.17423177083333335</v>
      </c>
      <c r="F4865" s="5">
        <v>3.0977999999999999E-2</v>
      </c>
      <c r="G4865" s="5">
        <v>0.28395500000000001</v>
      </c>
      <c r="H4865" s="5">
        <v>0.31095499999999998</v>
      </c>
      <c r="I4865" s="5">
        <v>5.6468999999999998E-2</v>
      </c>
      <c r="J4865" s="5">
        <v>4.8202000000000002E-2</v>
      </c>
      <c r="K4865" s="5"/>
      <c r="L4865" s="5">
        <v>4.7365999999999998E-2</v>
      </c>
      <c r="M4865" s="5">
        <v>0.34269100000000002</v>
      </c>
      <c r="N4865" s="5">
        <v>0.17034299999999999</v>
      </c>
      <c r="O4865" s="5">
        <v>6.7019999999999996E-2</v>
      </c>
      <c r="P4865" s="5">
        <v>0.410661</v>
      </c>
    </row>
    <row r="4866" spans="1:16" x14ac:dyDescent="0.25">
      <c r="A4866" s="10">
        <f t="shared" si="78"/>
        <v>4865</v>
      </c>
      <c r="B4866" s="3" t="s">
        <v>321</v>
      </c>
      <c r="C4866" s="3" t="s">
        <v>112</v>
      </c>
      <c r="D4866" s="5">
        <v>0.371944</v>
      </c>
      <c r="E4866" s="5">
        <v>0.12420484374999999</v>
      </c>
      <c r="F4866" s="5">
        <v>5.5948999999999999E-2</v>
      </c>
      <c r="G4866" s="5">
        <v>0.34515699999999999</v>
      </c>
      <c r="H4866" s="5">
        <v>0.29910100000000001</v>
      </c>
      <c r="I4866" s="5">
        <v>8.0602999999999994E-2</v>
      </c>
      <c r="J4866" s="5">
        <v>5.9392E-2</v>
      </c>
      <c r="K4866" s="5"/>
      <c r="L4866" s="5">
        <v>8.4237000000000006E-2</v>
      </c>
      <c r="M4866" s="5">
        <v>0.35219400000000001</v>
      </c>
      <c r="N4866" s="5">
        <v>0.16928000000000001</v>
      </c>
      <c r="O4866" s="5">
        <v>5.4386999999999998E-2</v>
      </c>
      <c r="P4866" s="5">
        <v>0.38442399999999999</v>
      </c>
    </row>
    <row r="4867" spans="1:16" x14ac:dyDescent="0.25">
      <c r="A4867" s="10">
        <f t="shared" si="78"/>
        <v>4866</v>
      </c>
      <c r="B4867" s="3" t="s">
        <v>321</v>
      </c>
      <c r="C4867" s="3" t="s">
        <v>113</v>
      </c>
      <c r="D4867" s="5">
        <v>0.428817</v>
      </c>
      <c r="E4867" s="5">
        <v>0.12857291666666668</v>
      </c>
      <c r="F4867" s="5">
        <v>0.115622</v>
      </c>
      <c r="G4867" s="5">
        <v>0.45299699999999998</v>
      </c>
      <c r="H4867" s="5">
        <v>0.31144899999999998</v>
      </c>
      <c r="I4867" s="5">
        <v>0.145866</v>
      </c>
      <c r="J4867" s="5">
        <v>6.9652000000000006E-2</v>
      </c>
      <c r="K4867" s="5"/>
      <c r="L4867" s="5">
        <v>5.0410000000000003E-2</v>
      </c>
      <c r="M4867" s="5">
        <v>0.37295</v>
      </c>
      <c r="N4867" s="5">
        <v>0.16790099999999999</v>
      </c>
      <c r="O4867" s="5">
        <v>5.3756999999999999E-2</v>
      </c>
      <c r="P4867" s="5">
        <v>0.27403300000000003</v>
      </c>
    </row>
    <row r="4868" spans="1:16" x14ac:dyDescent="0.25">
      <c r="A4868" s="10">
        <f t="shared" ref="A4868:A4931" si="79">A4867+1</f>
        <v>4867</v>
      </c>
      <c r="B4868" s="3" t="s">
        <v>321</v>
      </c>
      <c r="C4868" s="3" t="s">
        <v>114</v>
      </c>
      <c r="D4868" s="5">
        <v>0.456953</v>
      </c>
      <c r="E4868" s="5">
        <v>0.19979166666666667</v>
      </c>
      <c r="F4868" s="5">
        <v>9.9656999999999996E-2</v>
      </c>
      <c r="G4868" s="5">
        <v>0.50100100000000003</v>
      </c>
      <c r="H4868" s="5">
        <v>0.35380200000000001</v>
      </c>
      <c r="I4868" s="5">
        <v>0.111777</v>
      </c>
      <c r="J4868" s="5">
        <v>7.6873999999999998E-2</v>
      </c>
      <c r="K4868" s="5"/>
      <c r="L4868" s="5">
        <v>4.4454E-2</v>
      </c>
      <c r="M4868" s="5">
        <v>0.40365000000000001</v>
      </c>
      <c r="N4868" s="5">
        <v>0.165773</v>
      </c>
      <c r="O4868" s="5">
        <v>5.4845999999999999E-2</v>
      </c>
      <c r="P4868" s="5">
        <v>0.15748100000000001</v>
      </c>
    </row>
    <row r="4869" spans="1:16" x14ac:dyDescent="0.25">
      <c r="A4869" s="10">
        <f t="shared" si="79"/>
        <v>4868</v>
      </c>
      <c r="B4869" s="3" t="s">
        <v>321</v>
      </c>
      <c r="C4869" s="3" t="s">
        <v>115</v>
      </c>
      <c r="D4869" s="5">
        <v>0.53978099999999996</v>
      </c>
      <c r="E4869" s="5">
        <v>0.32293229166666659</v>
      </c>
      <c r="F4869" s="5">
        <v>0.107331</v>
      </c>
      <c r="G4869" s="5">
        <v>0.56025199999999997</v>
      </c>
      <c r="H4869" s="5">
        <v>0.35525400000000001</v>
      </c>
      <c r="I4869" s="5">
        <v>0.122458</v>
      </c>
      <c r="J4869" s="5">
        <v>7.5194999999999998E-2</v>
      </c>
      <c r="K4869" s="5"/>
      <c r="L4869" s="5">
        <v>5.7231999999999998E-2</v>
      </c>
      <c r="M4869" s="5">
        <v>0.41849399999999998</v>
      </c>
      <c r="N4869" s="5">
        <v>0.16584099999999999</v>
      </c>
      <c r="O4869" s="5">
        <v>4.9626000000000003E-2</v>
      </c>
      <c r="P4869" s="5">
        <v>8.1283999999999995E-2</v>
      </c>
    </row>
    <row r="4870" spans="1:16" x14ac:dyDescent="0.25">
      <c r="A4870" s="10">
        <f t="shared" si="79"/>
        <v>4869</v>
      </c>
      <c r="B4870" s="3" t="s">
        <v>321</v>
      </c>
      <c r="C4870" s="3" t="s">
        <v>116</v>
      </c>
      <c r="D4870" s="5">
        <v>0.66286900000000004</v>
      </c>
      <c r="E4870" s="5">
        <v>0.32406406249999997</v>
      </c>
      <c r="F4870" s="5">
        <v>0.120056</v>
      </c>
      <c r="G4870" s="5">
        <v>0.68223900000000004</v>
      </c>
      <c r="H4870" s="5">
        <v>0.36865199999999998</v>
      </c>
      <c r="I4870" s="5">
        <v>0.137574</v>
      </c>
      <c r="J4870" s="5">
        <v>6.4201999999999995E-2</v>
      </c>
      <c r="K4870" s="5"/>
      <c r="L4870" s="5">
        <v>6.9221000000000005E-2</v>
      </c>
      <c r="M4870" s="5">
        <v>0.41943999999999998</v>
      </c>
      <c r="N4870" s="5">
        <v>0.17754500000000001</v>
      </c>
      <c r="O4870" s="5">
        <v>4.6859999999999999E-2</v>
      </c>
      <c r="P4870" s="5">
        <v>5.7751999999999998E-2</v>
      </c>
    </row>
    <row r="4871" spans="1:16" x14ac:dyDescent="0.25">
      <c r="A4871" s="10">
        <f t="shared" si="79"/>
        <v>4870</v>
      </c>
      <c r="B4871" s="3" t="s">
        <v>321</v>
      </c>
      <c r="C4871" s="3" t="s">
        <v>117</v>
      </c>
      <c r="D4871" s="5">
        <v>0.73472899999999997</v>
      </c>
      <c r="E4871" s="5">
        <v>0.39448125000000001</v>
      </c>
      <c r="F4871" s="5">
        <v>0.12980700000000001</v>
      </c>
      <c r="G4871" s="5">
        <v>0.73602199999999995</v>
      </c>
      <c r="H4871" s="5">
        <v>0.42883700000000002</v>
      </c>
      <c r="I4871" s="5">
        <v>0.11228399999999999</v>
      </c>
      <c r="J4871" s="5">
        <v>7.8642000000000004E-2</v>
      </c>
      <c r="K4871" s="5"/>
      <c r="L4871" s="5">
        <v>7.4911000000000005E-2</v>
      </c>
      <c r="M4871" s="5">
        <v>0.44454300000000002</v>
      </c>
      <c r="N4871" s="5">
        <v>0.19704199999999999</v>
      </c>
      <c r="O4871" s="5">
        <v>4.5918E-2</v>
      </c>
      <c r="P4871" s="5">
        <v>6.7347000000000004E-2</v>
      </c>
    </row>
    <row r="4872" spans="1:16" x14ac:dyDescent="0.25">
      <c r="A4872" s="10">
        <f t="shared" si="79"/>
        <v>4871</v>
      </c>
      <c r="B4872" s="3" t="s">
        <v>321</v>
      </c>
      <c r="C4872" s="3" t="s">
        <v>118</v>
      </c>
      <c r="D4872" s="5">
        <v>0.733205</v>
      </c>
      <c r="E4872" s="5">
        <v>0.47423697916666674</v>
      </c>
      <c r="F4872" s="5">
        <v>0.202352</v>
      </c>
      <c r="G4872" s="5">
        <v>0.73934</v>
      </c>
      <c r="H4872" s="5">
        <v>0.44376599999999999</v>
      </c>
      <c r="I4872" s="5">
        <v>0.110475</v>
      </c>
      <c r="J4872" s="5">
        <v>0.101826</v>
      </c>
      <c r="K4872" s="5"/>
      <c r="L4872" s="5">
        <v>7.7107999999999996E-2</v>
      </c>
      <c r="M4872" s="5">
        <v>0.48090500000000003</v>
      </c>
      <c r="N4872" s="5">
        <v>0.21170800000000001</v>
      </c>
      <c r="O4872" s="5">
        <v>5.1158000000000002E-2</v>
      </c>
      <c r="P4872" s="5">
        <v>8.7806999999999996E-2</v>
      </c>
    </row>
    <row r="4873" spans="1:16" x14ac:dyDescent="0.25">
      <c r="A4873" s="10">
        <f t="shared" si="79"/>
        <v>4872</v>
      </c>
      <c r="B4873" s="3" t="s">
        <v>322</v>
      </c>
      <c r="C4873" s="3" t="s">
        <v>120</v>
      </c>
      <c r="D4873" s="5">
        <v>0.72842899999999999</v>
      </c>
      <c r="E4873" s="5">
        <v>0.59623124999999999</v>
      </c>
      <c r="F4873" s="5">
        <v>0.191805</v>
      </c>
      <c r="G4873" s="5">
        <v>0.72670199999999996</v>
      </c>
      <c r="H4873" s="5">
        <v>0.42399900000000001</v>
      </c>
      <c r="I4873" s="5">
        <v>0.155613</v>
      </c>
      <c r="J4873" s="5">
        <v>0.12263300000000001</v>
      </c>
      <c r="K4873" s="5"/>
      <c r="L4873" s="5">
        <v>7.2078000000000003E-2</v>
      </c>
      <c r="M4873" s="5">
        <v>0.54103900000000005</v>
      </c>
      <c r="N4873" s="5">
        <v>0.222356</v>
      </c>
      <c r="O4873" s="5">
        <v>6.1621000000000002E-2</v>
      </c>
      <c r="P4873" s="5">
        <v>0.11480799999999999</v>
      </c>
    </row>
    <row r="4874" spans="1:16" x14ac:dyDescent="0.25">
      <c r="A4874" s="10">
        <f t="shared" si="79"/>
        <v>4873</v>
      </c>
      <c r="B4874" s="3" t="s">
        <v>322</v>
      </c>
      <c r="C4874" s="3" t="s">
        <v>96</v>
      </c>
      <c r="D4874" s="5">
        <v>0.74215399999999998</v>
      </c>
      <c r="E4874" s="5">
        <v>0.62150729166666663</v>
      </c>
      <c r="F4874" s="5">
        <v>0.191772</v>
      </c>
      <c r="G4874" s="5">
        <v>0.67209200000000002</v>
      </c>
      <c r="H4874" s="5">
        <v>0.40099299999999999</v>
      </c>
      <c r="I4874" s="5">
        <v>0.20003199999999999</v>
      </c>
      <c r="J4874" s="5">
        <v>0.14737</v>
      </c>
      <c r="K4874" s="5"/>
      <c r="L4874" s="5">
        <v>8.9093000000000006E-2</v>
      </c>
      <c r="M4874" s="5">
        <v>0.51887700000000003</v>
      </c>
      <c r="N4874" s="5">
        <v>0.20809</v>
      </c>
      <c r="O4874" s="5">
        <v>6.9603999999999999E-2</v>
      </c>
      <c r="P4874" s="5">
        <v>0.15515000000000001</v>
      </c>
    </row>
    <row r="4875" spans="1:16" x14ac:dyDescent="0.25">
      <c r="A4875" s="10">
        <f t="shared" si="79"/>
        <v>4874</v>
      </c>
      <c r="B4875" s="3" t="s">
        <v>322</v>
      </c>
      <c r="C4875" s="3" t="s">
        <v>97</v>
      </c>
      <c r="D4875" s="5">
        <v>0.71758</v>
      </c>
      <c r="E4875" s="5">
        <v>0.65615000000000001</v>
      </c>
      <c r="F4875" s="5">
        <v>0.21843699999999999</v>
      </c>
      <c r="G4875" s="5">
        <v>0.76603299999999996</v>
      </c>
      <c r="H4875" s="5">
        <v>0.38599899999999998</v>
      </c>
      <c r="I4875" s="5">
        <v>0.279449</v>
      </c>
      <c r="J4875" s="5">
        <v>0.22425400000000001</v>
      </c>
      <c r="K4875" s="5"/>
      <c r="L4875" s="5">
        <v>0.126916</v>
      </c>
      <c r="M4875" s="5">
        <v>0.55114300000000005</v>
      </c>
      <c r="N4875" s="5">
        <v>0.19742299999999999</v>
      </c>
      <c r="O4875" s="5">
        <v>8.9154999999999998E-2</v>
      </c>
      <c r="P4875" s="5">
        <v>0.234071</v>
      </c>
    </row>
    <row r="4876" spans="1:16" x14ac:dyDescent="0.25">
      <c r="A4876" s="10">
        <f t="shared" si="79"/>
        <v>4875</v>
      </c>
      <c r="B4876" s="3" t="s">
        <v>322</v>
      </c>
      <c r="C4876" s="3" t="s">
        <v>98</v>
      </c>
      <c r="D4876" s="5">
        <v>0.63824000000000003</v>
      </c>
      <c r="E4876" s="5">
        <v>0.67352708333333333</v>
      </c>
      <c r="F4876" s="5">
        <v>0.28354200000000002</v>
      </c>
      <c r="G4876" s="5">
        <v>0.76131599999999999</v>
      </c>
      <c r="H4876" s="5">
        <v>0.38218099999999999</v>
      </c>
      <c r="I4876" s="5">
        <v>0.34760799999999997</v>
      </c>
      <c r="J4876" s="5">
        <v>0.30077599999999999</v>
      </c>
      <c r="K4876" s="5"/>
      <c r="L4876" s="5">
        <v>0.14863100000000001</v>
      </c>
      <c r="M4876" s="5">
        <v>0.59001999999999999</v>
      </c>
      <c r="N4876" s="5">
        <v>0.19710800000000001</v>
      </c>
      <c r="O4876" s="5">
        <v>0.103598</v>
      </c>
      <c r="P4876" s="5">
        <v>0.39399200000000001</v>
      </c>
    </row>
    <row r="4877" spans="1:16" x14ac:dyDescent="0.25">
      <c r="A4877" s="10">
        <f t="shared" si="79"/>
        <v>4876</v>
      </c>
      <c r="B4877" s="3" t="s">
        <v>322</v>
      </c>
      <c r="C4877" s="3" t="s">
        <v>99</v>
      </c>
      <c r="D4877" s="5">
        <v>0.67941200000000002</v>
      </c>
      <c r="E4877" s="5">
        <v>0.57022447916666663</v>
      </c>
      <c r="F4877" s="5">
        <v>0.34875499999999998</v>
      </c>
      <c r="G4877" s="5">
        <v>0.57989199999999996</v>
      </c>
      <c r="H4877" s="5">
        <v>0.38685799999999998</v>
      </c>
      <c r="I4877" s="5">
        <v>0.48705799999999999</v>
      </c>
      <c r="J4877" s="5">
        <v>0.31716</v>
      </c>
      <c r="K4877" s="5"/>
      <c r="L4877" s="5">
        <v>0.17338100000000001</v>
      </c>
      <c r="M4877" s="5">
        <v>0.564577</v>
      </c>
      <c r="N4877" s="5">
        <v>0.165543</v>
      </c>
      <c r="O4877" s="5">
        <v>0.118564</v>
      </c>
      <c r="P4877" s="5">
        <v>0.48359799999999997</v>
      </c>
    </row>
    <row r="4878" spans="1:16" x14ac:dyDescent="0.25">
      <c r="A4878" s="10">
        <f t="shared" si="79"/>
        <v>4877</v>
      </c>
      <c r="B4878" s="3" t="s">
        <v>322</v>
      </c>
      <c r="C4878" s="3" t="s">
        <v>100</v>
      </c>
      <c r="D4878" s="5">
        <v>0.66533500000000001</v>
      </c>
      <c r="E4878" s="5">
        <v>0.44722968750000003</v>
      </c>
      <c r="F4878" s="5">
        <v>0.38154100000000002</v>
      </c>
      <c r="G4878" s="5">
        <v>0.53827899999999995</v>
      </c>
      <c r="H4878" s="5">
        <v>0.36072799999999999</v>
      </c>
      <c r="I4878" s="5">
        <v>0.55963200000000002</v>
      </c>
      <c r="J4878" s="5">
        <v>0.29489100000000001</v>
      </c>
      <c r="K4878" s="5"/>
      <c r="L4878" s="5">
        <v>0.16064600000000001</v>
      </c>
      <c r="M4878" s="5">
        <v>0.51763199999999998</v>
      </c>
      <c r="N4878" s="5">
        <v>0.150476</v>
      </c>
      <c r="O4878" s="5">
        <v>0.119071</v>
      </c>
      <c r="P4878" s="5">
        <v>0.58603300000000003</v>
      </c>
    </row>
    <row r="4879" spans="1:16" x14ac:dyDescent="0.25">
      <c r="A4879" s="10">
        <f t="shared" si="79"/>
        <v>4878</v>
      </c>
      <c r="B4879" s="3" t="s">
        <v>322</v>
      </c>
      <c r="C4879" s="3" t="s">
        <v>101</v>
      </c>
      <c r="D4879" s="5">
        <v>0.60235499999999997</v>
      </c>
      <c r="E4879" s="5">
        <v>0.4584838541666667</v>
      </c>
      <c r="F4879" s="5">
        <v>0.37538899999999997</v>
      </c>
      <c r="G4879" s="5">
        <v>0.52205199999999996</v>
      </c>
      <c r="H4879" s="5">
        <v>0.32081100000000001</v>
      </c>
      <c r="I4879" s="5">
        <v>0.57183200000000001</v>
      </c>
      <c r="J4879" s="5">
        <v>0.262183</v>
      </c>
      <c r="K4879" s="5"/>
      <c r="L4879" s="5">
        <v>0.13952100000000001</v>
      </c>
      <c r="M4879" s="5">
        <v>0.46432099999999998</v>
      </c>
      <c r="N4879" s="5">
        <v>0.14859</v>
      </c>
      <c r="O4879" s="5">
        <v>9.4664999999999999E-2</v>
      </c>
      <c r="P4879" s="5">
        <v>0.67530100000000004</v>
      </c>
    </row>
    <row r="4880" spans="1:16" x14ac:dyDescent="0.25">
      <c r="A4880" s="10">
        <f t="shared" si="79"/>
        <v>4879</v>
      </c>
      <c r="B4880" s="3" t="s">
        <v>322</v>
      </c>
      <c r="C4880" s="3" t="s">
        <v>102</v>
      </c>
      <c r="D4880" s="5">
        <v>0.46648400000000001</v>
      </c>
      <c r="E4880" s="5">
        <v>0.51490260416666667</v>
      </c>
      <c r="F4880" s="5">
        <v>0.367006</v>
      </c>
      <c r="G4880" s="5">
        <v>0.42503299999999999</v>
      </c>
      <c r="H4880" s="5">
        <v>0.26238299999999998</v>
      </c>
      <c r="I4880" s="5">
        <v>0.61228400000000005</v>
      </c>
      <c r="J4880" s="5">
        <v>0.241038</v>
      </c>
      <c r="K4880" s="5"/>
      <c r="L4880" s="5">
        <v>0.14740200000000001</v>
      </c>
      <c r="M4880" s="5">
        <v>0.42791499999999999</v>
      </c>
      <c r="N4880" s="5">
        <v>0.15382000000000001</v>
      </c>
      <c r="O4880" s="5">
        <v>8.8404999999999997E-2</v>
      </c>
      <c r="P4880" s="5">
        <v>0.67489900000000003</v>
      </c>
    </row>
    <row r="4881" spans="1:16" x14ac:dyDescent="0.25">
      <c r="A4881" s="10">
        <f t="shared" si="79"/>
        <v>4880</v>
      </c>
      <c r="B4881" s="3" t="s">
        <v>322</v>
      </c>
      <c r="C4881" s="3" t="s">
        <v>103</v>
      </c>
      <c r="D4881" s="5">
        <v>0.357213</v>
      </c>
      <c r="E4881" s="5">
        <v>0.3506328125</v>
      </c>
      <c r="F4881" s="5">
        <v>0.35051500000000002</v>
      </c>
      <c r="G4881" s="5">
        <v>0.366087</v>
      </c>
      <c r="H4881" s="5">
        <v>0.24396200000000001</v>
      </c>
      <c r="I4881" s="5">
        <v>0.61353599999999997</v>
      </c>
      <c r="J4881" s="5">
        <v>0.243538</v>
      </c>
      <c r="K4881" s="5"/>
      <c r="L4881" s="5">
        <v>0.13634399999999999</v>
      </c>
      <c r="M4881" s="5">
        <v>0.43532500000000002</v>
      </c>
      <c r="N4881" s="5">
        <v>0.153251</v>
      </c>
      <c r="O4881" s="5">
        <v>7.8841999999999995E-2</v>
      </c>
      <c r="P4881" s="5">
        <v>0.65082600000000002</v>
      </c>
    </row>
    <row r="4882" spans="1:16" x14ac:dyDescent="0.25">
      <c r="A4882" s="10">
        <f t="shared" si="79"/>
        <v>4881</v>
      </c>
      <c r="B4882" s="3" t="s">
        <v>322</v>
      </c>
      <c r="C4882" s="3" t="s">
        <v>104</v>
      </c>
      <c r="D4882" s="5">
        <v>0.30341200000000002</v>
      </c>
      <c r="E4882" s="5">
        <v>0.26094739583333337</v>
      </c>
      <c r="F4882" s="5">
        <v>0.29569400000000001</v>
      </c>
      <c r="G4882" s="5">
        <v>0.34866999999999998</v>
      </c>
      <c r="H4882" s="5">
        <v>0.22026899999999999</v>
      </c>
      <c r="I4882" s="5">
        <v>0.61396200000000001</v>
      </c>
      <c r="J4882" s="5">
        <v>0.25010100000000002</v>
      </c>
      <c r="K4882" s="5"/>
      <c r="L4882" s="5">
        <v>0.123974</v>
      </c>
      <c r="M4882" s="5">
        <v>0.43218299999999998</v>
      </c>
      <c r="N4882" s="5">
        <v>0.15282899999999999</v>
      </c>
      <c r="O4882" s="5">
        <v>6.8759000000000001E-2</v>
      </c>
      <c r="P4882" s="5">
        <v>0.62411700000000003</v>
      </c>
    </row>
    <row r="4883" spans="1:16" x14ac:dyDescent="0.25">
      <c r="A4883" s="10">
        <f t="shared" si="79"/>
        <v>4882</v>
      </c>
      <c r="B4883" s="3" t="s">
        <v>322</v>
      </c>
      <c r="C4883" s="3" t="s">
        <v>105</v>
      </c>
      <c r="D4883" s="5">
        <v>0.231741</v>
      </c>
      <c r="E4883" s="5">
        <v>0.27581354166666666</v>
      </c>
      <c r="F4883" s="5">
        <v>0.232104</v>
      </c>
      <c r="G4883" s="5">
        <v>0.29333300000000001</v>
      </c>
      <c r="H4883" s="5">
        <v>0.203573</v>
      </c>
      <c r="I4883" s="5">
        <v>0.57489999999999997</v>
      </c>
      <c r="J4883" s="5">
        <v>0.203793</v>
      </c>
      <c r="K4883" s="5"/>
      <c r="L4883" s="5">
        <v>9.9386000000000002E-2</v>
      </c>
      <c r="M4883" s="5">
        <v>0.43225000000000002</v>
      </c>
      <c r="N4883" s="5">
        <v>0.15620400000000001</v>
      </c>
      <c r="O4883" s="5">
        <v>5.8432999999999999E-2</v>
      </c>
      <c r="P4883" s="5">
        <v>0.575102</v>
      </c>
    </row>
    <row r="4884" spans="1:16" x14ac:dyDescent="0.25">
      <c r="A4884" s="10">
        <f t="shared" si="79"/>
        <v>4883</v>
      </c>
      <c r="B4884" s="3" t="s">
        <v>322</v>
      </c>
      <c r="C4884" s="3" t="s">
        <v>106</v>
      </c>
      <c r="D4884" s="5">
        <v>0.17044200000000001</v>
      </c>
      <c r="E4884" s="5">
        <v>0.32251979166666667</v>
      </c>
      <c r="F4884" s="5">
        <v>0.19977800000000001</v>
      </c>
      <c r="G4884" s="5">
        <v>0.21567700000000001</v>
      </c>
      <c r="H4884" s="5">
        <v>0.19404199999999999</v>
      </c>
      <c r="I4884" s="5">
        <v>0.46260299999999999</v>
      </c>
      <c r="J4884" s="5">
        <v>9.8225999999999994E-2</v>
      </c>
      <c r="K4884" s="5"/>
      <c r="L4884" s="5">
        <v>7.4832999999999997E-2</v>
      </c>
      <c r="M4884" s="5">
        <v>0.46327699999999999</v>
      </c>
      <c r="N4884" s="5">
        <v>0.15893199999999999</v>
      </c>
      <c r="O4884" s="5">
        <v>6.2579999999999997E-2</v>
      </c>
      <c r="P4884" s="5">
        <v>0.52339800000000003</v>
      </c>
    </row>
    <row r="4885" spans="1:16" x14ac:dyDescent="0.25">
      <c r="A4885" s="10">
        <f t="shared" si="79"/>
        <v>4884</v>
      </c>
      <c r="B4885" s="3" t="s">
        <v>322</v>
      </c>
      <c r="C4885" s="3" t="s">
        <v>107</v>
      </c>
      <c r="D4885" s="5">
        <v>0.131796</v>
      </c>
      <c r="E4885" s="5">
        <v>0.25714947916666664</v>
      </c>
      <c r="F4885" s="5">
        <v>0.13284399999999999</v>
      </c>
      <c r="G4885" s="5">
        <v>0.182585</v>
      </c>
      <c r="H4885" s="5">
        <v>0.17411299999999999</v>
      </c>
      <c r="I4885" s="5">
        <v>0.34230899999999997</v>
      </c>
      <c r="J4885" s="5">
        <v>7.6331999999999997E-2</v>
      </c>
      <c r="K4885" s="5"/>
      <c r="L4885" s="5">
        <v>7.3679999999999995E-2</v>
      </c>
      <c r="M4885" s="5">
        <v>0.43495299999999998</v>
      </c>
      <c r="N4885" s="5">
        <v>0.14228299999999999</v>
      </c>
      <c r="O4885" s="5">
        <v>8.0104999999999996E-2</v>
      </c>
      <c r="P4885" s="5">
        <v>0.47393200000000002</v>
      </c>
    </row>
    <row r="4886" spans="1:16" x14ac:dyDescent="0.25">
      <c r="A4886" s="10">
        <f t="shared" si="79"/>
        <v>4885</v>
      </c>
      <c r="B4886" s="3" t="s">
        <v>322</v>
      </c>
      <c r="C4886" s="3" t="s">
        <v>108</v>
      </c>
      <c r="D4886" s="5">
        <v>0.124726</v>
      </c>
      <c r="E4886" s="5">
        <v>0.17219739583333332</v>
      </c>
      <c r="F4886" s="5">
        <v>0.120376</v>
      </c>
      <c r="G4886" s="5">
        <v>0.121143</v>
      </c>
      <c r="H4886" s="5">
        <v>0.14025199999999999</v>
      </c>
      <c r="I4886" s="5">
        <v>0.29572599999999999</v>
      </c>
      <c r="J4886" s="5">
        <v>7.6380000000000003E-2</v>
      </c>
      <c r="K4886" s="5"/>
      <c r="L4886" s="5">
        <v>5.2781000000000002E-2</v>
      </c>
      <c r="M4886" s="5">
        <v>0.320104</v>
      </c>
      <c r="N4886" s="5">
        <v>0.12548300000000001</v>
      </c>
      <c r="O4886" s="5">
        <v>7.9210000000000003E-2</v>
      </c>
      <c r="P4886" s="5">
        <v>0.43835099999999999</v>
      </c>
    </row>
    <row r="4887" spans="1:16" x14ac:dyDescent="0.25">
      <c r="A4887" s="10">
        <f t="shared" si="79"/>
        <v>4886</v>
      </c>
      <c r="B4887" s="3" t="s">
        <v>322</v>
      </c>
      <c r="C4887" s="3" t="s">
        <v>109</v>
      </c>
      <c r="D4887" s="5">
        <v>0.130389</v>
      </c>
      <c r="E4887" s="5">
        <v>0.10631078125</v>
      </c>
      <c r="F4887" s="5">
        <v>0.16957</v>
      </c>
      <c r="G4887" s="5">
        <v>7.3127999999999999E-2</v>
      </c>
      <c r="H4887" s="5">
        <v>0.13053799999999999</v>
      </c>
      <c r="I4887" s="5">
        <v>0.32095000000000001</v>
      </c>
      <c r="J4887" s="5">
        <v>0.123116</v>
      </c>
      <c r="K4887" s="5"/>
      <c r="L4887" s="5">
        <v>4.6379999999999998E-2</v>
      </c>
      <c r="M4887" s="5">
        <v>0.24532000000000001</v>
      </c>
      <c r="N4887" s="5">
        <v>0.117627</v>
      </c>
      <c r="O4887" s="5">
        <v>7.4444999999999997E-2</v>
      </c>
      <c r="P4887" s="5">
        <v>0.410723</v>
      </c>
    </row>
    <row r="4888" spans="1:16" x14ac:dyDescent="0.25">
      <c r="A4888" s="10">
        <f t="shared" si="79"/>
        <v>4887</v>
      </c>
      <c r="B4888" s="3" t="s">
        <v>322</v>
      </c>
      <c r="C4888" s="3" t="s">
        <v>110</v>
      </c>
      <c r="D4888" s="5">
        <v>0.17238100000000001</v>
      </c>
      <c r="E4888" s="5">
        <v>4.8158906250000001E-2</v>
      </c>
      <c r="F4888" s="5">
        <v>0.21132999999999999</v>
      </c>
      <c r="G4888" s="5">
        <v>5.2639999999999999E-2</v>
      </c>
      <c r="H4888" s="5">
        <v>0.15213699999999999</v>
      </c>
      <c r="I4888" s="5">
        <v>0.36568600000000001</v>
      </c>
      <c r="J4888" s="5">
        <v>0.18517600000000001</v>
      </c>
      <c r="K4888" s="5"/>
      <c r="L4888" s="5">
        <v>6.1866999999999998E-2</v>
      </c>
      <c r="M4888" s="5">
        <v>0.230017</v>
      </c>
      <c r="N4888" s="5">
        <v>0.112219</v>
      </c>
      <c r="O4888" s="5">
        <v>5.0685000000000001E-2</v>
      </c>
      <c r="P4888" s="5">
        <v>0.37403999999999998</v>
      </c>
    </row>
    <row r="4889" spans="1:16" x14ac:dyDescent="0.25">
      <c r="A4889" s="10">
        <f t="shared" si="79"/>
        <v>4888</v>
      </c>
      <c r="B4889" s="3" t="s">
        <v>322</v>
      </c>
      <c r="C4889" s="3" t="s">
        <v>111</v>
      </c>
      <c r="D4889" s="5">
        <v>0.190638</v>
      </c>
      <c r="E4889" s="5">
        <v>3.8302760416666665E-2</v>
      </c>
      <c r="F4889" s="5">
        <v>0.23522499999999999</v>
      </c>
      <c r="G4889" s="5">
        <v>4.9281999999999999E-2</v>
      </c>
      <c r="H4889" s="5">
        <v>0.18864500000000001</v>
      </c>
      <c r="I4889" s="5">
        <v>0.36388199999999998</v>
      </c>
      <c r="J4889" s="5">
        <v>0.238506</v>
      </c>
      <c r="K4889" s="5"/>
      <c r="L4889" s="5">
        <v>0.104367</v>
      </c>
      <c r="M4889" s="5">
        <v>0.26083000000000001</v>
      </c>
      <c r="N4889" s="5">
        <v>0.11212</v>
      </c>
      <c r="O4889" s="5">
        <v>4.5809000000000002E-2</v>
      </c>
      <c r="P4889" s="5">
        <v>0.33248299999999997</v>
      </c>
    </row>
    <row r="4890" spans="1:16" x14ac:dyDescent="0.25">
      <c r="A4890" s="10">
        <f t="shared" si="79"/>
        <v>4889</v>
      </c>
      <c r="B4890" s="3" t="s">
        <v>322</v>
      </c>
      <c r="C4890" s="3" t="s">
        <v>112</v>
      </c>
      <c r="D4890" s="5">
        <v>0.198739</v>
      </c>
      <c r="E4890" s="5">
        <v>5.1321302083333332E-2</v>
      </c>
      <c r="F4890" s="5">
        <v>0.260376</v>
      </c>
      <c r="G4890" s="5">
        <v>6.2383000000000001E-2</v>
      </c>
      <c r="H4890" s="5">
        <v>0.22953599999999999</v>
      </c>
      <c r="I4890" s="5">
        <v>0.47302699999999998</v>
      </c>
      <c r="J4890" s="5">
        <v>0.28078599999999998</v>
      </c>
      <c r="K4890" s="5"/>
      <c r="L4890" s="5">
        <v>0.134073</v>
      </c>
      <c r="M4890" s="5">
        <v>0.218143</v>
      </c>
      <c r="N4890" s="5">
        <v>0.105771</v>
      </c>
      <c r="O4890" s="5">
        <v>4.6537000000000002E-2</v>
      </c>
      <c r="P4890" s="5">
        <v>0.27290599999999998</v>
      </c>
    </row>
    <row r="4891" spans="1:16" x14ac:dyDescent="0.25">
      <c r="A4891" s="10">
        <f t="shared" si="79"/>
        <v>4890</v>
      </c>
      <c r="B4891" s="3" t="s">
        <v>322</v>
      </c>
      <c r="C4891" s="3" t="s">
        <v>113</v>
      </c>
      <c r="D4891" s="5">
        <v>0.23069899999999999</v>
      </c>
      <c r="E4891" s="5">
        <v>3.408911458333333E-2</v>
      </c>
      <c r="F4891" s="5">
        <v>0.32362999999999997</v>
      </c>
      <c r="G4891" s="5">
        <v>0.104214</v>
      </c>
      <c r="H4891" s="5">
        <v>0.266677</v>
      </c>
      <c r="I4891" s="5">
        <v>0.42271700000000001</v>
      </c>
      <c r="J4891" s="5">
        <v>0.35374100000000003</v>
      </c>
      <c r="K4891" s="5"/>
      <c r="L4891" s="5">
        <v>0.16667899999999999</v>
      </c>
      <c r="M4891" s="5">
        <v>0.186003</v>
      </c>
      <c r="N4891" s="5">
        <v>0.10127</v>
      </c>
      <c r="O4891" s="5">
        <v>4.2451999999999997E-2</v>
      </c>
      <c r="P4891" s="5">
        <v>0.19750699999999999</v>
      </c>
    </row>
    <row r="4892" spans="1:16" x14ac:dyDescent="0.25">
      <c r="A4892" s="10">
        <f t="shared" si="79"/>
        <v>4891</v>
      </c>
      <c r="B4892" s="3" t="s">
        <v>322</v>
      </c>
      <c r="C4892" s="3" t="s">
        <v>114</v>
      </c>
      <c r="D4892" s="5">
        <v>0.26025599999999999</v>
      </c>
      <c r="E4892" s="5">
        <v>3.4480156250000005E-2</v>
      </c>
      <c r="F4892" s="5">
        <v>0.34471499999999999</v>
      </c>
      <c r="G4892" s="5">
        <v>0.18121599999999999</v>
      </c>
      <c r="H4892" s="5">
        <v>0.29196899999999998</v>
      </c>
      <c r="I4892" s="5">
        <v>0.381803</v>
      </c>
      <c r="J4892" s="5">
        <v>0.40393000000000001</v>
      </c>
      <c r="K4892" s="5"/>
      <c r="L4892" s="5">
        <v>0.141233</v>
      </c>
      <c r="M4892" s="5">
        <v>0.23319899999999999</v>
      </c>
      <c r="N4892" s="5">
        <v>0.111396</v>
      </c>
      <c r="O4892" s="5">
        <v>4.6420999999999997E-2</v>
      </c>
      <c r="P4892" s="5">
        <v>0.13815</v>
      </c>
    </row>
    <row r="4893" spans="1:16" x14ac:dyDescent="0.25">
      <c r="A4893" s="10">
        <f t="shared" si="79"/>
        <v>4892</v>
      </c>
      <c r="B4893" s="3" t="s">
        <v>322</v>
      </c>
      <c r="C4893" s="3" t="s">
        <v>115</v>
      </c>
      <c r="D4893" s="5">
        <v>0.266121</v>
      </c>
      <c r="E4893" s="5">
        <v>6.7904687500000005E-2</v>
      </c>
      <c r="F4893" s="5">
        <v>0.38561400000000001</v>
      </c>
      <c r="G4893" s="5">
        <v>0.27912799999999999</v>
      </c>
      <c r="H4893" s="5">
        <v>0.26202599999999998</v>
      </c>
      <c r="I4893" s="5">
        <v>0.34781299999999998</v>
      </c>
      <c r="J4893" s="5">
        <v>0.40886299999999998</v>
      </c>
      <c r="K4893" s="5"/>
      <c r="L4893" s="5">
        <v>0.15420900000000001</v>
      </c>
      <c r="M4893" s="5">
        <v>0.28869800000000001</v>
      </c>
      <c r="N4893" s="5">
        <v>0.122796</v>
      </c>
      <c r="O4893" s="5">
        <v>6.1064E-2</v>
      </c>
      <c r="P4893" s="5">
        <v>9.4950000000000007E-2</v>
      </c>
    </row>
    <row r="4894" spans="1:16" x14ac:dyDescent="0.25">
      <c r="A4894" s="10">
        <f t="shared" si="79"/>
        <v>4893</v>
      </c>
      <c r="B4894" s="3" t="s">
        <v>322</v>
      </c>
      <c r="C4894" s="3" t="s">
        <v>116</v>
      </c>
      <c r="D4894" s="5">
        <v>0.25879799999999997</v>
      </c>
      <c r="E4894" s="5">
        <v>4.8827395833333335E-2</v>
      </c>
      <c r="F4894" s="5">
        <v>0.39410299999999998</v>
      </c>
      <c r="G4894" s="5">
        <v>0.32076399999999999</v>
      </c>
      <c r="H4894" s="5">
        <v>0.28456100000000001</v>
      </c>
      <c r="I4894" s="5">
        <v>0.33850400000000003</v>
      </c>
      <c r="J4894" s="5">
        <v>0.48474299999999998</v>
      </c>
      <c r="K4894" s="5"/>
      <c r="L4894" s="5">
        <v>0.16672100000000001</v>
      </c>
      <c r="M4894" s="5">
        <v>0.28268399999999999</v>
      </c>
      <c r="N4894" s="5">
        <v>0.126225</v>
      </c>
      <c r="O4894" s="5">
        <v>8.9247999999999994E-2</v>
      </c>
      <c r="P4894" s="5">
        <v>7.2720000000000007E-2</v>
      </c>
    </row>
    <row r="4895" spans="1:16" x14ac:dyDescent="0.25">
      <c r="A4895" s="10">
        <f t="shared" si="79"/>
        <v>4894</v>
      </c>
      <c r="B4895" s="3" t="s">
        <v>322</v>
      </c>
      <c r="C4895" s="3" t="s">
        <v>117</v>
      </c>
      <c r="D4895" s="5">
        <v>0.23069999999999999</v>
      </c>
      <c r="E4895" s="5">
        <v>0.13379302083333333</v>
      </c>
      <c r="F4895" s="5">
        <v>0.396507</v>
      </c>
      <c r="G4895" s="5">
        <v>0.36183399999999999</v>
      </c>
      <c r="H4895" s="5">
        <v>0.29221799999999998</v>
      </c>
      <c r="I4895" s="5">
        <v>0.35985299999999998</v>
      </c>
      <c r="J4895" s="5">
        <v>0.54185399999999995</v>
      </c>
      <c r="K4895" s="5"/>
      <c r="L4895" s="5">
        <v>0.15789300000000001</v>
      </c>
      <c r="M4895" s="5">
        <v>0.28299800000000003</v>
      </c>
      <c r="N4895" s="5">
        <v>0.14018700000000001</v>
      </c>
      <c r="O4895" s="5">
        <v>0.121127</v>
      </c>
      <c r="P4895" s="5">
        <v>7.1904999999999997E-2</v>
      </c>
    </row>
    <row r="4896" spans="1:16" x14ac:dyDescent="0.25">
      <c r="A4896" s="10">
        <f t="shared" si="79"/>
        <v>4895</v>
      </c>
      <c r="B4896" s="3" t="s">
        <v>322</v>
      </c>
      <c r="C4896" s="3" t="s">
        <v>118</v>
      </c>
      <c r="D4896" s="5">
        <v>0.19815199999999999</v>
      </c>
      <c r="E4896" s="5">
        <v>0.27520921875000004</v>
      </c>
      <c r="F4896" s="5">
        <v>0.41808800000000002</v>
      </c>
      <c r="G4896" s="5">
        <v>0.27441300000000002</v>
      </c>
      <c r="H4896" s="5">
        <v>0.27206000000000002</v>
      </c>
      <c r="I4896" s="5">
        <v>0.37076500000000001</v>
      </c>
      <c r="J4896" s="5">
        <v>0.56518400000000002</v>
      </c>
      <c r="K4896" s="5"/>
      <c r="L4896" s="5">
        <v>0.17727699999999999</v>
      </c>
      <c r="M4896" s="5">
        <v>0.28926800000000003</v>
      </c>
      <c r="N4896" s="5">
        <v>0.144181</v>
      </c>
      <c r="O4896" s="5">
        <v>0.15274799999999999</v>
      </c>
      <c r="P4896" s="5">
        <v>7.9815999999999998E-2</v>
      </c>
    </row>
    <row r="4897" spans="1:16" x14ac:dyDescent="0.25">
      <c r="A4897" s="10">
        <f t="shared" si="79"/>
        <v>4896</v>
      </c>
      <c r="B4897" s="3" t="s">
        <v>323</v>
      </c>
      <c r="C4897" s="3" t="s">
        <v>120</v>
      </c>
      <c r="D4897" s="5">
        <v>0.26198300000000002</v>
      </c>
      <c r="E4897" s="5">
        <v>0.33888203124999994</v>
      </c>
      <c r="F4897" s="5">
        <v>0.34921799999999997</v>
      </c>
      <c r="G4897" s="5">
        <v>0.23555899999999999</v>
      </c>
      <c r="H4897" s="5">
        <v>0.254666</v>
      </c>
      <c r="I4897" s="5">
        <v>0.39202500000000001</v>
      </c>
      <c r="J4897" s="5">
        <v>0.52353899999999998</v>
      </c>
      <c r="K4897" s="5"/>
      <c r="L4897" s="5">
        <v>0.21085799999999999</v>
      </c>
      <c r="M4897" s="5">
        <v>0.32201400000000002</v>
      </c>
      <c r="N4897" s="5">
        <v>0.147392</v>
      </c>
      <c r="O4897" s="5">
        <v>0.19001199999999999</v>
      </c>
      <c r="P4897" s="5">
        <v>0.10299700000000001</v>
      </c>
    </row>
    <row r="4898" spans="1:16" x14ac:dyDescent="0.25">
      <c r="A4898" s="10">
        <f t="shared" si="79"/>
        <v>4897</v>
      </c>
      <c r="B4898" s="3" t="s">
        <v>323</v>
      </c>
      <c r="C4898" s="3" t="s">
        <v>96</v>
      </c>
      <c r="D4898" s="5">
        <v>0.32338499999999998</v>
      </c>
      <c r="E4898" s="5">
        <v>0.34430817708333333</v>
      </c>
      <c r="F4898" s="5">
        <v>0.36837500000000001</v>
      </c>
      <c r="G4898" s="5">
        <v>0.28236600000000001</v>
      </c>
      <c r="H4898" s="5">
        <v>0.305037</v>
      </c>
      <c r="I4898" s="5">
        <v>0.39684799999999998</v>
      </c>
      <c r="J4898" s="5">
        <v>0.52510199999999996</v>
      </c>
      <c r="K4898" s="5"/>
      <c r="L4898" s="5">
        <v>0.28239199999999998</v>
      </c>
      <c r="M4898" s="5">
        <v>0.391231</v>
      </c>
      <c r="N4898" s="5">
        <v>0.14215800000000001</v>
      </c>
      <c r="O4898" s="5">
        <v>0.328015</v>
      </c>
      <c r="P4898" s="5">
        <v>0.18474499999999999</v>
      </c>
    </row>
    <row r="4899" spans="1:16" x14ac:dyDescent="0.25">
      <c r="A4899" s="10">
        <f t="shared" si="79"/>
        <v>4898</v>
      </c>
      <c r="B4899" s="3" t="s">
        <v>323</v>
      </c>
      <c r="C4899" s="3" t="s">
        <v>97</v>
      </c>
      <c r="D4899" s="5">
        <v>0.33301399999999998</v>
      </c>
      <c r="E4899" s="5">
        <v>0.38348947916666665</v>
      </c>
      <c r="F4899" s="5">
        <v>0.32022699999999998</v>
      </c>
      <c r="G4899" s="5">
        <v>0.38677299999999998</v>
      </c>
      <c r="H4899" s="5">
        <v>0.33194000000000001</v>
      </c>
      <c r="I4899" s="5">
        <v>0.39852199999999999</v>
      </c>
      <c r="J4899" s="5">
        <v>0.54294299999999995</v>
      </c>
      <c r="K4899" s="5"/>
      <c r="L4899" s="5">
        <v>0.32437899999999997</v>
      </c>
      <c r="M4899" s="5">
        <v>0.44475199999999998</v>
      </c>
      <c r="N4899" s="5">
        <v>0.163109</v>
      </c>
      <c r="O4899" s="5">
        <v>0.46513100000000002</v>
      </c>
      <c r="P4899" s="5">
        <v>0.36207600000000001</v>
      </c>
    </row>
    <row r="4900" spans="1:16" x14ac:dyDescent="0.25">
      <c r="A4900" s="10">
        <f t="shared" si="79"/>
        <v>4899</v>
      </c>
      <c r="B4900" s="3" t="s">
        <v>323</v>
      </c>
      <c r="C4900" s="3" t="s">
        <v>98</v>
      </c>
      <c r="D4900" s="5">
        <v>0.366811</v>
      </c>
      <c r="E4900" s="5">
        <v>0.4256614583333333</v>
      </c>
      <c r="F4900" s="5">
        <v>0.26438099999999998</v>
      </c>
      <c r="G4900" s="5">
        <v>0.45240399999999997</v>
      </c>
      <c r="H4900" s="5">
        <v>0.32003900000000002</v>
      </c>
      <c r="I4900" s="5">
        <v>0.31882500000000003</v>
      </c>
      <c r="J4900" s="5">
        <v>0.48266199999999998</v>
      </c>
      <c r="K4900" s="5"/>
      <c r="L4900" s="5">
        <v>0.27505600000000002</v>
      </c>
      <c r="M4900" s="5">
        <v>0.440803</v>
      </c>
      <c r="N4900" s="5">
        <v>0.23330899999999999</v>
      </c>
      <c r="O4900" s="5">
        <v>0.48455799999999999</v>
      </c>
      <c r="P4900" s="5">
        <v>0.49984499999999998</v>
      </c>
    </row>
    <row r="4901" spans="1:16" x14ac:dyDescent="0.25">
      <c r="A4901" s="10">
        <f t="shared" si="79"/>
        <v>4900</v>
      </c>
      <c r="B4901" s="3" t="s">
        <v>323</v>
      </c>
      <c r="C4901" s="3" t="s">
        <v>99</v>
      </c>
      <c r="D4901" s="5">
        <v>0.35218100000000002</v>
      </c>
      <c r="E4901" s="5">
        <v>0.45489166666666669</v>
      </c>
      <c r="F4901" s="5">
        <v>0.218497</v>
      </c>
      <c r="G4901" s="5">
        <v>0.52826399999999996</v>
      </c>
      <c r="H4901" s="5">
        <v>0.31652400000000003</v>
      </c>
      <c r="I4901" s="5">
        <v>0.24516199999999999</v>
      </c>
      <c r="J4901" s="5">
        <v>0.42039799999999999</v>
      </c>
      <c r="K4901" s="5"/>
      <c r="L4901" s="5">
        <v>0.28377799999999997</v>
      </c>
      <c r="M4901" s="5">
        <v>0.48024099999999997</v>
      </c>
      <c r="N4901" s="5">
        <v>0.33268700000000001</v>
      </c>
      <c r="O4901" s="5">
        <v>0.40653899999999998</v>
      </c>
      <c r="P4901" s="5">
        <v>0.61944200000000005</v>
      </c>
    </row>
    <row r="4902" spans="1:16" x14ac:dyDescent="0.25">
      <c r="A4902" s="10">
        <f t="shared" si="79"/>
        <v>4901</v>
      </c>
      <c r="B4902" s="3" t="s">
        <v>323</v>
      </c>
      <c r="C4902" s="3" t="s">
        <v>100</v>
      </c>
      <c r="D4902" s="5">
        <v>0.33477499999999999</v>
      </c>
      <c r="E4902" s="5">
        <v>0.46093541666666665</v>
      </c>
      <c r="F4902" s="5">
        <v>0.164356</v>
      </c>
      <c r="G4902" s="5">
        <v>0.47467500000000001</v>
      </c>
      <c r="H4902" s="5">
        <v>0.31919199999999998</v>
      </c>
      <c r="I4902" s="5">
        <v>0.24240800000000001</v>
      </c>
      <c r="J4902" s="5">
        <v>0.362985</v>
      </c>
      <c r="K4902" s="5"/>
      <c r="L4902" s="5">
        <v>0.29399599999999998</v>
      </c>
      <c r="M4902" s="5">
        <v>0.48827199999999998</v>
      </c>
      <c r="N4902" s="5">
        <v>0.31629699999999999</v>
      </c>
      <c r="O4902" s="5">
        <v>0.37016700000000002</v>
      </c>
      <c r="P4902" s="5">
        <v>0.67456300000000002</v>
      </c>
    </row>
    <row r="4903" spans="1:16" x14ac:dyDescent="0.25">
      <c r="A4903" s="10">
        <f t="shared" si="79"/>
        <v>4902</v>
      </c>
      <c r="B4903" s="3" t="s">
        <v>323</v>
      </c>
      <c r="C4903" s="3" t="s">
        <v>101</v>
      </c>
      <c r="D4903" s="5">
        <v>0.31417299999999998</v>
      </c>
      <c r="E4903" s="5">
        <v>0.38590104166666661</v>
      </c>
      <c r="F4903" s="5">
        <v>0.123955</v>
      </c>
      <c r="G4903" s="5">
        <v>0.38774900000000001</v>
      </c>
      <c r="H4903" s="5">
        <v>0.32794200000000001</v>
      </c>
      <c r="I4903" s="5">
        <v>0.23735500000000001</v>
      </c>
      <c r="J4903" s="5">
        <v>0.30787199999999998</v>
      </c>
      <c r="K4903" s="5"/>
      <c r="L4903" s="5">
        <v>0.29141299999999998</v>
      </c>
      <c r="M4903" s="5">
        <v>0.50426000000000004</v>
      </c>
      <c r="N4903" s="5">
        <v>0.28917300000000001</v>
      </c>
      <c r="O4903" s="5">
        <v>0.30871700000000002</v>
      </c>
      <c r="P4903" s="5">
        <v>0.73974200000000001</v>
      </c>
    </row>
    <row r="4904" spans="1:16" x14ac:dyDescent="0.25">
      <c r="A4904" s="10">
        <f t="shared" si="79"/>
        <v>4903</v>
      </c>
      <c r="B4904" s="3" t="s">
        <v>323</v>
      </c>
      <c r="C4904" s="3" t="s">
        <v>102</v>
      </c>
      <c r="D4904" s="5">
        <v>0.241093</v>
      </c>
      <c r="E4904" s="5">
        <v>0.25603645833333333</v>
      </c>
      <c r="F4904" s="5">
        <v>8.0770999999999996E-2</v>
      </c>
      <c r="G4904" s="5">
        <v>0.37534200000000001</v>
      </c>
      <c r="H4904" s="5">
        <v>0.33880700000000002</v>
      </c>
      <c r="I4904" s="5">
        <v>0.21610499999999999</v>
      </c>
      <c r="J4904" s="5">
        <v>0.27342300000000003</v>
      </c>
      <c r="K4904" s="5"/>
      <c r="L4904" s="5">
        <v>0.200299</v>
      </c>
      <c r="M4904" s="5">
        <v>0.437419</v>
      </c>
      <c r="N4904" s="5">
        <v>0.26516600000000001</v>
      </c>
      <c r="O4904" s="5">
        <v>0.26987699999999998</v>
      </c>
      <c r="P4904" s="5">
        <v>0.75243300000000002</v>
      </c>
    </row>
    <row r="4905" spans="1:16" x14ac:dyDescent="0.25">
      <c r="A4905" s="10">
        <f t="shared" si="79"/>
        <v>4904</v>
      </c>
      <c r="B4905" s="3" t="s">
        <v>323</v>
      </c>
      <c r="C4905" s="3" t="s">
        <v>103</v>
      </c>
      <c r="D4905" s="5">
        <v>0.24934999999999999</v>
      </c>
      <c r="E4905" s="5">
        <v>0.18408958333333331</v>
      </c>
      <c r="F4905" s="5">
        <v>7.3793999999999998E-2</v>
      </c>
      <c r="G4905" s="5">
        <v>0.32181700000000002</v>
      </c>
      <c r="H4905" s="5">
        <v>0.37520500000000001</v>
      </c>
      <c r="I4905" s="5">
        <v>0.14880199999999999</v>
      </c>
      <c r="J4905" s="5">
        <v>0.24207500000000001</v>
      </c>
      <c r="K4905" s="5"/>
      <c r="L4905" s="5">
        <v>0.139462</v>
      </c>
      <c r="M4905" s="5">
        <v>0.35730400000000001</v>
      </c>
      <c r="N4905" s="5">
        <v>0.24157100000000001</v>
      </c>
      <c r="O4905" s="5">
        <v>0.232738</v>
      </c>
      <c r="P4905" s="5">
        <v>0.71724600000000005</v>
      </c>
    </row>
    <row r="4906" spans="1:16" x14ac:dyDescent="0.25">
      <c r="A4906" s="10">
        <f t="shared" si="79"/>
        <v>4905</v>
      </c>
      <c r="B4906" s="3" t="s">
        <v>323</v>
      </c>
      <c r="C4906" s="3" t="s">
        <v>104</v>
      </c>
      <c r="D4906" s="5">
        <v>0.29993599999999998</v>
      </c>
      <c r="E4906" s="5">
        <v>0.13759687500000001</v>
      </c>
      <c r="F4906" s="5">
        <v>4.5467E-2</v>
      </c>
      <c r="G4906" s="5">
        <v>0.32585399999999998</v>
      </c>
      <c r="H4906" s="5">
        <v>0.386652</v>
      </c>
      <c r="I4906" s="5">
        <v>0.105212</v>
      </c>
      <c r="J4906" s="5">
        <v>0.22498499999999999</v>
      </c>
      <c r="K4906" s="5"/>
      <c r="L4906" s="5">
        <v>0.14368400000000001</v>
      </c>
      <c r="M4906" s="5">
        <v>0.285051</v>
      </c>
      <c r="N4906" s="5">
        <v>0.21113399999999999</v>
      </c>
      <c r="O4906" s="5">
        <v>0.194053</v>
      </c>
      <c r="P4906" s="5">
        <v>0.66280399999999995</v>
      </c>
    </row>
    <row r="4907" spans="1:16" x14ac:dyDescent="0.25">
      <c r="A4907" s="10">
        <f t="shared" si="79"/>
        <v>4906</v>
      </c>
      <c r="B4907" s="3" t="s">
        <v>323</v>
      </c>
      <c r="C4907" s="3" t="s">
        <v>105</v>
      </c>
      <c r="D4907" s="5">
        <v>0.31575300000000001</v>
      </c>
      <c r="E4907" s="5">
        <v>0.21630484375</v>
      </c>
      <c r="F4907" s="5">
        <v>4.0336999999999998E-2</v>
      </c>
      <c r="G4907" s="5">
        <v>0.38725500000000002</v>
      </c>
      <c r="H4907" s="5">
        <v>0.39202100000000001</v>
      </c>
      <c r="I4907" s="5">
        <v>9.3295000000000003E-2</v>
      </c>
      <c r="J4907" s="5">
        <v>0.20966399999999999</v>
      </c>
      <c r="K4907" s="5"/>
      <c r="L4907" s="5">
        <v>0.141322</v>
      </c>
      <c r="M4907" s="5">
        <v>0.21634</v>
      </c>
      <c r="N4907" s="5">
        <v>0.189336</v>
      </c>
      <c r="O4907" s="5">
        <v>0.17141000000000001</v>
      </c>
      <c r="P4907" s="5">
        <v>0.61232399999999998</v>
      </c>
    </row>
    <row r="4908" spans="1:16" x14ac:dyDescent="0.25">
      <c r="A4908" s="10">
        <f t="shared" si="79"/>
        <v>4907</v>
      </c>
      <c r="B4908" s="3" t="s">
        <v>323</v>
      </c>
      <c r="C4908" s="3" t="s">
        <v>106</v>
      </c>
      <c r="D4908" s="5">
        <v>0.268764</v>
      </c>
      <c r="E4908" s="5">
        <v>0.22297187499999999</v>
      </c>
      <c r="F4908" s="5">
        <v>2.6908000000000001E-2</v>
      </c>
      <c r="G4908" s="5">
        <v>0.39332299999999998</v>
      </c>
      <c r="H4908" s="5">
        <v>0.349574</v>
      </c>
      <c r="I4908" s="5">
        <v>7.3268E-2</v>
      </c>
      <c r="J4908" s="5">
        <v>0.14377899999999999</v>
      </c>
      <c r="K4908" s="5"/>
      <c r="L4908" s="5">
        <v>9.4853000000000007E-2</v>
      </c>
      <c r="M4908" s="5">
        <v>0.158696</v>
      </c>
      <c r="N4908" s="5">
        <v>0.18059700000000001</v>
      </c>
      <c r="O4908" s="5">
        <v>0.168124</v>
      </c>
      <c r="P4908" s="5">
        <v>0.52878599999999998</v>
      </c>
    </row>
    <row r="4909" spans="1:16" x14ac:dyDescent="0.25">
      <c r="A4909" s="10">
        <f t="shared" si="79"/>
        <v>4908</v>
      </c>
      <c r="B4909" s="3" t="s">
        <v>323</v>
      </c>
      <c r="C4909" s="3" t="s">
        <v>107</v>
      </c>
      <c r="D4909" s="5">
        <v>0.185143</v>
      </c>
      <c r="E4909" s="5">
        <v>0.19682239583333333</v>
      </c>
      <c r="F4909" s="5">
        <v>1.6385E-2</v>
      </c>
      <c r="G4909" s="5">
        <v>0.34932999999999997</v>
      </c>
      <c r="H4909" s="5">
        <v>0.30966700000000003</v>
      </c>
      <c r="I4909" s="5">
        <v>7.5611999999999999E-2</v>
      </c>
      <c r="J4909" s="5">
        <v>0.13662099999999999</v>
      </c>
      <c r="K4909" s="5"/>
      <c r="L4909" s="5">
        <v>7.3009000000000004E-2</v>
      </c>
      <c r="M4909" s="5">
        <v>0.137074</v>
      </c>
      <c r="N4909" s="5">
        <v>0.17563200000000001</v>
      </c>
      <c r="O4909" s="5">
        <v>0.17852999999999999</v>
      </c>
      <c r="P4909" s="5">
        <v>0.47944100000000001</v>
      </c>
    </row>
    <row r="4910" spans="1:16" x14ac:dyDescent="0.25">
      <c r="A4910" s="10">
        <f t="shared" si="79"/>
        <v>4909</v>
      </c>
      <c r="B4910" s="3" t="s">
        <v>323</v>
      </c>
      <c r="C4910" s="3" t="s">
        <v>108</v>
      </c>
      <c r="D4910" s="5">
        <v>0.18176700000000001</v>
      </c>
      <c r="E4910" s="5">
        <v>0.1677796875</v>
      </c>
      <c r="F4910" s="5">
        <v>9.0130000000000002E-3</v>
      </c>
      <c r="G4910" s="5">
        <v>0.247753</v>
      </c>
      <c r="H4910" s="5">
        <v>0.22812399999999999</v>
      </c>
      <c r="I4910" s="5">
        <v>0.10447099999999999</v>
      </c>
      <c r="J4910" s="5">
        <v>0.167356</v>
      </c>
      <c r="K4910" s="5"/>
      <c r="L4910" s="5">
        <v>3.5534000000000003E-2</v>
      </c>
      <c r="M4910" s="5">
        <v>0.11534</v>
      </c>
      <c r="N4910" s="5">
        <v>0.16675400000000001</v>
      </c>
      <c r="O4910" s="5">
        <v>0.190054</v>
      </c>
      <c r="P4910" s="5">
        <v>0.46450399999999997</v>
      </c>
    </row>
    <row r="4911" spans="1:16" x14ac:dyDescent="0.25">
      <c r="A4911" s="10">
        <f t="shared" si="79"/>
        <v>4910</v>
      </c>
      <c r="B4911" s="3" t="s">
        <v>323</v>
      </c>
      <c r="C4911" s="3" t="s">
        <v>109</v>
      </c>
      <c r="D4911" s="5">
        <v>0.18257000000000001</v>
      </c>
      <c r="E4911" s="5">
        <v>0.10455468749999999</v>
      </c>
      <c r="F4911" s="5">
        <v>9.5739999999999992E-3</v>
      </c>
      <c r="G4911" s="5">
        <v>0.243612</v>
      </c>
      <c r="H4911" s="5">
        <v>0.17463100000000001</v>
      </c>
      <c r="I4911" s="5">
        <v>0.150061</v>
      </c>
      <c r="J4911" s="5">
        <v>0.204652</v>
      </c>
      <c r="K4911" s="5"/>
      <c r="L4911" s="5">
        <v>5.9124999999999997E-2</v>
      </c>
      <c r="M4911" s="5">
        <v>0.123476</v>
      </c>
      <c r="N4911" s="5">
        <v>0.15126100000000001</v>
      </c>
      <c r="O4911" s="5">
        <v>0.17813399999999999</v>
      </c>
      <c r="P4911" s="5">
        <v>0.44600000000000001</v>
      </c>
    </row>
    <row r="4912" spans="1:16" x14ac:dyDescent="0.25">
      <c r="A4912" s="10">
        <f t="shared" si="79"/>
        <v>4911</v>
      </c>
      <c r="B4912" s="3" t="s">
        <v>323</v>
      </c>
      <c r="C4912" s="3" t="s">
        <v>110</v>
      </c>
      <c r="D4912" s="5">
        <v>0.18823000000000001</v>
      </c>
      <c r="E4912" s="5">
        <v>5.90946875E-2</v>
      </c>
      <c r="F4912" s="5">
        <v>1.5252999999999999E-2</v>
      </c>
      <c r="G4912" s="5">
        <v>0.240149</v>
      </c>
      <c r="H4912" s="5">
        <v>0.15939500000000001</v>
      </c>
      <c r="I4912" s="5">
        <v>0.200881</v>
      </c>
      <c r="J4912" s="5">
        <v>0.21651100000000001</v>
      </c>
      <c r="K4912" s="5"/>
      <c r="L4912" s="5">
        <v>0.113714</v>
      </c>
      <c r="M4912" s="5">
        <v>0.14387800000000001</v>
      </c>
      <c r="N4912" s="5">
        <v>0.13968900000000001</v>
      </c>
      <c r="O4912" s="5">
        <v>0.173128</v>
      </c>
      <c r="P4912" s="5">
        <v>0.455789</v>
      </c>
    </row>
    <row r="4913" spans="1:16" x14ac:dyDescent="0.25">
      <c r="A4913" s="10">
        <f t="shared" si="79"/>
        <v>4912</v>
      </c>
      <c r="B4913" s="3" t="s">
        <v>323</v>
      </c>
      <c r="C4913" s="3" t="s">
        <v>111</v>
      </c>
      <c r="D4913" s="5">
        <v>0.228877</v>
      </c>
      <c r="E4913" s="5">
        <v>3.8726770833333334E-2</v>
      </c>
      <c r="F4913" s="5">
        <v>6.9244E-2</v>
      </c>
      <c r="G4913" s="5">
        <v>0.22051000000000001</v>
      </c>
      <c r="H4913" s="5">
        <v>0.16500999999999999</v>
      </c>
      <c r="I4913" s="5">
        <v>0.25331500000000001</v>
      </c>
      <c r="J4913" s="5">
        <v>0.216224</v>
      </c>
      <c r="K4913" s="5"/>
      <c r="L4913" s="5">
        <v>0.12972900000000001</v>
      </c>
      <c r="M4913" s="5">
        <v>0.162275</v>
      </c>
      <c r="N4913" s="5">
        <v>0.120812</v>
      </c>
      <c r="O4913" s="5">
        <v>0.178088</v>
      </c>
      <c r="P4913" s="5">
        <v>0.485732</v>
      </c>
    </row>
    <row r="4914" spans="1:16" x14ac:dyDescent="0.25">
      <c r="A4914" s="10">
        <f t="shared" si="79"/>
        <v>4913</v>
      </c>
      <c r="B4914" s="3" t="s">
        <v>323</v>
      </c>
      <c r="C4914" s="3" t="s">
        <v>112</v>
      </c>
      <c r="D4914" s="5">
        <v>0.233464</v>
      </c>
      <c r="E4914" s="5">
        <v>0</v>
      </c>
      <c r="F4914" s="5">
        <v>0.16956499999999999</v>
      </c>
      <c r="G4914" s="5">
        <v>0.185839</v>
      </c>
      <c r="H4914" s="5">
        <v>0.166824</v>
      </c>
      <c r="I4914" s="5">
        <v>0.30673400000000001</v>
      </c>
      <c r="J4914" s="5">
        <v>0.20828199999999999</v>
      </c>
      <c r="K4914" s="5"/>
      <c r="L4914" s="5">
        <v>0.161164</v>
      </c>
      <c r="M4914" s="5">
        <v>0.183005</v>
      </c>
      <c r="N4914" s="5">
        <v>0.11668000000000001</v>
      </c>
      <c r="O4914" s="5">
        <v>0.168466</v>
      </c>
      <c r="P4914" s="5">
        <v>0.47070299999999998</v>
      </c>
    </row>
    <row r="4915" spans="1:16" x14ac:dyDescent="0.25">
      <c r="A4915" s="10">
        <f t="shared" si="79"/>
        <v>4914</v>
      </c>
      <c r="B4915" s="3" t="s">
        <v>323</v>
      </c>
      <c r="C4915" s="3" t="s">
        <v>113</v>
      </c>
      <c r="D4915" s="5">
        <v>0.23671900000000001</v>
      </c>
      <c r="E4915" s="5">
        <v>1.4568020833333334E-2</v>
      </c>
      <c r="F4915" s="5">
        <v>0.181223</v>
      </c>
      <c r="G4915" s="5">
        <v>0.16374</v>
      </c>
      <c r="H4915" s="5">
        <v>0.16636000000000001</v>
      </c>
      <c r="I4915" s="5">
        <v>0.25380799999999998</v>
      </c>
      <c r="J4915" s="5">
        <v>0.17328399999999999</v>
      </c>
      <c r="K4915" s="5"/>
      <c r="L4915" s="5">
        <v>0.23943999999999999</v>
      </c>
      <c r="M4915" s="5">
        <v>0.201793</v>
      </c>
      <c r="N4915" s="5">
        <v>0.124622</v>
      </c>
      <c r="O4915" s="5">
        <v>0.157779</v>
      </c>
      <c r="P4915" s="5">
        <v>0.378689</v>
      </c>
    </row>
    <row r="4916" spans="1:16" x14ac:dyDescent="0.25">
      <c r="A4916" s="10">
        <f t="shared" si="79"/>
        <v>4915</v>
      </c>
      <c r="B4916" s="3" t="s">
        <v>323</v>
      </c>
      <c r="C4916" s="3" t="s">
        <v>114</v>
      </c>
      <c r="D4916" s="5">
        <v>0.244116</v>
      </c>
      <c r="E4916" s="5">
        <v>1.8133541666666666E-2</v>
      </c>
      <c r="F4916" s="5">
        <v>0.22488</v>
      </c>
      <c r="G4916" s="5">
        <v>0.160547</v>
      </c>
      <c r="H4916" s="5">
        <v>0.15115100000000001</v>
      </c>
      <c r="I4916" s="5">
        <v>0.19626099999999999</v>
      </c>
      <c r="J4916" s="5">
        <v>0.16519200000000001</v>
      </c>
      <c r="K4916" s="5"/>
      <c r="L4916" s="5">
        <v>0.26230199999999998</v>
      </c>
      <c r="M4916" s="5">
        <v>0.242119</v>
      </c>
      <c r="N4916" s="5">
        <v>0.144563</v>
      </c>
      <c r="O4916" s="5">
        <v>0.148449</v>
      </c>
      <c r="P4916" s="5">
        <v>0.280696</v>
      </c>
    </row>
    <row r="4917" spans="1:16" x14ac:dyDescent="0.25">
      <c r="A4917" s="10">
        <f t="shared" si="79"/>
        <v>4916</v>
      </c>
      <c r="B4917" s="3" t="s">
        <v>323</v>
      </c>
      <c r="C4917" s="3" t="s">
        <v>115</v>
      </c>
      <c r="D4917" s="5">
        <v>0.24704899999999999</v>
      </c>
      <c r="E4917" s="5">
        <v>5.6877552083333338E-2</v>
      </c>
      <c r="F4917" s="5">
        <v>0.25688100000000003</v>
      </c>
      <c r="G4917" s="5">
        <v>0.164239</v>
      </c>
      <c r="H4917" s="5">
        <v>0.12840299999999999</v>
      </c>
      <c r="I4917" s="5">
        <v>0.14987700000000001</v>
      </c>
      <c r="J4917" s="5">
        <v>0.16450999999999999</v>
      </c>
      <c r="K4917" s="5"/>
      <c r="L4917" s="5">
        <v>0.23827699999999999</v>
      </c>
      <c r="M4917" s="5">
        <v>0.307367</v>
      </c>
      <c r="N4917" s="5">
        <v>0.15892200000000001</v>
      </c>
      <c r="O4917" s="5">
        <v>0.201407</v>
      </c>
      <c r="P4917" s="5">
        <v>0.19706299999999999</v>
      </c>
    </row>
    <row r="4918" spans="1:16" x14ac:dyDescent="0.25">
      <c r="A4918" s="10">
        <f t="shared" si="79"/>
        <v>4917</v>
      </c>
      <c r="B4918" s="3" t="s">
        <v>323</v>
      </c>
      <c r="C4918" s="3" t="s">
        <v>116</v>
      </c>
      <c r="D4918" s="5">
        <v>0.243036</v>
      </c>
      <c r="E4918" s="5">
        <v>0.27984999999999999</v>
      </c>
      <c r="F4918" s="5">
        <v>0.25461099999999998</v>
      </c>
      <c r="G4918" s="5">
        <v>0.19134699999999999</v>
      </c>
      <c r="H4918" s="5">
        <v>0.120642</v>
      </c>
      <c r="I4918" s="5">
        <v>0.13250700000000001</v>
      </c>
      <c r="J4918" s="5">
        <v>0.132382</v>
      </c>
      <c r="K4918" s="5"/>
      <c r="L4918" s="5">
        <v>0.17909800000000001</v>
      </c>
      <c r="M4918" s="5">
        <v>0.33766499999999999</v>
      </c>
      <c r="N4918" s="5">
        <v>0.16565299999999999</v>
      </c>
      <c r="O4918" s="5">
        <v>0.150949</v>
      </c>
      <c r="P4918" s="5">
        <v>0.14827799999999999</v>
      </c>
    </row>
    <row r="4919" spans="1:16" x14ac:dyDescent="0.25">
      <c r="A4919" s="10">
        <f t="shared" si="79"/>
        <v>4918</v>
      </c>
      <c r="B4919" s="3" t="s">
        <v>323</v>
      </c>
      <c r="C4919" s="3" t="s">
        <v>117</v>
      </c>
      <c r="D4919" s="5">
        <v>0.25859500000000002</v>
      </c>
      <c r="E4919" s="5">
        <v>0.30111317708333335</v>
      </c>
      <c r="F4919" s="5">
        <v>0.21552399999999999</v>
      </c>
      <c r="G4919" s="5">
        <v>0.221412</v>
      </c>
      <c r="H4919" s="5">
        <v>0.13931099999999999</v>
      </c>
      <c r="I4919" s="5">
        <v>0.15703400000000001</v>
      </c>
      <c r="J4919" s="5">
        <v>0.11878</v>
      </c>
      <c r="K4919" s="5"/>
      <c r="L4919" s="5">
        <v>0.16896</v>
      </c>
      <c r="M4919" s="5">
        <v>0.31825599999999998</v>
      </c>
      <c r="N4919" s="5">
        <v>0.16431799999999999</v>
      </c>
      <c r="O4919" s="5">
        <v>0.15618000000000001</v>
      </c>
      <c r="P4919" s="5">
        <v>0.14776600000000001</v>
      </c>
    </row>
    <row r="4920" spans="1:16" x14ac:dyDescent="0.25">
      <c r="A4920" s="10">
        <f t="shared" si="79"/>
        <v>4919</v>
      </c>
      <c r="B4920" s="3" t="s">
        <v>323</v>
      </c>
      <c r="C4920" s="3" t="s">
        <v>118</v>
      </c>
      <c r="D4920" s="5">
        <v>0.30875399999999997</v>
      </c>
      <c r="E4920" s="5">
        <v>0.35284218750000002</v>
      </c>
      <c r="F4920" s="5">
        <v>0.212725</v>
      </c>
      <c r="G4920" s="5">
        <v>0.253278</v>
      </c>
      <c r="H4920" s="5">
        <v>0.16109699999999999</v>
      </c>
      <c r="I4920" s="5">
        <v>0.191941</v>
      </c>
      <c r="J4920" s="5">
        <v>0.10900899999999999</v>
      </c>
      <c r="K4920" s="5"/>
      <c r="L4920" s="5">
        <v>0.19401299999999999</v>
      </c>
      <c r="M4920" s="5">
        <v>0.31529499999999999</v>
      </c>
      <c r="N4920" s="5">
        <v>0.15462500000000001</v>
      </c>
      <c r="O4920" s="5">
        <v>0.15794900000000001</v>
      </c>
      <c r="P4920" s="5">
        <v>0.165524</v>
      </c>
    </row>
    <row r="4921" spans="1:16" x14ac:dyDescent="0.25">
      <c r="A4921" s="10">
        <f t="shared" si="79"/>
        <v>4920</v>
      </c>
      <c r="B4921" s="3" t="s">
        <v>324</v>
      </c>
      <c r="C4921" s="3" t="s">
        <v>120</v>
      </c>
      <c r="D4921" s="5">
        <v>0.40977000000000002</v>
      </c>
      <c r="E4921" s="5">
        <v>0.38551145833333333</v>
      </c>
      <c r="F4921" s="5">
        <v>0.25060700000000002</v>
      </c>
      <c r="G4921" s="5">
        <v>0.329258</v>
      </c>
      <c r="H4921" s="5">
        <v>0.189142</v>
      </c>
      <c r="I4921" s="5">
        <v>0.24490999999999999</v>
      </c>
      <c r="J4921" s="5">
        <v>0.143874</v>
      </c>
      <c r="K4921" s="5"/>
      <c r="L4921" s="5">
        <v>0.22479399999999999</v>
      </c>
      <c r="M4921" s="5">
        <v>0.33599600000000002</v>
      </c>
      <c r="N4921" s="5">
        <v>0.15972700000000001</v>
      </c>
      <c r="O4921" s="5">
        <v>0.15196699999999999</v>
      </c>
      <c r="P4921" s="5">
        <v>0.22020000000000001</v>
      </c>
    </row>
    <row r="4922" spans="1:16" x14ac:dyDescent="0.25">
      <c r="A4922" s="10">
        <f t="shared" si="79"/>
        <v>4921</v>
      </c>
      <c r="B4922" s="3" t="s">
        <v>324</v>
      </c>
      <c r="C4922" s="3" t="s">
        <v>96</v>
      </c>
      <c r="D4922" s="5">
        <v>0.48621199999999998</v>
      </c>
      <c r="E4922" s="5">
        <v>0.38087135416666668</v>
      </c>
      <c r="F4922" s="5">
        <v>0.29319699999999999</v>
      </c>
      <c r="G4922" s="5">
        <v>0.40035399999999999</v>
      </c>
      <c r="H4922" s="5">
        <v>0.21737999999999999</v>
      </c>
      <c r="I4922" s="5">
        <v>0.275785</v>
      </c>
      <c r="J4922" s="5">
        <v>0.170427</v>
      </c>
      <c r="K4922" s="5"/>
      <c r="L4922" s="5">
        <v>0.24041599999999999</v>
      </c>
      <c r="M4922" s="5">
        <v>0.35075299999999998</v>
      </c>
      <c r="N4922" s="5">
        <v>0.18449599999999999</v>
      </c>
      <c r="O4922" s="5">
        <v>0.15410799999999999</v>
      </c>
      <c r="P4922" s="5">
        <v>0.26357199999999997</v>
      </c>
    </row>
    <row r="4923" spans="1:16" x14ac:dyDescent="0.25">
      <c r="A4923" s="10">
        <f t="shared" si="79"/>
        <v>4922</v>
      </c>
      <c r="B4923" s="3" t="s">
        <v>324</v>
      </c>
      <c r="C4923" s="3" t="s">
        <v>97</v>
      </c>
      <c r="D4923" s="5">
        <v>0.46731400000000001</v>
      </c>
      <c r="E4923" s="5">
        <v>0.45897395833333332</v>
      </c>
      <c r="F4923" s="5">
        <v>0.32808100000000001</v>
      </c>
      <c r="G4923" s="5">
        <v>0.43390000000000001</v>
      </c>
      <c r="H4923" s="5">
        <v>0.25348900000000002</v>
      </c>
      <c r="I4923" s="5">
        <v>0.27471699999999999</v>
      </c>
      <c r="J4923" s="5">
        <v>0.203905</v>
      </c>
      <c r="K4923" s="5"/>
      <c r="L4923" s="5">
        <v>0.22372400000000001</v>
      </c>
      <c r="M4923" s="5">
        <v>0.35350199999999998</v>
      </c>
      <c r="N4923" s="5">
        <v>0.18718499999999999</v>
      </c>
      <c r="O4923" s="5">
        <v>0.16267200000000001</v>
      </c>
      <c r="P4923" s="5">
        <v>0.30284100000000003</v>
      </c>
    </row>
    <row r="4924" spans="1:16" x14ac:dyDescent="0.25">
      <c r="A4924" s="10">
        <f t="shared" si="79"/>
        <v>4923</v>
      </c>
      <c r="B4924" s="3" t="s">
        <v>324</v>
      </c>
      <c r="C4924" s="3" t="s">
        <v>98</v>
      </c>
      <c r="D4924" s="5">
        <v>0.41581499999999999</v>
      </c>
      <c r="E4924" s="5">
        <v>0.55157708333333333</v>
      </c>
      <c r="F4924" s="5">
        <v>0.33960099999999999</v>
      </c>
      <c r="G4924" s="5">
        <v>0.44065599999999999</v>
      </c>
      <c r="H4924" s="5">
        <v>0.26865899999999998</v>
      </c>
      <c r="I4924" s="5">
        <v>0.23858399999999999</v>
      </c>
      <c r="J4924" s="5">
        <v>0.23414099999999999</v>
      </c>
      <c r="K4924" s="5"/>
      <c r="L4924" s="5">
        <v>0.24516199999999999</v>
      </c>
      <c r="M4924" s="5">
        <v>0.35053299999999998</v>
      </c>
      <c r="N4924" s="5">
        <v>0.17807999999999999</v>
      </c>
      <c r="O4924" s="5">
        <v>0.25328200000000001</v>
      </c>
      <c r="P4924" s="5">
        <v>0.42386699999999999</v>
      </c>
    </row>
    <row r="4925" spans="1:16" x14ac:dyDescent="0.25">
      <c r="A4925" s="10">
        <f t="shared" si="79"/>
        <v>4924</v>
      </c>
      <c r="B4925" s="3" t="s">
        <v>324</v>
      </c>
      <c r="C4925" s="3" t="s">
        <v>99</v>
      </c>
      <c r="D4925" s="5">
        <v>0.38212800000000002</v>
      </c>
      <c r="E4925" s="5">
        <v>0.52380312500000004</v>
      </c>
      <c r="F4925" s="5">
        <v>0.35377500000000001</v>
      </c>
      <c r="G4925" s="5">
        <v>0.40271800000000002</v>
      </c>
      <c r="H4925" s="5">
        <v>0.273816</v>
      </c>
      <c r="I4925" s="5">
        <v>0.19812099999999999</v>
      </c>
      <c r="J4925" s="5">
        <v>0.22709599999999999</v>
      </c>
      <c r="K4925" s="5"/>
      <c r="L4925" s="5">
        <v>0.23342399999999999</v>
      </c>
      <c r="M4925" s="5">
        <v>0.33845900000000001</v>
      </c>
      <c r="N4925" s="5">
        <v>0.17629700000000001</v>
      </c>
      <c r="O4925" s="5">
        <v>0.29744900000000002</v>
      </c>
      <c r="P4925" s="5">
        <v>0.55918999999999996</v>
      </c>
    </row>
    <row r="4926" spans="1:16" x14ac:dyDescent="0.25">
      <c r="A4926" s="10">
        <f t="shared" si="79"/>
        <v>4925</v>
      </c>
      <c r="B4926" s="3" t="s">
        <v>324</v>
      </c>
      <c r="C4926" s="3" t="s">
        <v>100</v>
      </c>
      <c r="D4926" s="5">
        <v>0.382683</v>
      </c>
      <c r="E4926" s="5">
        <v>0.37629479166666668</v>
      </c>
      <c r="F4926" s="5">
        <v>0.34725</v>
      </c>
      <c r="G4926" s="5">
        <v>0.38879000000000002</v>
      </c>
      <c r="H4926" s="5">
        <v>0.288603</v>
      </c>
      <c r="I4926" s="5">
        <v>0.188835</v>
      </c>
      <c r="J4926" s="5">
        <v>0.19903499999999999</v>
      </c>
      <c r="K4926" s="5"/>
      <c r="L4926" s="5">
        <v>0.24512800000000001</v>
      </c>
      <c r="M4926" s="5">
        <v>0.34542400000000001</v>
      </c>
      <c r="N4926" s="5">
        <v>0.162581</v>
      </c>
      <c r="O4926" s="5">
        <v>0.27341700000000002</v>
      </c>
      <c r="P4926" s="5">
        <v>0.63459200000000004</v>
      </c>
    </row>
    <row r="4927" spans="1:16" x14ac:dyDescent="0.25">
      <c r="A4927" s="10">
        <f t="shared" si="79"/>
        <v>4926</v>
      </c>
      <c r="B4927" s="3" t="s">
        <v>324</v>
      </c>
      <c r="C4927" s="3" t="s">
        <v>101</v>
      </c>
      <c r="D4927" s="5">
        <v>0.40486499999999997</v>
      </c>
      <c r="E4927" s="5">
        <v>0.42223906250000004</v>
      </c>
      <c r="F4927" s="5">
        <v>0.34305200000000002</v>
      </c>
      <c r="G4927" s="5">
        <v>0.400924</v>
      </c>
      <c r="H4927" s="5">
        <v>0.28688999999999998</v>
      </c>
      <c r="I4927" s="5">
        <v>0.150365</v>
      </c>
      <c r="J4927" s="5">
        <v>0.17396600000000001</v>
      </c>
      <c r="K4927" s="5"/>
      <c r="L4927" s="5">
        <v>0.25809100000000001</v>
      </c>
      <c r="M4927" s="5">
        <v>0.341003</v>
      </c>
      <c r="N4927" s="5">
        <v>0.171738</v>
      </c>
      <c r="O4927" s="5">
        <v>0.22061900000000001</v>
      </c>
      <c r="P4927" s="5">
        <v>0.67206900000000003</v>
      </c>
    </row>
    <row r="4928" spans="1:16" x14ac:dyDescent="0.25">
      <c r="A4928" s="10">
        <f t="shared" si="79"/>
        <v>4927</v>
      </c>
      <c r="B4928" s="3" t="s">
        <v>324</v>
      </c>
      <c r="C4928" s="3" t="s">
        <v>102</v>
      </c>
      <c r="D4928" s="5">
        <v>0.42479299999999998</v>
      </c>
      <c r="E4928" s="5">
        <v>0.42633802083333333</v>
      </c>
      <c r="F4928" s="5">
        <v>0.313357</v>
      </c>
      <c r="G4928" s="5">
        <v>0.40740700000000002</v>
      </c>
      <c r="H4928" s="5">
        <v>0.26647199999999999</v>
      </c>
      <c r="I4928" s="5">
        <v>0.111127</v>
      </c>
      <c r="J4928" s="5">
        <v>0.18320500000000001</v>
      </c>
      <c r="K4928" s="5"/>
      <c r="L4928" s="5">
        <v>0.26191700000000001</v>
      </c>
      <c r="M4928" s="5">
        <v>0.30566599999999999</v>
      </c>
      <c r="N4928" s="5">
        <v>0.169296</v>
      </c>
      <c r="O4928" s="5">
        <v>0.227939</v>
      </c>
      <c r="P4928" s="5">
        <v>0.67828999999999995</v>
      </c>
    </row>
    <row r="4929" spans="1:16" x14ac:dyDescent="0.25">
      <c r="A4929" s="10">
        <f t="shared" si="79"/>
        <v>4928</v>
      </c>
      <c r="B4929" s="3" t="s">
        <v>324</v>
      </c>
      <c r="C4929" s="3" t="s">
        <v>103</v>
      </c>
      <c r="D4929" s="5">
        <v>0.42495100000000002</v>
      </c>
      <c r="E4929" s="5">
        <v>0.38963906249999997</v>
      </c>
      <c r="F4929" s="5">
        <v>0.32857999999999998</v>
      </c>
      <c r="G4929" s="5">
        <v>0.39453500000000002</v>
      </c>
      <c r="H4929" s="5">
        <v>0.24895</v>
      </c>
      <c r="I4929" s="5">
        <v>0.15305299999999999</v>
      </c>
      <c r="J4929" s="5">
        <v>0.24162700000000001</v>
      </c>
      <c r="K4929" s="5"/>
      <c r="L4929" s="5">
        <v>0.25298900000000002</v>
      </c>
      <c r="M4929" s="5">
        <v>0.282808</v>
      </c>
      <c r="N4929" s="5">
        <v>0.16183400000000001</v>
      </c>
      <c r="O4929" s="5">
        <v>0.210234</v>
      </c>
      <c r="P4929" s="5">
        <v>0.67731799999999998</v>
      </c>
    </row>
    <row r="4930" spans="1:16" x14ac:dyDescent="0.25">
      <c r="A4930" s="10">
        <f t="shared" si="79"/>
        <v>4929</v>
      </c>
      <c r="B4930" s="3" t="s">
        <v>324</v>
      </c>
      <c r="C4930" s="3" t="s">
        <v>104</v>
      </c>
      <c r="D4930" s="5">
        <v>0.41404400000000002</v>
      </c>
      <c r="E4930" s="5">
        <v>0.4424807291666667</v>
      </c>
      <c r="F4930" s="5">
        <v>0.34031800000000001</v>
      </c>
      <c r="G4930" s="5">
        <v>0.39675700000000003</v>
      </c>
      <c r="H4930" s="5">
        <v>0.23114799999999999</v>
      </c>
      <c r="I4930" s="5">
        <v>0.16653399999999999</v>
      </c>
      <c r="J4930" s="5">
        <v>0.30196099999999998</v>
      </c>
      <c r="K4930" s="5"/>
      <c r="L4930" s="5">
        <v>0.25092799999999998</v>
      </c>
      <c r="M4930" s="5">
        <v>0.25527</v>
      </c>
      <c r="N4930" s="5">
        <v>0.15504299999999999</v>
      </c>
      <c r="O4930" s="5">
        <v>0.19709599999999999</v>
      </c>
      <c r="P4930" s="5">
        <v>0.65689299999999995</v>
      </c>
    </row>
    <row r="4931" spans="1:16" x14ac:dyDescent="0.25">
      <c r="A4931" s="10">
        <f t="shared" si="79"/>
        <v>4930</v>
      </c>
      <c r="B4931" s="3" t="s">
        <v>324</v>
      </c>
      <c r="C4931" s="3" t="s">
        <v>105</v>
      </c>
      <c r="D4931" s="5">
        <v>0.371585</v>
      </c>
      <c r="E4931" s="5">
        <v>0.41363229166666665</v>
      </c>
      <c r="F4931" s="5">
        <v>0.29119800000000001</v>
      </c>
      <c r="G4931" s="5">
        <v>0.42056900000000003</v>
      </c>
      <c r="H4931" s="5">
        <v>0.215893</v>
      </c>
      <c r="I4931" s="5">
        <v>0.13164100000000001</v>
      </c>
      <c r="J4931" s="5">
        <v>0.25946399999999997</v>
      </c>
      <c r="K4931" s="5"/>
      <c r="L4931" s="5">
        <v>0.231216</v>
      </c>
      <c r="M4931" s="5">
        <v>0.20189499999999999</v>
      </c>
      <c r="N4931" s="5">
        <v>0.14555499999999999</v>
      </c>
      <c r="O4931" s="5">
        <v>0.22939799999999999</v>
      </c>
      <c r="P4931" s="5">
        <v>0.62031999999999998</v>
      </c>
    </row>
    <row r="4932" spans="1:16" x14ac:dyDescent="0.25">
      <c r="A4932" s="10">
        <f t="shared" ref="A4932:A4995" si="80">A4931+1</f>
        <v>4931</v>
      </c>
      <c r="B4932" s="3" t="s">
        <v>324</v>
      </c>
      <c r="C4932" s="3" t="s">
        <v>106</v>
      </c>
      <c r="D4932" s="5">
        <v>0.28422599999999998</v>
      </c>
      <c r="E4932" s="5">
        <v>0.31067864583333338</v>
      </c>
      <c r="F4932" s="5">
        <v>0.17232</v>
      </c>
      <c r="G4932" s="5">
        <v>0.40671299999999999</v>
      </c>
      <c r="H4932" s="5">
        <v>0.20508499999999999</v>
      </c>
      <c r="I4932" s="5">
        <v>6.0539000000000003E-2</v>
      </c>
      <c r="J4932" s="5">
        <v>0.16387699999999999</v>
      </c>
      <c r="K4932" s="5"/>
      <c r="L4932" s="5">
        <v>0.13411100000000001</v>
      </c>
      <c r="M4932" s="5">
        <v>0.18029000000000001</v>
      </c>
      <c r="N4932" s="5">
        <v>0.13247500000000001</v>
      </c>
      <c r="O4932" s="5">
        <v>0.19550699999999999</v>
      </c>
      <c r="P4932" s="5">
        <v>0.59394000000000002</v>
      </c>
    </row>
    <row r="4933" spans="1:16" x14ac:dyDescent="0.25">
      <c r="A4933" s="10">
        <f t="shared" si="80"/>
        <v>4932</v>
      </c>
      <c r="B4933" s="3" t="s">
        <v>324</v>
      </c>
      <c r="C4933" s="3" t="s">
        <v>107</v>
      </c>
      <c r="D4933" s="5">
        <v>0.202344</v>
      </c>
      <c r="E4933" s="5">
        <v>0.2583114583333333</v>
      </c>
      <c r="F4933" s="5">
        <v>9.6464999999999995E-2</v>
      </c>
      <c r="G4933" s="5">
        <v>0.35251300000000002</v>
      </c>
      <c r="H4933" s="5">
        <v>0.170822</v>
      </c>
      <c r="I4933" s="5">
        <v>3.9058000000000002E-2</v>
      </c>
      <c r="J4933" s="5">
        <v>0.13944000000000001</v>
      </c>
      <c r="K4933" s="5"/>
      <c r="L4933" s="5">
        <v>3.7793E-2</v>
      </c>
      <c r="M4933" s="5">
        <v>0.16756599999999999</v>
      </c>
      <c r="N4933" s="5">
        <v>0.12206</v>
      </c>
      <c r="O4933" s="5">
        <v>0.12477000000000001</v>
      </c>
      <c r="P4933" s="5">
        <v>0.57489299999999999</v>
      </c>
    </row>
    <row r="4934" spans="1:16" x14ac:dyDescent="0.25">
      <c r="A4934" s="10">
        <f t="shared" si="80"/>
        <v>4933</v>
      </c>
      <c r="B4934" s="3" t="s">
        <v>324</v>
      </c>
      <c r="C4934" s="3" t="s">
        <v>108</v>
      </c>
      <c r="D4934" s="5">
        <v>0.17662</v>
      </c>
      <c r="E4934" s="5">
        <v>0.23219322916666663</v>
      </c>
      <c r="F4934" s="5">
        <v>0.14624899999999999</v>
      </c>
      <c r="G4934" s="5">
        <v>0.29185800000000001</v>
      </c>
      <c r="H4934" s="5">
        <v>0.119794</v>
      </c>
      <c r="I4934" s="5">
        <v>3.6935000000000003E-2</v>
      </c>
      <c r="J4934" s="5">
        <v>0.122824</v>
      </c>
      <c r="K4934" s="5"/>
      <c r="L4934" s="5">
        <v>3.7782000000000003E-2</v>
      </c>
      <c r="M4934" s="5">
        <v>0.17732800000000001</v>
      </c>
      <c r="N4934" s="5">
        <v>0.106415</v>
      </c>
      <c r="O4934" s="5">
        <v>0.12095400000000001</v>
      </c>
      <c r="P4934" s="5">
        <v>0.54101100000000002</v>
      </c>
    </row>
    <row r="4935" spans="1:16" x14ac:dyDescent="0.25">
      <c r="A4935" s="10">
        <f t="shared" si="80"/>
        <v>4934</v>
      </c>
      <c r="B4935" s="3" t="s">
        <v>324</v>
      </c>
      <c r="C4935" s="3" t="s">
        <v>109</v>
      </c>
      <c r="D4935" s="5">
        <v>0.164077</v>
      </c>
      <c r="E4935" s="5">
        <v>0.20397656250000001</v>
      </c>
      <c r="F4935" s="5">
        <v>0.26025300000000001</v>
      </c>
      <c r="G4935" s="5">
        <v>0.23208999999999999</v>
      </c>
      <c r="H4935" s="5">
        <v>9.5104999999999995E-2</v>
      </c>
      <c r="I4935" s="5">
        <v>6.8338999999999997E-2</v>
      </c>
      <c r="J4935" s="5">
        <v>0.18288499999999999</v>
      </c>
      <c r="K4935" s="5"/>
      <c r="L4935" s="5">
        <v>8.158E-2</v>
      </c>
      <c r="M4935" s="5">
        <v>0.19395399999999999</v>
      </c>
      <c r="N4935" s="5">
        <v>9.5161999999999997E-2</v>
      </c>
      <c r="O4935" s="5">
        <v>0.109279</v>
      </c>
      <c r="P4935" s="5">
        <v>0.51094899999999999</v>
      </c>
    </row>
    <row r="4936" spans="1:16" x14ac:dyDescent="0.25">
      <c r="A4936" s="10">
        <f t="shared" si="80"/>
        <v>4935</v>
      </c>
      <c r="B4936" s="3" t="s">
        <v>324</v>
      </c>
      <c r="C4936" s="3" t="s">
        <v>110</v>
      </c>
      <c r="D4936" s="5">
        <v>0.148397</v>
      </c>
      <c r="E4936" s="5">
        <v>0.20847656249999999</v>
      </c>
      <c r="F4936" s="5">
        <v>0.29926700000000001</v>
      </c>
      <c r="G4936" s="5">
        <v>0.17163800000000001</v>
      </c>
      <c r="H4936" s="5">
        <v>8.1046999999999994E-2</v>
      </c>
      <c r="I4936" s="5">
        <v>0.123944</v>
      </c>
      <c r="J4936" s="5">
        <v>0.28548299999999999</v>
      </c>
      <c r="K4936" s="5"/>
      <c r="L4936" s="5">
        <v>0.12619900000000001</v>
      </c>
      <c r="M4936" s="5">
        <v>0.18968299999999999</v>
      </c>
      <c r="N4936" s="5">
        <v>8.5913000000000003E-2</v>
      </c>
      <c r="O4936" s="5">
        <v>8.6219000000000004E-2</v>
      </c>
      <c r="P4936" s="5">
        <v>0.48646200000000001</v>
      </c>
    </row>
    <row r="4937" spans="1:16" x14ac:dyDescent="0.25">
      <c r="A4937" s="10">
        <f t="shared" si="80"/>
        <v>4936</v>
      </c>
      <c r="B4937" s="3" t="s">
        <v>324</v>
      </c>
      <c r="C4937" s="3" t="s">
        <v>111</v>
      </c>
      <c r="D4937" s="5">
        <v>0.127166</v>
      </c>
      <c r="E4937" s="5">
        <v>0.12831317708333334</v>
      </c>
      <c r="F4937" s="5">
        <v>0.27862500000000001</v>
      </c>
      <c r="G4937" s="5">
        <v>0.106728</v>
      </c>
      <c r="H4937" s="5">
        <v>8.3183000000000007E-2</v>
      </c>
      <c r="I4937" s="5">
        <v>0.154169</v>
      </c>
      <c r="J4937" s="5">
        <v>0.29804599999999998</v>
      </c>
      <c r="K4937" s="5"/>
      <c r="L4937" s="5">
        <v>0.157225</v>
      </c>
      <c r="M4937" s="5">
        <v>0.19717599999999999</v>
      </c>
      <c r="N4937" s="5">
        <v>6.7088999999999996E-2</v>
      </c>
      <c r="O4937" s="5">
        <v>7.4057999999999999E-2</v>
      </c>
      <c r="P4937" s="5">
        <v>0.43438500000000002</v>
      </c>
    </row>
    <row r="4938" spans="1:16" x14ac:dyDescent="0.25">
      <c r="A4938" s="10">
        <f t="shared" si="80"/>
        <v>4937</v>
      </c>
      <c r="B4938" s="3" t="s">
        <v>324</v>
      </c>
      <c r="C4938" s="3" t="s">
        <v>112</v>
      </c>
      <c r="D4938" s="5">
        <v>0.141759</v>
      </c>
      <c r="E4938" s="5">
        <v>0.15744270833333335</v>
      </c>
      <c r="F4938" s="5">
        <v>0.234935</v>
      </c>
      <c r="G4938" s="5">
        <v>9.3514E-2</v>
      </c>
      <c r="H4938" s="5">
        <v>9.2044000000000001E-2</v>
      </c>
      <c r="I4938" s="5">
        <v>0.1711</v>
      </c>
      <c r="J4938" s="5">
        <v>0.225078</v>
      </c>
      <c r="K4938" s="5"/>
      <c r="L4938" s="5">
        <v>0.16883300000000001</v>
      </c>
      <c r="M4938" s="5">
        <v>0.24165</v>
      </c>
      <c r="N4938" s="5">
        <v>6.4947000000000005E-2</v>
      </c>
      <c r="O4938" s="5">
        <v>6.3916000000000001E-2</v>
      </c>
      <c r="P4938" s="5">
        <v>0.37230600000000003</v>
      </c>
    </row>
    <row r="4939" spans="1:16" x14ac:dyDescent="0.25">
      <c r="A4939" s="10">
        <f t="shared" si="80"/>
        <v>4938</v>
      </c>
      <c r="B4939" s="3" t="s">
        <v>324</v>
      </c>
      <c r="C4939" s="3" t="s">
        <v>113</v>
      </c>
      <c r="D4939" s="5">
        <v>0.17005600000000001</v>
      </c>
      <c r="E4939" s="5">
        <v>0.18596171875</v>
      </c>
      <c r="F4939" s="5">
        <v>0.174508</v>
      </c>
      <c r="G4939" s="5">
        <v>0.126968</v>
      </c>
      <c r="H4939" s="5">
        <v>9.2891000000000001E-2</v>
      </c>
      <c r="I4939" s="5">
        <v>0.15773899999999999</v>
      </c>
      <c r="J4939" s="5">
        <v>0.166661</v>
      </c>
      <c r="K4939" s="5"/>
      <c r="L4939" s="5">
        <v>0.211231</v>
      </c>
      <c r="M4939" s="5">
        <v>0.278526</v>
      </c>
      <c r="N4939" s="5">
        <v>6.7073999999999995E-2</v>
      </c>
      <c r="O4939" s="5">
        <v>5.0518E-2</v>
      </c>
      <c r="P4939" s="5">
        <v>0.25767499999999999</v>
      </c>
    </row>
    <row r="4940" spans="1:16" x14ac:dyDescent="0.25">
      <c r="A4940" s="10">
        <f t="shared" si="80"/>
        <v>4939</v>
      </c>
      <c r="B4940" s="3" t="s">
        <v>324</v>
      </c>
      <c r="C4940" s="3" t="s">
        <v>114</v>
      </c>
      <c r="D4940" s="5">
        <v>0.20709</v>
      </c>
      <c r="E4940" s="5">
        <v>0.18647713541666666</v>
      </c>
      <c r="F4940" s="5">
        <v>0.13991500000000001</v>
      </c>
      <c r="G4940" s="5">
        <v>0.14888100000000001</v>
      </c>
      <c r="H4940" s="5">
        <v>9.9872000000000002E-2</v>
      </c>
      <c r="I4940" s="5">
        <v>0.145374</v>
      </c>
      <c r="J4940" s="5">
        <v>0.14235700000000001</v>
      </c>
      <c r="K4940" s="5"/>
      <c r="L4940" s="5">
        <v>0.1925</v>
      </c>
      <c r="M4940" s="5">
        <v>0.324936</v>
      </c>
      <c r="N4940" s="5">
        <v>7.2789000000000006E-2</v>
      </c>
      <c r="O4940" s="5">
        <v>4.8038999999999998E-2</v>
      </c>
      <c r="P4940" s="5">
        <v>0.18853500000000001</v>
      </c>
    </row>
    <row r="4941" spans="1:16" x14ac:dyDescent="0.25">
      <c r="A4941" s="10">
        <f t="shared" si="80"/>
        <v>4940</v>
      </c>
      <c r="B4941" s="3" t="s">
        <v>324</v>
      </c>
      <c r="C4941" s="3" t="s">
        <v>115</v>
      </c>
      <c r="D4941" s="5">
        <v>0.25845099999999999</v>
      </c>
      <c r="E4941" s="5">
        <v>0.33062708333333335</v>
      </c>
      <c r="F4941" s="5">
        <v>0.141571</v>
      </c>
      <c r="G4941" s="5">
        <v>0.126502</v>
      </c>
      <c r="H4941" s="5">
        <v>9.5235E-2</v>
      </c>
      <c r="I4941" s="5">
        <v>0.13581299999999999</v>
      </c>
      <c r="J4941" s="5">
        <v>0.127586</v>
      </c>
      <c r="K4941" s="5"/>
      <c r="L4941" s="5">
        <v>0.26804499999999998</v>
      </c>
      <c r="M4941" s="5">
        <v>0.37420300000000001</v>
      </c>
      <c r="N4941" s="5">
        <v>8.0379000000000006E-2</v>
      </c>
      <c r="O4941" s="5">
        <v>5.0858E-2</v>
      </c>
      <c r="P4941" s="5">
        <v>0.13101199999999999</v>
      </c>
    </row>
    <row r="4942" spans="1:16" x14ac:dyDescent="0.25">
      <c r="A4942" s="10">
        <f t="shared" si="80"/>
        <v>4941</v>
      </c>
      <c r="B4942" s="3" t="s">
        <v>324</v>
      </c>
      <c r="C4942" s="3" t="s">
        <v>116</v>
      </c>
      <c r="D4942" s="5">
        <v>0.27061400000000002</v>
      </c>
      <c r="E4942" s="5">
        <v>0.42679166666666662</v>
      </c>
      <c r="F4942" s="5">
        <v>0.17329600000000001</v>
      </c>
      <c r="G4942" s="5">
        <v>0.13153100000000001</v>
      </c>
      <c r="H4942" s="5">
        <v>9.5198000000000005E-2</v>
      </c>
      <c r="I4942" s="5">
        <v>0.14237</v>
      </c>
      <c r="J4942" s="5">
        <v>0.119006</v>
      </c>
      <c r="K4942" s="5"/>
      <c r="L4942" s="5">
        <v>0.225467</v>
      </c>
      <c r="M4942" s="5">
        <v>0.38596799999999998</v>
      </c>
      <c r="N4942" s="5">
        <v>8.9492000000000002E-2</v>
      </c>
      <c r="O4942" s="5">
        <v>6.3508999999999996E-2</v>
      </c>
      <c r="P4942" s="5">
        <v>0.107908</v>
      </c>
    </row>
    <row r="4943" spans="1:16" x14ac:dyDescent="0.25">
      <c r="A4943" s="10">
        <f t="shared" si="80"/>
        <v>4942</v>
      </c>
      <c r="B4943" s="3" t="s">
        <v>324</v>
      </c>
      <c r="C4943" s="3" t="s">
        <v>117</v>
      </c>
      <c r="D4943" s="5">
        <v>0.25159199999999998</v>
      </c>
      <c r="E4943" s="5">
        <v>0.44106406249999996</v>
      </c>
      <c r="F4943" s="5">
        <v>0.20566799999999999</v>
      </c>
      <c r="G4943" s="5">
        <v>0.17537700000000001</v>
      </c>
      <c r="H4943" s="5">
        <v>9.3056E-2</v>
      </c>
      <c r="I4943" s="5">
        <v>0.16415099999999999</v>
      </c>
      <c r="J4943" s="5">
        <v>0.131634</v>
      </c>
      <c r="K4943" s="5"/>
      <c r="L4943" s="5">
        <v>0.184808</v>
      </c>
      <c r="M4943" s="5">
        <v>0.38747300000000001</v>
      </c>
      <c r="N4943" s="5">
        <v>0.103272</v>
      </c>
      <c r="O4943" s="5">
        <v>8.3424999999999999E-2</v>
      </c>
      <c r="P4943" s="5">
        <v>0.109684</v>
      </c>
    </row>
    <row r="4944" spans="1:16" x14ac:dyDescent="0.25">
      <c r="A4944" s="10">
        <f t="shared" si="80"/>
        <v>4943</v>
      </c>
      <c r="B4944" s="3" t="s">
        <v>324</v>
      </c>
      <c r="C4944" s="3" t="s">
        <v>118</v>
      </c>
      <c r="D4944" s="5">
        <v>0.259432</v>
      </c>
      <c r="E4944" s="5">
        <v>0.38079213541666668</v>
      </c>
      <c r="F4944" s="5">
        <v>0.273671</v>
      </c>
      <c r="G4944" s="5">
        <v>0.21810499999999999</v>
      </c>
      <c r="H4944" s="5">
        <v>9.7236000000000003E-2</v>
      </c>
      <c r="I4944" s="5">
        <v>0.20303199999999999</v>
      </c>
      <c r="J4944" s="5">
        <v>0.187723</v>
      </c>
      <c r="K4944" s="5"/>
      <c r="L4944" s="5">
        <v>0.170934</v>
      </c>
      <c r="M4944" s="5">
        <v>0.37714999999999999</v>
      </c>
      <c r="N4944" s="5">
        <v>0.121502</v>
      </c>
      <c r="O4944" s="5">
        <v>0.108943</v>
      </c>
      <c r="P4944" s="5">
        <v>0.13106899999999999</v>
      </c>
    </row>
    <row r="4945" spans="1:16" x14ac:dyDescent="0.25">
      <c r="A4945" s="10">
        <f t="shared" si="80"/>
        <v>4944</v>
      </c>
      <c r="B4945" s="3" t="s">
        <v>325</v>
      </c>
      <c r="C4945" s="3" t="s">
        <v>120</v>
      </c>
      <c r="D4945" s="5">
        <v>0.31232100000000002</v>
      </c>
      <c r="E4945" s="5">
        <v>0.36648437499999997</v>
      </c>
      <c r="F4945" s="5">
        <v>0.32293899999999998</v>
      </c>
      <c r="G4945" s="5">
        <v>0.26077</v>
      </c>
      <c r="H4945" s="5">
        <v>9.5461000000000004E-2</v>
      </c>
      <c r="I4945" s="5">
        <v>0.23927300000000001</v>
      </c>
      <c r="J4945" s="5">
        <v>0.24307400000000001</v>
      </c>
      <c r="K4945" s="5"/>
      <c r="L4945" s="5">
        <v>0.20317099999999999</v>
      </c>
      <c r="M4945" s="5">
        <v>0.37749899999999997</v>
      </c>
      <c r="N4945" s="5">
        <v>0.128889</v>
      </c>
      <c r="O4945" s="5">
        <v>0.12812899999999999</v>
      </c>
      <c r="P4945" s="5">
        <v>0.170686</v>
      </c>
    </row>
    <row r="4946" spans="1:16" x14ac:dyDescent="0.25">
      <c r="A4946" s="10">
        <f t="shared" si="80"/>
        <v>4945</v>
      </c>
      <c r="B4946" s="3" t="s">
        <v>325</v>
      </c>
      <c r="C4946" s="3" t="s">
        <v>96</v>
      </c>
      <c r="D4946" s="5">
        <v>0.39646900000000002</v>
      </c>
      <c r="E4946" s="5">
        <v>0.36737343750000001</v>
      </c>
      <c r="F4946" s="5">
        <v>0.38700200000000001</v>
      </c>
      <c r="G4946" s="5">
        <v>0.323411</v>
      </c>
      <c r="H4946" s="5">
        <v>0.108044</v>
      </c>
      <c r="I4946" s="5">
        <v>0.27584399999999998</v>
      </c>
      <c r="J4946" s="5">
        <v>0.28737800000000002</v>
      </c>
      <c r="K4946" s="5"/>
      <c r="L4946" s="5">
        <v>0.21484300000000001</v>
      </c>
      <c r="M4946" s="5">
        <v>0.44815100000000002</v>
      </c>
      <c r="N4946" s="5">
        <v>0.145011</v>
      </c>
      <c r="O4946" s="5">
        <v>0.12656300000000001</v>
      </c>
      <c r="P4946" s="5">
        <v>0.22581000000000001</v>
      </c>
    </row>
    <row r="4947" spans="1:16" x14ac:dyDescent="0.25">
      <c r="A4947" s="10">
        <f t="shared" si="80"/>
        <v>4946</v>
      </c>
      <c r="B4947" s="3" t="s">
        <v>325</v>
      </c>
      <c r="C4947" s="3" t="s">
        <v>97</v>
      </c>
      <c r="D4947" s="5">
        <v>0.42239500000000002</v>
      </c>
      <c r="E4947" s="5">
        <v>0.37559739583333335</v>
      </c>
      <c r="F4947" s="5">
        <v>0.38532100000000002</v>
      </c>
      <c r="G4947" s="5">
        <v>0.37575199999999997</v>
      </c>
      <c r="H4947" s="5">
        <v>0.129945</v>
      </c>
      <c r="I4947" s="5">
        <v>0.24848200000000001</v>
      </c>
      <c r="J4947" s="5">
        <v>0.28399799999999997</v>
      </c>
      <c r="K4947" s="5"/>
      <c r="L4947" s="5">
        <v>0.279225</v>
      </c>
      <c r="M4947" s="5">
        <v>0.455285</v>
      </c>
      <c r="N4947" s="5">
        <v>0.15195500000000001</v>
      </c>
      <c r="O4947" s="5">
        <v>0.16056899999999999</v>
      </c>
      <c r="P4947" s="5">
        <v>0.29781600000000003</v>
      </c>
    </row>
    <row r="4948" spans="1:16" x14ac:dyDescent="0.25">
      <c r="A4948" s="10">
        <f t="shared" si="80"/>
        <v>4947</v>
      </c>
      <c r="B4948" s="3" t="s">
        <v>325</v>
      </c>
      <c r="C4948" s="3" t="s">
        <v>98</v>
      </c>
      <c r="D4948" s="5">
        <v>0.39486900000000003</v>
      </c>
      <c r="E4948" s="5">
        <v>0.40695364583333332</v>
      </c>
      <c r="F4948" s="5">
        <v>0.36399900000000002</v>
      </c>
      <c r="G4948" s="5">
        <v>0.42790499999999998</v>
      </c>
      <c r="H4948" s="5">
        <v>0.15812100000000001</v>
      </c>
      <c r="I4948" s="5">
        <v>0.21007600000000001</v>
      </c>
      <c r="J4948" s="5">
        <v>0.26683600000000002</v>
      </c>
      <c r="K4948" s="5"/>
      <c r="L4948" s="5">
        <v>0.32010300000000003</v>
      </c>
      <c r="M4948" s="5">
        <v>0.419931</v>
      </c>
      <c r="N4948" s="5">
        <v>0.15184900000000001</v>
      </c>
      <c r="O4948" s="5">
        <v>0.15976899999999999</v>
      </c>
      <c r="P4948" s="5">
        <v>0.42629099999999998</v>
      </c>
    </row>
    <row r="4949" spans="1:16" x14ac:dyDescent="0.25">
      <c r="A4949" s="10">
        <f t="shared" si="80"/>
        <v>4948</v>
      </c>
      <c r="B4949" s="3" t="s">
        <v>325</v>
      </c>
      <c r="C4949" s="3" t="s">
        <v>99</v>
      </c>
      <c r="D4949" s="5">
        <v>0.37041299999999999</v>
      </c>
      <c r="E4949" s="5">
        <v>0.38863593750000003</v>
      </c>
      <c r="F4949" s="5">
        <v>0.35307699999999997</v>
      </c>
      <c r="G4949" s="5">
        <v>0.417624</v>
      </c>
      <c r="H4949" s="5">
        <v>0.215475</v>
      </c>
      <c r="I4949" s="5">
        <v>0.206236</v>
      </c>
      <c r="J4949" s="5">
        <v>0.26788499999999998</v>
      </c>
      <c r="K4949" s="5"/>
      <c r="L4949" s="5">
        <v>0.26557500000000001</v>
      </c>
      <c r="M4949" s="5">
        <v>0.41058800000000001</v>
      </c>
      <c r="N4949" s="5">
        <v>0.15717800000000001</v>
      </c>
      <c r="O4949" s="5">
        <v>0.17184099999999999</v>
      </c>
      <c r="P4949" s="5">
        <v>0.52738399999999996</v>
      </c>
    </row>
    <row r="4950" spans="1:16" x14ac:dyDescent="0.25">
      <c r="A4950" s="10">
        <f t="shared" si="80"/>
        <v>4949</v>
      </c>
      <c r="B4950" s="3" t="s">
        <v>325</v>
      </c>
      <c r="C4950" s="3" t="s">
        <v>100</v>
      </c>
      <c r="D4950" s="5">
        <v>0.33537699999999998</v>
      </c>
      <c r="E4950" s="5">
        <v>0.5379484375000001</v>
      </c>
      <c r="F4950" s="5">
        <v>0.30836599999999997</v>
      </c>
      <c r="G4950" s="5">
        <v>0.41506599999999999</v>
      </c>
      <c r="H4950" s="5">
        <v>0.270482</v>
      </c>
      <c r="I4950" s="5">
        <v>0.21971299999999999</v>
      </c>
      <c r="J4950" s="5">
        <v>0.283279</v>
      </c>
      <c r="K4950" s="5"/>
      <c r="L4950" s="5">
        <v>0.28293800000000002</v>
      </c>
      <c r="M4950" s="5">
        <v>0.34850199999999998</v>
      </c>
      <c r="N4950" s="5">
        <v>0.16475400000000001</v>
      </c>
      <c r="O4950" s="5">
        <v>0.209234</v>
      </c>
      <c r="P4950" s="5">
        <v>0.60238499999999995</v>
      </c>
    </row>
    <row r="4951" spans="1:16" x14ac:dyDescent="0.25">
      <c r="A4951" s="10">
        <f t="shared" si="80"/>
        <v>4950</v>
      </c>
      <c r="B4951" s="3" t="s">
        <v>325</v>
      </c>
      <c r="C4951" s="3" t="s">
        <v>101</v>
      </c>
      <c r="D4951" s="5">
        <v>0.33427800000000002</v>
      </c>
      <c r="E4951" s="5">
        <v>0.55009270833333335</v>
      </c>
      <c r="F4951" s="5">
        <v>0.27745300000000001</v>
      </c>
      <c r="G4951" s="5">
        <v>0.39917200000000003</v>
      </c>
      <c r="H4951" s="5">
        <v>0.276918</v>
      </c>
      <c r="I4951" s="5">
        <v>0.231015</v>
      </c>
      <c r="J4951" s="5">
        <v>0.266712</v>
      </c>
      <c r="K4951" s="5"/>
      <c r="L4951" s="5">
        <v>0.29529699999999998</v>
      </c>
      <c r="M4951" s="5">
        <v>0.28756900000000002</v>
      </c>
      <c r="N4951" s="5">
        <v>0.17840800000000001</v>
      </c>
      <c r="O4951" s="5">
        <v>0.22367500000000001</v>
      </c>
      <c r="P4951" s="5">
        <v>0.64841000000000004</v>
      </c>
    </row>
    <row r="4952" spans="1:16" x14ac:dyDescent="0.25">
      <c r="A4952" s="10">
        <f t="shared" si="80"/>
        <v>4951</v>
      </c>
      <c r="B4952" s="3" t="s">
        <v>325</v>
      </c>
      <c r="C4952" s="3" t="s">
        <v>102</v>
      </c>
      <c r="D4952" s="5">
        <v>0.35073599999999999</v>
      </c>
      <c r="E4952" s="5">
        <v>0.50288020833333336</v>
      </c>
      <c r="F4952" s="5">
        <v>0.29330600000000001</v>
      </c>
      <c r="G4952" s="5">
        <v>0.38978400000000002</v>
      </c>
      <c r="H4952" s="5">
        <v>0.26286100000000001</v>
      </c>
      <c r="I4952" s="5">
        <v>0.25595299999999999</v>
      </c>
      <c r="J4952" s="5">
        <v>0.288107</v>
      </c>
      <c r="K4952" s="5"/>
      <c r="L4952" s="5">
        <v>0.31895499999999999</v>
      </c>
      <c r="M4952" s="5">
        <v>0.26132699999999998</v>
      </c>
      <c r="N4952" s="5">
        <v>0.15141399999999999</v>
      </c>
      <c r="O4952" s="5">
        <v>0.17125199999999999</v>
      </c>
      <c r="P4952" s="5">
        <v>0.65178100000000005</v>
      </c>
    </row>
    <row r="4953" spans="1:16" x14ac:dyDescent="0.25">
      <c r="A4953" s="10">
        <f t="shared" si="80"/>
        <v>4952</v>
      </c>
      <c r="B4953" s="3" t="s">
        <v>325</v>
      </c>
      <c r="C4953" s="3" t="s">
        <v>103</v>
      </c>
      <c r="D4953" s="5">
        <v>0.36857899999999999</v>
      </c>
      <c r="E4953" s="5">
        <v>0.45500416666666665</v>
      </c>
      <c r="F4953" s="5">
        <v>0.26129000000000002</v>
      </c>
      <c r="G4953" s="5">
        <v>0.36574699999999999</v>
      </c>
      <c r="H4953" s="5">
        <v>0.24174200000000001</v>
      </c>
      <c r="I4953" s="5">
        <v>0.264872</v>
      </c>
      <c r="J4953" s="5">
        <v>0.31383800000000001</v>
      </c>
      <c r="K4953" s="5"/>
      <c r="L4953" s="5">
        <v>0.392482</v>
      </c>
      <c r="M4953" s="5">
        <v>0.23005800000000001</v>
      </c>
      <c r="N4953" s="5">
        <v>0.13497999999999999</v>
      </c>
      <c r="O4953" s="5">
        <v>0.123296</v>
      </c>
      <c r="P4953" s="5">
        <v>0.63781900000000002</v>
      </c>
    </row>
    <row r="4954" spans="1:16" x14ac:dyDescent="0.25">
      <c r="A4954" s="10">
        <f t="shared" si="80"/>
        <v>4953</v>
      </c>
      <c r="B4954" s="3" t="s">
        <v>325</v>
      </c>
      <c r="C4954" s="3" t="s">
        <v>104</v>
      </c>
      <c r="D4954" s="5">
        <v>0.37757200000000002</v>
      </c>
      <c r="E4954" s="5">
        <v>0.39345416666666666</v>
      </c>
      <c r="F4954" s="5">
        <v>0.23314299999999999</v>
      </c>
      <c r="G4954" s="5">
        <v>0.33095999999999998</v>
      </c>
      <c r="H4954" s="5">
        <v>0.23041700000000001</v>
      </c>
      <c r="I4954" s="5">
        <v>0.23552100000000001</v>
      </c>
      <c r="J4954" s="5">
        <v>0.30219000000000001</v>
      </c>
      <c r="K4954" s="5"/>
      <c r="L4954" s="5">
        <v>0.36072100000000001</v>
      </c>
      <c r="M4954" s="5">
        <v>0.204129</v>
      </c>
      <c r="N4954" s="5">
        <v>0.12816</v>
      </c>
      <c r="O4954" s="5">
        <v>0.11774999999999999</v>
      </c>
      <c r="P4954" s="5">
        <v>0.61278600000000005</v>
      </c>
    </row>
    <row r="4955" spans="1:16" x14ac:dyDescent="0.25">
      <c r="A4955" s="10">
        <f t="shared" si="80"/>
        <v>4954</v>
      </c>
      <c r="B4955" s="3" t="s">
        <v>325</v>
      </c>
      <c r="C4955" s="3" t="s">
        <v>105</v>
      </c>
      <c r="D4955" s="5">
        <v>0.33601999999999999</v>
      </c>
      <c r="E4955" s="5">
        <v>0.35678385416666669</v>
      </c>
      <c r="F4955" s="5">
        <v>0.205318</v>
      </c>
      <c r="G4955" s="5">
        <v>0.33484000000000003</v>
      </c>
      <c r="H4955" s="5">
        <v>0.22614899999999999</v>
      </c>
      <c r="I4955" s="5">
        <v>0.19140099999999999</v>
      </c>
      <c r="J4955" s="5">
        <v>0.28914299999999998</v>
      </c>
      <c r="K4955" s="5"/>
      <c r="L4955" s="5">
        <v>0.29793399999999998</v>
      </c>
      <c r="M4955" s="5">
        <v>0.212399</v>
      </c>
      <c r="N4955" s="5">
        <v>0.12548200000000001</v>
      </c>
      <c r="O4955" s="5">
        <v>0.10552400000000001</v>
      </c>
      <c r="P4955" s="5">
        <v>0.57950000000000002</v>
      </c>
    </row>
    <row r="4956" spans="1:16" x14ac:dyDescent="0.25">
      <c r="A4956" s="10">
        <f t="shared" si="80"/>
        <v>4955</v>
      </c>
      <c r="B4956" s="3" t="s">
        <v>325</v>
      </c>
      <c r="C4956" s="3" t="s">
        <v>106</v>
      </c>
      <c r="D4956" s="5">
        <v>0.23283699999999999</v>
      </c>
      <c r="E4956" s="5">
        <v>0.35981114583333335</v>
      </c>
      <c r="F4956" s="5">
        <v>0.107808</v>
      </c>
      <c r="G4956" s="5">
        <v>0.297925</v>
      </c>
      <c r="H4956" s="5">
        <v>0.217004</v>
      </c>
      <c r="I4956" s="5">
        <v>0.103702</v>
      </c>
      <c r="J4956" s="5">
        <v>0.19821</v>
      </c>
      <c r="K4956" s="5"/>
      <c r="L4956" s="5">
        <v>0.20369000000000001</v>
      </c>
      <c r="M4956" s="5">
        <v>0.18906500000000001</v>
      </c>
      <c r="N4956" s="5">
        <v>0.124061</v>
      </c>
      <c r="O4956" s="5">
        <v>7.5678999999999996E-2</v>
      </c>
      <c r="P4956" s="5">
        <v>0.545624</v>
      </c>
    </row>
    <row r="4957" spans="1:16" x14ac:dyDescent="0.25">
      <c r="A4957" s="10">
        <f t="shared" si="80"/>
        <v>4956</v>
      </c>
      <c r="B4957" s="3" t="s">
        <v>325</v>
      </c>
      <c r="C4957" s="3" t="s">
        <v>107</v>
      </c>
      <c r="D4957" s="5">
        <v>0.13198199999999999</v>
      </c>
      <c r="E4957" s="5">
        <v>0.4093947916666667</v>
      </c>
      <c r="F4957" s="5">
        <v>3.9017999999999997E-2</v>
      </c>
      <c r="G4957" s="5">
        <v>0.22939799999999999</v>
      </c>
      <c r="H4957" s="5">
        <v>0.20061699999999999</v>
      </c>
      <c r="I4957" s="5">
        <v>1.9139E-2</v>
      </c>
      <c r="J4957" s="5">
        <v>0.122637</v>
      </c>
      <c r="K4957" s="5"/>
      <c r="L4957" s="5">
        <v>0.115355</v>
      </c>
      <c r="M4957" s="5">
        <v>0.146647</v>
      </c>
      <c r="N4957" s="5">
        <v>0.11709700000000001</v>
      </c>
      <c r="O4957" s="5">
        <v>6.9869000000000001E-2</v>
      </c>
      <c r="P4957" s="5">
        <v>0.51568899999999995</v>
      </c>
    </row>
    <row r="4958" spans="1:16" x14ac:dyDescent="0.25">
      <c r="A4958" s="10">
        <f t="shared" si="80"/>
        <v>4957</v>
      </c>
      <c r="B4958" s="3" t="s">
        <v>325</v>
      </c>
      <c r="C4958" s="3" t="s">
        <v>108</v>
      </c>
      <c r="D4958" s="5">
        <v>9.1189999999999993E-2</v>
      </c>
      <c r="E4958" s="5">
        <v>0.35662697916666669</v>
      </c>
      <c r="F4958" s="5">
        <v>4.6774000000000003E-2</v>
      </c>
      <c r="G4958" s="5">
        <v>0.116173</v>
      </c>
      <c r="H4958" s="5">
        <v>0.16234999999999999</v>
      </c>
      <c r="I4958" s="5">
        <v>4.4260000000000002E-3</v>
      </c>
      <c r="J4958" s="5">
        <v>9.9791000000000005E-2</v>
      </c>
      <c r="K4958" s="5"/>
      <c r="L4958" s="5">
        <v>0.108211</v>
      </c>
      <c r="M4958" s="5">
        <v>0.16500799999999999</v>
      </c>
      <c r="N4958" s="5">
        <v>0.114579</v>
      </c>
      <c r="O4958" s="5">
        <v>7.5739000000000001E-2</v>
      </c>
      <c r="P4958" s="5">
        <v>0.48272500000000002</v>
      </c>
    </row>
    <row r="4959" spans="1:16" x14ac:dyDescent="0.25">
      <c r="A4959" s="10">
        <f t="shared" si="80"/>
        <v>4958</v>
      </c>
      <c r="B4959" s="3" t="s">
        <v>325</v>
      </c>
      <c r="C4959" s="3" t="s">
        <v>109</v>
      </c>
      <c r="D4959" s="5">
        <v>7.7618999999999994E-2</v>
      </c>
      <c r="E4959" s="5">
        <v>0.24809005208333335</v>
      </c>
      <c r="F4959" s="5">
        <v>8.5347000000000006E-2</v>
      </c>
      <c r="G4959" s="5">
        <v>5.6668000000000003E-2</v>
      </c>
      <c r="H4959" s="5">
        <v>0.10804</v>
      </c>
      <c r="I4959" s="5">
        <v>7.2839999999999997E-3</v>
      </c>
      <c r="J4959" s="5">
        <v>8.3399000000000001E-2</v>
      </c>
      <c r="K4959" s="5"/>
      <c r="L4959" s="5">
        <v>6.6687999999999997E-2</v>
      </c>
      <c r="M4959" s="5">
        <v>0.16395100000000001</v>
      </c>
      <c r="N4959" s="5">
        <v>0.112027</v>
      </c>
      <c r="O4959" s="5">
        <v>4.8321000000000003E-2</v>
      </c>
      <c r="P4959" s="5">
        <v>0.44480599999999998</v>
      </c>
    </row>
    <row r="4960" spans="1:16" x14ac:dyDescent="0.25">
      <c r="A4960" s="10">
        <f t="shared" si="80"/>
        <v>4959</v>
      </c>
      <c r="B4960" s="3" t="s">
        <v>325</v>
      </c>
      <c r="C4960" s="3" t="s">
        <v>110</v>
      </c>
      <c r="D4960" s="5">
        <v>7.9792000000000002E-2</v>
      </c>
      <c r="E4960" s="5">
        <v>0.13884994791666666</v>
      </c>
      <c r="F4960" s="5">
        <v>7.6899999999999996E-2</v>
      </c>
      <c r="G4960" s="5">
        <v>6.0574999999999997E-2</v>
      </c>
      <c r="H4960" s="5">
        <v>8.0065999999999998E-2</v>
      </c>
      <c r="I4960" s="5">
        <v>1.4031E-2</v>
      </c>
      <c r="J4960" s="5">
        <v>8.6896000000000001E-2</v>
      </c>
      <c r="K4960" s="5"/>
      <c r="L4960" s="5">
        <v>5.2719000000000002E-2</v>
      </c>
      <c r="M4960" s="5">
        <v>0.14841599999999999</v>
      </c>
      <c r="N4960" s="5">
        <v>0.115603</v>
      </c>
      <c r="O4960" s="5">
        <v>4.3290000000000002E-2</v>
      </c>
      <c r="P4960" s="5">
        <v>0.40509800000000001</v>
      </c>
    </row>
    <row r="4961" spans="1:16" x14ac:dyDescent="0.25">
      <c r="A4961" s="10">
        <f t="shared" si="80"/>
        <v>4960</v>
      </c>
      <c r="B4961" s="3" t="s">
        <v>325</v>
      </c>
      <c r="C4961" s="3" t="s">
        <v>111</v>
      </c>
      <c r="D4961" s="5">
        <v>9.0369000000000005E-2</v>
      </c>
      <c r="E4961" s="5">
        <v>9.3193177083333328E-2</v>
      </c>
      <c r="F4961" s="5">
        <v>5.8050999999999998E-2</v>
      </c>
      <c r="G4961" s="5">
        <v>8.1856999999999999E-2</v>
      </c>
      <c r="H4961" s="5">
        <v>8.8563000000000003E-2</v>
      </c>
      <c r="I4961" s="5">
        <v>1.6067000000000001E-2</v>
      </c>
      <c r="J4961" s="5">
        <v>7.7543000000000001E-2</v>
      </c>
      <c r="K4961" s="5"/>
      <c r="L4961" s="5">
        <v>5.5257000000000001E-2</v>
      </c>
      <c r="M4961" s="5">
        <v>0.12164899999999999</v>
      </c>
      <c r="N4961" s="5">
        <v>0.109962</v>
      </c>
      <c r="O4961" s="5">
        <v>6.5670000000000006E-2</v>
      </c>
      <c r="P4961" s="5">
        <v>0.35304799999999997</v>
      </c>
    </row>
    <row r="4962" spans="1:16" x14ac:dyDescent="0.25">
      <c r="A4962" s="10">
        <f t="shared" si="80"/>
        <v>4961</v>
      </c>
      <c r="B4962" s="3" t="s">
        <v>325</v>
      </c>
      <c r="C4962" s="3" t="s">
        <v>112</v>
      </c>
      <c r="D4962" s="5">
        <v>0.104088</v>
      </c>
      <c r="E4962" s="5">
        <v>7.2985364583333337E-2</v>
      </c>
      <c r="F4962" s="5">
        <v>5.6827000000000003E-2</v>
      </c>
      <c r="G4962" s="5">
        <v>9.6662999999999999E-2</v>
      </c>
      <c r="H4962" s="5">
        <v>0.117078</v>
      </c>
      <c r="I4962" s="5">
        <v>1.9040999999999999E-2</v>
      </c>
      <c r="J4962" s="5">
        <v>6.6600999999999994E-2</v>
      </c>
      <c r="K4962" s="5"/>
      <c r="L4962" s="5">
        <v>5.4566999999999997E-2</v>
      </c>
      <c r="M4962" s="5">
        <v>9.8873000000000003E-2</v>
      </c>
      <c r="N4962" s="5">
        <v>9.5378000000000004E-2</v>
      </c>
      <c r="O4962" s="5">
        <v>6.2510999999999997E-2</v>
      </c>
      <c r="P4962" s="5">
        <v>0.27680500000000002</v>
      </c>
    </row>
    <row r="4963" spans="1:16" x14ac:dyDescent="0.25">
      <c r="A4963" s="10">
        <f t="shared" si="80"/>
        <v>4962</v>
      </c>
      <c r="B4963" s="3" t="s">
        <v>325</v>
      </c>
      <c r="C4963" s="3" t="s">
        <v>113</v>
      </c>
      <c r="D4963" s="5">
        <v>9.3464000000000005E-2</v>
      </c>
      <c r="E4963" s="5">
        <v>6.9614062500000004E-2</v>
      </c>
      <c r="F4963" s="5">
        <v>7.4385999999999994E-2</v>
      </c>
      <c r="G4963" s="5">
        <v>0.10173699999999999</v>
      </c>
      <c r="H4963" s="5">
        <v>0.13702300000000001</v>
      </c>
      <c r="I4963" s="5">
        <v>2.1215999999999999E-2</v>
      </c>
      <c r="J4963" s="5">
        <v>5.2630000000000003E-2</v>
      </c>
      <c r="K4963" s="5"/>
      <c r="L4963" s="5">
        <v>6.6478999999999996E-2</v>
      </c>
      <c r="M4963" s="5">
        <v>8.6010000000000003E-2</v>
      </c>
      <c r="N4963" s="5">
        <v>8.6427000000000004E-2</v>
      </c>
      <c r="O4963" s="5">
        <v>5.9769999999999997E-2</v>
      </c>
      <c r="P4963" s="5">
        <v>0.16409599999999999</v>
      </c>
    </row>
    <row r="4964" spans="1:16" x14ac:dyDescent="0.25">
      <c r="A4964" s="10">
        <f t="shared" si="80"/>
        <v>4963</v>
      </c>
      <c r="B4964" s="3" t="s">
        <v>325</v>
      </c>
      <c r="C4964" s="3" t="s">
        <v>114</v>
      </c>
      <c r="D4964" s="5">
        <v>8.3206000000000002E-2</v>
      </c>
      <c r="E4964" s="5">
        <v>0.12632916666666666</v>
      </c>
      <c r="F4964" s="5">
        <v>8.9242000000000002E-2</v>
      </c>
      <c r="G4964" s="5">
        <v>9.6939999999999998E-2</v>
      </c>
      <c r="H4964" s="5">
        <v>0.145146</v>
      </c>
      <c r="I4964" s="5">
        <v>1.7992999999999999E-2</v>
      </c>
      <c r="J4964" s="5">
        <v>4.4560000000000002E-2</v>
      </c>
      <c r="K4964" s="5"/>
      <c r="L4964" s="5">
        <v>7.7102000000000004E-2</v>
      </c>
      <c r="M4964" s="5">
        <v>7.3719999999999994E-2</v>
      </c>
      <c r="N4964" s="5">
        <v>8.3307999999999993E-2</v>
      </c>
      <c r="O4964" s="5">
        <v>7.6040999999999997E-2</v>
      </c>
      <c r="P4964" s="5">
        <v>7.7850000000000003E-2</v>
      </c>
    </row>
    <row r="4965" spans="1:16" x14ac:dyDescent="0.25">
      <c r="A4965" s="10">
        <f t="shared" si="80"/>
        <v>4964</v>
      </c>
      <c r="B4965" s="3" t="s">
        <v>325</v>
      </c>
      <c r="C4965" s="3" t="s">
        <v>115</v>
      </c>
      <c r="D4965" s="5">
        <v>0.11282499999999999</v>
      </c>
      <c r="E4965" s="5">
        <v>0.20198286458333334</v>
      </c>
      <c r="F4965" s="5">
        <v>0.145289</v>
      </c>
      <c r="G4965" s="5">
        <v>8.0009999999999998E-2</v>
      </c>
      <c r="H4965" s="5">
        <v>0.144538</v>
      </c>
      <c r="I4965" s="5">
        <v>2.4004999999999999E-2</v>
      </c>
      <c r="J4965" s="5">
        <v>4.8509999999999998E-2</v>
      </c>
      <c r="K4965" s="5"/>
      <c r="L4965" s="5">
        <v>0.125525</v>
      </c>
      <c r="M4965" s="5">
        <v>6.8795999999999996E-2</v>
      </c>
      <c r="N4965" s="5">
        <v>7.8333E-2</v>
      </c>
      <c r="O4965" s="5">
        <v>6.5822000000000006E-2</v>
      </c>
      <c r="P4965" s="5">
        <v>2.6417E-2</v>
      </c>
    </row>
    <row r="4966" spans="1:16" x14ac:dyDescent="0.25">
      <c r="A4966" s="10">
        <f t="shared" si="80"/>
        <v>4965</v>
      </c>
      <c r="B4966" s="3" t="s">
        <v>325</v>
      </c>
      <c r="C4966" s="3" t="s">
        <v>116</v>
      </c>
      <c r="D4966" s="5">
        <v>0.171845</v>
      </c>
      <c r="E4966" s="5">
        <v>0.23850937500000002</v>
      </c>
      <c r="F4966" s="5">
        <v>0.19991700000000001</v>
      </c>
      <c r="G4966" s="5">
        <v>8.8789999999999994E-2</v>
      </c>
      <c r="H4966" s="5">
        <v>0.13509299999999999</v>
      </c>
      <c r="I4966" s="5">
        <v>4.3797000000000003E-2</v>
      </c>
      <c r="J4966" s="5">
        <v>5.9046000000000001E-2</v>
      </c>
      <c r="K4966" s="5"/>
      <c r="L4966" s="5">
        <v>0.111984</v>
      </c>
      <c r="M4966" s="5">
        <v>6.6195000000000004E-2</v>
      </c>
      <c r="N4966" s="5">
        <v>7.9531000000000004E-2</v>
      </c>
      <c r="O4966" s="5">
        <v>6.7236000000000004E-2</v>
      </c>
      <c r="P4966" s="5">
        <v>1.5145E-2</v>
      </c>
    </row>
    <row r="4967" spans="1:16" x14ac:dyDescent="0.25">
      <c r="A4967" s="10">
        <f t="shared" si="80"/>
        <v>4966</v>
      </c>
      <c r="B4967" s="3" t="s">
        <v>325</v>
      </c>
      <c r="C4967" s="3" t="s">
        <v>117</v>
      </c>
      <c r="D4967" s="5">
        <v>0.22165899999999999</v>
      </c>
      <c r="E4967" s="5">
        <v>0.30048750000000002</v>
      </c>
      <c r="F4967" s="5">
        <v>0.18679299999999999</v>
      </c>
      <c r="G4967" s="5">
        <v>0.13742399999999999</v>
      </c>
      <c r="H4967" s="5">
        <v>0.13456699999999999</v>
      </c>
      <c r="I4967" s="5">
        <v>6.4495999999999998E-2</v>
      </c>
      <c r="J4967" s="5">
        <v>5.5296999999999999E-2</v>
      </c>
      <c r="K4967" s="5"/>
      <c r="L4967" s="5">
        <v>0.109529</v>
      </c>
      <c r="M4967" s="5">
        <v>6.6905000000000006E-2</v>
      </c>
      <c r="N4967" s="5">
        <v>9.3745999999999996E-2</v>
      </c>
      <c r="O4967" s="5">
        <v>7.6179999999999998E-2</v>
      </c>
      <c r="P4967" s="5">
        <v>2.5887E-2</v>
      </c>
    </row>
    <row r="4968" spans="1:16" x14ac:dyDescent="0.25">
      <c r="A4968" s="10">
        <f t="shared" si="80"/>
        <v>4967</v>
      </c>
      <c r="B4968" s="3" t="s">
        <v>325</v>
      </c>
      <c r="C4968" s="3" t="s">
        <v>118</v>
      </c>
      <c r="D4968" s="5">
        <v>0.232927</v>
      </c>
      <c r="E4968" s="5">
        <v>0.47028229166666669</v>
      </c>
      <c r="F4968" s="5">
        <v>0.16928399999999999</v>
      </c>
      <c r="G4968" s="5">
        <v>0.16633500000000001</v>
      </c>
      <c r="H4968" s="5">
        <v>0.14377400000000001</v>
      </c>
      <c r="I4968" s="5">
        <v>8.8619000000000003E-2</v>
      </c>
      <c r="J4968" s="5">
        <v>5.6085999999999997E-2</v>
      </c>
      <c r="K4968" s="5"/>
      <c r="L4968" s="5">
        <v>0.194465</v>
      </c>
      <c r="M4968" s="5">
        <v>7.3848999999999998E-2</v>
      </c>
      <c r="N4968" s="5">
        <v>0.11945699999999999</v>
      </c>
      <c r="O4968" s="5">
        <v>8.3484000000000003E-2</v>
      </c>
      <c r="P4968" s="5">
        <v>4.1709000000000003E-2</v>
      </c>
    </row>
    <row r="4969" spans="1:16" x14ac:dyDescent="0.25">
      <c r="A4969" s="10">
        <f t="shared" si="80"/>
        <v>4968</v>
      </c>
      <c r="B4969" s="3" t="s">
        <v>326</v>
      </c>
      <c r="C4969" s="3" t="s">
        <v>120</v>
      </c>
      <c r="D4969" s="5">
        <v>0.18917900000000001</v>
      </c>
      <c r="E4969" s="5">
        <v>0.51956302083333328</v>
      </c>
      <c r="F4969" s="5">
        <v>0.20970800000000001</v>
      </c>
      <c r="G4969" s="5">
        <v>0.186053</v>
      </c>
      <c r="H4969" s="5">
        <v>0.15867200000000001</v>
      </c>
      <c r="I4969" s="5">
        <v>7.7261999999999997E-2</v>
      </c>
      <c r="J4969" s="5">
        <v>6.7309999999999995E-2</v>
      </c>
      <c r="K4969" s="5"/>
      <c r="L4969" s="5">
        <v>0.18026300000000001</v>
      </c>
      <c r="M4969" s="5">
        <v>8.6218000000000003E-2</v>
      </c>
      <c r="N4969" s="5">
        <v>0.13472600000000001</v>
      </c>
      <c r="O4969" s="5">
        <v>9.1291999999999998E-2</v>
      </c>
      <c r="P4969" s="5">
        <v>6.9596000000000005E-2</v>
      </c>
    </row>
    <row r="4970" spans="1:16" x14ac:dyDescent="0.25">
      <c r="A4970" s="10">
        <f t="shared" si="80"/>
        <v>4969</v>
      </c>
      <c r="B4970" s="3" t="s">
        <v>326</v>
      </c>
      <c r="C4970" s="3" t="s">
        <v>96</v>
      </c>
      <c r="D4970" s="5">
        <v>0.20771700000000001</v>
      </c>
      <c r="E4970" s="5">
        <v>0.54426718750000003</v>
      </c>
      <c r="F4970" s="5">
        <v>0.230235</v>
      </c>
      <c r="G4970" s="5">
        <v>0.236979</v>
      </c>
      <c r="H4970" s="5">
        <v>0.19325400000000001</v>
      </c>
      <c r="I4970" s="5">
        <v>0.10018299999999999</v>
      </c>
      <c r="J4970" s="5">
        <v>6.2094999999999997E-2</v>
      </c>
      <c r="K4970" s="5"/>
      <c r="L4970" s="5">
        <v>0.20174900000000001</v>
      </c>
      <c r="M4970" s="5">
        <v>0.11344899999999999</v>
      </c>
      <c r="N4970" s="5">
        <v>9.8571000000000006E-2</v>
      </c>
      <c r="O4970" s="5">
        <v>8.5693000000000005E-2</v>
      </c>
      <c r="P4970" s="5">
        <v>0.110497</v>
      </c>
    </row>
    <row r="4971" spans="1:16" x14ac:dyDescent="0.25">
      <c r="A4971" s="10">
        <f t="shared" si="80"/>
        <v>4970</v>
      </c>
      <c r="B4971" s="3" t="s">
        <v>326</v>
      </c>
      <c r="C4971" s="3" t="s">
        <v>97</v>
      </c>
      <c r="D4971" s="5">
        <v>0.23833499999999999</v>
      </c>
      <c r="E4971" s="5">
        <v>0.46714687499999996</v>
      </c>
      <c r="F4971" s="5">
        <v>0.18098900000000001</v>
      </c>
      <c r="G4971" s="5">
        <v>0.28147499999999998</v>
      </c>
      <c r="H4971" s="5">
        <v>0.249448</v>
      </c>
      <c r="I4971" s="5">
        <v>0.123594</v>
      </c>
      <c r="J4971" s="5">
        <v>4.5842000000000001E-2</v>
      </c>
      <c r="K4971" s="5"/>
      <c r="L4971" s="5">
        <v>0.19522</v>
      </c>
      <c r="M4971" s="5">
        <v>0.12371</v>
      </c>
      <c r="N4971" s="5">
        <v>8.8063000000000002E-2</v>
      </c>
      <c r="O4971" s="5">
        <v>6.7188999999999999E-2</v>
      </c>
      <c r="P4971" s="5">
        <v>0.188613</v>
      </c>
    </row>
    <row r="4972" spans="1:16" x14ac:dyDescent="0.25">
      <c r="A4972" s="10">
        <f t="shared" si="80"/>
        <v>4971</v>
      </c>
      <c r="B4972" s="3" t="s">
        <v>326</v>
      </c>
      <c r="C4972" s="3" t="s">
        <v>98</v>
      </c>
      <c r="D4972" s="5">
        <v>0.21434</v>
      </c>
      <c r="E4972" s="5">
        <v>0.38882083333333334</v>
      </c>
      <c r="F4972" s="5">
        <v>0.138151</v>
      </c>
      <c r="G4972" s="5">
        <v>0.30496600000000001</v>
      </c>
      <c r="H4972" s="5">
        <v>0.324938</v>
      </c>
      <c r="I4972" s="5">
        <v>9.5766000000000004E-2</v>
      </c>
      <c r="J4972" s="5">
        <v>3.8904000000000001E-2</v>
      </c>
      <c r="K4972" s="5"/>
      <c r="L4972" s="5">
        <v>0.16952300000000001</v>
      </c>
      <c r="M4972" s="5">
        <v>0.126943</v>
      </c>
      <c r="N4972" s="5">
        <v>0.12543000000000001</v>
      </c>
      <c r="O4972" s="5">
        <v>7.8177999999999997E-2</v>
      </c>
      <c r="P4972" s="5">
        <v>0.30018699999999998</v>
      </c>
    </row>
    <row r="4973" spans="1:16" x14ac:dyDescent="0.25">
      <c r="A4973" s="10">
        <f t="shared" si="80"/>
        <v>4972</v>
      </c>
      <c r="B4973" s="3" t="s">
        <v>326</v>
      </c>
      <c r="C4973" s="3" t="s">
        <v>99</v>
      </c>
      <c r="D4973" s="5">
        <v>0.188722</v>
      </c>
      <c r="E4973" s="5">
        <v>0.40372968749999999</v>
      </c>
      <c r="F4973" s="5">
        <v>0.13155</v>
      </c>
      <c r="G4973" s="5">
        <v>0.29374600000000001</v>
      </c>
      <c r="H4973" s="5">
        <v>0.39462799999999998</v>
      </c>
      <c r="I4973" s="5">
        <v>9.1023000000000007E-2</v>
      </c>
      <c r="J4973" s="5">
        <v>3.7793E-2</v>
      </c>
      <c r="K4973" s="5"/>
      <c r="L4973" s="5">
        <v>0.16939199999999999</v>
      </c>
      <c r="M4973" s="5">
        <v>0.139319</v>
      </c>
      <c r="N4973" s="5">
        <v>0.148393</v>
      </c>
      <c r="O4973" s="5">
        <v>9.9524000000000001E-2</v>
      </c>
      <c r="P4973" s="5">
        <v>0.42103499999999999</v>
      </c>
    </row>
    <row r="4974" spans="1:16" x14ac:dyDescent="0.25">
      <c r="A4974" s="10">
        <f t="shared" si="80"/>
        <v>4973</v>
      </c>
      <c r="B4974" s="3" t="s">
        <v>326</v>
      </c>
      <c r="C4974" s="3" t="s">
        <v>100</v>
      </c>
      <c r="D4974" s="5">
        <v>0.199765</v>
      </c>
      <c r="E4974" s="5">
        <v>0.41308124999999996</v>
      </c>
      <c r="F4974" s="5">
        <v>0.107127</v>
      </c>
      <c r="G4974" s="5">
        <v>0.24576600000000001</v>
      </c>
      <c r="H4974" s="5">
        <v>0.43073400000000001</v>
      </c>
      <c r="I4974" s="5">
        <v>8.7290999999999994E-2</v>
      </c>
      <c r="J4974" s="5">
        <v>5.4310999999999998E-2</v>
      </c>
      <c r="K4974" s="5"/>
      <c r="L4974" s="5">
        <v>0.13145399999999999</v>
      </c>
      <c r="M4974" s="5">
        <v>0.13597400000000001</v>
      </c>
      <c r="N4974" s="5">
        <v>0.18215999999999999</v>
      </c>
      <c r="O4974" s="5">
        <v>0.133185</v>
      </c>
      <c r="P4974" s="5">
        <v>0.56287699999999996</v>
      </c>
    </row>
    <row r="4975" spans="1:16" x14ac:dyDescent="0.25">
      <c r="A4975" s="10">
        <f t="shared" si="80"/>
        <v>4974</v>
      </c>
      <c r="B4975" s="3" t="s">
        <v>326</v>
      </c>
      <c r="C4975" s="3" t="s">
        <v>101</v>
      </c>
      <c r="D4975" s="5">
        <v>0.226823</v>
      </c>
      <c r="E4975" s="5">
        <v>0.44263281249999997</v>
      </c>
      <c r="F4975" s="5">
        <v>0.10016600000000001</v>
      </c>
      <c r="G4975" s="5">
        <v>0.219031</v>
      </c>
      <c r="H4975" s="5">
        <v>0.46136100000000002</v>
      </c>
      <c r="I4975" s="5">
        <v>8.0714999999999995E-2</v>
      </c>
      <c r="J4975" s="5">
        <v>6.9792999999999994E-2</v>
      </c>
      <c r="K4975" s="5"/>
      <c r="L4975" s="5">
        <v>0.105</v>
      </c>
      <c r="M4975" s="5">
        <v>0.136965</v>
      </c>
      <c r="N4975" s="5">
        <v>0.22207199999999999</v>
      </c>
      <c r="O4975" s="5">
        <v>0.13644300000000001</v>
      </c>
      <c r="P4975" s="5">
        <v>0.61871399999999999</v>
      </c>
    </row>
    <row r="4976" spans="1:16" x14ac:dyDescent="0.25">
      <c r="A4976" s="10">
        <f t="shared" si="80"/>
        <v>4975</v>
      </c>
      <c r="B4976" s="3" t="s">
        <v>326</v>
      </c>
      <c r="C4976" s="3" t="s">
        <v>102</v>
      </c>
      <c r="D4976" s="5">
        <v>0.222966</v>
      </c>
      <c r="E4976" s="5">
        <v>0.48229270833333338</v>
      </c>
      <c r="F4976" s="5">
        <v>9.3747999999999998E-2</v>
      </c>
      <c r="G4976" s="5">
        <v>0.22105900000000001</v>
      </c>
      <c r="H4976" s="5">
        <v>0.49804999999999999</v>
      </c>
      <c r="I4976" s="5">
        <v>6.6656000000000007E-2</v>
      </c>
      <c r="J4976" s="5">
        <v>8.2769999999999996E-2</v>
      </c>
      <c r="K4976" s="5"/>
      <c r="L4976" s="5">
        <v>8.5246000000000002E-2</v>
      </c>
      <c r="M4976" s="5">
        <v>0.15479599999999999</v>
      </c>
      <c r="N4976" s="5">
        <v>0.21921399999999999</v>
      </c>
      <c r="O4976" s="5">
        <v>0.13050300000000001</v>
      </c>
      <c r="P4976" s="5">
        <v>0.57760400000000001</v>
      </c>
    </row>
    <row r="4977" spans="1:16" x14ac:dyDescent="0.25">
      <c r="A4977" s="10">
        <f t="shared" si="80"/>
        <v>4976</v>
      </c>
      <c r="B4977" s="3" t="s">
        <v>326</v>
      </c>
      <c r="C4977" s="3" t="s">
        <v>103</v>
      </c>
      <c r="D4977" s="5">
        <v>0.21054300000000001</v>
      </c>
      <c r="E4977" s="5">
        <v>0.48343333333333338</v>
      </c>
      <c r="F4977" s="5">
        <v>8.0390000000000003E-2</v>
      </c>
      <c r="G4977" s="5">
        <v>0.21349299999999999</v>
      </c>
      <c r="H4977" s="5">
        <v>0.48227500000000001</v>
      </c>
      <c r="I4977" s="5">
        <v>6.6053000000000001E-2</v>
      </c>
      <c r="J4977" s="5">
        <v>9.4531000000000004E-2</v>
      </c>
      <c r="K4977" s="5"/>
      <c r="L4977" s="5">
        <v>8.6360000000000006E-2</v>
      </c>
      <c r="M4977" s="5">
        <v>0.15868699999999999</v>
      </c>
      <c r="N4977" s="5">
        <v>0.215032</v>
      </c>
      <c r="O4977" s="5">
        <v>0.13617599999999999</v>
      </c>
      <c r="P4977" s="5">
        <v>0.51825299999999996</v>
      </c>
    </row>
    <row r="4978" spans="1:16" x14ac:dyDescent="0.25">
      <c r="A4978" s="10">
        <f t="shared" si="80"/>
        <v>4977</v>
      </c>
      <c r="B4978" s="3" t="s">
        <v>326</v>
      </c>
      <c r="C4978" s="3" t="s">
        <v>104</v>
      </c>
      <c r="D4978" s="5">
        <v>0.22564899999999999</v>
      </c>
      <c r="E4978" s="5">
        <v>0.43248697916666667</v>
      </c>
      <c r="F4978" s="5">
        <v>6.8456000000000003E-2</v>
      </c>
      <c r="G4978" s="5">
        <v>0.19739200000000001</v>
      </c>
      <c r="H4978" s="5">
        <v>0.45163700000000001</v>
      </c>
      <c r="I4978" s="5">
        <v>9.0329999999999994E-2</v>
      </c>
      <c r="J4978" s="5">
        <v>0.104652</v>
      </c>
      <c r="K4978" s="5"/>
      <c r="L4978" s="5">
        <v>0.115479</v>
      </c>
      <c r="M4978" s="5">
        <v>0.144368</v>
      </c>
      <c r="N4978" s="5">
        <v>0.21932599999999999</v>
      </c>
      <c r="O4978" s="5">
        <v>0.124389</v>
      </c>
      <c r="P4978" s="5">
        <v>0.45078099999999999</v>
      </c>
    </row>
    <row r="4979" spans="1:16" x14ac:dyDescent="0.25">
      <c r="A4979" s="10">
        <f t="shared" si="80"/>
        <v>4978</v>
      </c>
      <c r="B4979" s="3" t="s">
        <v>326</v>
      </c>
      <c r="C4979" s="3" t="s">
        <v>105</v>
      </c>
      <c r="D4979" s="5">
        <v>0.20626800000000001</v>
      </c>
      <c r="E4979" s="5">
        <v>0.48614166666666669</v>
      </c>
      <c r="F4979" s="5">
        <v>4.6823999999999998E-2</v>
      </c>
      <c r="G4979" s="5">
        <v>0.201159</v>
      </c>
      <c r="H4979" s="5">
        <v>0.44483800000000001</v>
      </c>
      <c r="I4979" s="5">
        <v>0.10220899999999999</v>
      </c>
      <c r="J4979" s="5">
        <v>0.115648</v>
      </c>
      <c r="K4979" s="5"/>
      <c r="L4979" s="5">
        <v>0.156721</v>
      </c>
      <c r="M4979" s="5">
        <v>0.135218</v>
      </c>
      <c r="N4979" s="5">
        <v>0.248414</v>
      </c>
      <c r="O4979" s="5">
        <v>0.11715299999999999</v>
      </c>
      <c r="P4979" s="5">
        <v>0.36507899999999999</v>
      </c>
    </row>
    <row r="4980" spans="1:16" x14ac:dyDescent="0.25">
      <c r="A4980" s="10">
        <f t="shared" si="80"/>
        <v>4979</v>
      </c>
      <c r="B4980" s="3" t="s">
        <v>326</v>
      </c>
      <c r="C4980" s="3" t="s">
        <v>106</v>
      </c>
      <c r="D4980" s="5">
        <v>0.16956599999999999</v>
      </c>
      <c r="E4980" s="5">
        <v>0.50030208333333337</v>
      </c>
      <c r="F4980" s="5">
        <v>2.5529E-2</v>
      </c>
      <c r="G4980" s="5">
        <v>0.17751800000000001</v>
      </c>
      <c r="H4980" s="5">
        <v>0.41877599999999998</v>
      </c>
      <c r="I4980" s="5">
        <v>8.7215000000000001E-2</v>
      </c>
      <c r="J4980" s="5">
        <v>8.5758000000000001E-2</v>
      </c>
      <c r="K4980" s="5"/>
      <c r="L4980" s="5">
        <v>0.13080800000000001</v>
      </c>
      <c r="M4980" s="5">
        <v>0.13477500000000001</v>
      </c>
      <c r="N4980" s="5">
        <v>0.28558699999999998</v>
      </c>
      <c r="O4980" s="5">
        <v>0.12051000000000001</v>
      </c>
      <c r="P4980" s="5">
        <v>0.25659900000000002</v>
      </c>
    </row>
    <row r="4981" spans="1:16" x14ac:dyDescent="0.25">
      <c r="A4981" s="10">
        <f t="shared" si="80"/>
        <v>4980</v>
      </c>
      <c r="B4981" s="3" t="s">
        <v>326</v>
      </c>
      <c r="C4981" s="3" t="s">
        <v>107</v>
      </c>
      <c r="D4981" s="5">
        <v>9.7133999999999998E-2</v>
      </c>
      <c r="E4981" s="5">
        <v>0.44668802083333337</v>
      </c>
      <c r="F4981" s="5">
        <v>8.3748000000000003E-2</v>
      </c>
      <c r="G4981" s="5">
        <v>0.13471</v>
      </c>
      <c r="H4981" s="5">
        <v>0.37837900000000002</v>
      </c>
      <c r="I4981" s="5">
        <v>4.9604000000000002E-2</v>
      </c>
      <c r="J4981" s="5">
        <v>5.4156999999999997E-2</v>
      </c>
      <c r="K4981" s="5"/>
      <c r="L4981" s="5">
        <v>9.7447000000000006E-2</v>
      </c>
      <c r="M4981" s="5">
        <v>0.122867</v>
      </c>
      <c r="N4981" s="5">
        <v>0.292134</v>
      </c>
      <c r="O4981" s="5">
        <v>0.119117</v>
      </c>
      <c r="P4981" s="5">
        <v>0.16065299999999999</v>
      </c>
    </row>
    <row r="4982" spans="1:16" x14ac:dyDescent="0.25">
      <c r="A4982" s="10">
        <f t="shared" si="80"/>
        <v>4981</v>
      </c>
      <c r="B4982" s="3" t="s">
        <v>326</v>
      </c>
      <c r="C4982" s="3" t="s">
        <v>108</v>
      </c>
      <c r="D4982" s="5">
        <v>7.6422000000000004E-2</v>
      </c>
      <c r="E4982" s="5">
        <v>0.36156744791666662</v>
      </c>
      <c r="F4982" s="5">
        <v>0.101745</v>
      </c>
      <c r="G4982" s="5">
        <v>8.7732000000000004E-2</v>
      </c>
      <c r="H4982" s="5">
        <v>0.327378</v>
      </c>
      <c r="I4982" s="5">
        <v>3.2737000000000002E-2</v>
      </c>
      <c r="J4982" s="5">
        <v>4.3589000000000003E-2</v>
      </c>
      <c r="K4982" s="5"/>
      <c r="L4982" s="5">
        <v>9.5694000000000001E-2</v>
      </c>
      <c r="M4982" s="5">
        <v>0.104097</v>
      </c>
      <c r="N4982" s="5">
        <v>0.27984100000000001</v>
      </c>
      <c r="O4982" s="5">
        <v>0.11683499999999999</v>
      </c>
      <c r="P4982" s="5">
        <v>8.5174E-2</v>
      </c>
    </row>
    <row r="4983" spans="1:16" x14ac:dyDescent="0.25">
      <c r="A4983" s="10">
        <f t="shared" si="80"/>
        <v>4982</v>
      </c>
      <c r="B4983" s="3" t="s">
        <v>326</v>
      </c>
      <c r="C4983" s="3" t="s">
        <v>109</v>
      </c>
      <c r="D4983" s="5">
        <v>8.3687999999999999E-2</v>
      </c>
      <c r="E4983" s="5">
        <v>0.27014031250000003</v>
      </c>
      <c r="F4983" s="5">
        <v>9.9679000000000004E-2</v>
      </c>
      <c r="G4983" s="5">
        <v>4.4482000000000001E-2</v>
      </c>
      <c r="H4983" s="5">
        <v>0.245008</v>
      </c>
      <c r="I4983" s="5">
        <v>5.0982E-2</v>
      </c>
      <c r="J4983" s="5">
        <v>3.7983999999999997E-2</v>
      </c>
      <c r="K4983" s="5"/>
      <c r="L4983" s="5">
        <v>0.106318</v>
      </c>
      <c r="M4983" s="5">
        <v>8.0438999999999997E-2</v>
      </c>
      <c r="N4983" s="5">
        <v>0.25895499999999999</v>
      </c>
      <c r="O4983" s="5">
        <v>0.111444</v>
      </c>
      <c r="P4983" s="5">
        <v>5.7508999999999998E-2</v>
      </c>
    </row>
    <row r="4984" spans="1:16" x14ac:dyDescent="0.25">
      <c r="A4984" s="10">
        <f t="shared" si="80"/>
        <v>4983</v>
      </c>
      <c r="B4984" s="3" t="s">
        <v>326</v>
      </c>
      <c r="C4984" s="3" t="s">
        <v>110</v>
      </c>
      <c r="D4984" s="5">
        <v>0.103465</v>
      </c>
      <c r="E4984" s="5">
        <v>0.17300723958333331</v>
      </c>
      <c r="F4984" s="5">
        <v>0.111041</v>
      </c>
      <c r="G4984" s="5">
        <v>3.0831999999999998E-2</v>
      </c>
      <c r="H4984" s="5">
        <v>0.214115</v>
      </c>
      <c r="I4984" s="5">
        <v>6.5366999999999995E-2</v>
      </c>
      <c r="J4984" s="5">
        <v>3.7468000000000001E-2</v>
      </c>
      <c r="K4984" s="5"/>
      <c r="L4984" s="5">
        <v>0.17369299999999999</v>
      </c>
      <c r="M4984" s="5">
        <v>8.2225999999999994E-2</v>
      </c>
      <c r="N4984" s="5">
        <v>0.24047099999999999</v>
      </c>
      <c r="O4984" s="5">
        <v>9.8715999999999998E-2</v>
      </c>
      <c r="P4984" s="5">
        <v>3.6707999999999998E-2</v>
      </c>
    </row>
    <row r="4985" spans="1:16" x14ac:dyDescent="0.25">
      <c r="A4985" s="10">
        <f t="shared" si="80"/>
        <v>4984</v>
      </c>
      <c r="B4985" s="3" t="s">
        <v>326</v>
      </c>
      <c r="C4985" s="3" t="s">
        <v>111</v>
      </c>
      <c r="D4985" s="5">
        <v>0.14019799999999999</v>
      </c>
      <c r="E4985" s="5">
        <v>7.8764583333333332E-2</v>
      </c>
      <c r="F4985" s="5">
        <v>0.15093400000000001</v>
      </c>
      <c r="G4985" s="5">
        <v>3.1133000000000001E-2</v>
      </c>
      <c r="H4985" s="5">
        <v>0.22572200000000001</v>
      </c>
      <c r="I4985" s="5">
        <v>6.9432999999999995E-2</v>
      </c>
      <c r="J4985" s="5">
        <v>4.0504999999999999E-2</v>
      </c>
      <c r="K4985" s="5"/>
      <c r="L4985" s="5">
        <v>0.185033</v>
      </c>
      <c r="M4985" s="5">
        <v>9.0357000000000007E-2</v>
      </c>
      <c r="N4985" s="5">
        <v>0.20780299999999999</v>
      </c>
      <c r="O4985" s="5">
        <v>8.0660999999999997E-2</v>
      </c>
      <c r="P4985" s="5">
        <v>3.5143000000000001E-2</v>
      </c>
    </row>
    <row r="4986" spans="1:16" x14ac:dyDescent="0.25">
      <c r="A4986" s="10">
        <f t="shared" si="80"/>
        <v>4985</v>
      </c>
      <c r="B4986" s="3" t="s">
        <v>326</v>
      </c>
      <c r="C4986" s="3" t="s">
        <v>112</v>
      </c>
      <c r="D4986" s="5">
        <v>0.14959600000000001</v>
      </c>
      <c r="E4986" s="5">
        <v>9.2676041666666667E-2</v>
      </c>
      <c r="F4986" s="5">
        <v>0.18665999999999999</v>
      </c>
      <c r="G4986" s="5">
        <v>4.2772999999999999E-2</v>
      </c>
      <c r="H4986" s="5">
        <v>0.26260600000000001</v>
      </c>
      <c r="I4986" s="5">
        <v>6.0482000000000001E-2</v>
      </c>
      <c r="J4986" s="5">
        <v>4.6532999999999998E-2</v>
      </c>
      <c r="K4986" s="5"/>
      <c r="L4986" s="5">
        <v>0.226468</v>
      </c>
      <c r="M4986" s="5">
        <v>9.7546999999999995E-2</v>
      </c>
      <c r="N4986" s="5">
        <v>0.15375</v>
      </c>
      <c r="O4986" s="5">
        <v>6.4848000000000003E-2</v>
      </c>
      <c r="P4986" s="5">
        <v>3.5491000000000002E-2</v>
      </c>
    </row>
    <row r="4987" spans="1:16" x14ac:dyDescent="0.25">
      <c r="A4987" s="10">
        <f t="shared" si="80"/>
        <v>4986</v>
      </c>
      <c r="B4987" s="3" t="s">
        <v>326</v>
      </c>
      <c r="C4987" s="3" t="s">
        <v>113</v>
      </c>
      <c r="D4987" s="5">
        <v>0.128305</v>
      </c>
      <c r="E4987" s="5">
        <v>6.4157291666666671E-2</v>
      </c>
      <c r="F4987" s="5">
        <v>0.23338600000000001</v>
      </c>
      <c r="G4987" s="5">
        <v>4.7796999999999999E-2</v>
      </c>
      <c r="H4987" s="5">
        <v>0.29903600000000002</v>
      </c>
      <c r="I4987" s="5">
        <v>7.6009999999999994E-2</v>
      </c>
      <c r="J4987" s="5">
        <v>5.2017000000000001E-2</v>
      </c>
      <c r="K4987" s="5"/>
      <c r="L4987" s="5">
        <v>0.235958</v>
      </c>
      <c r="M4987" s="5">
        <v>0.11451799999999999</v>
      </c>
      <c r="N4987" s="5">
        <v>0.122239</v>
      </c>
      <c r="O4987" s="5">
        <v>6.3580999999999999E-2</v>
      </c>
      <c r="P4987" s="5">
        <v>3.0905999999999999E-2</v>
      </c>
    </row>
    <row r="4988" spans="1:16" x14ac:dyDescent="0.25">
      <c r="A4988" s="10">
        <f t="shared" si="80"/>
        <v>4987</v>
      </c>
      <c r="B4988" s="3" t="s">
        <v>326</v>
      </c>
      <c r="C4988" s="3" t="s">
        <v>114</v>
      </c>
      <c r="D4988" s="5">
        <v>0.124724</v>
      </c>
      <c r="E4988" s="5">
        <v>5.0985156249999997E-2</v>
      </c>
      <c r="F4988" s="5">
        <v>0.26305800000000001</v>
      </c>
      <c r="G4988" s="5">
        <v>4.4108000000000001E-2</v>
      </c>
      <c r="H4988" s="5">
        <v>0.313332</v>
      </c>
      <c r="I4988" s="5">
        <v>0.107582</v>
      </c>
      <c r="J4988" s="5">
        <v>5.1908000000000003E-2</v>
      </c>
      <c r="K4988" s="5"/>
      <c r="L4988" s="5">
        <v>0.256465</v>
      </c>
      <c r="M4988" s="5">
        <v>0.137739</v>
      </c>
      <c r="N4988" s="5">
        <v>0.120784</v>
      </c>
      <c r="O4988" s="5">
        <v>6.2193999999999999E-2</v>
      </c>
      <c r="P4988" s="5">
        <v>3.3704999999999999E-2</v>
      </c>
    </row>
    <row r="4989" spans="1:16" x14ac:dyDescent="0.25">
      <c r="A4989" s="10">
        <f t="shared" si="80"/>
        <v>4988</v>
      </c>
      <c r="B4989" s="3" t="s">
        <v>326</v>
      </c>
      <c r="C4989" s="3" t="s">
        <v>115</v>
      </c>
      <c r="D4989" s="5">
        <v>0.149754</v>
      </c>
      <c r="E4989" s="5">
        <v>8.661859375E-2</v>
      </c>
      <c r="F4989" s="5">
        <v>0.23357600000000001</v>
      </c>
      <c r="G4989" s="5">
        <v>4.8223000000000002E-2</v>
      </c>
      <c r="H4989" s="5">
        <v>0.31821100000000002</v>
      </c>
      <c r="I4989" s="5">
        <v>0.12538299999999999</v>
      </c>
      <c r="J4989" s="5">
        <v>5.0701000000000003E-2</v>
      </c>
      <c r="K4989" s="5"/>
      <c r="L4989" s="5">
        <v>0.29410999999999998</v>
      </c>
      <c r="M4989" s="5">
        <v>0.138213</v>
      </c>
      <c r="N4989" s="5">
        <v>0.12720899999999999</v>
      </c>
      <c r="O4989" s="5">
        <v>6.1245000000000001E-2</v>
      </c>
      <c r="P4989" s="5">
        <v>4.1170999999999999E-2</v>
      </c>
    </row>
    <row r="4990" spans="1:16" x14ac:dyDescent="0.25">
      <c r="A4990" s="10">
        <f t="shared" si="80"/>
        <v>4989</v>
      </c>
      <c r="B4990" s="3" t="s">
        <v>326</v>
      </c>
      <c r="C4990" s="3" t="s">
        <v>116</v>
      </c>
      <c r="D4990" s="5">
        <v>0.17378199999999999</v>
      </c>
      <c r="E4990" s="5">
        <v>7.724526041666667E-2</v>
      </c>
      <c r="F4990" s="5">
        <v>0.22248299999999999</v>
      </c>
      <c r="G4990" s="5">
        <v>5.5175000000000002E-2</v>
      </c>
      <c r="H4990" s="5">
        <v>0.31846400000000002</v>
      </c>
      <c r="I4990" s="5">
        <v>0.16726099999999999</v>
      </c>
      <c r="J4990" s="5">
        <v>4.4860999999999998E-2</v>
      </c>
      <c r="K4990" s="5"/>
      <c r="L4990" s="5">
        <v>0.31617600000000001</v>
      </c>
      <c r="M4990" s="5">
        <v>0.13076199999999999</v>
      </c>
      <c r="N4990" s="5">
        <v>0.14200199999999999</v>
      </c>
      <c r="O4990" s="5">
        <v>6.4080999999999999E-2</v>
      </c>
      <c r="P4990" s="5">
        <v>5.7868000000000003E-2</v>
      </c>
    </row>
    <row r="4991" spans="1:16" x14ac:dyDescent="0.25">
      <c r="A4991" s="10">
        <f t="shared" si="80"/>
        <v>4990</v>
      </c>
      <c r="B4991" s="3" t="s">
        <v>326</v>
      </c>
      <c r="C4991" s="3" t="s">
        <v>117</v>
      </c>
      <c r="D4991" s="5">
        <v>0.17254700000000001</v>
      </c>
      <c r="E4991" s="5">
        <v>0.15464687500000002</v>
      </c>
      <c r="F4991" s="5">
        <v>0.218394</v>
      </c>
      <c r="G4991" s="5">
        <v>5.7078999999999998E-2</v>
      </c>
      <c r="H4991" s="5">
        <v>0.32280399999999998</v>
      </c>
      <c r="I4991" s="5">
        <v>0.26201400000000002</v>
      </c>
      <c r="J4991" s="5">
        <v>4.8362000000000002E-2</v>
      </c>
      <c r="K4991" s="5"/>
      <c r="L4991" s="5">
        <v>0.37572899999999998</v>
      </c>
      <c r="M4991" s="5">
        <v>0.134245</v>
      </c>
      <c r="N4991" s="5">
        <v>0.17041700000000001</v>
      </c>
      <c r="O4991" s="5">
        <v>6.9771E-2</v>
      </c>
      <c r="P4991" s="5">
        <v>7.5703000000000006E-2</v>
      </c>
    </row>
    <row r="4992" spans="1:16" x14ac:dyDescent="0.25">
      <c r="A4992" s="10">
        <f t="shared" si="80"/>
        <v>4991</v>
      </c>
      <c r="B4992" s="3" t="s">
        <v>326</v>
      </c>
      <c r="C4992" s="3" t="s">
        <v>118</v>
      </c>
      <c r="D4992" s="5">
        <v>0.18037400000000001</v>
      </c>
      <c r="E4992" s="5">
        <v>0.21157336979166663</v>
      </c>
      <c r="F4992" s="5">
        <v>0.219218</v>
      </c>
      <c r="G4992" s="5">
        <v>5.4769999999999999E-2</v>
      </c>
      <c r="H4992" s="5">
        <v>0.35531800000000002</v>
      </c>
      <c r="I4992" s="5">
        <v>0.27716099999999999</v>
      </c>
      <c r="J4992" s="5">
        <v>6.7446000000000006E-2</v>
      </c>
      <c r="K4992" s="5"/>
      <c r="L4992" s="5">
        <v>0.40622399999999997</v>
      </c>
      <c r="M4992" s="5">
        <v>0.135134</v>
      </c>
      <c r="N4992" s="5">
        <v>0.21005399999999999</v>
      </c>
      <c r="O4992" s="5">
        <v>8.2660999999999998E-2</v>
      </c>
      <c r="P4992" s="5">
        <v>8.1694000000000003E-2</v>
      </c>
    </row>
    <row r="4993" spans="1:16" x14ac:dyDescent="0.25">
      <c r="A4993" s="10">
        <f t="shared" si="80"/>
        <v>4992</v>
      </c>
      <c r="B4993" s="3" t="s">
        <v>327</v>
      </c>
      <c r="C4993" s="3" t="s">
        <v>120</v>
      </c>
      <c r="D4993" s="5">
        <v>0.20533000000000001</v>
      </c>
      <c r="E4993" s="5">
        <v>0.2118338541666667</v>
      </c>
      <c r="F4993" s="5">
        <v>0.246478</v>
      </c>
      <c r="G4993" s="5">
        <v>6.6253000000000006E-2</v>
      </c>
      <c r="H4993" s="5">
        <v>0.40627099999999999</v>
      </c>
      <c r="I4993" s="5">
        <v>0.24665899999999999</v>
      </c>
      <c r="J4993" s="5">
        <v>8.9795E-2</v>
      </c>
      <c r="K4993" s="5"/>
      <c r="L4993" s="5">
        <v>0.39002100000000001</v>
      </c>
      <c r="M4993" s="5">
        <v>0.148816</v>
      </c>
      <c r="N4993" s="5">
        <v>0.26096599999999998</v>
      </c>
      <c r="O4993" s="5">
        <v>0.108406</v>
      </c>
      <c r="P4993" s="5">
        <v>9.0009000000000006E-2</v>
      </c>
    </row>
    <row r="4994" spans="1:16" x14ac:dyDescent="0.25">
      <c r="A4994" s="10">
        <f t="shared" si="80"/>
        <v>4993</v>
      </c>
      <c r="B4994" s="3" t="s">
        <v>327</v>
      </c>
      <c r="C4994" s="3" t="s">
        <v>96</v>
      </c>
      <c r="D4994" s="5">
        <v>0.26969300000000002</v>
      </c>
      <c r="E4994" s="5">
        <v>0.1923321875</v>
      </c>
      <c r="F4994" s="5">
        <v>0.240145</v>
      </c>
      <c r="G4994" s="5">
        <v>7.6685000000000003E-2</v>
      </c>
      <c r="H4994" s="5">
        <v>0.48142699999999999</v>
      </c>
      <c r="I4994" s="5">
        <v>0.26547599999999999</v>
      </c>
      <c r="J4994" s="5">
        <v>0.10079299999999999</v>
      </c>
      <c r="K4994" s="5"/>
      <c r="L4994" s="5">
        <v>0.40789700000000001</v>
      </c>
      <c r="M4994" s="5">
        <v>0.20493800000000001</v>
      </c>
      <c r="N4994" s="5">
        <v>0.23046900000000001</v>
      </c>
      <c r="O4994" s="5">
        <v>0.14297699999999999</v>
      </c>
      <c r="P4994" s="5">
        <v>8.7882000000000002E-2</v>
      </c>
    </row>
    <row r="4995" spans="1:16" x14ac:dyDescent="0.25">
      <c r="A4995" s="10">
        <f t="shared" si="80"/>
        <v>4994</v>
      </c>
      <c r="B4995" s="3" t="s">
        <v>327</v>
      </c>
      <c r="C4995" s="3" t="s">
        <v>97</v>
      </c>
      <c r="D4995" s="5">
        <v>0.251919</v>
      </c>
      <c r="E4995" s="5">
        <v>0.24658072916666665</v>
      </c>
      <c r="F4995" s="5">
        <v>0.18873400000000001</v>
      </c>
      <c r="G4995" s="5">
        <v>8.0226000000000006E-2</v>
      </c>
      <c r="H4995" s="5">
        <v>0.521397</v>
      </c>
      <c r="I4995" s="5">
        <v>0.27812300000000001</v>
      </c>
      <c r="J4995" s="5">
        <v>9.1076000000000004E-2</v>
      </c>
      <c r="K4995" s="5"/>
      <c r="L4995" s="5">
        <v>0.37891799999999998</v>
      </c>
      <c r="M4995" s="5">
        <v>0.252276</v>
      </c>
      <c r="N4995" s="5">
        <v>0.282522</v>
      </c>
      <c r="O4995" s="5">
        <v>0.19573399999999999</v>
      </c>
      <c r="P4995" s="5">
        <v>8.8138999999999995E-2</v>
      </c>
    </row>
    <row r="4996" spans="1:16" x14ac:dyDescent="0.25">
      <c r="A4996" s="10">
        <f t="shared" ref="A4996:A5059" si="81">A4995+1</f>
        <v>4995</v>
      </c>
      <c r="B4996" s="3" t="s">
        <v>327</v>
      </c>
      <c r="C4996" s="3" t="s">
        <v>98</v>
      </c>
      <c r="D4996" s="5">
        <v>0.19442200000000001</v>
      </c>
      <c r="E4996" s="5">
        <v>0.35455104166666662</v>
      </c>
      <c r="F4996" s="5">
        <v>0.17935999999999999</v>
      </c>
      <c r="G4996" s="5">
        <v>6.4014000000000001E-2</v>
      </c>
      <c r="H4996" s="5">
        <v>0.54897700000000005</v>
      </c>
      <c r="I4996" s="5">
        <v>0.243727</v>
      </c>
      <c r="J4996" s="5">
        <v>9.2088000000000003E-2</v>
      </c>
      <c r="K4996" s="5"/>
      <c r="L4996" s="5">
        <v>0.39152300000000001</v>
      </c>
      <c r="M4996" s="5">
        <v>0.28681600000000002</v>
      </c>
      <c r="N4996" s="5">
        <v>0.31877800000000001</v>
      </c>
      <c r="O4996" s="5">
        <v>0.27762399999999998</v>
      </c>
      <c r="P4996" s="5">
        <v>0.111766</v>
      </c>
    </row>
    <row r="4997" spans="1:16" x14ac:dyDescent="0.25">
      <c r="A4997" s="10">
        <f t="shared" si="81"/>
        <v>4996</v>
      </c>
      <c r="B4997" s="3" t="s">
        <v>327</v>
      </c>
      <c r="C4997" s="3" t="s">
        <v>99</v>
      </c>
      <c r="D4997" s="5">
        <v>0.15914400000000001</v>
      </c>
      <c r="E4997" s="5">
        <v>0.29234062500000002</v>
      </c>
      <c r="F4997" s="5">
        <v>0.21668200000000001</v>
      </c>
      <c r="G4997" s="5">
        <v>5.4346999999999999E-2</v>
      </c>
      <c r="H4997" s="5">
        <v>0.58721599999999996</v>
      </c>
      <c r="I4997" s="5">
        <v>0.30099500000000001</v>
      </c>
      <c r="J4997" s="5">
        <v>0.113423</v>
      </c>
      <c r="K4997" s="5"/>
      <c r="L4997" s="5">
        <v>0.31282399999999999</v>
      </c>
      <c r="M4997" s="5">
        <v>0.35863699999999998</v>
      </c>
      <c r="N4997" s="5">
        <v>0.39474700000000001</v>
      </c>
      <c r="O4997" s="5">
        <v>0.35360900000000001</v>
      </c>
      <c r="P4997" s="5">
        <v>0.187476</v>
      </c>
    </row>
    <row r="4998" spans="1:16" x14ac:dyDescent="0.25">
      <c r="A4998" s="10">
        <f t="shared" si="81"/>
        <v>4997</v>
      </c>
      <c r="B4998" s="3" t="s">
        <v>327</v>
      </c>
      <c r="C4998" s="3" t="s">
        <v>100</v>
      </c>
      <c r="D4998" s="5">
        <v>0.12673699999999999</v>
      </c>
      <c r="E4998" s="5">
        <v>0.38677395833333333</v>
      </c>
      <c r="F4998" s="5">
        <v>0.24840300000000001</v>
      </c>
      <c r="G4998" s="5">
        <v>6.9566000000000003E-2</v>
      </c>
      <c r="H4998" s="5">
        <v>0.60262899999999997</v>
      </c>
      <c r="I4998" s="5">
        <v>0.31278299999999998</v>
      </c>
      <c r="J4998" s="5">
        <v>0.109393</v>
      </c>
      <c r="K4998" s="5"/>
      <c r="L4998" s="5">
        <v>0.25473899999999999</v>
      </c>
      <c r="M4998" s="5">
        <v>0.47195700000000002</v>
      </c>
      <c r="N4998" s="5">
        <v>0.39452300000000001</v>
      </c>
      <c r="O4998" s="5">
        <v>0.37989699999999998</v>
      </c>
      <c r="P4998" s="5">
        <v>0.32948499999999997</v>
      </c>
    </row>
    <row r="4999" spans="1:16" x14ac:dyDescent="0.25">
      <c r="A4999" s="10">
        <f t="shared" si="81"/>
        <v>4998</v>
      </c>
      <c r="B4999" s="3" t="s">
        <v>327</v>
      </c>
      <c r="C4999" s="3" t="s">
        <v>101</v>
      </c>
      <c r="D4999" s="5">
        <v>0.145038</v>
      </c>
      <c r="E4999" s="5">
        <v>0.4159442708333333</v>
      </c>
      <c r="F4999" s="5">
        <v>0.25304700000000002</v>
      </c>
      <c r="G4999" s="5">
        <v>8.4970000000000004E-2</v>
      </c>
      <c r="H4999" s="5">
        <v>0.62415699999999996</v>
      </c>
      <c r="I4999" s="5">
        <v>0.27860600000000002</v>
      </c>
      <c r="J4999" s="5">
        <v>8.7645000000000001E-2</v>
      </c>
      <c r="K4999" s="5"/>
      <c r="L4999" s="5">
        <v>0.20284099999999999</v>
      </c>
      <c r="M4999" s="5">
        <v>0.53251400000000004</v>
      </c>
      <c r="N4999" s="5">
        <v>0.39010600000000001</v>
      </c>
      <c r="O4999" s="5">
        <v>0.383824</v>
      </c>
      <c r="P4999" s="5">
        <v>0.38651400000000002</v>
      </c>
    </row>
    <row r="5000" spans="1:16" x14ac:dyDescent="0.25">
      <c r="A5000" s="10">
        <f t="shared" si="81"/>
        <v>4999</v>
      </c>
      <c r="B5000" s="3" t="s">
        <v>327</v>
      </c>
      <c r="C5000" s="3" t="s">
        <v>102</v>
      </c>
      <c r="D5000" s="5">
        <v>0.190548</v>
      </c>
      <c r="E5000" s="5">
        <v>0.41322604166666665</v>
      </c>
      <c r="F5000" s="5">
        <v>0.23494000000000001</v>
      </c>
      <c r="G5000" s="5">
        <v>9.8200999999999997E-2</v>
      </c>
      <c r="H5000" s="5">
        <v>0.62356699999999998</v>
      </c>
      <c r="I5000" s="5">
        <v>0.20283799999999999</v>
      </c>
      <c r="J5000" s="5">
        <v>7.3410000000000003E-2</v>
      </c>
      <c r="K5000" s="5"/>
      <c r="L5000" s="5">
        <v>0.168512</v>
      </c>
      <c r="M5000" s="5">
        <v>0.568021</v>
      </c>
      <c r="N5000" s="5">
        <v>0.43937399999999999</v>
      </c>
      <c r="O5000" s="5">
        <v>0.39501399999999998</v>
      </c>
      <c r="P5000" s="5">
        <v>0.33576800000000001</v>
      </c>
    </row>
    <row r="5001" spans="1:16" x14ac:dyDescent="0.25">
      <c r="A5001" s="10">
        <f t="shared" si="81"/>
        <v>5000</v>
      </c>
      <c r="B5001" s="3" t="s">
        <v>327</v>
      </c>
      <c r="C5001" s="3" t="s">
        <v>103</v>
      </c>
      <c r="D5001" s="5">
        <v>0.19747799999999999</v>
      </c>
      <c r="E5001" s="5">
        <v>0.32983755208333332</v>
      </c>
      <c r="F5001" s="5">
        <v>0.23147400000000001</v>
      </c>
      <c r="G5001" s="5">
        <v>0.103977</v>
      </c>
      <c r="H5001" s="5">
        <v>0.61455400000000004</v>
      </c>
      <c r="I5001" s="5">
        <v>0.16466500000000001</v>
      </c>
      <c r="J5001" s="5">
        <v>5.5698999999999999E-2</v>
      </c>
      <c r="K5001" s="5"/>
      <c r="L5001" s="5">
        <v>0.16069</v>
      </c>
      <c r="M5001" s="5">
        <v>0.55349599999999999</v>
      </c>
      <c r="N5001" s="5">
        <v>0.41138599999999997</v>
      </c>
      <c r="O5001" s="5">
        <v>0.40247899999999998</v>
      </c>
      <c r="P5001" s="5">
        <v>0.262156</v>
      </c>
    </row>
    <row r="5002" spans="1:16" x14ac:dyDescent="0.25">
      <c r="A5002" s="10">
        <f t="shared" si="81"/>
        <v>5001</v>
      </c>
      <c r="B5002" s="3" t="s">
        <v>327</v>
      </c>
      <c r="C5002" s="3" t="s">
        <v>104</v>
      </c>
      <c r="D5002" s="5">
        <v>0.17193700000000001</v>
      </c>
      <c r="E5002" s="5">
        <v>0.29364968749999998</v>
      </c>
      <c r="F5002" s="5">
        <v>0.189002</v>
      </c>
      <c r="G5002" s="5">
        <v>9.3437000000000006E-2</v>
      </c>
      <c r="H5002" s="5">
        <v>0.598499</v>
      </c>
      <c r="I5002" s="5">
        <v>0.15292700000000001</v>
      </c>
      <c r="J5002" s="5">
        <v>5.2056999999999999E-2</v>
      </c>
      <c r="K5002" s="5"/>
      <c r="L5002" s="5">
        <v>0.13475300000000001</v>
      </c>
      <c r="M5002" s="5">
        <v>0.52169299999999996</v>
      </c>
      <c r="N5002" s="5">
        <v>0.35926000000000002</v>
      </c>
      <c r="O5002" s="5">
        <v>0.40451599999999999</v>
      </c>
      <c r="P5002" s="5">
        <v>0.168626</v>
      </c>
    </row>
    <row r="5003" spans="1:16" x14ac:dyDescent="0.25">
      <c r="A5003" s="10">
        <f t="shared" si="81"/>
        <v>5002</v>
      </c>
      <c r="B5003" s="3" t="s">
        <v>327</v>
      </c>
      <c r="C5003" s="3" t="s">
        <v>105</v>
      </c>
      <c r="D5003" s="5">
        <v>0.13618</v>
      </c>
      <c r="E5003" s="5">
        <v>0.23669062499999999</v>
      </c>
      <c r="F5003" s="5">
        <v>0.16660900000000001</v>
      </c>
      <c r="G5003" s="5">
        <v>7.6054999999999998E-2</v>
      </c>
      <c r="H5003" s="5">
        <v>0.59799400000000003</v>
      </c>
      <c r="I5003" s="5">
        <v>0.19925699999999999</v>
      </c>
      <c r="J5003" s="5">
        <v>6.8634000000000001E-2</v>
      </c>
      <c r="K5003" s="5"/>
      <c r="L5003" s="5">
        <v>0.10756499999999999</v>
      </c>
      <c r="M5003" s="5">
        <v>0.50126000000000004</v>
      </c>
      <c r="N5003" s="5">
        <v>0.323853</v>
      </c>
      <c r="O5003" s="5">
        <v>0.38762000000000002</v>
      </c>
      <c r="P5003" s="5">
        <v>0.108084</v>
      </c>
    </row>
    <row r="5004" spans="1:16" x14ac:dyDescent="0.25">
      <c r="A5004" s="10">
        <f t="shared" si="81"/>
        <v>5003</v>
      </c>
      <c r="B5004" s="3" t="s">
        <v>327</v>
      </c>
      <c r="C5004" s="3" t="s">
        <v>106</v>
      </c>
      <c r="D5004" s="5">
        <v>9.2369999999999994E-2</v>
      </c>
      <c r="E5004" s="5">
        <v>0.24456098958333333</v>
      </c>
      <c r="F5004" s="5">
        <v>0.101273</v>
      </c>
      <c r="G5004" s="5">
        <v>5.1812999999999998E-2</v>
      </c>
      <c r="H5004" s="5">
        <v>0.59147400000000006</v>
      </c>
      <c r="I5004" s="5">
        <v>0.18163099999999999</v>
      </c>
      <c r="J5004" s="5">
        <v>5.6034E-2</v>
      </c>
      <c r="K5004" s="5"/>
      <c r="L5004" s="5">
        <v>8.2096000000000002E-2</v>
      </c>
      <c r="M5004" s="5">
        <v>0.477518</v>
      </c>
      <c r="N5004" s="5">
        <v>0.312581</v>
      </c>
      <c r="O5004" s="5">
        <v>0.365647</v>
      </c>
      <c r="P5004" s="5">
        <v>7.3622000000000007E-2</v>
      </c>
    </row>
    <row r="5005" spans="1:16" x14ac:dyDescent="0.25">
      <c r="A5005" s="10">
        <f t="shared" si="81"/>
        <v>5004</v>
      </c>
      <c r="B5005" s="3" t="s">
        <v>327</v>
      </c>
      <c r="C5005" s="3" t="s">
        <v>107</v>
      </c>
      <c r="D5005" s="5">
        <v>4.6066000000000003E-2</v>
      </c>
      <c r="E5005" s="5">
        <v>0.16807692708333333</v>
      </c>
      <c r="F5005" s="5">
        <v>0.13064799999999999</v>
      </c>
      <c r="G5005" s="5">
        <v>3.9098000000000001E-2</v>
      </c>
      <c r="H5005" s="5">
        <v>0.55900300000000003</v>
      </c>
      <c r="I5005" s="5">
        <v>0.142896</v>
      </c>
      <c r="J5005" s="5">
        <v>4.1814999999999998E-2</v>
      </c>
      <c r="K5005" s="5"/>
      <c r="L5005" s="5">
        <v>4.0235E-2</v>
      </c>
      <c r="M5005" s="5">
        <v>0.44701600000000002</v>
      </c>
      <c r="N5005" s="5">
        <v>0.33180599999999999</v>
      </c>
      <c r="O5005" s="5">
        <v>0.35521999999999998</v>
      </c>
      <c r="P5005" s="5">
        <v>5.2553999999999997E-2</v>
      </c>
    </row>
    <row r="5006" spans="1:16" x14ac:dyDescent="0.25">
      <c r="A5006" s="10">
        <f t="shared" si="81"/>
        <v>5005</v>
      </c>
      <c r="B5006" s="3" t="s">
        <v>327</v>
      </c>
      <c r="C5006" s="3" t="s">
        <v>108</v>
      </c>
      <c r="D5006" s="5">
        <v>4.8164999999999999E-2</v>
      </c>
      <c r="E5006" s="5">
        <v>6.3468229166666668E-2</v>
      </c>
      <c r="F5006" s="5">
        <v>0.143288</v>
      </c>
      <c r="G5006" s="5">
        <v>1.8002000000000001E-2</v>
      </c>
      <c r="H5006" s="5">
        <v>0.48194700000000001</v>
      </c>
      <c r="I5006" s="5">
        <v>0.15060399999999999</v>
      </c>
      <c r="J5006" s="5">
        <v>4.5810999999999998E-2</v>
      </c>
      <c r="K5006" s="5"/>
      <c r="L5006" s="5">
        <v>0.12908500000000001</v>
      </c>
      <c r="M5006" s="5">
        <v>0.39465299999999998</v>
      </c>
      <c r="N5006" s="5">
        <v>0.353746</v>
      </c>
      <c r="O5006" s="5">
        <v>0.35249200000000003</v>
      </c>
      <c r="P5006" s="5">
        <v>4.6802000000000003E-2</v>
      </c>
    </row>
    <row r="5007" spans="1:16" x14ac:dyDescent="0.25">
      <c r="A5007" s="10">
        <f t="shared" si="81"/>
        <v>5006</v>
      </c>
      <c r="B5007" s="3" t="s">
        <v>327</v>
      </c>
      <c r="C5007" s="3" t="s">
        <v>109</v>
      </c>
      <c r="D5007" s="5">
        <v>5.4559999999999997E-2</v>
      </c>
      <c r="E5007" s="5">
        <v>4.6048489583333331E-2</v>
      </c>
      <c r="F5007" s="5">
        <v>0.13688800000000001</v>
      </c>
      <c r="G5007" s="5">
        <v>1.0119E-2</v>
      </c>
      <c r="H5007" s="5">
        <v>0.43710100000000002</v>
      </c>
      <c r="I5007" s="5">
        <v>0.16128500000000001</v>
      </c>
      <c r="J5007" s="5">
        <v>6.6488000000000005E-2</v>
      </c>
      <c r="K5007" s="5"/>
      <c r="L5007" s="5">
        <v>0.27337800000000001</v>
      </c>
      <c r="M5007" s="5">
        <v>0.320992</v>
      </c>
      <c r="N5007" s="5">
        <v>0.33759099999999997</v>
      </c>
      <c r="O5007" s="5">
        <v>0.34561399999999998</v>
      </c>
      <c r="P5007" s="5">
        <v>4.4630000000000003E-2</v>
      </c>
    </row>
    <row r="5008" spans="1:16" x14ac:dyDescent="0.25">
      <c r="A5008" s="10">
        <f t="shared" si="81"/>
        <v>5007</v>
      </c>
      <c r="B5008" s="3" t="s">
        <v>327</v>
      </c>
      <c r="C5008" s="3" t="s">
        <v>110</v>
      </c>
      <c r="D5008" s="5">
        <v>5.8959999999999999E-2</v>
      </c>
      <c r="E5008" s="5">
        <v>3.3974427083333335E-2</v>
      </c>
      <c r="F5008" s="5">
        <v>0.11198</v>
      </c>
      <c r="G5008" s="5">
        <v>1.0198E-2</v>
      </c>
      <c r="H5008" s="5">
        <v>0.44279200000000002</v>
      </c>
      <c r="I5008" s="5">
        <v>0.155808</v>
      </c>
      <c r="J5008" s="5">
        <v>6.6340999999999997E-2</v>
      </c>
      <c r="K5008" s="5"/>
      <c r="L5008" s="5">
        <v>0.29875499999999999</v>
      </c>
      <c r="M5008" s="5">
        <v>0.30131000000000002</v>
      </c>
      <c r="N5008" s="5">
        <v>0.33604600000000001</v>
      </c>
      <c r="O5008" s="5">
        <v>0.29677100000000001</v>
      </c>
      <c r="P5008" s="5">
        <v>4.1806999999999997E-2</v>
      </c>
    </row>
    <row r="5009" spans="1:16" x14ac:dyDescent="0.25">
      <c r="A5009" s="10">
        <f t="shared" si="81"/>
        <v>5008</v>
      </c>
      <c r="B5009" s="3" t="s">
        <v>327</v>
      </c>
      <c r="C5009" s="3" t="s">
        <v>111</v>
      </c>
      <c r="D5009" s="5">
        <v>6.6387000000000002E-2</v>
      </c>
      <c r="E5009" s="5">
        <v>1.3991770833333333E-2</v>
      </c>
      <c r="F5009" s="5">
        <v>9.2493000000000006E-2</v>
      </c>
      <c r="G5009" s="5">
        <v>9.4660000000000005E-3</v>
      </c>
      <c r="H5009" s="5">
        <v>0.48666799999999999</v>
      </c>
      <c r="I5009" s="5">
        <v>0.14399799999999999</v>
      </c>
      <c r="J5009" s="5">
        <v>6.4065999999999998E-2</v>
      </c>
      <c r="K5009" s="5"/>
      <c r="L5009" s="5">
        <v>0.34039399999999997</v>
      </c>
      <c r="M5009" s="5">
        <v>0.39262900000000001</v>
      </c>
      <c r="N5009" s="5">
        <v>0.30511100000000002</v>
      </c>
      <c r="O5009" s="5">
        <v>0.20951700000000001</v>
      </c>
      <c r="P5009" s="5">
        <v>3.1668000000000002E-2</v>
      </c>
    </row>
    <row r="5010" spans="1:16" x14ac:dyDescent="0.25">
      <c r="A5010" s="10">
        <f t="shared" si="81"/>
        <v>5009</v>
      </c>
      <c r="B5010" s="3" t="s">
        <v>327</v>
      </c>
      <c r="C5010" s="3" t="s">
        <v>112</v>
      </c>
      <c r="D5010" s="5">
        <v>9.7022999999999998E-2</v>
      </c>
      <c r="E5010" s="5">
        <v>0</v>
      </c>
      <c r="F5010" s="5">
        <v>0.12950700000000001</v>
      </c>
      <c r="G5010" s="5">
        <v>6.0080000000000003E-3</v>
      </c>
      <c r="H5010" s="5">
        <v>0.52646899999999996</v>
      </c>
      <c r="I5010" s="5">
        <v>0.14307800000000001</v>
      </c>
      <c r="J5010" s="5">
        <v>6.8297999999999998E-2</v>
      </c>
      <c r="K5010" s="5"/>
      <c r="L5010" s="5">
        <v>0.33656599999999998</v>
      </c>
      <c r="M5010" s="5">
        <v>0.44440000000000002</v>
      </c>
      <c r="N5010" s="5">
        <v>0.25531100000000001</v>
      </c>
      <c r="O5010" s="5">
        <v>0.19031000000000001</v>
      </c>
      <c r="P5010" s="5">
        <v>2.3161999999999999E-2</v>
      </c>
    </row>
    <row r="5011" spans="1:16" x14ac:dyDescent="0.25">
      <c r="A5011" s="10">
        <f t="shared" si="81"/>
        <v>5010</v>
      </c>
      <c r="B5011" s="3" t="s">
        <v>327</v>
      </c>
      <c r="C5011" s="3" t="s">
        <v>113</v>
      </c>
      <c r="D5011" s="5">
        <v>0.12848399999999999</v>
      </c>
      <c r="E5011" s="5">
        <v>0</v>
      </c>
      <c r="F5011" s="5">
        <v>0.124777</v>
      </c>
      <c r="G5011" s="5">
        <v>9.6410000000000003E-3</v>
      </c>
      <c r="H5011" s="5">
        <v>0.56076999999999999</v>
      </c>
      <c r="I5011" s="5">
        <v>0.143516</v>
      </c>
      <c r="J5011" s="5">
        <v>8.2877000000000006E-2</v>
      </c>
      <c r="K5011" s="5"/>
      <c r="L5011" s="5">
        <v>0.32311499999999999</v>
      </c>
      <c r="M5011" s="5">
        <v>0.46917199999999998</v>
      </c>
      <c r="N5011" s="5">
        <v>0.26223200000000002</v>
      </c>
      <c r="O5011" s="5">
        <v>0.17825199999999999</v>
      </c>
      <c r="P5011" s="5">
        <v>1.4760000000000001E-2</v>
      </c>
    </row>
    <row r="5012" spans="1:16" x14ac:dyDescent="0.25">
      <c r="A5012" s="10">
        <f t="shared" si="81"/>
        <v>5011</v>
      </c>
      <c r="B5012" s="3" t="s">
        <v>327</v>
      </c>
      <c r="C5012" s="3" t="s">
        <v>114</v>
      </c>
      <c r="D5012" s="5">
        <v>0.14615600000000001</v>
      </c>
      <c r="E5012" s="5">
        <v>0</v>
      </c>
      <c r="F5012" s="5">
        <v>0.109001</v>
      </c>
      <c r="G5012" s="5">
        <v>2.0518000000000002E-2</v>
      </c>
      <c r="H5012" s="5">
        <v>0.58030999999999999</v>
      </c>
      <c r="I5012" s="5">
        <v>0.13688800000000001</v>
      </c>
      <c r="J5012" s="5">
        <v>9.0624999999999997E-2</v>
      </c>
      <c r="K5012" s="5"/>
      <c r="L5012" s="5">
        <v>0.32796399999999998</v>
      </c>
      <c r="M5012" s="5">
        <v>0.49513699999999999</v>
      </c>
      <c r="N5012" s="5">
        <v>0.26067000000000001</v>
      </c>
      <c r="O5012" s="5">
        <v>0.160827</v>
      </c>
      <c r="P5012" s="5">
        <v>7.8650000000000005E-3</v>
      </c>
    </row>
    <row r="5013" spans="1:16" x14ac:dyDescent="0.25">
      <c r="A5013" s="10">
        <f t="shared" si="81"/>
        <v>5012</v>
      </c>
      <c r="B5013" s="3" t="s">
        <v>327</v>
      </c>
      <c r="C5013" s="3" t="s">
        <v>115</v>
      </c>
      <c r="D5013" s="5">
        <v>0.15593899999999999</v>
      </c>
      <c r="E5013" s="5">
        <v>0</v>
      </c>
      <c r="F5013" s="5">
        <v>0.15843399999999999</v>
      </c>
      <c r="G5013" s="5">
        <v>1.3729999999999999E-2</v>
      </c>
      <c r="H5013" s="5">
        <v>0.59497199999999995</v>
      </c>
      <c r="I5013" s="5">
        <v>0.15552299999999999</v>
      </c>
      <c r="J5013" s="5">
        <v>0.10698000000000001</v>
      </c>
      <c r="K5013" s="5"/>
      <c r="L5013" s="5">
        <v>0.328434</v>
      </c>
      <c r="M5013" s="5">
        <v>0.47650599999999999</v>
      </c>
      <c r="N5013" s="5">
        <v>0.26308799999999999</v>
      </c>
      <c r="O5013" s="5">
        <v>0.15104600000000001</v>
      </c>
      <c r="P5013" s="5">
        <v>6.6109999999999997E-3</v>
      </c>
    </row>
    <row r="5014" spans="1:16" x14ac:dyDescent="0.25">
      <c r="A5014" s="10">
        <f t="shared" si="81"/>
        <v>5013</v>
      </c>
      <c r="B5014" s="3" t="s">
        <v>327</v>
      </c>
      <c r="C5014" s="3" t="s">
        <v>116</v>
      </c>
      <c r="D5014" s="5">
        <v>0.14643200000000001</v>
      </c>
      <c r="E5014" s="5">
        <v>0</v>
      </c>
      <c r="F5014" s="5">
        <v>0.23758000000000001</v>
      </c>
      <c r="G5014" s="5">
        <v>1.3932999999999999E-2</v>
      </c>
      <c r="H5014" s="5">
        <v>0.55025299999999999</v>
      </c>
      <c r="I5014" s="5">
        <v>0.199375</v>
      </c>
      <c r="J5014" s="5">
        <v>0.124766</v>
      </c>
      <c r="K5014" s="5"/>
      <c r="L5014" s="5">
        <v>0.31068099999999998</v>
      </c>
      <c r="M5014" s="5">
        <v>0.45529700000000001</v>
      </c>
      <c r="N5014" s="5">
        <v>0.26839000000000002</v>
      </c>
      <c r="O5014" s="5">
        <v>0.16559199999999999</v>
      </c>
      <c r="P5014" s="5">
        <v>8.8439999999999994E-3</v>
      </c>
    </row>
    <row r="5015" spans="1:16" x14ac:dyDescent="0.25">
      <c r="A5015" s="10">
        <f t="shared" si="81"/>
        <v>5014</v>
      </c>
      <c r="B5015" s="3" t="s">
        <v>327</v>
      </c>
      <c r="C5015" s="3" t="s">
        <v>117</v>
      </c>
      <c r="D5015" s="5">
        <v>0.14784</v>
      </c>
      <c r="E5015" s="5">
        <v>4.466453125E-2</v>
      </c>
      <c r="F5015" s="5">
        <v>0.26362000000000002</v>
      </c>
      <c r="G5015" s="5">
        <v>1.3762E-2</v>
      </c>
      <c r="H5015" s="5">
        <v>0.51290199999999997</v>
      </c>
      <c r="I5015" s="5">
        <v>0.21903500000000001</v>
      </c>
      <c r="J5015" s="5">
        <v>0.15879499999999999</v>
      </c>
      <c r="K5015" s="5"/>
      <c r="L5015" s="5">
        <v>0.36059999999999998</v>
      </c>
      <c r="M5015" s="5">
        <v>0.43801200000000001</v>
      </c>
      <c r="N5015" s="5">
        <v>0.27870699999999998</v>
      </c>
      <c r="O5015" s="5">
        <v>0.15675800000000001</v>
      </c>
      <c r="P5015" s="5">
        <v>1.7024000000000001E-2</v>
      </c>
    </row>
    <row r="5016" spans="1:16" x14ac:dyDescent="0.25">
      <c r="A5016" s="10">
        <f t="shared" si="81"/>
        <v>5015</v>
      </c>
      <c r="B5016" s="3" t="s">
        <v>327</v>
      </c>
      <c r="C5016" s="3" t="s">
        <v>118</v>
      </c>
      <c r="D5016" s="5">
        <v>0.15007799999999999</v>
      </c>
      <c r="E5016" s="5">
        <v>0.20560937500000001</v>
      </c>
      <c r="F5016" s="5">
        <v>0.26402199999999998</v>
      </c>
      <c r="G5016" s="5">
        <v>2.4885000000000001E-2</v>
      </c>
      <c r="H5016" s="5">
        <v>0.52664100000000003</v>
      </c>
      <c r="I5016" s="5">
        <v>0.25637900000000002</v>
      </c>
      <c r="J5016" s="5">
        <v>0.181196</v>
      </c>
      <c r="K5016" s="5"/>
      <c r="L5016" s="5">
        <v>0.38070900000000002</v>
      </c>
      <c r="M5016" s="5">
        <v>0.45273099999999999</v>
      </c>
      <c r="N5016" s="5">
        <v>0.30080600000000002</v>
      </c>
      <c r="O5016" s="5">
        <v>0.15753300000000001</v>
      </c>
      <c r="P5016" s="5">
        <v>2.3744999999999999E-2</v>
      </c>
    </row>
    <row r="5017" spans="1:16" x14ac:dyDescent="0.25">
      <c r="A5017" s="10">
        <f t="shared" si="81"/>
        <v>5016</v>
      </c>
      <c r="B5017" s="3" t="s">
        <v>328</v>
      </c>
      <c r="C5017" s="3" t="s">
        <v>120</v>
      </c>
      <c r="D5017" s="5">
        <v>0.14791299999999999</v>
      </c>
      <c r="E5017" s="5">
        <v>0.13196770833333332</v>
      </c>
      <c r="F5017" s="5">
        <v>0.30583500000000002</v>
      </c>
      <c r="G5017" s="5">
        <v>3.5832000000000003E-2</v>
      </c>
      <c r="H5017" s="5">
        <v>0.56010000000000004</v>
      </c>
      <c r="I5017" s="5">
        <v>0.25845200000000002</v>
      </c>
      <c r="J5017" s="5">
        <v>0.193496</v>
      </c>
      <c r="K5017" s="5"/>
      <c r="L5017" s="5">
        <v>0.38250000000000001</v>
      </c>
      <c r="M5017" s="5">
        <v>0.52144999999999997</v>
      </c>
      <c r="N5017" s="5">
        <v>0.28705999999999998</v>
      </c>
      <c r="O5017" s="5">
        <v>0.16622000000000001</v>
      </c>
      <c r="P5017" s="5">
        <v>2.8712000000000001E-2</v>
      </c>
    </row>
    <row r="5018" spans="1:16" x14ac:dyDescent="0.25">
      <c r="A5018" s="10">
        <f t="shared" si="81"/>
        <v>5017</v>
      </c>
      <c r="B5018" s="3" t="s">
        <v>328</v>
      </c>
      <c r="C5018" s="3" t="s">
        <v>96</v>
      </c>
      <c r="D5018" s="5">
        <v>0.164297</v>
      </c>
      <c r="E5018" s="5">
        <v>8.2580208333333335E-2</v>
      </c>
      <c r="F5018" s="5">
        <v>0.23367599999999999</v>
      </c>
      <c r="G5018" s="5">
        <v>3.4424000000000003E-2</v>
      </c>
      <c r="H5018" s="5">
        <v>0.57639300000000004</v>
      </c>
      <c r="I5018" s="5">
        <v>0.25246800000000003</v>
      </c>
      <c r="J5018" s="5">
        <v>0.21262200000000001</v>
      </c>
      <c r="K5018" s="5"/>
      <c r="L5018" s="5">
        <v>0.38798300000000002</v>
      </c>
      <c r="M5018" s="5">
        <v>0.54073700000000002</v>
      </c>
      <c r="N5018" s="5">
        <v>0.29344999999999999</v>
      </c>
      <c r="O5018" s="5">
        <v>0.19703200000000001</v>
      </c>
      <c r="P5018" s="5">
        <v>4.6209E-2</v>
      </c>
    </row>
    <row r="5019" spans="1:16" x14ac:dyDescent="0.25">
      <c r="A5019" s="10">
        <f t="shared" si="81"/>
        <v>5018</v>
      </c>
      <c r="B5019" s="3" t="s">
        <v>328</v>
      </c>
      <c r="C5019" s="3" t="s">
        <v>97</v>
      </c>
      <c r="D5019" s="5">
        <v>0.171789</v>
      </c>
      <c r="E5019" s="5">
        <v>0.12836744791666665</v>
      </c>
      <c r="F5019" s="5">
        <v>0.139458</v>
      </c>
      <c r="G5019" s="5">
        <v>5.3613000000000001E-2</v>
      </c>
      <c r="H5019" s="5">
        <v>0.55615999999999999</v>
      </c>
      <c r="I5019" s="5">
        <v>0.220855</v>
      </c>
      <c r="J5019" s="5">
        <v>0.21876699999999999</v>
      </c>
      <c r="K5019" s="5"/>
      <c r="L5019" s="5">
        <v>0.38453500000000002</v>
      </c>
      <c r="M5019" s="5">
        <v>0.57303099999999996</v>
      </c>
      <c r="N5019" s="5">
        <v>0.261403</v>
      </c>
      <c r="O5019" s="5">
        <v>0.249331</v>
      </c>
      <c r="P5019" s="5">
        <v>8.5651000000000005E-2</v>
      </c>
    </row>
    <row r="5020" spans="1:16" x14ac:dyDescent="0.25">
      <c r="A5020" s="10">
        <f t="shared" si="81"/>
        <v>5019</v>
      </c>
      <c r="B5020" s="3" t="s">
        <v>328</v>
      </c>
      <c r="C5020" s="3" t="s">
        <v>98</v>
      </c>
      <c r="D5020" s="5">
        <v>0.135931</v>
      </c>
      <c r="E5020" s="5">
        <v>0.22928072916666667</v>
      </c>
      <c r="F5020" s="5">
        <v>0.15037400000000001</v>
      </c>
      <c r="G5020" s="5">
        <v>7.4231000000000005E-2</v>
      </c>
      <c r="H5020" s="5">
        <v>0.555423</v>
      </c>
      <c r="I5020" s="5">
        <v>0.15926999999999999</v>
      </c>
      <c r="J5020" s="5">
        <v>0.188218</v>
      </c>
      <c r="K5020" s="5"/>
      <c r="L5020" s="5">
        <v>0.331511</v>
      </c>
      <c r="M5020" s="5">
        <v>0.56400600000000001</v>
      </c>
      <c r="N5020" s="5">
        <v>0.24804499999999999</v>
      </c>
      <c r="O5020" s="5">
        <v>0.317743</v>
      </c>
      <c r="P5020" s="5">
        <v>0.14294000000000001</v>
      </c>
    </row>
    <row r="5021" spans="1:16" x14ac:dyDescent="0.25">
      <c r="A5021" s="10">
        <f t="shared" si="81"/>
        <v>5020</v>
      </c>
      <c r="B5021" s="3" t="s">
        <v>328</v>
      </c>
      <c r="C5021" s="3" t="s">
        <v>99</v>
      </c>
      <c r="D5021" s="5">
        <v>0.100397</v>
      </c>
      <c r="E5021" s="5">
        <v>0.26119999999999999</v>
      </c>
      <c r="F5021" s="5">
        <v>0.19061500000000001</v>
      </c>
      <c r="G5021" s="5">
        <v>6.9980000000000001E-2</v>
      </c>
      <c r="H5021" s="5">
        <v>0.58655999999999997</v>
      </c>
      <c r="I5021" s="5">
        <v>0.15420200000000001</v>
      </c>
      <c r="J5021" s="5">
        <v>0.17097599999999999</v>
      </c>
      <c r="K5021" s="5"/>
      <c r="L5021" s="5">
        <v>0.33513900000000002</v>
      </c>
      <c r="M5021" s="5">
        <v>0.58420000000000005</v>
      </c>
      <c r="N5021" s="5">
        <v>0.21374099999999999</v>
      </c>
      <c r="O5021" s="5">
        <v>0.39198499999999997</v>
      </c>
      <c r="P5021" s="5">
        <v>0.285163</v>
      </c>
    </row>
    <row r="5022" spans="1:16" x14ac:dyDescent="0.25">
      <c r="A5022" s="10">
        <f t="shared" si="81"/>
        <v>5021</v>
      </c>
      <c r="B5022" s="3" t="s">
        <v>328</v>
      </c>
      <c r="C5022" s="3" t="s">
        <v>100</v>
      </c>
      <c r="D5022" s="5">
        <v>8.6540000000000006E-2</v>
      </c>
      <c r="E5022" s="5">
        <v>0.31038854166666668</v>
      </c>
      <c r="F5022" s="5">
        <v>0.142674</v>
      </c>
      <c r="G5022" s="5">
        <v>8.4681000000000006E-2</v>
      </c>
      <c r="H5022" s="5">
        <v>0.58945000000000003</v>
      </c>
      <c r="I5022" s="5">
        <v>0.144617</v>
      </c>
      <c r="J5022" s="5">
        <v>0.16625200000000001</v>
      </c>
      <c r="K5022" s="5"/>
      <c r="L5022" s="5">
        <v>0.35361700000000001</v>
      </c>
      <c r="M5022" s="5">
        <v>0.63387099999999996</v>
      </c>
      <c r="N5022" s="5">
        <v>0.18596399999999999</v>
      </c>
      <c r="O5022" s="5">
        <v>0.38956800000000003</v>
      </c>
      <c r="P5022" s="5">
        <v>0.438911</v>
      </c>
    </row>
    <row r="5023" spans="1:16" x14ac:dyDescent="0.25">
      <c r="A5023" s="10">
        <f t="shared" si="81"/>
        <v>5022</v>
      </c>
      <c r="B5023" s="3" t="s">
        <v>328</v>
      </c>
      <c r="C5023" s="3" t="s">
        <v>101</v>
      </c>
      <c r="D5023" s="5">
        <v>7.0995000000000003E-2</v>
      </c>
      <c r="E5023" s="5">
        <v>0.36530156250000001</v>
      </c>
      <c r="F5023" s="5">
        <v>0.12557099999999999</v>
      </c>
      <c r="G5023" s="5">
        <v>0.10140100000000001</v>
      </c>
      <c r="H5023" s="5">
        <v>0.61005299999999996</v>
      </c>
      <c r="I5023" s="5">
        <v>0.110773</v>
      </c>
      <c r="J5023" s="5">
        <v>0.16012499999999999</v>
      </c>
      <c r="K5023" s="5"/>
      <c r="L5023" s="5">
        <v>0.316409</v>
      </c>
      <c r="M5023" s="5">
        <v>0.64307000000000003</v>
      </c>
      <c r="N5023" s="5">
        <v>0.18493299999999999</v>
      </c>
      <c r="O5023" s="5">
        <v>0.38330199999999998</v>
      </c>
      <c r="P5023" s="5">
        <v>0.57710300000000003</v>
      </c>
    </row>
    <row r="5024" spans="1:16" x14ac:dyDescent="0.25">
      <c r="A5024" s="10">
        <f t="shared" si="81"/>
        <v>5023</v>
      </c>
      <c r="B5024" s="3" t="s">
        <v>328</v>
      </c>
      <c r="C5024" s="3" t="s">
        <v>102</v>
      </c>
      <c r="D5024" s="5">
        <v>7.5463000000000002E-2</v>
      </c>
      <c r="E5024" s="5">
        <v>0.3415125</v>
      </c>
      <c r="F5024" s="5">
        <v>9.8960000000000006E-2</v>
      </c>
      <c r="G5024" s="5">
        <v>0.123879</v>
      </c>
      <c r="H5024" s="5">
        <v>0.614066</v>
      </c>
      <c r="I5024" s="5">
        <v>7.8140000000000001E-2</v>
      </c>
      <c r="J5024" s="5">
        <v>0.123045</v>
      </c>
      <c r="K5024" s="5"/>
      <c r="L5024" s="5">
        <v>0.32199499999999998</v>
      </c>
      <c r="M5024" s="5">
        <v>0.59533800000000003</v>
      </c>
      <c r="N5024" s="5">
        <v>0.16258700000000001</v>
      </c>
      <c r="O5024" s="5">
        <v>0.37884200000000001</v>
      </c>
      <c r="P5024" s="5">
        <v>0.59851299999999996</v>
      </c>
    </row>
    <row r="5025" spans="1:16" x14ac:dyDescent="0.25">
      <c r="A5025" s="10">
        <f t="shared" si="81"/>
        <v>5024</v>
      </c>
      <c r="B5025" s="3" t="s">
        <v>328</v>
      </c>
      <c r="C5025" s="3" t="s">
        <v>103</v>
      </c>
      <c r="D5025" s="5">
        <v>7.6998999999999998E-2</v>
      </c>
      <c r="E5025" s="5">
        <v>0.34621093749999998</v>
      </c>
      <c r="F5025" s="5">
        <v>7.8863000000000003E-2</v>
      </c>
      <c r="G5025" s="5">
        <v>0.14338899999999999</v>
      </c>
      <c r="H5025" s="5">
        <v>0.573851</v>
      </c>
      <c r="I5025" s="5">
        <v>7.3901999999999995E-2</v>
      </c>
      <c r="J5025" s="5">
        <v>0.101309</v>
      </c>
      <c r="K5025" s="5"/>
      <c r="L5025" s="5">
        <v>0.32965</v>
      </c>
      <c r="M5025" s="5">
        <v>0.51731099999999997</v>
      </c>
      <c r="N5025" s="5">
        <v>0.158473</v>
      </c>
      <c r="O5025" s="5">
        <v>0.35542400000000002</v>
      </c>
      <c r="P5025" s="5">
        <v>0.59613000000000005</v>
      </c>
    </row>
    <row r="5026" spans="1:16" x14ac:dyDescent="0.25">
      <c r="A5026" s="10">
        <f t="shared" si="81"/>
        <v>5025</v>
      </c>
      <c r="B5026" s="3" t="s">
        <v>328</v>
      </c>
      <c r="C5026" s="3" t="s">
        <v>104</v>
      </c>
      <c r="D5026" s="5">
        <v>6.3800999999999997E-2</v>
      </c>
      <c r="E5026" s="5">
        <v>0.34471109374999997</v>
      </c>
      <c r="F5026" s="5">
        <v>5.4615999999999998E-2</v>
      </c>
      <c r="G5026" s="5">
        <v>0.15953400000000001</v>
      </c>
      <c r="H5026" s="5">
        <v>0.55409799999999998</v>
      </c>
      <c r="I5026" s="5">
        <v>7.1224999999999997E-2</v>
      </c>
      <c r="J5026" s="5">
        <v>9.6135999999999999E-2</v>
      </c>
      <c r="K5026" s="5"/>
      <c r="L5026" s="5">
        <v>0.309865</v>
      </c>
      <c r="M5026" s="5">
        <v>0.43259700000000001</v>
      </c>
      <c r="N5026" s="5">
        <v>0.161386</v>
      </c>
      <c r="O5026" s="5">
        <v>0.348215</v>
      </c>
      <c r="P5026" s="5">
        <v>0.57913300000000001</v>
      </c>
    </row>
    <row r="5027" spans="1:16" x14ac:dyDescent="0.25">
      <c r="A5027" s="10">
        <f t="shared" si="81"/>
        <v>5026</v>
      </c>
      <c r="B5027" s="3" t="s">
        <v>328</v>
      </c>
      <c r="C5027" s="3" t="s">
        <v>105</v>
      </c>
      <c r="D5027" s="5">
        <v>5.7270000000000001E-2</v>
      </c>
      <c r="E5027" s="5">
        <v>0.37088697916666669</v>
      </c>
      <c r="F5027" s="5">
        <v>4.1370999999999998E-2</v>
      </c>
      <c r="G5027" s="5">
        <v>0.16523299999999999</v>
      </c>
      <c r="H5027" s="5">
        <v>0.57133</v>
      </c>
      <c r="I5027" s="5">
        <v>7.7098E-2</v>
      </c>
      <c r="J5027" s="5">
        <v>7.0803000000000005E-2</v>
      </c>
      <c r="K5027" s="5"/>
      <c r="L5027" s="5">
        <v>0.27796599999999999</v>
      </c>
      <c r="M5027" s="5">
        <v>0.412437</v>
      </c>
      <c r="N5027" s="5">
        <v>0.17578199999999999</v>
      </c>
      <c r="O5027" s="5">
        <v>0.35473700000000002</v>
      </c>
      <c r="P5027" s="5">
        <v>0.55995200000000001</v>
      </c>
    </row>
    <row r="5028" spans="1:16" x14ac:dyDescent="0.25">
      <c r="A5028" s="10">
        <f t="shared" si="81"/>
        <v>5027</v>
      </c>
      <c r="B5028" s="3" t="s">
        <v>328</v>
      </c>
      <c r="C5028" s="3" t="s">
        <v>106</v>
      </c>
      <c r="D5028" s="5">
        <v>3.5140999999999999E-2</v>
      </c>
      <c r="E5028" s="5">
        <v>0.39134630208333337</v>
      </c>
      <c r="F5028" s="5">
        <v>2.7133999999999998E-2</v>
      </c>
      <c r="G5028" s="5">
        <v>0.17027700000000001</v>
      </c>
      <c r="H5028" s="5">
        <v>0.54401999999999995</v>
      </c>
      <c r="I5028" s="5">
        <v>5.0465000000000003E-2</v>
      </c>
      <c r="J5028" s="5">
        <v>3.8182000000000001E-2</v>
      </c>
      <c r="K5028" s="5"/>
      <c r="L5028" s="5">
        <v>0.17269499999999999</v>
      </c>
      <c r="M5028" s="5">
        <v>0.392426</v>
      </c>
      <c r="N5028" s="5">
        <v>0.165495</v>
      </c>
      <c r="O5028" s="5">
        <v>0.354348</v>
      </c>
      <c r="P5028" s="5">
        <v>0.53127899999999995</v>
      </c>
    </row>
    <row r="5029" spans="1:16" x14ac:dyDescent="0.25">
      <c r="A5029" s="10">
        <f t="shared" si="81"/>
        <v>5028</v>
      </c>
      <c r="B5029" s="3" t="s">
        <v>328</v>
      </c>
      <c r="C5029" s="3" t="s">
        <v>107</v>
      </c>
      <c r="D5029" s="5">
        <v>2.1340999999999999E-2</v>
      </c>
      <c r="E5029" s="5">
        <v>0.33795307291666671</v>
      </c>
      <c r="F5029" s="5">
        <v>3.6264999999999999E-2</v>
      </c>
      <c r="G5029" s="5">
        <v>0.14794499999999999</v>
      </c>
      <c r="H5029" s="5">
        <v>0.47339100000000001</v>
      </c>
      <c r="I5029" s="5">
        <v>3.8282999999999998E-2</v>
      </c>
      <c r="J5029" s="5">
        <v>2.9781999999999999E-2</v>
      </c>
      <c r="K5029" s="5"/>
      <c r="L5029" s="5">
        <v>6.0095000000000003E-2</v>
      </c>
      <c r="M5029" s="5">
        <v>0.33440700000000001</v>
      </c>
      <c r="N5029" s="5">
        <v>0.15928600000000001</v>
      </c>
      <c r="O5029" s="5">
        <v>0.35477199999999998</v>
      </c>
      <c r="P5029" s="5">
        <v>0.50911799999999996</v>
      </c>
    </row>
    <row r="5030" spans="1:16" x14ac:dyDescent="0.25">
      <c r="A5030" s="10">
        <f t="shared" si="81"/>
        <v>5029</v>
      </c>
      <c r="B5030" s="3" t="s">
        <v>328</v>
      </c>
      <c r="C5030" s="3" t="s">
        <v>108</v>
      </c>
      <c r="D5030" s="5">
        <v>1.9112000000000001E-2</v>
      </c>
      <c r="E5030" s="5">
        <v>0.30733593749999999</v>
      </c>
      <c r="F5030" s="5">
        <v>4.6013999999999999E-2</v>
      </c>
      <c r="G5030" s="5">
        <v>7.6870999999999995E-2</v>
      </c>
      <c r="H5030" s="5">
        <v>0.42610999999999999</v>
      </c>
      <c r="I5030" s="5">
        <v>4.2430000000000002E-2</v>
      </c>
      <c r="J5030" s="5">
        <v>3.0565999999999999E-2</v>
      </c>
      <c r="K5030" s="5"/>
      <c r="L5030" s="5">
        <v>0.16059799999999999</v>
      </c>
      <c r="M5030" s="5">
        <v>0.29110399999999997</v>
      </c>
      <c r="N5030" s="5">
        <v>0.16214899999999999</v>
      </c>
      <c r="O5030" s="5">
        <v>0.34689500000000001</v>
      </c>
      <c r="P5030" s="5">
        <v>0.4793</v>
      </c>
    </row>
    <row r="5031" spans="1:16" x14ac:dyDescent="0.25">
      <c r="A5031" s="10">
        <f t="shared" si="81"/>
        <v>5030</v>
      </c>
      <c r="B5031" s="3" t="s">
        <v>328</v>
      </c>
      <c r="C5031" s="3" t="s">
        <v>109</v>
      </c>
      <c r="D5031" s="5">
        <v>1.8096999999999999E-2</v>
      </c>
      <c r="E5031" s="5">
        <v>0.28715729166666665</v>
      </c>
      <c r="F5031" s="5">
        <v>4.6929999999999999E-2</v>
      </c>
      <c r="G5031" s="5">
        <v>3.9760999999999998E-2</v>
      </c>
      <c r="H5031" s="5">
        <v>0.42691899999999999</v>
      </c>
      <c r="I5031" s="5">
        <v>5.1223999999999999E-2</v>
      </c>
      <c r="J5031" s="5">
        <v>3.1812E-2</v>
      </c>
      <c r="K5031" s="5"/>
      <c r="L5031" s="5">
        <v>0.244924</v>
      </c>
      <c r="M5031" s="5">
        <v>0.22095899999999999</v>
      </c>
      <c r="N5031" s="5">
        <v>0.16892299999999999</v>
      </c>
      <c r="O5031" s="5">
        <v>0.371753</v>
      </c>
      <c r="P5031" s="5">
        <v>0.44685000000000002</v>
      </c>
    </row>
    <row r="5032" spans="1:16" x14ac:dyDescent="0.25">
      <c r="A5032" s="10">
        <f t="shared" si="81"/>
        <v>5031</v>
      </c>
      <c r="B5032" s="3" t="s">
        <v>328</v>
      </c>
      <c r="C5032" s="3" t="s">
        <v>110</v>
      </c>
      <c r="D5032" s="5">
        <v>1.7410999999999999E-2</v>
      </c>
      <c r="E5032" s="5">
        <v>0.26422822916666672</v>
      </c>
      <c r="F5032" s="5">
        <v>6.2503000000000003E-2</v>
      </c>
      <c r="G5032" s="5">
        <v>3.7586000000000001E-2</v>
      </c>
      <c r="H5032" s="5">
        <v>0.41295900000000002</v>
      </c>
      <c r="I5032" s="5">
        <v>7.0033999999999999E-2</v>
      </c>
      <c r="J5032" s="5">
        <v>3.4365E-2</v>
      </c>
      <c r="K5032" s="5"/>
      <c r="L5032" s="5">
        <v>0.26976499999999998</v>
      </c>
      <c r="M5032" s="5">
        <v>0.195578</v>
      </c>
      <c r="N5032" s="5">
        <v>0.16813900000000001</v>
      </c>
      <c r="O5032" s="5">
        <v>0.357099</v>
      </c>
      <c r="P5032" s="5">
        <v>0.41403600000000002</v>
      </c>
    </row>
    <row r="5033" spans="1:16" x14ac:dyDescent="0.25">
      <c r="A5033" s="10">
        <f t="shared" si="81"/>
        <v>5032</v>
      </c>
      <c r="B5033" s="3" t="s">
        <v>328</v>
      </c>
      <c r="C5033" s="3" t="s">
        <v>111</v>
      </c>
      <c r="D5033" s="5">
        <v>2.0847000000000001E-2</v>
      </c>
      <c r="E5033" s="5">
        <v>0.21953125000000001</v>
      </c>
      <c r="F5033" s="5">
        <v>6.2608999999999998E-2</v>
      </c>
      <c r="G5033" s="5">
        <v>5.3274000000000002E-2</v>
      </c>
      <c r="H5033" s="5">
        <v>0.41540100000000002</v>
      </c>
      <c r="I5033" s="5">
        <v>8.0760999999999999E-2</v>
      </c>
      <c r="J5033" s="5">
        <v>4.0105000000000002E-2</v>
      </c>
      <c r="K5033" s="5"/>
      <c r="L5033" s="5">
        <v>0.258436</v>
      </c>
      <c r="M5033" s="5">
        <v>0.205094</v>
      </c>
      <c r="N5033" s="5">
        <v>0.15776399999999999</v>
      </c>
      <c r="O5033" s="5">
        <v>0.281972</v>
      </c>
      <c r="P5033" s="5">
        <v>0.373473</v>
      </c>
    </row>
    <row r="5034" spans="1:16" x14ac:dyDescent="0.25">
      <c r="A5034" s="10">
        <f t="shared" si="81"/>
        <v>5033</v>
      </c>
      <c r="B5034" s="3" t="s">
        <v>328</v>
      </c>
      <c r="C5034" s="3" t="s">
        <v>112</v>
      </c>
      <c r="D5034" s="5">
        <v>1.7766000000000001E-2</v>
      </c>
      <c r="E5034" s="5">
        <v>0.21799270833333331</v>
      </c>
      <c r="F5034" s="5">
        <v>5.9077999999999999E-2</v>
      </c>
      <c r="G5034" s="5">
        <v>6.6569000000000003E-2</v>
      </c>
      <c r="H5034" s="5">
        <v>0.40762999999999999</v>
      </c>
      <c r="I5034" s="5">
        <v>9.2282000000000003E-2</v>
      </c>
      <c r="J5034" s="5">
        <v>3.7651999999999998E-2</v>
      </c>
      <c r="K5034" s="5"/>
      <c r="L5034" s="5">
        <v>0.24288499999999999</v>
      </c>
      <c r="M5034" s="5">
        <v>0.18787799999999999</v>
      </c>
      <c r="N5034" s="5">
        <v>0.14794199999999999</v>
      </c>
      <c r="O5034" s="5">
        <v>0.25112000000000001</v>
      </c>
      <c r="P5034" s="5">
        <v>0.32752799999999999</v>
      </c>
    </row>
    <row r="5035" spans="1:16" x14ac:dyDescent="0.25">
      <c r="A5035" s="10">
        <f t="shared" si="81"/>
        <v>5034</v>
      </c>
      <c r="B5035" s="3" t="s">
        <v>328</v>
      </c>
      <c r="C5035" s="3" t="s">
        <v>113</v>
      </c>
      <c r="D5035" s="5">
        <v>1.9671999999999999E-2</v>
      </c>
      <c r="E5035" s="5">
        <v>0.16594270833333333</v>
      </c>
      <c r="F5035" s="5">
        <v>0.103752</v>
      </c>
      <c r="G5035" s="5">
        <v>9.7259999999999999E-2</v>
      </c>
      <c r="H5035" s="5">
        <v>0.405725</v>
      </c>
      <c r="I5035" s="5">
        <v>0.118172</v>
      </c>
      <c r="J5035" s="5">
        <v>3.9329999999999997E-2</v>
      </c>
      <c r="K5035" s="5"/>
      <c r="L5035" s="5">
        <v>0.245841</v>
      </c>
      <c r="M5035" s="5">
        <v>0.198106</v>
      </c>
      <c r="N5035" s="5">
        <v>0.15065400000000001</v>
      </c>
      <c r="O5035" s="5">
        <v>0.22708500000000001</v>
      </c>
      <c r="P5035" s="5">
        <v>0.23191200000000001</v>
      </c>
    </row>
    <row r="5036" spans="1:16" x14ac:dyDescent="0.25">
      <c r="A5036" s="10">
        <f t="shared" si="81"/>
        <v>5035</v>
      </c>
      <c r="B5036" s="3" t="s">
        <v>328</v>
      </c>
      <c r="C5036" s="3" t="s">
        <v>114</v>
      </c>
      <c r="D5036" s="5">
        <v>1.7264000000000002E-2</v>
      </c>
      <c r="E5036" s="5">
        <v>0.15373010416666666</v>
      </c>
      <c r="F5036" s="5">
        <v>0.106613</v>
      </c>
      <c r="G5036" s="5">
        <v>0.13072300000000001</v>
      </c>
      <c r="H5036" s="5">
        <v>0.44181500000000001</v>
      </c>
      <c r="I5036" s="5">
        <v>0.14802100000000001</v>
      </c>
      <c r="J5036" s="5">
        <v>5.5551999999999997E-2</v>
      </c>
      <c r="K5036" s="5"/>
      <c r="L5036" s="5">
        <v>0.15607099999999999</v>
      </c>
      <c r="M5036" s="5">
        <v>0.226798</v>
      </c>
      <c r="N5036" s="5">
        <v>0.15466199999999999</v>
      </c>
      <c r="O5036" s="5">
        <v>0.20555799999999999</v>
      </c>
      <c r="P5036" s="5">
        <v>0.14109099999999999</v>
      </c>
    </row>
    <row r="5037" spans="1:16" x14ac:dyDescent="0.25">
      <c r="A5037" s="10">
        <f t="shared" si="81"/>
        <v>5036</v>
      </c>
      <c r="B5037" s="3" t="s">
        <v>328</v>
      </c>
      <c r="C5037" s="3" t="s">
        <v>115</v>
      </c>
      <c r="D5037" s="5">
        <v>1.3977E-2</v>
      </c>
      <c r="E5037" s="5">
        <v>0.17832781250000002</v>
      </c>
      <c r="F5037" s="5">
        <v>7.8297000000000005E-2</v>
      </c>
      <c r="G5037" s="5">
        <v>0.125829</v>
      </c>
      <c r="H5037" s="5">
        <v>0.51243799999999995</v>
      </c>
      <c r="I5037" s="5">
        <v>0.184395</v>
      </c>
      <c r="J5037" s="5">
        <v>6.5642000000000006E-2</v>
      </c>
      <c r="K5037" s="5"/>
      <c r="L5037" s="5">
        <v>7.9513E-2</v>
      </c>
      <c r="M5037" s="5">
        <v>0.31487700000000002</v>
      </c>
      <c r="N5037" s="5">
        <v>0.16616700000000001</v>
      </c>
      <c r="O5037" s="5">
        <v>0.171291</v>
      </c>
      <c r="P5037" s="5">
        <v>6.5836000000000006E-2</v>
      </c>
    </row>
    <row r="5038" spans="1:16" x14ac:dyDescent="0.25">
      <c r="A5038" s="10">
        <f t="shared" si="81"/>
        <v>5037</v>
      </c>
      <c r="B5038" s="3" t="s">
        <v>328</v>
      </c>
      <c r="C5038" s="3" t="s">
        <v>116</v>
      </c>
      <c r="D5038" s="5">
        <v>1.2586999999999999E-2</v>
      </c>
      <c r="E5038" s="5">
        <v>0.23056500000000002</v>
      </c>
      <c r="F5038" s="5">
        <v>7.1861999999999995E-2</v>
      </c>
      <c r="G5038" s="5">
        <v>0.1313</v>
      </c>
      <c r="H5038" s="5">
        <v>0.57708300000000001</v>
      </c>
      <c r="I5038" s="5">
        <v>0.18864300000000001</v>
      </c>
      <c r="J5038" s="5">
        <v>7.5230000000000005E-2</v>
      </c>
      <c r="K5038" s="5"/>
      <c r="L5038" s="5">
        <v>5.5093000000000003E-2</v>
      </c>
      <c r="M5038" s="5">
        <v>0.41676800000000003</v>
      </c>
      <c r="N5038" s="5">
        <v>0.187052</v>
      </c>
      <c r="O5038" s="5">
        <v>0.15238599999999999</v>
      </c>
      <c r="P5038" s="5">
        <v>4.3354999999999998E-2</v>
      </c>
    </row>
    <row r="5039" spans="1:16" x14ac:dyDescent="0.25">
      <c r="A5039" s="10">
        <f t="shared" si="81"/>
        <v>5038</v>
      </c>
      <c r="B5039" s="3" t="s">
        <v>328</v>
      </c>
      <c r="C5039" s="3" t="s">
        <v>117</v>
      </c>
      <c r="D5039" s="5">
        <v>1.2874999999999999E-2</v>
      </c>
      <c r="E5039" s="5">
        <v>0.17507343749999998</v>
      </c>
      <c r="F5039" s="5">
        <v>7.0792999999999995E-2</v>
      </c>
      <c r="G5039" s="5">
        <v>0.18248300000000001</v>
      </c>
      <c r="H5039" s="5">
        <v>0.57516100000000003</v>
      </c>
      <c r="I5039" s="5">
        <v>0.13830899999999999</v>
      </c>
      <c r="J5039" s="5">
        <v>7.0232000000000003E-2</v>
      </c>
      <c r="K5039" s="5"/>
      <c r="L5039" s="5">
        <v>6.3839000000000007E-2</v>
      </c>
      <c r="M5039" s="5">
        <v>0.43686000000000003</v>
      </c>
      <c r="N5039" s="5">
        <v>0.20946300000000001</v>
      </c>
      <c r="O5039" s="5">
        <v>0.14517099999999999</v>
      </c>
      <c r="P5039" s="5">
        <v>4.5967000000000001E-2</v>
      </c>
    </row>
    <row r="5040" spans="1:16" x14ac:dyDescent="0.25">
      <c r="A5040" s="10">
        <f t="shared" si="81"/>
        <v>5039</v>
      </c>
      <c r="B5040" s="3" t="s">
        <v>328</v>
      </c>
      <c r="C5040" s="3" t="s">
        <v>118</v>
      </c>
      <c r="D5040" s="5">
        <v>1.9911999999999999E-2</v>
      </c>
      <c r="E5040" s="5">
        <v>0.1623828125</v>
      </c>
      <c r="F5040" s="5">
        <v>7.7619999999999995E-2</v>
      </c>
      <c r="G5040" s="5">
        <v>0.23857900000000001</v>
      </c>
      <c r="H5040" s="5">
        <v>0.55650100000000002</v>
      </c>
      <c r="I5040" s="5">
        <v>0.130054</v>
      </c>
      <c r="J5040" s="5">
        <v>7.2383000000000003E-2</v>
      </c>
      <c r="K5040" s="5"/>
      <c r="L5040" s="5">
        <v>0.100203</v>
      </c>
      <c r="M5040" s="5">
        <v>0.42100500000000002</v>
      </c>
      <c r="N5040" s="5">
        <v>0.208871</v>
      </c>
      <c r="O5040" s="5">
        <v>0.121032</v>
      </c>
      <c r="P5040" s="5">
        <v>6.6374000000000002E-2</v>
      </c>
    </row>
    <row r="5041" spans="1:16" x14ac:dyDescent="0.25">
      <c r="A5041" s="10">
        <f t="shared" si="81"/>
        <v>5040</v>
      </c>
      <c r="B5041" s="3" t="s">
        <v>329</v>
      </c>
      <c r="C5041" s="3" t="s">
        <v>120</v>
      </c>
      <c r="D5041" s="5">
        <v>3.3536000000000003E-2</v>
      </c>
      <c r="E5041" s="5">
        <v>0.20240052083333335</v>
      </c>
      <c r="F5041" s="5">
        <v>0.11469799999999999</v>
      </c>
      <c r="G5041" s="5">
        <v>0.29005199999999998</v>
      </c>
      <c r="H5041" s="5">
        <v>0.51601799999999998</v>
      </c>
      <c r="I5041" s="5">
        <v>0.12248199999999999</v>
      </c>
      <c r="J5041" s="5">
        <v>9.1909000000000005E-2</v>
      </c>
      <c r="K5041" s="5"/>
      <c r="L5041" s="5">
        <v>0.191298</v>
      </c>
      <c r="M5041" s="5">
        <v>0.393123</v>
      </c>
      <c r="N5041" s="5">
        <v>0.21401700000000001</v>
      </c>
      <c r="O5041" s="5">
        <v>0.113328</v>
      </c>
      <c r="P5041" s="5">
        <v>0.10928599999999999</v>
      </c>
    </row>
    <row r="5042" spans="1:16" x14ac:dyDescent="0.25">
      <c r="A5042" s="10">
        <f t="shared" si="81"/>
        <v>5041</v>
      </c>
      <c r="B5042" s="3" t="s">
        <v>329</v>
      </c>
      <c r="C5042" s="3" t="s">
        <v>96</v>
      </c>
      <c r="D5042" s="5">
        <v>5.1929999999999997E-2</v>
      </c>
      <c r="E5042" s="5">
        <v>0.25040000000000001</v>
      </c>
      <c r="F5042" s="5">
        <v>0.14285100000000001</v>
      </c>
      <c r="G5042" s="5">
        <v>0.32374999999999998</v>
      </c>
      <c r="H5042" s="5">
        <v>0.52430299999999996</v>
      </c>
      <c r="I5042" s="5">
        <v>0.18860399999999999</v>
      </c>
      <c r="J5042" s="5">
        <v>0.122242</v>
      </c>
      <c r="K5042" s="5"/>
      <c r="L5042" s="5">
        <v>0.17322799999999999</v>
      </c>
      <c r="M5042" s="5">
        <v>0.415107</v>
      </c>
      <c r="N5042" s="5">
        <v>0.193303</v>
      </c>
      <c r="O5042" s="5">
        <v>0.15853</v>
      </c>
      <c r="P5042" s="5">
        <v>0.209866</v>
      </c>
    </row>
    <row r="5043" spans="1:16" x14ac:dyDescent="0.25">
      <c r="A5043" s="10">
        <f t="shared" si="81"/>
        <v>5042</v>
      </c>
      <c r="B5043" s="3" t="s">
        <v>329</v>
      </c>
      <c r="C5043" s="3" t="s">
        <v>97</v>
      </c>
      <c r="D5043" s="5">
        <v>7.1465000000000001E-2</v>
      </c>
      <c r="E5043" s="5">
        <v>0.30809359375000001</v>
      </c>
      <c r="F5043" s="5">
        <v>0.15828900000000001</v>
      </c>
      <c r="G5043" s="5">
        <v>0.33559499999999998</v>
      </c>
      <c r="H5043" s="5">
        <v>0.49215700000000001</v>
      </c>
      <c r="I5043" s="5">
        <v>0.272399</v>
      </c>
      <c r="J5043" s="5">
        <v>0.14318800000000001</v>
      </c>
      <c r="K5043" s="5"/>
      <c r="L5043" s="5">
        <v>0.14491699999999999</v>
      </c>
      <c r="M5043" s="5">
        <v>0.42291699999999999</v>
      </c>
      <c r="N5043" s="5">
        <v>0.21321300000000001</v>
      </c>
      <c r="O5043" s="5">
        <v>0.17365900000000001</v>
      </c>
      <c r="P5043" s="5">
        <v>0.43564999999999998</v>
      </c>
    </row>
    <row r="5044" spans="1:16" x14ac:dyDescent="0.25">
      <c r="A5044" s="10">
        <f t="shared" si="81"/>
        <v>5043</v>
      </c>
      <c r="B5044" s="3" t="s">
        <v>329</v>
      </c>
      <c r="C5044" s="3" t="s">
        <v>98</v>
      </c>
      <c r="D5044" s="5">
        <v>0.105404</v>
      </c>
      <c r="E5044" s="5">
        <v>0.37611562499999995</v>
      </c>
      <c r="F5044" s="5">
        <v>0.15254699999999999</v>
      </c>
      <c r="G5044" s="5">
        <v>0.34243699999999999</v>
      </c>
      <c r="H5044" s="5">
        <v>0.40112300000000001</v>
      </c>
      <c r="I5044" s="5">
        <v>0.32671600000000001</v>
      </c>
      <c r="J5044" s="5">
        <v>0.123652</v>
      </c>
      <c r="K5044" s="5"/>
      <c r="L5044" s="5">
        <v>0.153307</v>
      </c>
      <c r="M5044" s="5">
        <v>0.38565899999999997</v>
      </c>
      <c r="N5044" s="5">
        <v>0.245749</v>
      </c>
      <c r="O5044" s="5">
        <v>0.24771899999999999</v>
      </c>
      <c r="P5044" s="5">
        <v>0.63812800000000003</v>
      </c>
    </row>
    <row r="5045" spans="1:16" x14ac:dyDescent="0.25">
      <c r="A5045" s="10">
        <f t="shared" si="81"/>
        <v>5044</v>
      </c>
      <c r="B5045" s="3" t="s">
        <v>329</v>
      </c>
      <c r="C5045" s="3" t="s">
        <v>99</v>
      </c>
      <c r="D5045" s="5">
        <v>0.16614399999999999</v>
      </c>
      <c r="E5045" s="5">
        <v>0.42417604166666667</v>
      </c>
      <c r="F5045" s="5">
        <v>0.158743</v>
      </c>
      <c r="G5045" s="5">
        <v>0.41248000000000001</v>
      </c>
      <c r="H5045" s="5">
        <v>0.31236799999999998</v>
      </c>
      <c r="I5045" s="5">
        <v>0.35328199999999998</v>
      </c>
      <c r="J5045" s="5">
        <v>0.14310300000000001</v>
      </c>
      <c r="K5045" s="5"/>
      <c r="L5045" s="5">
        <v>0.114078</v>
      </c>
      <c r="M5045" s="5">
        <v>0.37766300000000003</v>
      </c>
      <c r="N5045" s="5">
        <v>0.23047899999999999</v>
      </c>
      <c r="O5045" s="5">
        <v>0.31291200000000002</v>
      </c>
      <c r="P5045" s="5">
        <v>0.662018</v>
      </c>
    </row>
    <row r="5046" spans="1:16" x14ac:dyDescent="0.25">
      <c r="A5046" s="10">
        <f t="shared" si="81"/>
        <v>5045</v>
      </c>
      <c r="B5046" s="3" t="s">
        <v>329</v>
      </c>
      <c r="C5046" s="3" t="s">
        <v>100</v>
      </c>
      <c r="D5046" s="5">
        <v>0.170825</v>
      </c>
      <c r="E5046" s="5">
        <v>0.66454583333333339</v>
      </c>
      <c r="F5046" s="5">
        <v>0.14196500000000001</v>
      </c>
      <c r="G5046" s="5">
        <v>0.52932199999999996</v>
      </c>
      <c r="H5046" s="5">
        <v>0.25353999999999999</v>
      </c>
      <c r="I5046" s="5">
        <v>0.34193099999999998</v>
      </c>
      <c r="J5046" s="5">
        <v>0.163851</v>
      </c>
      <c r="K5046" s="5"/>
      <c r="L5046" s="5">
        <v>0.113819</v>
      </c>
      <c r="M5046" s="5">
        <v>0.31956499999999999</v>
      </c>
      <c r="N5046" s="5">
        <v>0.20619599999999999</v>
      </c>
      <c r="O5046" s="5">
        <v>0.32320199999999999</v>
      </c>
      <c r="P5046" s="5">
        <v>0.70957400000000004</v>
      </c>
    </row>
    <row r="5047" spans="1:16" x14ac:dyDescent="0.25">
      <c r="A5047" s="10">
        <f t="shared" si="81"/>
        <v>5046</v>
      </c>
      <c r="B5047" s="3" t="s">
        <v>329</v>
      </c>
      <c r="C5047" s="3" t="s">
        <v>101</v>
      </c>
      <c r="D5047" s="5">
        <v>0.15387600000000001</v>
      </c>
      <c r="E5047" s="5">
        <v>0.54208958333333335</v>
      </c>
      <c r="F5047" s="5">
        <v>0.12553300000000001</v>
      </c>
      <c r="G5047" s="5">
        <v>0.55971300000000002</v>
      </c>
      <c r="H5047" s="5">
        <v>0.21920000000000001</v>
      </c>
      <c r="I5047" s="5">
        <v>0.34552500000000003</v>
      </c>
      <c r="J5047" s="5">
        <v>0.16783899999999999</v>
      </c>
      <c r="K5047" s="5"/>
      <c r="L5047" s="5">
        <v>0.131048</v>
      </c>
      <c r="M5047" s="5">
        <v>0.243425</v>
      </c>
      <c r="N5047" s="5">
        <v>0.15318499999999999</v>
      </c>
      <c r="O5047" s="5">
        <v>0.28097100000000003</v>
      </c>
      <c r="P5047" s="5">
        <v>0.78391699999999997</v>
      </c>
    </row>
    <row r="5048" spans="1:16" x14ac:dyDescent="0.25">
      <c r="A5048" s="10">
        <f t="shared" si="81"/>
        <v>5047</v>
      </c>
      <c r="B5048" s="3" t="s">
        <v>329</v>
      </c>
      <c r="C5048" s="3" t="s">
        <v>102</v>
      </c>
      <c r="D5048" s="5">
        <v>0.14001</v>
      </c>
      <c r="E5048" s="5">
        <v>0.49070677083333336</v>
      </c>
      <c r="F5048" s="5">
        <v>6.8604999999999999E-2</v>
      </c>
      <c r="G5048" s="5">
        <v>0.510764</v>
      </c>
      <c r="H5048" s="5">
        <v>0.19661400000000001</v>
      </c>
      <c r="I5048" s="5">
        <v>0.26103500000000002</v>
      </c>
      <c r="J5048" s="5">
        <v>0.211422</v>
      </c>
      <c r="K5048" s="5"/>
      <c r="L5048" s="5">
        <v>0.164933</v>
      </c>
      <c r="M5048" s="5">
        <v>0.16128600000000001</v>
      </c>
      <c r="N5048" s="5">
        <v>0.107213</v>
      </c>
      <c r="O5048" s="5">
        <v>0.28306700000000001</v>
      </c>
      <c r="P5048" s="5">
        <v>0.783586</v>
      </c>
    </row>
    <row r="5049" spans="1:16" x14ac:dyDescent="0.25">
      <c r="A5049" s="10">
        <f t="shared" si="81"/>
        <v>5048</v>
      </c>
      <c r="B5049" s="3" t="s">
        <v>329</v>
      </c>
      <c r="C5049" s="3" t="s">
        <v>103</v>
      </c>
      <c r="D5049" s="5">
        <v>0.14605799999999999</v>
      </c>
      <c r="E5049" s="5">
        <v>0.42411093749999995</v>
      </c>
      <c r="F5049" s="5">
        <v>4.9109E-2</v>
      </c>
      <c r="G5049" s="5">
        <v>0.48372999999999999</v>
      </c>
      <c r="H5049" s="5">
        <v>0.163438</v>
      </c>
      <c r="I5049" s="5">
        <v>0.215806</v>
      </c>
      <c r="J5049" s="5">
        <v>0.245421</v>
      </c>
      <c r="K5049" s="5"/>
      <c r="L5049" s="5">
        <v>0.200907</v>
      </c>
      <c r="M5049" s="5">
        <v>0.14322299999999999</v>
      </c>
      <c r="N5049" s="5">
        <v>7.1174000000000001E-2</v>
      </c>
      <c r="O5049" s="5">
        <v>0.303948</v>
      </c>
      <c r="P5049" s="5">
        <v>0.75541700000000001</v>
      </c>
    </row>
    <row r="5050" spans="1:16" x14ac:dyDescent="0.25">
      <c r="A5050" s="10">
        <f t="shared" si="81"/>
        <v>5049</v>
      </c>
      <c r="B5050" s="3" t="s">
        <v>329</v>
      </c>
      <c r="C5050" s="3" t="s">
        <v>104</v>
      </c>
      <c r="D5050" s="5">
        <v>0.15961900000000001</v>
      </c>
      <c r="E5050" s="5">
        <v>0.30963229166666667</v>
      </c>
      <c r="F5050" s="5">
        <v>2.9576000000000002E-2</v>
      </c>
      <c r="G5050" s="5">
        <v>0.45664300000000002</v>
      </c>
      <c r="H5050" s="5">
        <v>0.14025499999999999</v>
      </c>
      <c r="I5050" s="5">
        <v>0.18063399999999999</v>
      </c>
      <c r="J5050" s="5">
        <v>0.23849000000000001</v>
      </c>
      <c r="K5050" s="5"/>
      <c r="L5050" s="5">
        <v>0.23061300000000001</v>
      </c>
      <c r="M5050" s="5">
        <v>0.14315800000000001</v>
      </c>
      <c r="N5050" s="5">
        <v>6.1529E-2</v>
      </c>
      <c r="O5050" s="5">
        <v>0.26635900000000001</v>
      </c>
      <c r="P5050" s="5">
        <v>0.72284800000000005</v>
      </c>
    </row>
    <row r="5051" spans="1:16" x14ac:dyDescent="0.25">
      <c r="A5051" s="10">
        <f t="shared" si="81"/>
        <v>5050</v>
      </c>
      <c r="B5051" s="3" t="s">
        <v>329</v>
      </c>
      <c r="C5051" s="3" t="s">
        <v>105</v>
      </c>
      <c r="D5051" s="5">
        <v>0.16841600000000001</v>
      </c>
      <c r="E5051" s="5">
        <v>0.38004687500000001</v>
      </c>
      <c r="F5051" s="5">
        <v>9.5250000000000005E-3</v>
      </c>
      <c r="G5051" s="5">
        <v>0.41872300000000001</v>
      </c>
      <c r="H5051" s="5">
        <v>0.136908</v>
      </c>
      <c r="I5051" s="5">
        <v>0.142406</v>
      </c>
      <c r="J5051" s="5">
        <v>0.166433</v>
      </c>
      <c r="K5051" s="5"/>
      <c r="L5051" s="5">
        <v>0.21262200000000001</v>
      </c>
      <c r="M5051" s="5">
        <v>0.151361</v>
      </c>
      <c r="N5051" s="5">
        <v>5.9381999999999997E-2</v>
      </c>
      <c r="O5051" s="5">
        <v>0.25869700000000001</v>
      </c>
      <c r="P5051" s="5">
        <v>0.68931399999999998</v>
      </c>
    </row>
    <row r="5052" spans="1:16" x14ac:dyDescent="0.25">
      <c r="A5052" s="10">
        <f t="shared" si="81"/>
        <v>5051</v>
      </c>
      <c r="B5052" s="3" t="s">
        <v>329</v>
      </c>
      <c r="C5052" s="3" t="s">
        <v>106</v>
      </c>
      <c r="D5052" s="5">
        <v>0.19867299999999999</v>
      </c>
      <c r="E5052" s="5">
        <v>0.44188489583333329</v>
      </c>
      <c r="F5052" s="5">
        <v>1.124E-3</v>
      </c>
      <c r="G5052" s="5">
        <v>0.38130700000000001</v>
      </c>
      <c r="H5052" s="5">
        <v>0.13742199999999999</v>
      </c>
      <c r="I5052" s="5">
        <v>6.5227999999999994E-2</v>
      </c>
      <c r="J5052" s="5">
        <v>6.4684000000000005E-2</v>
      </c>
      <c r="K5052" s="5"/>
      <c r="L5052" s="5">
        <v>0.148037</v>
      </c>
      <c r="M5052" s="5">
        <v>0.165904</v>
      </c>
      <c r="N5052" s="5">
        <v>6.3660999999999995E-2</v>
      </c>
      <c r="O5052" s="5">
        <v>0.26847900000000002</v>
      </c>
      <c r="P5052" s="5">
        <v>0.65697000000000005</v>
      </c>
    </row>
    <row r="5053" spans="1:16" x14ac:dyDescent="0.25">
      <c r="A5053" s="10">
        <f t="shared" si="81"/>
        <v>5052</v>
      </c>
      <c r="B5053" s="3" t="s">
        <v>329</v>
      </c>
      <c r="C5053" s="3" t="s">
        <v>107</v>
      </c>
      <c r="D5053" s="5">
        <v>0.122239</v>
      </c>
      <c r="E5053" s="5">
        <v>0.43912656249999998</v>
      </c>
      <c r="F5053" s="5">
        <v>6.4140000000000004E-3</v>
      </c>
      <c r="G5053" s="5">
        <v>0.31615300000000002</v>
      </c>
      <c r="H5053" s="5">
        <v>0.13938200000000001</v>
      </c>
      <c r="I5053" s="5">
        <v>1.617E-2</v>
      </c>
      <c r="J5053" s="5">
        <v>3.5382999999999998E-2</v>
      </c>
      <c r="K5053" s="5"/>
      <c r="L5053" s="5">
        <v>0.102797</v>
      </c>
      <c r="M5053" s="5">
        <v>0.15598500000000001</v>
      </c>
      <c r="N5053" s="5">
        <v>6.0564E-2</v>
      </c>
      <c r="O5053" s="5">
        <v>0.27951900000000002</v>
      </c>
      <c r="P5053" s="5">
        <v>0.61791700000000005</v>
      </c>
    </row>
    <row r="5054" spans="1:16" x14ac:dyDescent="0.25">
      <c r="A5054" s="10">
        <f t="shared" si="81"/>
        <v>5053</v>
      </c>
      <c r="B5054" s="3" t="s">
        <v>329</v>
      </c>
      <c r="C5054" s="3" t="s">
        <v>108</v>
      </c>
      <c r="D5054" s="5">
        <v>5.1736999999999998E-2</v>
      </c>
      <c r="E5054" s="5">
        <v>0.34804062499999999</v>
      </c>
      <c r="F5054" s="5">
        <v>2.2682000000000001E-2</v>
      </c>
      <c r="G5054" s="5">
        <v>0.198736</v>
      </c>
      <c r="H5054" s="5">
        <v>0.13749600000000001</v>
      </c>
      <c r="I5054" s="5">
        <v>5.5599999999999998E-3</v>
      </c>
      <c r="J5054" s="5">
        <v>2.6866000000000001E-2</v>
      </c>
      <c r="K5054" s="5"/>
      <c r="L5054" s="5">
        <v>0.13186</v>
      </c>
      <c r="M5054" s="5">
        <v>0.11894299999999999</v>
      </c>
      <c r="N5054" s="5">
        <v>5.9012000000000002E-2</v>
      </c>
      <c r="O5054" s="5">
        <v>0.26806200000000002</v>
      </c>
      <c r="P5054" s="5">
        <v>0.54587399999999997</v>
      </c>
    </row>
    <row r="5055" spans="1:16" x14ac:dyDescent="0.25">
      <c r="A5055" s="10">
        <f t="shared" si="81"/>
        <v>5054</v>
      </c>
      <c r="B5055" s="3" t="s">
        <v>329</v>
      </c>
      <c r="C5055" s="3" t="s">
        <v>109</v>
      </c>
      <c r="D5055" s="5">
        <v>4.0696999999999997E-2</v>
      </c>
      <c r="E5055" s="5">
        <v>0.24264791666666669</v>
      </c>
      <c r="F5055" s="5">
        <v>2.5198000000000002E-2</v>
      </c>
      <c r="G5055" s="5">
        <v>0.14499799999999999</v>
      </c>
      <c r="H5055" s="5">
        <v>0.111343</v>
      </c>
      <c r="I5055" s="5">
        <v>9.7680000000000006E-3</v>
      </c>
      <c r="J5055" s="5">
        <v>4.5444999999999999E-2</v>
      </c>
      <c r="K5055" s="5"/>
      <c r="L5055" s="5">
        <v>0.18381900000000001</v>
      </c>
      <c r="M5055" s="5">
        <v>0.120169</v>
      </c>
      <c r="N5055" s="5">
        <v>6.0317000000000003E-2</v>
      </c>
      <c r="O5055" s="5">
        <v>0.218421</v>
      </c>
      <c r="P5055" s="5">
        <v>0.52477799999999997</v>
      </c>
    </row>
    <row r="5056" spans="1:16" x14ac:dyDescent="0.25">
      <c r="A5056" s="10">
        <f t="shared" si="81"/>
        <v>5055</v>
      </c>
      <c r="B5056" s="3" t="s">
        <v>329</v>
      </c>
      <c r="C5056" s="3" t="s">
        <v>110</v>
      </c>
      <c r="D5056" s="5">
        <v>5.5683000000000003E-2</v>
      </c>
      <c r="E5056" s="5">
        <v>0.14063067708333335</v>
      </c>
      <c r="F5056" s="5">
        <v>2.6887999999999999E-2</v>
      </c>
      <c r="G5056" s="5">
        <v>0.17912600000000001</v>
      </c>
      <c r="H5056" s="5">
        <v>8.8866000000000001E-2</v>
      </c>
      <c r="I5056" s="5">
        <v>2.2362E-2</v>
      </c>
      <c r="J5056" s="5">
        <v>8.0329999999999999E-2</v>
      </c>
      <c r="K5056" s="5"/>
      <c r="L5056" s="5">
        <v>0.26067699999999999</v>
      </c>
      <c r="M5056" s="5">
        <v>0.138542</v>
      </c>
      <c r="N5056" s="5">
        <v>5.7933999999999999E-2</v>
      </c>
      <c r="O5056" s="5">
        <v>0.164796</v>
      </c>
      <c r="P5056" s="5">
        <v>0.50611600000000001</v>
      </c>
    </row>
    <row r="5057" spans="1:16" x14ac:dyDescent="0.25">
      <c r="A5057" s="10">
        <f t="shared" si="81"/>
        <v>5056</v>
      </c>
      <c r="B5057" s="3" t="s">
        <v>329</v>
      </c>
      <c r="C5057" s="3" t="s">
        <v>111</v>
      </c>
      <c r="D5057" s="5">
        <v>7.6276999999999998E-2</v>
      </c>
      <c r="E5057" s="5">
        <v>0.25843713541666669</v>
      </c>
      <c r="F5057" s="5">
        <v>3.0279E-2</v>
      </c>
      <c r="G5057" s="5">
        <v>0.20979900000000001</v>
      </c>
      <c r="H5057" s="5">
        <v>8.9217000000000005E-2</v>
      </c>
      <c r="I5057" s="5">
        <v>2.5863000000000001E-2</v>
      </c>
      <c r="J5057" s="5">
        <v>0.121161</v>
      </c>
      <c r="K5057" s="5"/>
      <c r="L5057" s="5">
        <v>0.23266600000000001</v>
      </c>
      <c r="M5057" s="5">
        <v>0.14432600000000001</v>
      </c>
      <c r="N5057" s="5">
        <v>4.9880000000000001E-2</v>
      </c>
      <c r="O5057" s="5">
        <v>0.119835</v>
      </c>
      <c r="P5057" s="5">
        <v>0.49318299999999998</v>
      </c>
    </row>
    <row r="5058" spans="1:16" x14ac:dyDescent="0.25">
      <c r="A5058" s="10">
        <f t="shared" si="81"/>
        <v>5057</v>
      </c>
      <c r="B5058" s="3" t="s">
        <v>329</v>
      </c>
      <c r="C5058" s="3" t="s">
        <v>112</v>
      </c>
      <c r="D5058" s="5">
        <v>8.2362000000000005E-2</v>
      </c>
      <c r="E5058" s="5">
        <v>0.15674557291666666</v>
      </c>
      <c r="F5058" s="5">
        <v>3.3021000000000002E-2</v>
      </c>
      <c r="G5058" s="5">
        <v>0.211807</v>
      </c>
      <c r="H5058" s="5">
        <v>9.2926999999999996E-2</v>
      </c>
      <c r="I5058" s="5">
        <v>3.1593000000000003E-2</v>
      </c>
      <c r="J5058" s="5">
        <v>0.16656299999999999</v>
      </c>
      <c r="K5058" s="5"/>
      <c r="L5058" s="5">
        <v>0.230321</v>
      </c>
      <c r="M5058" s="5">
        <v>0.144481</v>
      </c>
      <c r="N5058" s="5">
        <v>3.5352000000000001E-2</v>
      </c>
      <c r="O5058" s="5">
        <v>0.113673</v>
      </c>
      <c r="P5058" s="5">
        <v>0.431782</v>
      </c>
    </row>
    <row r="5059" spans="1:16" x14ac:dyDescent="0.25">
      <c r="A5059" s="10">
        <f t="shared" si="81"/>
        <v>5058</v>
      </c>
      <c r="B5059" s="3" t="s">
        <v>329</v>
      </c>
      <c r="C5059" s="3" t="s">
        <v>113</v>
      </c>
      <c r="D5059" s="5">
        <v>8.4982000000000002E-2</v>
      </c>
      <c r="E5059" s="5">
        <v>7.302249999999999E-2</v>
      </c>
      <c r="F5059" s="5">
        <v>3.7061999999999998E-2</v>
      </c>
      <c r="G5059" s="5">
        <v>0.21919</v>
      </c>
      <c r="H5059" s="5">
        <v>9.8441000000000001E-2</v>
      </c>
      <c r="I5059" s="5">
        <v>2.8548E-2</v>
      </c>
      <c r="J5059" s="5">
        <v>0.17915300000000001</v>
      </c>
      <c r="K5059" s="5"/>
      <c r="L5059" s="5">
        <v>0.22122800000000001</v>
      </c>
      <c r="M5059" s="5">
        <v>0.163608</v>
      </c>
      <c r="N5059" s="5">
        <v>3.1474000000000002E-2</v>
      </c>
      <c r="O5059" s="5">
        <v>9.7434000000000007E-2</v>
      </c>
      <c r="P5059" s="5">
        <v>0.27748200000000001</v>
      </c>
    </row>
    <row r="5060" spans="1:16" x14ac:dyDescent="0.25">
      <c r="A5060" s="10">
        <f t="shared" ref="A5060:A5123" si="82">A5059+1</f>
        <v>5059</v>
      </c>
      <c r="B5060" s="3" t="s">
        <v>329</v>
      </c>
      <c r="C5060" s="3" t="s">
        <v>114</v>
      </c>
      <c r="D5060" s="5">
        <v>9.4953999999999997E-2</v>
      </c>
      <c r="E5060" s="5">
        <v>6.1962031249999994E-2</v>
      </c>
      <c r="F5060" s="5">
        <v>5.3920000000000003E-2</v>
      </c>
      <c r="G5060" s="5">
        <v>0.241981</v>
      </c>
      <c r="H5060" s="5">
        <v>0.113234</v>
      </c>
      <c r="I5060" s="5">
        <v>1.4206999999999999E-2</v>
      </c>
      <c r="J5060" s="5">
        <v>0.18307300000000001</v>
      </c>
      <c r="K5060" s="5"/>
      <c r="L5060" s="5">
        <v>0.23569899999999999</v>
      </c>
      <c r="M5060" s="5">
        <v>0.14399600000000001</v>
      </c>
      <c r="N5060" s="5">
        <v>3.4863999999999999E-2</v>
      </c>
      <c r="O5060" s="5">
        <v>9.1651999999999997E-2</v>
      </c>
      <c r="P5060" s="5">
        <v>0.18140400000000001</v>
      </c>
    </row>
    <row r="5061" spans="1:16" x14ac:dyDescent="0.25">
      <c r="A5061" s="10">
        <f t="shared" si="82"/>
        <v>5060</v>
      </c>
      <c r="B5061" s="3" t="s">
        <v>329</v>
      </c>
      <c r="C5061" s="3" t="s">
        <v>115</v>
      </c>
      <c r="D5061" s="5">
        <v>0.131415</v>
      </c>
      <c r="E5061" s="5">
        <v>0.15007697916666668</v>
      </c>
      <c r="F5061" s="5">
        <v>9.1091000000000005E-2</v>
      </c>
      <c r="G5061" s="5">
        <v>0.241317</v>
      </c>
      <c r="H5061" s="5">
        <v>0.13067400000000001</v>
      </c>
      <c r="I5061" s="5">
        <v>1.008E-2</v>
      </c>
      <c r="J5061" s="5">
        <v>0.17057600000000001</v>
      </c>
      <c r="K5061" s="5"/>
      <c r="L5061" s="5">
        <v>0.21382599999999999</v>
      </c>
      <c r="M5061" s="5">
        <v>0.112747</v>
      </c>
      <c r="N5061" s="5">
        <v>4.5747000000000003E-2</v>
      </c>
      <c r="O5061" s="5">
        <v>0.10588599999999999</v>
      </c>
      <c r="P5061" s="5">
        <v>0.13981399999999999</v>
      </c>
    </row>
    <row r="5062" spans="1:16" x14ac:dyDescent="0.25">
      <c r="A5062" s="10">
        <f t="shared" si="82"/>
        <v>5061</v>
      </c>
      <c r="B5062" s="3" t="s">
        <v>329</v>
      </c>
      <c r="C5062" s="3" t="s">
        <v>116</v>
      </c>
      <c r="D5062" s="5">
        <v>0.16852600000000001</v>
      </c>
      <c r="E5062" s="5">
        <v>0.26157656250000005</v>
      </c>
      <c r="F5062" s="5">
        <v>0.124691</v>
      </c>
      <c r="G5062" s="5">
        <v>0.244034</v>
      </c>
      <c r="H5062" s="5">
        <v>0.14906900000000001</v>
      </c>
      <c r="I5062" s="5">
        <v>7.3400000000000002E-3</v>
      </c>
      <c r="J5062" s="5">
        <v>0.15071599999999999</v>
      </c>
      <c r="K5062" s="5"/>
      <c r="L5062" s="5">
        <v>0.20740700000000001</v>
      </c>
      <c r="M5062" s="5">
        <v>0.115163</v>
      </c>
      <c r="N5062" s="5">
        <v>6.1686999999999999E-2</v>
      </c>
      <c r="O5062" s="5">
        <v>0.118931</v>
      </c>
      <c r="P5062" s="5">
        <v>9.6514000000000003E-2</v>
      </c>
    </row>
    <row r="5063" spans="1:16" x14ac:dyDescent="0.25">
      <c r="A5063" s="10">
        <f t="shared" si="82"/>
        <v>5062</v>
      </c>
      <c r="B5063" s="3" t="s">
        <v>329</v>
      </c>
      <c r="C5063" s="3" t="s">
        <v>117</v>
      </c>
      <c r="D5063" s="5">
        <v>0.15035100000000001</v>
      </c>
      <c r="E5063" s="5">
        <v>0.30826713541666667</v>
      </c>
      <c r="F5063" s="5">
        <v>0.13526099999999999</v>
      </c>
      <c r="G5063" s="5">
        <v>0.252106</v>
      </c>
      <c r="H5063" s="5">
        <v>0.160999</v>
      </c>
      <c r="I5063" s="5">
        <v>1.1591000000000001E-2</v>
      </c>
      <c r="J5063" s="5">
        <v>0.15637599999999999</v>
      </c>
      <c r="K5063" s="5"/>
      <c r="L5063" s="5">
        <v>0.204267</v>
      </c>
      <c r="M5063" s="5">
        <v>0.10571899999999999</v>
      </c>
      <c r="N5063" s="5">
        <v>8.1162999999999999E-2</v>
      </c>
      <c r="O5063" s="5">
        <v>0.115088</v>
      </c>
      <c r="P5063" s="5">
        <v>8.5488999999999996E-2</v>
      </c>
    </row>
    <row r="5064" spans="1:16" x14ac:dyDescent="0.25">
      <c r="A5064" s="10">
        <f t="shared" si="82"/>
        <v>5063</v>
      </c>
      <c r="B5064" s="3" t="s">
        <v>329</v>
      </c>
      <c r="C5064" s="3" t="s">
        <v>118</v>
      </c>
      <c r="D5064" s="5">
        <v>0.13413600000000001</v>
      </c>
      <c r="E5064" s="5">
        <v>0.25726250000000001</v>
      </c>
      <c r="F5064" s="5">
        <v>0.170767</v>
      </c>
      <c r="G5064" s="5">
        <v>0.21482200000000001</v>
      </c>
      <c r="H5064" s="5">
        <v>0.17455999999999999</v>
      </c>
      <c r="I5064" s="5">
        <v>2.5055000000000001E-2</v>
      </c>
      <c r="J5064" s="5">
        <v>0.18215899999999999</v>
      </c>
      <c r="K5064" s="5"/>
      <c r="L5064" s="5">
        <v>0.21213499999999999</v>
      </c>
      <c r="M5064" s="5">
        <v>0.118316</v>
      </c>
      <c r="N5064" s="5">
        <v>9.9898000000000001E-2</v>
      </c>
      <c r="O5064" s="5">
        <v>0.105338</v>
      </c>
      <c r="P5064" s="5">
        <v>9.3743000000000007E-2</v>
      </c>
    </row>
    <row r="5065" spans="1:16" x14ac:dyDescent="0.25">
      <c r="A5065" s="10">
        <f t="shared" si="82"/>
        <v>5064</v>
      </c>
      <c r="B5065" s="3" t="s">
        <v>330</v>
      </c>
      <c r="C5065" s="3" t="s">
        <v>120</v>
      </c>
      <c r="D5065" s="5">
        <v>0.116704</v>
      </c>
      <c r="E5065" s="5">
        <v>0.28282499999999999</v>
      </c>
      <c r="F5065" s="5">
        <v>0.17528199999999999</v>
      </c>
      <c r="G5065" s="5">
        <v>0.18066299999999999</v>
      </c>
      <c r="H5065" s="5">
        <v>0.18318899999999999</v>
      </c>
      <c r="I5065" s="5">
        <v>4.8697999999999998E-2</v>
      </c>
      <c r="J5065" s="5">
        <v>0.207201</v>
      </c>
      <c r="K5065" s="5"/>
      <c r="L5065" s="5">
        <v>0.17582700000000001</v>
      </c>
      <c r="M5065" s="5">
        <v>0.115313</v>
      </c>
      <c r="N5065" s="5">
        <v>0.105848</v>
      </c>
      <c r="O5065" s="5">
        <v>0.10052700000000001</v>
      </c>
      <c r="P5065" s="5">
        <v>0.118607</v>
      </c>
    </row>
    <row r="5066" spans="1:16" x14ac:dyDescent="0.25">
      <c r="A5066" s="10">
        <f t="shared" si="82"/>
        <v>5065</v>
      </c>
      <c r="B5066" s="3" t="s">
        <v>330</v>
      </c>
      <c r="C5066" s="3" t="s">
        <v>96</v>
      </c>
      <c r="D5066" s="5">
        <v>0.126913</v>
      </c>
      <c r="E5066" s="5">
        <v>0.27524895833333335</v>
      </c>
      <c r="F5066" s="5">
        <v>0.202103</v>
      </c>
      <c r="G5066" s="5">
        <v>0.27192100000000002</v>
      </c>
      <c r="H5066" s="5">
        <v>0.19525600000000001</v>
      </c>
      <c r="I5066" s="5">
        <v>9.0236999999999998E-2</v>
      </c>
      <c r="J5066" s="5">
        <v>0.22634699999999999</v>
      </c>
      <c r="K5066" s="5"/>
      <c r="L5066" s="5">
        <v>0.18265799999999999</v>
      </c>
      <c r="M5066" s="5">
        <v>0.12914200000000001</v>
      </c>
      <c r="N5066" s="5">
        <v>0.123946</v>
      </c>
      <c r="O5066" s="5">
        <v>0.10438600000000001</v>
      </c>
      <c r="P5066" s="5">
        <v>0.14078499999999999</v>
      </c>
    </row>
    <row r="5067" spans="1:16" x14ac:dyDescent="0.25">
      <c r="A5067" s="10">
        <f t="shared" si="82"/>
        <v>5066</v>
      </c>
      <c r="B5067" s="3" t="s">
        <v>330</v>
      </c>
      <c r="C5067" s="3" t="s">
        <v>97</v>
      </c>
      <c r="D5067" s="5">
        <v>0.13825299999999999</v>
      </c>
      <c r="E5067" s="5">
        <v>0.2819614583333333</v>
      </c>
      <c r="F5067" s="5">
        <v>0.20984</v>
      </c>
      <c r="G5067" s="5">
        <v>0.28356500000000001</v>
      </c>
      <c r="H5067" s="5">
        <v>0.22153700000000001</v>
      </c>
      <c r="I5067" s="5">
        <v>0.11752700000000001</v>
      </c>
      <c r="J5067" s="5">
        <v>0.26264500000000002</v>
      </c>
      <c r="K5067" s="5"/>
      <c r="L5067" s="5">
        <v>0.14880099999999999</v>
      </c>
      <c r="M5067" s="5">
        <v>0.14152000000000001</v>
      </c>
      <c r="N5067" s="5">
        <v>0.10514</v>
      </c>
      <c r="O5067" s="5">
        <v>8.4607000000000002E-2</v>
      </c>
      <c r="P5067" s="5">
        <v>0.20002600000000001</v>
      </c>
    </row>
    <row r="5068" spans="1:16" x14ac:dyDescent="0.25">
      <c r="A5068" s="10">
        <f t="shared" si="82"/>
        <v>5067</v>
      </c>
      <c r="B5068" s="3" t="s">
        <v>330</v>
      </c>
      <c r="C5068" s="3" t="s">
        <v>98</v>
      </c>
      <c r="D5068" s="5">
        <v>0.144733</v>
      </c>
      <c r="E5068" s="5">
        <v>0.29022916666666665</v>
      </c>
      <c r="F5068" s="5">
        <v>0.210615</v>
      </c>
      <c r="G5068" s="5">
        <v>0.235623</v>
      </c>
      <c r="H5068" s="5">
        <v>0.27037800000000001</v>
      </c>
      <c r="I5068" s="5">
        <v>0.15168499999999999</v>
      </c>
      <c r="J5068" s="5">
        <v>0.29057500000000003</v>
      </c>
      <c r="K5068" s="5"/>
      <c r="L5068" s="5">
        <v>0.14455499999999999</v>
      </c>
      <c r="M5068" s="5">
        <v>0.151976</v>
      </c>
      <c r="N5068" s="5">
        <v>9.0708999999999998E-2</v>
      </c>
      <c r="O5068" s="5">
        <v>8.8374999999999995E-2</v>
      </c>
      <c r="P5068" s="5">
        <v>0.316772</v>
      </c>
    </row>
    <row r="5069" spans="1:16" x14ac:dyDescent="0.25">
      <c r="A5069" s="10">
        <f t="shared" si="82"/>
        <v>5068</v>
      </c>
      <c r="B5069" s="3" t="s">
        <v>330</v>
      </c>
      <c r="C5069" s="3" t="s">
        <v>99</v>
      </c>
      <c r="D5069" s="5">
        <v>0.17483299999999999</v>
      </c>
      <c r="E5069" s="5">
        <v>0.27721979166666666</v>
      </c>
      <c r="F5069" s="5">
        <v>0.24184</v>
      </c>
      <c r="G5069" s="5">
        <v>0.22479399999999999</v>
      </c>
      <c r="H5069" s="5">
        <v>0.34342499999999998</v>
      </c>
      <c r="I5069" s="5">
        <v>0.15853800000000001</v>
      </c>
      <c r="J5069" s="5">
        <v>0.31031399999999998</v>
      </c>
      <c r="K5069" s="5"/>
      <c r="L5069" s="5">
        <v>0.15160899999999999</v>
      </c>
      <c r="M5069" s="5">
        <v>0.163628</v>
      </c>
      <c r="N5069" s="5">
        <v>7.8071000000000002E-2</v>
      </c>
      <c r="O5069" s="5">
        <v>0.12542800000000001</v>
      </c>
      <c r="P5069" s="5">
        <v>0.41095900000000002</v>
      </c>
    </row>
    <row r="5070" spans="1:16" x14ac:dyDescent="0.25">
      <c r="A5070" s="10">
        <f t="shared" si="82"/>
        <v>5069</v>
      </c>
      <c r="B5070" s="3" t="s">
        <v>330</v>
      </c>
      <c r="C5070" s="3" t="s">
        <v>100</v>
      </c>
      <c r="D5070" s="5">
        <v>0.17191999999999999</v>
      </c>
      <c r="E5070" s="5">
        <v>0.21915885416666669</v>
      </c>
      <c r="F5070" s="5">
        <v>0.25907999999999998</v>
      </c>
      <c r="G5070" s="5">
        <v>0.26618399999999998</v>
      </c>
      <c r="H5070" s="5">
        <v>0.39789099999999999</v>
      </c>
      <c r="I5070" s="5">
        <v>0.203043</v>
      </c>
      <c r="J5070" s="5">
        <v>0.32042999999999999</v>
      </c>
      <c r="K5070" s="5"/>
      <c r="L5070" s="5">
        <v>0.17744599999999999</v>
      </c>
      <c r="M5070" s="5">
        <v>0.156442</v>
      </c>
      <c r="N5070" s="5">
        <v>6.4818000000000001E-2</v>
      </c>
      <c r="O5070" s="5">
        <v>0.13492999999999999</v>
      </c>
      <c r="P5070" s="5">
        <v>0.50861000000000001</v>
      </c>
    </row>
    <row r="5071" spans="1:16" x14ac:dyDescent="0.25">
      <c r="A5071" s="10">
        <f t="shared" si="82"/>
        <v>5070</v>
      </c>
      <c r="B5071" s="3" t="s">
        <v>330</v>
      </c>
      <c r="C5071" s="3" t="s">
        <v>101</v>
      </c>
      <c r="D5071" s="5">
        <v>0.14080000000000001</v>
      </c>
      <c r="E5071" s="5">
        <v>0.21343437500000001</v>
      </c>
      <c r="F5071" s="5">
        <v>0.28600599999999998</v>
      </c>
      <c r="G5071" s="5">
        <v>0.25602000000000003</v>
      </c>
      <c r="H5071" s="5">
        <v>0.388235</v>
      </c>
      <c r="I5071" s="5">
        <v>0.28560799999999997</v>
      </c>
      <c r="J5071" s="5">
        <v>0.291661</v>
      </c>
      <c r="K5071" s="5"/>
      <c r="L5071" s="5">
        <v>0.22003</v>
      </c>
      <c r="M5071" s="5">
        <v>0.18215799999999999</v>
      </c>
      <c r="N5071" s="5">
        <v>5.6892999999999999E-2</v>
      </c>
      <c r="O5071" s="5">
        <v>0.12187199999999999</v>
      </c>
      <c r="P5071" s="5">
        <v>0.58733400000000002</v>
      </c>
    </row>
    <row r="5072" spans="1:16" x14ac:dyDescent="0.25">
      <c r="A5072" s="10">
        <f t="shared" si="82"/>
        <v>5071</v>
      </c>
      <c r="B5072" s="3" t="s">
        <v>330</v>
      </c>
      <c r="C5072" s="3" t="s">
        <v>102</v>
      </c>
      <c r="D5072" s="5">
        <v>0.13437199999999999</v>
      </c>
      <c r="E5072" s="5">
        <v>0.37190052083333336</v>
      </c>
      <c r="F5072" s="5">
        <v>0.29334500000000002</v>
      </c>
      <c r="G5072" s="5">
        <v>0.191161</v>
      </c>
      <c r="H5072" s="5">
        <v>0.37734299999999998</v>
      </c>
      <c r="I5072" s="5">
        <v>0.41762300000000002</v>
      </c>
      <c r="J5072" s="5">
        <v>0.23083899999999999</v>
      </c>
      <c r="K5072" s="5"/>
      <c r="L5072" s="5">
        <v>0.27123700000000001</v>
      </c>
      <c r="M5072" s="5">
        <v>0.25296600000000002</v>
      </c>
      <c r="N5072" s="5">
        <v>4.904E-2</v>
      </c>
      <c r="O5072" s="5">
        <v>0.131102</v>
      </c>
      <c r="P5072" s="5">
        <v>0.58527200000000001</v>
      </c>
    </row>
    <row r="5073" spans="1:16" x14ac:dyDescent="0.25">
      <c r="A5073" s="10">
        <f t="shared" si="82"/>
        <v>5072</v>
      </c>
      <c r="B5073" s="3" t="s">
        <v>330</v>
      </c>
      <c r="C5073" s="3" t="s">
        <v>103</v>
      </c>
      <c r="D5073" s="5">
        <v>0.13939599999999999</v>
      </c>
      <c r="E5073" s="5">
        <v>0.34545312499999997</v>
      </c>
      <c r="F5073" s="5">
        <v>0.27277499999999999</v>
      </c>
      <c r="G5073" s="5">
        <v>0.16303599999999999</v>
      </c>
      <c r="H5073" s="5">
        <v>0.36867100000000003</v>
      </c>
      <c r="I5073" s="5">
        <v>0.491483</v>
      </c>
      <c r="J5073" s="5">
        <v>0.20056599999999999</v>
      </c>
      <c r="K5073" s="5"/>
      <c r="L5073" s="5">
        <v>0.30877199999999999</v>
      </c>
      <c r="M5073" s="5">
        <v>0.315917</v>
      </c>
      <c r="N5073" s="5">
        <v>4.3977000000000002E-2</v>
      </c>
      <c r="O5073" s="5">
        <v>0.11899800000000001</v>
      </c>
      <c r="P5073" s="5">
        <v>0.55088400000000004</v>
      </c>
    </row>
    <row r="5074" spans="1:16" x14ac:dyDescent="0.25">
      <c r="A5074" s="10">
        <f t="shared" si="82"/>
        <v>5073</v>
      </c>
      <c r="B5074" s="3" t="s">
        <v>330</v>
      </c>
      <c r="C5074" s="3" t="s">
        <v>104</v>
      </c>
      <c r="D5074" s="5">
        <v>0.12410400000000001</v>
      </c>
      <c r="E5074" s="5">
        <v>0.17877135416666667</v>
      </c>
      <c r="F5074" s="5">
        <v>0.26568999999999998</v>
      </c>
      <c r="G5074" s="5">
        <v>0.151722</v>
      </c>
      <c r="H5074" s="5">
        <v>0.35244199999999998</v>
      </c>
      <c r="I5074" s="5">
        <v>0.47036099999999997</v>
      </c>
      <c r="J5074" s="5">
        <v>0.178784</v>
      </c>
      <c r="K5074" s="5"/>
      <c r="L5074" s="5">
        <v>0.34644399999999997</v>
      </c>
      <c r="M5074" s="5">
        <v>0.32242100000000001</v>
      </c>
      <c r="N5074" s="5">
        <v>4.6004000000000003E-2</v>
      </c>
      <c r="O5074" s="5">
        <v>0.11758399999999999</v>
      </c>
      <c r="P5074" s="5">
        <v>0.52595099999999995</v>
      </c>
    </row>
    <row r="5075" spans="1:16" x14ac:dyDescent="0.25">
      <c r="A5075" s="10">
        <f t="shared" si="82"/>
        <v>5074</v>
      </c>
      <c r="B5075" s="3" t="s">
        <v>330</v>
      </c>
      <c r="C5075" s="3" t="s">
        <v>105</v>
      </c>
      <c r="D5075" s="5">
        <v>0.109791</v>
      </c>
      <c r="E5075" s="5">
        <v>0.2640046875</v>
      </c>
      <c r="F5075" s="5">
        <v>0.24759999999999999</v>
      </c>
      <c r="G5075" s="5">
        <v>0.124303</v>
      </c>
      <c r="H5075" s="5">
        <v>0.33342699999999997</v>
      </c>
      <c r="I5075" s="5">
        <v>0.42529600000000001</v>
      </c>
      <c r="J5075" s="5">
        <v>0.10876</v>
      </c>
      <c r="K5075" s="5"/>
      <c r="L5075" s="5">
        <v>0.37211899999999998</v>
      </c>
      <c r="M5075" s="5">
        <v>0.29918899999999998</v>
      </c>
      <c r="N5075" s="5">
        <v>4.5842000000000001E-2</v>
      </c>
      <c r="O5075" s="5">
        <v>0.10150000000000001</v>
      </c>
      <c r="P5075" s="5">
        <v>0.47883700000000001</v>
      </c>
    </row>
    <row r="5076" spans="1:16" x14ac:dyDescent="0.25">
      <c r="A5076" s="10">
        <f t="shared" si="82"/>
        <v>5075</v>
      </c>
      <c r="B5076" s="3" t="s">
        <v>330</v>
      </c>
      <c r="C5076" s="3" t="s">
        <v>106</v>
      </c>
      <c r="D5076" s="5">
        <v>8.3160999999999999E-2</v>
      </c>
      <c r="E5076" s="5">
        <v>0.22138333333333332</v>
      </c>
      <c r="F5076" s="5">
        <v>0.15510199999999999</v>
      </c>
      <c r="G5076" s="5">
        <v>0.10999399999999999</v>
      </c>
      <c r="H5076" s="5">
        <v>0.28750999999999999</v>
      </c>
      <c r="I5076" s="5">
        <v>0.29447600000000002</v>
      </c>
      <c r="J5076" s="5">
        <v>4.0155999999999997E-2</v>
      </c>
      <c r="K5076" s="5"/>
      <c r="L5076" s="5">
        <v>0.32547599999999999</v>
      </c>
      <c r="M5076" s="5">
        <v>0.28597499999999998</v>
      </c>
      <c r="N5076" s="5">
        <v>4.4713000000000003E-2</v>
      </c>
      <c r="O5076" s="5">
        <v>9.1102000000000002E-2</v>
      </c>
      <c r="P5076" s="5">
        <v>0.43367299999999998</v>
      </c>
    </row>
    <row r="5077" spans="1:16" x14ac:dyDescent="0.25">
      <c r="A5077" s="10">
        <f t="shared" si="82"/>
        <v>5076</v>
      </c>
      <c r="B5077" s="3" t="s">
        <v>330</v>
      </c>
      <c r="C5077" s="3" t="s">
        <v>107</v>
      </c>
      <c r="D5077" s="5">
        <v>5.2209999999999999E-2</v>
      </c>
      <c r="E5077" s="5">
        <v>0.27706874999999997</v>
      </c>
      <c r="F5077" s="5">
        <v>9.5320000000000002E-2</v>
      </c>
      <c r="G5077" s="5">
        <v>0.100761</v>
      </c>
      <c r="H5077" s="5">
        <v>0.229298</v>
      </c>
      <c r="I5077" s="5">
        <v>0.17283999999999999</v>
      </c>
      <c r="J5077" s="5">
        <v>2.5582000000000001E-2</v>
      </c>
      <c r="K5077" s="5"/>
      <c r="L5077" s="5">
        <v>0.29050300000000001</v>
      </c>
      <c r="M5077" s="5">
        <v>0.28615400000000002</v>
      </c>
      <c r="N5077" s="5">
        <v>4.8071999999999997E-2</v>
      </c>
      <c r="O5077" s="5">
        <v>8.6427000000000004E-2</v>
      </c>
      <c r="P5077" s="5">
        <v>0.392455</v>
      </c>
    </row>
    <row r="5078" spans="1:16" x14ac:dyDescent="0.25">
      <c r="A5078" s="10">
        <f t="shared" si="82"/>
        <v>5077</v>
      </c>
      <c r="B5078" s="3" t="s">
        <v>330</v>
      </c>
      <c r="C5078" s="3" t="s">
        <v>108</v>
      </c>
      <c r="D5078" s="5">
        <v>4.9298000000000002E-2</v>
      </c>
      <c r="E5078" s="5">
        <v>0.118640625</v>
      </c>
      <c r="F5078" s="5">
        <v>7.8836000000000003E-2</v>
      </c>
      <c r="G5078" s="5">
        <v>0.1227</v>
      </c>
      <c r="H5078" s="5">
        <v>0.141536</v>
      </c>
      <c r="I5078" s="5">
        <v>0.128667</v>
      </c>
      <c r="J5078" s="5">
        <v>3.0254E-2</v>
      </c>
      <c r="K5078" s="5"/>
      <c r="L5078" s="5">
        <v>0.35911100000000001</v>
      </c>
      <c r="M5078" s="5">
        <v>0.22697300000000001</v>
      </c>
      <c r="N5078" s="5">
        <v>5.5509999999999997E-2</v>
      </c>
      <c r="O5078" s="5">
        <v>7.6036999999999993E-2</v>
      </c>
      <c r="P5078" s="5">
        <v>0.35830200000000001</v>
      </c>
    </row>
    <row r="5079" spans="1:16" x14ac:dyDescent="0.25">
      <c r="A5079" s="10">
        <f t="shared" si="82"/>
        <v>5078</v>
      </c>
      <c r="B5079" s="3" t="s">
        <v>330</v>
      </c>
      <c r="C5079" s="3" t="s">
        <v>109</v>
      </c>
      <c r="D5079" s="5">
        <v>5.5298E-2</v>
      </c>
      <c r="E5079" s="5">
        <v>5.4640000000000001E-2</v>
      </c>
      <c r="F5079" s="5">
        <v>7.7781000000000003E-2</v>
      </c>
      <c r="G5079" s="5">
        <v>0.120703</v>
      </c>
      <c r="H5079" s="5">
        <v>0.11650199999999999</v>
      </c>
      <c r="I5079" s="5">
        <v>0.10642699999999999</v>
      </c>
      <c r="J5079" s="5">
        <v>3.9078000000000002E-2</v>
      </c>
      <c r="K5079" s="5"/>
      <c r="L5079" s="5">
        <v>0.33240500000000001</v>
      </c>
      <c r="M5079" s="5">
        <v>0.18254200000000001</v>
      </c>
      <c r="N5079" s="5">
        <v>6.2830999999999998E-2</v>
      </c>
      <c r="O5079" s="5">
        <v>8.3407999999999996E-2</v>
      </c>
      <c r="P5079" s="5">
        <v>0.33945999999999998</v>
      </c>
    </row>
    <row r="5080" spans="1:16" x14ac:dyDescent="0.25">
      <c r="A5080" s="10">
        <f t="shared" si="82"/>
        <v>5079</v>
      </c>
      <c r="B5080" s="3" t="s">
        <v>330</v>
      </c>
      <c r="C5080" s="3" t="s">
        <v>110</v>
      </c>
      <c r="D5080" s="5">
        <v>7.4588000000000002E-2</v>
      </c>
      <c r="E5080" s="5">
        <v>0</v>
      </c>
      <c r="F5080" s="5">
        <v>7.6868000000000006E-2</v>
      </c>
      <c r="G5080" s="5">
        <v>9.3126E-2</v>
      </c>
      <c r="H5080" s="5">
        <v>0.102494</v>
      </c>
      <c r="I5080" s="5">
        <v>8.7788000000000005E-2</v>
      </c>
      <c r="J5080" s="5">
        <v>5.0462E-2</v>
      </c>
      <c r="K5080" s="5"/>
      <c r="L5080" s="5">
        <v>0.30989899999999998</v>
      </c>
      <c r="M5080" s="5">
        <v>0.166042</v>
      </c>
      <c r="N5080" s="5">
        <v>7.3707999999999996E-2</v>
      </c>
      <c r="O5080" s="5">
        <v>9.0968999999999994E-2</v>
      </c>
      <c r="P5080" s="5">
        <v>0.35602899999999998</v>
      </c>
    </row>
    <row r="5081" spans="1:16" x14ac:dyDescent="0.25">
      <c r="A5081" s="10">
        <f t="shared" si="82"/>
        <v>5080</v>
      </c>
      <c r="B5081" s="3" t="s">
        <v>330</v>
      </c>
      <c r="C5081" s="3" t="s">
        <v>111</v>
      </c>
      <c r="D5081" s="5">
        <v>0.10117900000000001</v>
      </c>
      <c r="E5081" s="5">
        <v>3.1884375E-2</v>
      </c>
      <c r="F5081" s="5">
        <v>0.12593399999999999</v>
      </c>
      <c r="G5081" s="5">
        <v>7.9639000000000001E-2</v>
      </c>
      <c r="H5081" s="5">
        <v>0.114705</v>
      </c>
      <c r="I5081" s="5">
        <v>9.7258999999999998E-2</v>
      </c>
      <c r="J5081" s="5">
        <v>6.5721000000000002E-2</v>
      </c>
      <c r="K5081" s="5"/>
      <c r="L5081" s="5">
        <v>0.28748899999999999</v>
      </c>
      <c r="M5081" s="5">
        <v>0.19484899999999999</v>
      </c>
      <c r="N5081" s="5">
        <v>7.3800000000000004E-2</v>
      </c>
      <c r="O5081" s="5">
        <v>5.4684999999999997E-2</v>
      </c>
      <c r="P5081" s="5">
        <v>0.32885199999999998</v>
      </c>
    </row>
    <row r="5082" spans="1:16" x14ac:dyDescent="0.25">
      <c r="A5082" s="10">
        <f t="shared" si="82"/>
        <v>5081</v>
      </c>
      <c r="B5082" s="3" t="s">
        <v>330</v>
      </c>
      <c r="C5082" s="3" t="s">
        <v>112</v>
      </c>
      <c r="D5082" s="5">
        <v>0.109723</v>
      </c>
      <c r="E5082" s="5">
        <v>2.8807760416666668E-2</v>
      </c>
      <c r="F5082" s="5">
        <v>0.14862500000000001</v>
      </c>
      <c r="G5082" s="5">
        <v>7.0751999999999995E-2</v>
      </c>
      <c r="H5082" s="5">
        <v>0.114513</v>
      </c>
      <c r="I5082" s="5">
        <v>0.14998700000000001</v>
      </c>
      <c r="J5082" s="5">
        <v>7.3293999999999998E-2</v>
      </c>
      <c r="K5082" s="5"/>
      <c r="L5082" s="5">
        <v>0.335592</v>
      </c>
      <c r="M5082" s="5">
        <v>0.21742400000000001</v>
      </c>
      <c r="N5082" s="5">
        <v>5.8729999999999997E-2</v>
      </c>
      <c r="O5082" s="5">
        <v>5.0847999999999997E-2</v>
      </c>
      <c r="P5082" s="5">
        <v>0.26294200000000001</v>
      </c>
    </row>
    <row r="5083" spans="1:16" x14ac:dyDescent="0.25">
      <c r="A5083" s="10">
        <f t="shared" si="82"/>
        <v>5082</v>
      </c>
      <c r="B5083" s="3" t="s">
        <v>330</v>
      </c>
      <c r="C5083" s="3" t="s">
        <v>113</v>
      </c>
      <c r="D5083" s="5">
        <v>0.11550199999999999</v>
      </c>
      <c r="E5083" s="5">
        <v>0.13191682291666668</v>
      </c>
      <c r="F5083" s="5">
        <v>0.167575</v>
      </c>
      <c r="G5083" s="5">
        <v>0.12426</v>
      </c>
      <c r="H5083" s="5">
        <v>0.116218</v>
      </c>
      <c r="I5083" s="5">
        <v>0.15779299999999999</v>
      </c>
      <c r="J5083" s="5">
        <v>9.2191999999999996E-2</v>
      </c>
      <c r="K5083" s="5"/>
      <c r="L5083" s="5">
        <v>0.35366300000000001</v>
      </c>
      <c r="M5083" s="5">
        <v>0.20819799999999999</v>
      </c>
      <c r="N5083" s="5">
        <v>5.2925E-2</v>
      </c>
      <c r="O5083" s="5">
        <v>5.8000000000000003E-2</v>
      </c>
      <c r="P5083" s="5">
        <v>0.15603600000000001</v>
      </c>
    </row>
    <row r="5084" spans="1:16" x14ac:dyDescent="0.25">
      <c r="A5084" s="10">
        <f t="shared" si="82"/>
        <v>5083</v>
      </c>
      <c r="B5084" s="3" t="s">
        <v>330</v>
      </c>
      <c r="C5084" s="3" t="s">
        <v>114</v>
      </c>
      <c r="D5084" s="5">
        <v>0.13558700000000001</v>
      </c>
      <c r="E5084" s="5">
        <v>0.203484375</v>
      </c>
      <c r="F5084" s="5">
        <v>0.26533899999999999</v>
      </c>
      <c r="G5084" s="5">
        <v>0.171323</v>
      </c>
      <c r="H5084" s="5">
        <v>0.122692</v>
      </c>
      <c r="I5084" s="5">
        <v>0.21646199999999999</v>
      </c>
      <c r="J5084" s="5">
        <v>0.119837</v>
      </c>
      <c r="K5084" s="5"/>
      <c r="L5084" s="5">
        <v>0.36538500000000002</v>
      </c>
      <c r="M5084" s="5">
        <v>0.19364200000000001</v>
      </c>
      <c r="N5084" s="5">
        <v>5.8506000000000002E-2</v>
      </c>
      <c r="O5084" s="5">
        <v>7.3837E-2</v>
      </c>
      <c r="P5084" s="5">
        <v>7.9355999999999996E-2</v>
      </c>
    </row>
    <row r="5085" spans="1:16" x14ac:dyDescent="0.25">
      <c r="A5085" s="10">
        <f t="shared" si="82"/>
        <v>5084</v>
      </c>
      <c r="B5085" s="3" t="s">
        <v>330</v>
      </c>
      <c r="C5085" s="3" t="s">
        <v>115</v>
      </c>
      <c r="D5085" s="5">
        <v>0.115887</v>
      </c>
      <c r="E5085" s="5">
        <v>0.27819166666666667</v>
      </c>
      <c r="F5085" s="5">
        <v>0.36004999999999998</v>
      </c>
      <c r="G5085" s="5">
        <v>0.141072</v>
      </c>
      <c r="H5085" s="5">
        <v>0.12956799999999999</v>
      </c>
      <c r="I5085" s="5">
        <v>0.18759200000000001</v>
      </c>
      <c r="J5085" s="5">
        <v>0.14075399999999999</v>
      </c>
      <c r="K5085" s="5"/>
      <c r="L5085" s="5">
        <v>0.394845</v>
      </c>
      <c r="M5085" s="5">
        <v>0.17885699999999999</v>
      </c>
      <c r="N5085" s="5">
        <v>7.6921000000000003E-2</v>
      </c>
      <c r="O5085" s="5">
        <v>9.0762999999999996E-2</v>
      </c>
      <c r="P5085" s="5">
        <v>3.1992E-2</v>
      </c>
    </row>
    <row r="5086" spans="1:16" x14ac:dyDescent="0.25">
      <c r="A5086" s="10">
        <f t="shared" si="82"/>
        <v>5085</v>
      </c>
      <c r="B5086" s="3" t="s">
        <v>330</v>
      </c>
      <c r="C5086" s="3" t="s">
        <v>116</v>
      </c>
      <c r="D5086" s="5">
        <v>0.14110500000000001</v>
      </c>
      <c r="E5086" s="5">
        <v>0.33027031250000005</v>
      </c>
      <c r="F5086" s="5">
        <v>0.413545</v>
      </c>
      <c r="G5086" s="5">
        <v>8.1504999999999994E-2</v>
      </c>
      <c r="H5086" s="5">
        <v>0.13403100000000001</v>
      </c>
      <c r="I5086" s="5">
        <v>0.230631</v>
      </c>
      <c r="J5086" s="5">
        <v>0.16522899999999999</v>
      </c>
      <c r="K5086" s="5"/>
      <c r="L5086" s="5">
        <v>0.42259200000000002</v>
      </c>
      <c r="M5086" s="5">
        <v>0.18302499999999999</v>
      </c>
      <c r="N5086" s="5">
        <v>9.5314999999999997E-2</v>
      </c>
      <c r="O5086" s="5">
        <v>0.107776</v>
      </c>
      <c r="P5086" s="5">
        <v>2.2696999999999998E-2</v>
      </c>
    </row>
    <row r="5087" spans="1:16" x14ac:dyDescent="0.25">
      <c r="A5087" s="10">
        <f t="shared" si="82"/>
        <v>5086</v>
      </c>
      <c r="B5087" s="3" t="s">
        <v>330</v>
      </c>
      <c r="C5087" s="3" t="s">
        <v>117</v>
      </c>
      <c r="D5087" s="5">
        <v>0.182648</v>
      </c>
      <c r="E5087" s="5">
        <v>0.40028645833333332</v>
      </c>
      <c r="F5087" s="5">
        <v>0.50191399999999997</v>
      </c>
      <c r="G5087" s="5">
        <v>6.9320000000000007E-2</v>
      </c>
      <c r="H5087" s="5">
        <v>0.12181599999999999</v>
      </c>
      <c r="I5087" s="5">
        <v>0.264154</v>
      </c>
      <c r="J5087" s="5">
        <v>0.203596</v>
      </c>
      <c r="K5087" s="5"/>
      <c r="L5087" s="5">
        <v>0.42316999999999999</v>
      </c>
      <c r="M5087" s="5">
        <v>0.22118599999999999</v>
      </c>
      <c r="N5087" s="5">
        <v>0.112291</v>
      </c>
      <c r="O5087" s="5">
        <v>0.12127</v>
      </c>
      <c r="P5087" s="5">
        <v>2.9878999999999999E-2</v>
      </c>
    </row>
    <row r="5088" spans="1:16" x14ac:dyDescent="0.25">
      <c r="A5088" s="10">
        <f t="shared" si="82"/>
        <v>5087</v>
      </c>
      <c r="B5088" s="3" t="s">
        <v>330</v>
      </c>
      <c r="C5088" s="3" t="s">
        <v>118</v>
      </c>
      <c r="D5088" s="5">
        <v>0.181674</v>
      </c>
      <c r="E5088" s="5">
        <v>0.42009322916666664</v>
      </c>
      <c r="F5088" s="5">
        <v>0.53086100000000003</v>
      </c>
      <c r="G5088" s="5">
        <v>7.3076000000000002E-2</v>
      </c>
      <c r="H5088" s="5">
        <v>0.114288</v>
      </c>
      <c r="I5088" s="5">
        <v>0.30429499999999998</v>
      </c>
      <c r="J5088" s="5">
        <v>0.26006600000000002</v>
      </c>
      <c r="K5088" s="5"/>
      <c r="L5088" s="5">
        <v>0.50060000000000004</v>
      </c>
      <c r="M5088" s="5">
        <v>0.24779100000000001</v>
      </c>
      <c r="N5088" s="5">
        <v>0.12834699999999999</v>
      </c>
      <c r="O5088" s="5">
        <v>0.10781499999999999</v>
      </c>
      <c r="P5088" s="5">
        <v>4.2917999999999998E-2</v>
      </c>
    </row>
    <row r="5089" spans="1:16" x14ac:dyDescent="0.25">
      <c r="A5089" s="10">
        <f t="shared" si="82"/>
        <v>5088</v>
      </c>
      <c r="B5089" s="3" t="s">
        <v>331</v>
      </c>
      <c r="C5089" s="3" t="s">
        <v>120</v>
      </c>
      <c r="D5089" s="5">
        <v>0.18875</v>
      </c>
      <c r="E5089" s="5">
        <v>0.45136302083333335</v>
      </c>
      <c r="F5089" s="5">
        <v>0.55038100000000001</v>
      </c>
      <c r="G5089" s="5">
        <v>6.3271999999999995E-2</v>
      </c>
      <c r="H5089" s="5">
        <v>0.108275</v>
      </c>
      <c r="I5089" s="5">
        <v>0.32524599999999998</v>
      </c>
      <c r="J5089" s="5">
        <v>0.233706</v>
      </c>
      <c r="K5089" s="5"/>
      <c r="L5089" s="5">
        <v>0.42441299999999998</v>
      </c>
      <c r="M5089" s="5">
        <v>0.26294899999999999</v>
      </c>
      <c r="N5089" s="5">
        <v>0.133543</v>
      </c>
      <c r="O5089" s="5">
        <v>9.6876000000000004E-2</v>
      </c>
      <c r="P5089" s="5">
        <v>5.8726E-2</v>
      </c>
    </row>
    <row r="5090" spans="1:16" x14ac:dyDescent="0.25">
      <c r="A5090" s="10">
        <f t="shared" si="82"/>
        <v>5089</v>
      </c>
      <c r="B5090" s="3" t="s">
        <v>331</v>
      </c>
      <c r="C5090" s="3" t="s">
        <v>96</v>
      </c>
      <c r="D5090" s="5">
        <v>0.19767299999999999</v>
      </c>
      <c r="E5090" s="5">
        <v>0.49906145833333332</v>
      </c>
      <c r="F5090" s="5">
        <v>0.58323599999999998</v>
      </c>
      <c r="G5090" s="5">
        <v>8.1977999999999995E-2</v>
      </c>
      <c r="H5090" s="5">
        <v>0.106836</v>
      </c>
      <c r="I5090" s="5">
        <v>0.34071600000000002</v>
      </c>
      <c r="J5090" s="5">
        <v>0.30604700000000001</v>
      </c>
      <c r="K5090" s="5"/>
      <c r="L5090" s="5">
        <v>0.477157</v>
      </c>
      <c r="M5090" s="5">
        <v>0.31056899999999998</v>
      </c>
      <c r="N5090" s="5">
        <v>0.13758300000000001</v>
      </c>
      <c r="O5090" s="5">
        <v>8.5200999999999999E-2</v>
      </c>
      <c r="P5090" s="5">
        <v>8.1807000000000005E-2</v>
      </c>
    </row>
    <row r="5091" spans="1:16" x14ac:dyDescent="0.25">
      <c r="A5091" s="10">
        <f t="shared" si="82"/>
        <v>5090</v>
      </c>
      <c r="B5091" s="3" t="s">
        <v>331</v>
      </c>
      <c r="C5091" s="3" t="s">
        <v>97</v>
      </c>
      <c r="D5091" s="5">
        <v>0.179507</v>
      </c>
      <c r="E5091" s="5">
        <v>0.4640567708333333</v>
      </c>
      <c r="F5091" s="5">
        <v>0.522142</v>
      </c>
      <c r="G5091" s="5">
        <v>0.10537299999999999</v>
      </c>
      <c r="H5091" s="5">
        <v>0.122323</v>
      </c>
      <c r="I5091" s="5">
        <v>0.348161</v>
      </c>
      <c r="J5091" s="5">
        <v>0.38125999999999999</v>
      </c>
      <c r="K5091" s="5"/>
      <c r="L5091" s="5">
        <v>0.47047600000000001</v>
      </c>
      <c r="M5091" s="5">
        <v>0.34531600000000001</v>
      </c>
      <c r="N5091" s="5">
        <v>0.142567</v>
      </c>
      <c r="O5091" s="5">
        <v>7.2205000000000005E-2</v>
      </c>
      <c r="P5091" s="5">
        <v>0.12399499999999999</v>
      </c>
    </row>
    <row r="5092" spans="1:16" x14ac:dyDescent="0.25">
      <c r="A5092" s="10">
        <f t="shared" si="82"/>
        <v>5091</v>
      </c>
      <c r="B5092" s="3" t="s">
        <v>331</v>
      </c>
      <c r="C5092" s="3" t="s">
        <v>98</v>
      </c>
      <c r="D5092" s="5">
        <v>0.18348400000000001</v>
      </c>
      <c r="E5092" s="5">
        <v>0.44040520833333335</v>
      </c>
      <c r="F5092" s="5">
        <v>0.45989200000000002</v>
      </c>
      <c r="G5092" s="5">
        <v>0.11959400000000001</v>
      </c>
      <c r="H5092" s="5">
        <v>0.152728</v>
      </c>
      <c r="I5092" s="5">
        <v>0.341557</v>
      </c>
      <c r="J5092" s="5">
        <v>0.40574700000000002</v>
      </c>
      <c r="K5092" s="5"/>
      <c r="L5092" s="5">
        <v>0.47105999999999998</v>
      </c>
      <c r="M5092" s="5">
        <v>0.33891900000000003</v>
      </c>
      <c r="N5092" s="5">
        <v>0.119765</v>
      </c>
      <c r="O5092" s="5">
        <v>8.3802000000000001E-2</v>
      </c>
      <c r="P5092" s="5">
        <v>0.18005199999999999</v>
      </c>
    </row>
    <row r="5093" spans="1:16" x14ac:dyDescent="0.25">
      <c r="A5093" s="10">
        <f t="shared" si="82"/>
        <v>5092</v>
      </c>
      <c r="B5093" s="3" t="s">
        <v>331</v>
      </c>
      <c r="C5093" s="3" t="s">
        <v>99</v>
      </c>
      <c r="D5093" s="5">
        <v>0.19123200000000001</v>
      </c>
      <c r="E5093" s="5">
        <v>0.40918281249999999</v>
      </c>
      <c r="F5093" s="5">
        <v>0.43241400000000002</v>
      </c>
      <c r="G5093" s="5">
        <v>0.14053399999999999</v>
      </c>
      <c r="H5093" s="5">
        <v>0.19623499999999999</v>
      </c>
      <c r="I5093" s="5">
        <v>0.36099500000000001</v>
      </c>
      <c r="J5093" s="5">
        <v>0.43969000000000003</v>
      </c>
      <c r="K5093" s="5"/>
      <c r="L5093" s="5">
        <v>0.45591999999999999</v>
      </c>
      <c r="M5093" s="5">
        <v>0.35182400000000003</v>
      </c>
      <c r="N5093" s="5">
        <v>0.114275</v>
      </c>
      <c r="O5093" s="5">
        <v>0.111094</v>
      </c>
      <c r="P5093" s="5">
        <v>0.25170599999999999</v>
      </c>
    </row>
    <row r="5094" spans="1:16" x14ac:dyDescent="0.25">
      <c r="A5094" s="10">
        <f t="shared" si="82"/>
        <v>5093</v>
      </c>
      <c r="B5094" s="3" t="s">
        <v>331</v>
      </c>
      <c r="C5094" s="3" t="s">
        <v>100</v>
      </c>
      <c r="D5094" s="5">
        <v>0.20230799999999999</v>
      </c>
      <c r="E5094" s="5">
        <v>0.32339166666666663</v>
      </c>
      <c r="F5094" s="5">
        <v>0.42743799999999998</v>
      </c>
      <c r="G5094" s="5">
        <v>0.18537699999999999</v>
      </c>
      <c r="H5094" s="5">
        <v>0.24397099999999999</v>
      </c>
      <c r="I5094" s="5">
        <v>0.49485600000000002</v>
      </c>
      <c r="J5094" s="5">
        <v>0.46510400000000002</v>
      </c>
      <c r="K5094" s="5"/>
      <c r="L5094" s="5">
        <v>0.43545800000000001</v>
      </c>
      <c r="M5094" s="5">
        <v>0.34027400000000002</v>
      </c>
      <c r="N5094" s="5">
        <v>0.13223199999999999</v>
      </c>
      <c r="O5094" s="5">
        <v>0.132831</v>
      </c>
      <c r="P5094" s="5">
        <v>0.40021400000000001</v>
      </c>
    </row>
    <row r="5095" spans="1:16" x14ac:dyDescent="0.25">
      <c r="A5095" s="10">
        <f t="shared" si="82"/>
        <v>5094</v>
      </c>
      <c r="B5095" s="3" t="s">
        <v>331</v>
      </c>
      <c r="C5095" s="3" t="s">
        <v>101</v>
      </c>
      <c r="D5095" s="5">
        <v>0.20439399999999999</v>
      </c>
      <c r="E5095" s="5">
        <v>0.29658124999999996</v>
      </c>
      <c r="F5095" s="5">
        <v>0.37736999999999998</v>
      </c>
      <c r="G5095" s="5">
        <v>0.19000900000000001</v>
      </c>
      <c r="H5095" s="5">
        <v>0.27009499999999997</v>
      </c>
      <c r="I5095" s="5">
        <v>0.53337699999999999</v>
      </c>
      <c r="J5095" s="5">
        <v>0.46510000000000001</v>
      </c>
      <c r="K5095" s="5"/>
      <c r="L5095" s="5">
        <v>0.45102900000000001</v>
      </c>
      <c r="M5095" s="5">
        <v>0.37771399999999999</v>
      </c>
      <c r="N5095" s="5">
        <v>0.15438299999999999</v>
      </c>
      <c r="O5095" s="5">
        <v>0.15165600000000001</v>
      </c>
      <c r="P5095" s="5">
        <v>0.48294999999999999</v>
      </c>
    </row>
    <row r="5096" spans="1:16" x14ac:dyDescent="0.25">
      <c r="A5096" s="10">
        <f t="shared" si="82"/>
        <v>5095</v>
      </c>
      <c r="B5096" s="3" t="s">
        <v>331</v>
      </c>
      <c r="C5096" s="3" t="s">
        <v>102</v>
      </c>
      <c r="D5096" s="5">
        <v>0.188168</v>
      </c>
      <c r="E5096" s="5">
        <v>0.29838406249999999</v>
      </c>
      <c r="F5096" s="5">
        <v>0.34844999999999998</v>
      </c>
      <c r="G5096" s="5">
        <v>0.15767</v>
      </c>
      <c r="H5096" s="5">
        <v>0.27658199999999999</v>
      </c>
      <c r="I5096" s="5">
        <v>0.60514199999999996</v>
      </c>
      <c r="J5096" s="5">
        <v>0.45029799999999998</v>
      </c>
      <c r="K5096" s="5"/>
      <c r="L5096" s="5">
        <v>0.53469800000000001</v>
      </c>
      <c r="M5096" s="5">
        <v>0.41547200000000001</v>
      </c>
      <c r="N5096" s="5">
        <v>0.17441400000000001</v>
      </c>
      <c r="O5096" s="5">
        <v>0.16244700000000001</v>
      </c>
      <c r="P5096" s="5">
        <v>0.47189300000000001</v>
      </c>
    </row>
    <row r="5097" spans="1:16" x14ac:dyDescent="0.25">
      <c r="A5097" s="10">
        <f t="shared" si="82"/>
        <v>5096</v>
      </c>
      <c r="B5097" s="3" t="s">
        <v>331</v>
      </c>
      <c r="C5097" s="3" t="s">
        <v>103</v>
      </c>
      <c r="D5097" s="5">
        <v>0.177985</v>
      </c>
      <c r="E5097" s="5">
        <v>0.38363177083333333</v>
      </c>
      <c r="F5097" s="5">
        <v>0.35020200000000001</v>
      </c>
      <c r="G5097" s="5">
        <v>0.13957</v>
      </c>
      <c r="H5097" s="5">
        <v>0.27810200000000002</v>
      </c>
      <c r="I5097" s="5">
        <v>0.66908599999999996</v>
      </c>
      <c r="J5097" s="5">
        <v>0.402341</v>
      </c>
      <c r="K5097" s="5"/>
      <c r="L5097" s="5">
        <v>0.54861400000000005</v>
      </c>
      <c r="M5097" s="5">
        <v>0.44258999999999998</v>
      </c>
      <c r="N5097" s="5">
        <v>0.19742899999999999</v>
      </c>
      <c r="O5097" s="5">
        <v>0.17196500000000001</v>
      </c>
      <c r="P5097" s="5">
        <v>0.44395600000000002</v>
      </c>
    </row>
    <row r="5098" spans="1:16" x14ac:dyDescent="0.25">
      <c r="A5098" s="10">
        <f t="shared" si="82"/>
        <v>5097</v>
      </c>
      <c r="B5098" s="3" t="s">
        <v>331</v>
      </c>
      <c r="C5098" s="3" t="s">
        <v>104</v>
      </c>
      <c r="D5098" s="5">
        <v>0.16639300000000001</v>
      </c>
      <c r="E5098" s="5">
        <v>0.36365052083333332</v>
      </c>
      <c r="F5098" s="5">
        <v>0.37220799999999998</v>
      </c>
      <c r="G5098" s="5">
        <v>0.14699200000000001</v>
      </c>
      <c r="H5098" s="5">
        <v>0.29052299999999998</v>
      </c>
      <c r="I5098" s="5">
        <v>0.71823899999999996</v>
      </c>
      <c r="J5098" s="5">
        <v>0.33954299999999998</v>
      </c>
      <c r="K5098" s="5"/>
      <c r="L5098" s="5">
        <v>0.51297199999999998</v>
      </c>
      <c r="M5098" s="5">
        <v>0.50475700000000001</v>
      </c>
      <c r="N5098" s="5">
        <v>0.211477</v>
      </c>
      <c r="O5098" s="5">
        <v>0.168048</v>
      </c>
      <c r="P5098" s="5">
        <v>0.41217599999999999</v>
      </c>
    </row>
    <row r="5099" spans="1:16" x14ac:dyDescent="0.25">
      <c r="A5099" s="10">
        <f t="shared" si="82"/>
        <v>5098</v>
      </c>
      <c r="B5099" s="3" t="s">
        <v>331</v>
      </c>
      <c r="C5099" s="3" t="s">
        <v>105</v>
      </c>
      <c r="D5099" s="5">
        <v>0.14655399999999999</v>
      </c>
      <c r="E5099" s="5">
        <v>0.32187916666666666</v>
      </c>
      <c r="F5099" s="5">
        <v>0.36831399999999997</v>
      </c>
      <c r="G5099" s="5">
        <v>0.16333700000000001</v>
      </c>
      <c r="H5099" s="5">
        <v>0.31791799999999998</v>
      </c>
      <c r="I5099" s="5">
        <v>0.68588899999999997</v>
      </c>
      <c r="J5099" s="5">
        <v>0.303315</v>
      </c>
      <c r="K5099" s="5"/>
      <c r="L5099" s="5">
        <v>0.43279899999999999</v>
      </c>
      <c r="M5099" s="5">
        <v>0.53153399999999995</v>
      </c>
      <c r="N5099" s="5">
        <v>0.233545</v>
      </c>
      <c r="O5099" s="5">
        <v>0.172648</v>
      </c>
      <c r="P5099" s="5">
        <v>0.339839</v>
      </c>
    </row>
    <row r="5100" spans="1:16" x14ac:dyDescent="0.25">
      <c r="A5100" s="10">
        <f t="shared" si="82"/>
        <v>5099</v>
      </c>
      <c r="B5100" s="3" t="s">
        <v>331</v>
      </c>
      <c r="C5100" s="3" t="s">
        <v>106</v>
      </c>
      <c r="D5100" s="5">
        <v>0.12237000000000001</v>
      </c>
      <c r="E5100" s="5">
        <v>0.21271213541666667</v>
      </c>
      <c r="F5100" s="5">
        <v>0.29572300000000001</v>
      </c>
      <c r="G5100" s="5">
        <v>0.15590300000000001</v>
      </c>
      <c r="H5100" s="5">
        <v>0.34343000000000001</v>
      </c>
      <c r="I5100" s="5">
        <v>0.620946</v>
      </c>
      <c r="J5100" s="5">
        <v>0.23685999999999999</v>
      </c>
      <c r="K5100" s="5"/>
      <c r="L5100" s="5">
        <v>0.37190299999999998</v>
      </c>
      <c r="M5100" s="5">
        <v>0.52159800000000001</v>
      </c>
      <c r="N5100" s="5">
        <v>0.24438099999999999</v>
      </c>
      <c r="O5100" s="5">
        <v>0.158807</v>
      </c>
      <c r="P5100" s="5">
        <v>0.26749400000000001</v>
      </c>
    </row>
    <row r="5101" spans="1:16" x14ac:dyDescent="0.25">
      <c r="A5101" s="10">
        <f t="shared" si="82"/>
        <v>5100</v>
      </c>
      <c r="B5101" s="3" t="s">
        <v>331</v>
      </c>
      <c r="C5101" s="3" t="s">
        <v>107</v>
      </c>
      <c r="D5101" s="5">
        <v>0.110613</v>
      </c>
      <c r="E5101" s="5">
        <v>0.13157234374999999</v>
      </c>
      <c r="F5101" s="5">
        <v>0.25156699999999999</v>
      </c>
      <c r="G5101" s="5">
        <v>0.13147800000000001</v>
      </c>
      <c r="H5101" s="5">
        <v>0.33229900000000001</v>
      </c>
      <c r="I5101" s="5">
        <v>0.62095599999999995</v>
      </c>
      <c r="J5101" s="5">
        <v>0.21578700000000001</v>
      </c>
      <c r="K5101" s="5"/>
      <c r="L5101" s="5">
        <v>0.25381700000000001</v>
      </c>
      <c r="M5101" s="5">
        <v>0.49329400000000001</v>
      </c>
      <c r="N5101" s="5">
        <v>0.23685</v>
      </c>
      <c r="O5101" s="5">
        <v>0.14802899999999999</v>
      </c>
      <c r="P5101" s="5">
        <v>0.20416699999999999</v>
      </c>
    </row>
    <row r="5102" spans="1:16" x14ac:dyDescent="0.25">
      <c r="A5102" s="10">
        <f t="shared" si="82"/>
        <v>5101</v>
      </c>
      <c r="B5102" s="3" t="s">
        <v>331</v>
      </c>
      <c r="C5102" s="3" t="s">
        <v>108</v>
      </c>
      <c r="D5102" s="5">
        <v>0.113207</v>
      </c>
      <c r="E5102" s="5">
        <v>7.9640781250000001E-2</v>
      </c>
      <c r="F5102" s="5">
        <v>0.290682</v>
      </c>
      <c r="G5102" s="5">
        <v>6.8129999999999996E-2</v>
      </c>
      <c r="H5102" s="5">
        <v>0.33019700000000002</v>
      </c>
      <c r="I5102" s="5">
        <v>0.66206699999999996</v>
      </c>
      <c r="J5102" s="5">
        <v>0.227357</v>
      </c>
      <c r="K5102" s="5"/>
      <c r="L5102" s="5">
        <v>0.27135199999999998</v>
      </c>
      <c r="M5102" s="5">
        <v>0.36874299999999999</v>
      </c>
      <c r="N5102" s="5">
        <v>0.22242000000000001</v>
      </c>
      <c r="O5102" s="5">
        <v>0.14663200000000001</v>
      </c>
      <c r="P5102" s="5">
        <v>0.14838599999999999</v>
      </c>
    </row>
    <row r="5103" spans="1:16" x14ac:dyDescent="0.25">
      <c r="A5103" s="10">
        <f t="shared" si="82"/>
        <v>5102</v>
      </c>
      <c r="B5103" s="3" t="s">
        <v>331</v>
      </c>
      <c r="C5103" s="3" t="s">
        <v>109</v>
      </c>
      <c r="D5103" s="5">
        <v>0.101734</v>
      </c>
      <c r="E5103" s="5">
        <v>0.13111718750000001</v>
      </c>
      <c r="F5103" s="5">
        <v>0.38614599999999999</v>
      </c>
      <c r="G5103" s="5">
        <v>3.6208999999999998E-2</v>
      </c>
      <c r="H5103" s="5">
        <v>0.26545600000000003</v>
      </c>
      <c r="I5103" s="5">
        <v>0.79810400000000004</v>
      </c>
      <c r="J5103" s="5">
        <v>0.32413999999999998</v>
      </c>
      <c r="K5103" s="5"/>
      <c r="L5103" s="5">
        <v>0.31673400000000002</v>
      </c>
      <c r="M5103" s="5">
        <v>0.29450999999999999</v>
      </c>
      <c r="N5103" s="5">
        <v>0.20988999999999999</v>
      </c>
      <c r="O5103" s="5">
        <v>0.14105599999999999</v>
      </c>
      <c r="P5103" s="5">
        <v>9.3738000000000002E-2</v>
      </c>
    </row>
    <row r="5104" spans="1:16" x14ac:dyDescent="0.25">
      <c r="A5104" s="10">
        <f t="shared" si="82"/>
        <v>5103</v>
      </c>
      <c r="B5104" s="3" t="s">
        <v>331</v>
      </c>
      <c r="C5104" s="3" t="s">
        <v>110</v>
      </c>
      <c r="D5104" s="5">
        <v>0.16359000000000001</v>
      </c>
      <c r="E5104" s="5">
        <v>0.21145364583333331</v>
      </c>
      <c r="F5104" s="5">
        <v>0.428784</v>
      </c>
      <c r="G5104" s="5">
        <v>6.7058999999999994E-2</v>
      </c>
      <c r="H5104" s="5">
        <v>0.226489</v>
      </c>
      <c r="I5104" s="5">
        <v>0.85275199999999995</v>
      </c>
      <c r="J5104" s="5">
        <v>0.407198</v>
      </c>
      <c r="K5104" s="5"/>
      <c r="L5104" s="5">
        <v>0.26165500000000003</v>
      </c>
      <c r="M5104" s="5">
        <v>0.26473600000000003</v>
      </c>
      <c r="N5104" s="5">
        <v>0.19178500000000001</v>
      </c>
      <c r="O5104" s="5">
        <v>0.114412</v>
      </c>
      <c r="P5104" s="5">
        <v>6.3920000000000005E-2</v>
      </c>
    </row>
    <row r="5105" spans="1:16" x14ac:dyDescent="0.25">
      <c r="A5105" s="10">
        <f t="shared" si="82"/>
        <v>5104</v>
      </c>
      <c r="B5105" s="3" t="s">
        <v>331</v>
      </c>
      <c r="C5105" s="3" t="s">
        <v>111</v>
      </c>
      <c r="D5105" s="5">
        <v>0.23482</v>
      </c>
      <c r="E5105" s="5">
        <v>0.23453723958333333</v>
      </c>
      <c r="F5105" s="5">
        <v>0.41353000000000001</v>
      </c>
      <c r="G5105" s="5">
        <v>0.144152</v>
      </c>
      <c r="H5105" s="5">
        <v>0.233067</v>
      </c>
      <c r="I5105" s="5">
        <v>0.85257400000000005</v>
      </c>
      <c r="J5105" s="5">
        <v>0.46184399999999998</v>
      </c>
      <c r="K5105" s="5"/>
      <c r="L5105" s="5">
        <v>0.21067</v>
      </c>
      <c r="M5105" s="5">
        <v>0.31197200000000003</v>
      </c>
      <c r="N5105" s="5">
        <v>0.15950300000000001</v>
      </c>
      <c r="O5105" s="5">
        <v>6.7885000000000001E-2</v>
      </c>
      <c r="P5105" s="5">
        <v>4.8362000000000002E-2</v>
      </c>
    </row>
    <row r="5106" spans="1:16" x14ac:dyDescent="0.25">
      <c r="A5106" s="10">
        <f t="shared" si="82"/>
        <v>5105</v>
      </c>
      <c r="B5106" s="3" t="s">
        <v>331</v>
      </c>
      <c r="C5106" s="3" t="s">
        <v>112</v>
      </c>
      <c r="D5106" s="5">
        <v>0.25333</v>
      </c>
      <c r="E5106" s="5">
        <v>0.1937366666666667</v>
      </c>
      <c r="F5106" s="5">
        <v>0.41321400000000003</v>
      </c>
      <c r="G5106" s="5">
        <v>0.236844</v>
      </c>
      <c r="H5106" s="5">
        <v>0.27625</v>
      </c>
      <c r="I5106" s="5">
        <v>0.78541499999999997</v>
      </c>
      <c r="J5106" s="5">
        <v>0.49487700000000001</v>
      </c>
      <c r="K5106" s="5"/>
      <c r="L5106" s="5">
        <v>0.222578</v>
      </c>
      <c r="M5106" s="5">
        <v>0.36984299999999998</v>
      </c>
      <c r="N5106" s="5">
        <v>0.11679299999999999</v>
      </c>
      <c r="O5106" s="5">
        <v>6.8353999999999998E-2</v>
      </c>
      <c r="P5106" s="5">
        <v>3.4056999999999997E-2</v>
      </c>
    </row>
    <row r="5107" spans="1:16" x14ac:dyDescent="0.25">
      <c r="A5107" s="10">
        <f t="shared" si="82"/>
        <v>5106</v>
      </c>
      <c r="B5107" s="3" t="s">
        <v>331</v>
      </c>
      <c r="C5107" s="3" t="s">
        <v>113</v>
      </c>
      <c r="D5107" s="5">
        <v>0.24729699999999999</v>
      </c>
      <c r="E5107" s="5">
        <v>0.25960343750000003</v>
      </c>
      <c r="F5107" s="5">
        <v>0.416186</v>
      </c>
      <c r="G5107" s="5">
        <v>0.26158799999999999</v>
      </c>
      <c r="H5107" s="5">
        <v>0.31098599999999998</v>
      </c>
      <c r="I5107" s="5">
        <v>0.74144500000000002</v>
      </c>
      <c r="J5107" s="5">
        <v>0.51880300000000001</v>
      </c>
      <c r="K5107" s="5"/>
      <c r="L5107" s="5">
        <v>0.256492</v>
      </c>
      <c r="M5107" s="5">
        <v>0.42698900000000001</v>
      </c>
      <c r="N5107" s="5">
        <v>0.105099</v>
      </c>
      <c r="O5107" s="5">
        <v>6.7877999999999994E-2</v>
      </c>
      <c r="P5107" s="5">
        <v>2.5065E-2</v>
      </c>
    </row>
    <row r="5108" spans="1:16" x14ac:dyDescent="0.25">
      <c r="A5108" s="10">
        <f t="shared" si="82"/>
        <v>5107</v>
      </c>
      <c r="B5108" s="3" t="s">
        <v>331</v>
      </c>
      <c r="C5108" s="3" t="s">
        <v>114</v>
      </c>
      <c r="D5108" s="5">
        <v>0.25374200000000002</v>
      </c>
      <c r="E5108" s="5">
        <v>0.39943687499999997</v>
      </c>
      <c r="F5108" s="5">
        <v>0.46480300000000002</v>
      </c>
      <c r="G5108" s="5">
        <v>0.22490499999999999</v>
      </c>
      <c r="H5108" s="5">
        <v>0.33466699999999999</v>
      </c>
      <c r="I5108" s="5">
        <v>0.67005300000000001</v>
      </c>
      <c r="J5108" s="5">
        <v>0.56171899999999997</v>
      </c>
      <c r="K5108" s="5"/>
      <c r="L5108" s="5">
        <v>0.26616099999999998</v>
      </c>
      <c r="M5108" s="5">
        <v>0.44362800000000002</v>
      </c>
      <c r="N5108" s="5">
        <v>0.123919</v>
      </c>
      <c r="O5108" s="5">
        <v>7.1286000000000002E-2</v>
      </c>
      <c r="P5108" s="5">
        <v>1.4350999999999999E-2</v>
      </c>
    </row>
    <row r="5109" spans="1:16" x14ac:dyDescent="0.25">
      <c r="A5109" s="10">
        <f t="shared" si="82"/>
        <v>5108</v>
      </c>
      <c r="B5109" s="3" t="s">
        <v>331</v>
      </c>
      <c r="C5109" s="3" t="s">
        <v>115</v>
      </c>
      <c r="D5109" s="5">
        <v>0.216498</v>
      </c>
      <c r="E5109" s="5">
        <v>0.34672187500000001</v>
      </c>
      <c r="F5109" s="5">
        <v>0.51006399999999996</v>
      </c>
      <c r="G5109" s="5">
        <v>0.20637</v>
      </c>
      <c r="H5109" s="5">
        <v>0.36419899999999999</v>
      </c>
      <c r="I5109" s="5">
        <v>0.65186699999999997</v>
      </c>
      <c r="J5109" s="5">
        <v>0.61186799999999997</v>
      </c>
      <c r="K5109" s="5"/>
      <c r="L5109" s="5">
        <v>0.32011200000000001</v>
      </c>
      <c r="M5109" s="5">
        <v>0.406495</v>
      </c>
      <c r="N5109" s="5">
        <v>0.16230800000000001</v>
      </c>
      <c r="O5109" s="5">
        <v>7.8409000000000006E-2</v>
      </c>
      <c r="P5109" s="5">
        <v>1.4326999999999999E-2</v>
      </c>
    </row>
    <row r="5110" spans="1:16" x14ac:dyDescent="0.25">
      <c r="A5110" s="10">
        <f t="shared" si="82"/>
        <v>5109</v>
      </c>
      <c r="B5110" s="3" t="s">
        <v>331</v>
      </c>
      <c r="C5110" s="3" t="s">
        <v>116</v>
      </c>
      <c r="D5110" s="5">
        <v>0.18482999999999999</v>
      </c>
      <c r="E5110" s="5">
        <v>0.34238005208333333</v>
      </c>
      <c r="F5110" s="5">
        <v>0.56881700000000002</v>
      </c>
      <c r="G5110" s="5">
        <v>0.16023499999999999</v>
      </c>
      <c r="H5110" s="5">
        <v>0.382745</v>
      </c>
      <c r="I5110" s="5">
        <v>0.66647299999999998</v>
      </c>
      <c r="J5110" s="5">
        <v>0.63782700000000003</v>
      </c>
      <c r="K5110" s="5"/>
      <c r="L5110" s="5">
        <v>0.33358199999999999</v>
      </c>
      <c r="M5110" s="5">
        <v>0.38136999999999999</v>
      </c>
      <c r="N5110" s="5">
        <v>0.19158</v>
      </c>
      <c r="O5110" s="5">
        <v>9.0494000000000005E-2</v>
      </c>
      <c r="P5110" s="5">
        <v>2.3331999999999999E-2</v>
      </c>
    </row>
    <row r="5111" spans="1:16" x14ac:dyDescent="0.25">
      <c r="A5111" s="10">
        <f t="shared" si="82"/>
        <v>5110</v>
      </c>
      <c r="B5111" s="3" t="s">
        <v>331</v>
      </c>
      <c r="C5111" s="3" t="s">
        <v>117</v>
      </c>
      <c r="D5111" s="5">
        <v>0.20872499999999999</v>
      </c>
      <c r="E5111" s="5">
        <v>0.41346984375000007</v>
      </c>
      <c r="F5111" s="5">
        <v>0.56060399999999999</v>
      </c>
      <c r="G5111" s="5">
        <v>0.118755</v>
      </c>
      <c r="H5111" s="5">
        <v>0.401619</v>
      </c>
      <c r="I5111" s="5">
        <v>0.60909800000000003</v>
      </c>
      <c r="J5111" s="5">
        <v>0.62337900000000002</v>
      </c>
      <c r="K5111" s="5"/>
      <c r="L5111" s="5">
        <v>0.371085</v>
      </c>
      <c r="M5111" s="5">
        <v>0.37805100000000003</v>
      </c>
      <c r="N5111" s="5">
        <v>0.21360599999999999</v>
      </c>
      <c r="O5111" s="5">
        <v>0.111961</v>
      </c>
      <c r="P5111" s="5">
        <v>3.6566000000000001E-2</v>
      </c>
    </row>
    <row r="5112" spans="1:16" x14ac:dyDescent="0.25">
      <c r="A5112" s="10">
        <f t="shared" si="82"/>
        <v>5111</v>
      </c>
      <c r="B5112" s="3" t="s">
        <v>331</v>
      </c>
      <c r="C5112" s="3" t="s">
        <v>118</v>
      </c>
      <c r="D5112" s="5">
        <v>0.23344799999999999</v>
      </c>
      <c r="E5112" s="5">
        <v>0.45738999999999996</v>
      </c>
      <c r="F5112" s="5">
        <v>0.520949</v>
      </c>
      <c r="G5112" s="5">
        <v>9.1854000000000005E-2</v>
      </c>
      <c r="H5112" s="5">
        <v>0.41067300000000001</v>
      </c>
      <c r="I5112" s="5">
        <v>0.549315</v>
      </c>
      <c r="J5112" s="5">
        <v>0.56525400000000003</v>
      </c>
      <c r="K5112" s="5"/>
      <c r="L5112" s="5">
        <v>0.35772100000000001</v>
      </c>
      <c r="M5112" s="5">
        <v>0.41206900000000002</v>
      </c>
      <c r="N5112" s="5">
        <v>0.232159</v>
      </c>
      <c r="O5112" s="5">
        <v>0.103445</v>
      </c>
      <c r="P5112" s="5">
        <v>4.3818999999999997E-2</v>
      </c>
    </row>
    <row r="5113" spans="1:16" x14ac:dyDescent="0.25">
      <c r="A5113" s="10">
        <f t="shared" si="82"/>
        <v>5112</v>
      </c>
      <c r="B5113" s="3" t="s">
        <v>332</v>
      </c>
      <c r="C5113" s="3" t="s">
        <v>120</v>
      </c>
      <c r="D5113" s="5">
        <v>0.197182</v>
      </c>
      <c r="E5113" s="5">
        <v>0.43553723958333335</v>
      </c>
      <c r="F5113" s="5">
        <v>0.40968900000000003</v>
      </c>
      <c r="G5113" s="5">
        <v>8.9117000000000002E-2</v>
      </c>
      <c r="H5113" s="5">
        <v>0.426402</v>
      </c>
      <c r="I5113" s="5">
        <v>0.59034299999999995</v>
      </c>
      <c r="J5113" s="5">
        <v>0.55582900000000002</v>
      </c>
      <c r="K5113" s="5"/>
      <c r="L5113" s="5">
        <v>0.26622699999999999</v>
      </c>
      <c r="M5113" s="5">
        <v>0.48171199999999997</v>
      </c>
      <c r="N5113" s="5">
        <v>0.23020499999999999</v>
      </c>
      <c r="O5113" s="5">
        <v>6.9958999999999993E-2</v>
      </c>
      <c r="P5113" s="5">
        <v>5.9844000000000001E-2</v>
      </c>
    </row>
    <row r="5114" spans="1:16" x14ac:dyDescent="0.25">
      <c r="A5114" s="10">
        <f t="shared" si="82"/>
        <v>5113</v>
      </c>
      <c r="B5114" s="3" t="s">
        <v>332</v>
      </c>
      <c r="C5114" s="3" t="s">
        <v>96</v>
      </c>
      <c r="D5114" s="5">
        <v>0.190805</v>
      </c>
      <c r="E5114" s="5">
        <v>0.35914171875000001</v>
      </c>
      <c r="F5114" s="5">
        <v>0.32644899999999999</v>
      </c>
      <c r="G5114" s="5">
        <v>4.3635E-2</v>
      </c>
      <c r="H5114" s="5">
        <v>0.428616</v>
      </c>
      <c r="I5114" s="5">
        <v>0.58327399999999996</v>
      </c>
      <c r="J5114" s="5">
        <v>0.51337699999999997</v>
      </c>
      <c r="K5114" s="5"/>
      <c r="L5114" s="5">
        <v>0.25022800000000001</v>
      </c>
      <c r="M5114" s="5">
        <v>0.49202299999999999</v>
      </c>
      <c r="N5114" s="5">
        <v>0.196743</v>
      </c>
      <c r="O5114" s="5">
        <v>7.4004E-2</v>
      </c>
      <c r="P5114" s="5">
        <v>0.12648899999999999</v>
      </c>
    </row>
    <row r="5115" spans="1:16" x14ac:dyDescent="0.25">
      <c r="A5115" s="10">
        <f t="shared" si="82"/>
        <v>5114</v>
      </c>
      <c r="B5115" s="3" t="s">
        <v>332</v>
      </c>
      <c r="C5115" s="3" t="s">
        <v>97</v>
      </c>
      <c r="D5115" s="5">
        <v>0.192745</v>
      </c>
      <c r="E5115" s="5">
        <v>0.40714218749999997</v>
      </c>
      <c r="F5115" s="5">
        <v>0.26583699999999999</v>
      </c>
      <c r="G5115" s="5">
        <v>4.3110999999999997E-2</v>
      </c>
      <c r="H5115" s="5">
        <v>0.42581000000000002</v>
      </c>
      <c r="I5115" s="5">
        <v>0.57595099999999999</v>
      </c>
      <c r="J5115" s="5">
        <v>0.46580199999999999</v>
      </c>
      <c r="K5115" s="5"/>
      <c r="L5115" s="5">
        <v>0.231987</v>
      </c>
      <c r="M5115" s="5">
        <v>0.52546599999999999</v>
      </c>
      <c r="N5115" s="5">
        <v>0.14455100000000001</v>
      </c>
      <c r="O5115" s="5">
        <v>0.11416999999999999</v>
      </c>
      <c r="P5115" s="5">
        <v>0.387878</v>
      </c>
    </row>
    <row r="5116" spans="1:16" x14ac:dyDescent="0.25">
      <c r="A5116" s="10">
        <f t="shared" si="82"/>
        <v>5115</v>
      </c>
      <c r="B5116" s="3" t="s">
        <v>332</v>
      </c>
      <c r="C5116" s="3" t="s">
        <v>98</v>
      </c>
      <c r="D5116" s="5">
        <v>0.16933899999999999</v>
      </c>
      <c r="E5116" s="5">
        <v>0.48820104166666672</v>
      </c>
      <c r="F5116" s="5">
        <v>0.170152</v>
      </c>
      <c r="G5116" s="5">
        <v>6.1795999999999997E-2</v>
      </c>
      <c r="H5116" s="5">
        <v>0.46577299999999999</v>
      </c>
      <c r="I5116" s="5">
        <v>0.54946499999999998</v>
      </c>
      <c r="J5116" s="5">
        <v>0.45640199999999997</v>
      </c>
      <c r="K5116" s="5"/>
      <c r="L5116" s="5">
        <v>0.19702</v>
      </c>
      <c r="M5116" s="5">
        <v>0.59990399999999999</v>
      </c>
      <c r="N5116" s="5">
        <v>0.199318</v>
      </c>
      <c r="O5116" s="5">
        <v>0.17261199999999999</v>
      </c>
      <c r="P5116" s="5">
        <v>0.60995600000000005</v>
      </c>
    </row>
    <row r="5117" spans="1:16" x14ac:dyDescent="0.25">
      <c r="A5117" s="10">
        <f t="shared" si="82"/>
        <v>5116</v>
      </c>
      <c r="B5117" s="3" t="s">
        <v>332</v>
      </c>
      <c r="C5117" s="3" t="s">
        <v>99</v>
      </c>
      <c r="D5117" s="5">
        <v>0.14308699999999999</v>
      </c>
      <c r="E5117" s="5">
        <v>0.50969375000000006</v>
      </c>
      <c r="F5117" s="5">
        <v>0.140296</v>
      </c>
      <c r="G5117" s="5">
        <v>0.105493</v>
      </c>
      <c r="H5117" s="5">
        <v>0.48615199999999997</v>
      </c>
      <c r="I5117" s="5">
        <v>0.50044599999999995</v>
      </c>
      <c r="J5117" s="5">
        <v>0.46245799999999998</v>
      </c>
      <c r="K5117" s="5"/>
      <c r="L5117" s="5">
        <v>0.187971</v>
      </c>
      <c r="M5117" s="5">
        <v>0.68457400000000002</v>
      </c>
      <c r="N5117" s="5">
        <v>0.23192299999999999</v>
      </c>
      <c r="O5117" s="5">
        <v>0.247087</v>
      </c>
      <c r="P5117" s="5">
        <v>0.57055800000000001</v>
      </c>
    </row>
    <row r="5118" spans="1:16" x14ac:dyDescent="0.25">
      <c r="A5118" s="10">
        <f t="shared" si="82"/>
        <v>5117</v>
      </c>
      <c r="B5118" s="3" t="s">
        <v>332</v>
      </c>
      <c r="C5118" s="3" t="s">
        <v>100</v>
      </c>
      <c r="D5118" s="5">
        <v>0.100574</v>
      </c>
      <c r="E5118" s="5">
        <v>0.47249635416666669</v>
      </c>
      <c r="F5118" s="5">
        <v>0.111821</v>
      </c>
      <c r="G5118" s="5">
        <v>0.210703</v>
      </c>
      <c r="H5118" s="5">
        <v>0.52342200000000005</v>
      </c>
      <c r="I5118" s="5">
        <v>0.43328499999999998</v>
      </c>
      <c r="J5118" s="5">
        <v>0.48690499999999998</v>
      </c>
      <c r="K5118" s="5"/>
      <c r="L5118" s="5">
        <v>0.20406199999999999</v>
      </c>
      <c r="M5118" s="5">
        <v>0.74458800000000003</v>
      </c>
      <c r="N5118" s="5">
        <v>0.209758</v>
      </c>
      <c r="O5118" s="5">
        <v>0.26443899999999998</v>
      </c>
      <c r="P5118" s="5">
        <v>0.53598100000000004</v>
      </c>
    </row>
    <row r="5119" spans="1:16" x14ac:dyDescent="0.25">
      <c r="A5119" s="10">
        <f t="shared" si="82"/>
        <v>5118</v>
      </c>
      <c r="B5119" s="3" t="s">
        <v>332</v>
      </c>
      <c r="C5119" s="3" t="s">
        <v>101</v>
      </c>
      <c r="D5119" s="5">
        <v>7.6995999999999995E-2</v>
      </c>
      <c r="E5119" s="5">
        <v>0.53429010416666667</v>
      </c>
      <c r="F5119" s="5">
        <v>9.4601000000000005E-2</v>
      </c>
      <c r="G5119" s="5">
        <v>0.27269399999999999</v>
      </c>
      <c r="H5119" s="5">
        <v>0.57029300000000005</v>
      </c>
      <c r="I5119" s="5">
        <v>0.359155</v>
      </c>
      <c r="J5119" s="5">
        <v>0.42852099999999999</v>
      </c>
      <c r="K5119" s="5"/>
      <c r="L5119" s="5">
        <v>0.25559900000000002</v>
      </c>
      <c r="M5119" s="5">
        <v>0.73850000000000005</v>
      </c>
      <c r="N5119" s="5">
        <v>0.19589899999999999</v>
      </c>
      <c r="O5119" s="5">
        <v>0.272507</v>
      </c>
      <c r="P5119" s="5">
        <v>0.55732000000000004</v>
      </c>
    </row>
    <row r="5120" spans="1:16" x14ac:dyDescent="0.25">
      <c r="A5120" s="10">
        <f t="shared" si="82"/>
        <v>5119</v>
      </c>
      <c r="B5120" s="3" t="s">
        <v>332</v>
      </c>
      <c r="C5120" s="3" t="s">
        <v>102</v>
      </c>
      <c r="D5120" s="5">
        <v>5.4807000000000002E-2</v>
      </c>
      <c r="E5120" s="5">
        <v>0.48272499999999996</v>
      </c>
      <c r="F5120" s="5">
        <v>9.3661999999999995E-2</v>
      </c>
      <c r="G5120" s="5">
        <v>0.324791</v>
      </c>
      <c r="H5120" s="5">
        <v>0.57494999999999996</v>
      </c>
      <c r="I5120" s="5">
        <v>0.25731700000000002</v>
      </c>
      <c r="J5120" s="5">
        <v>0.35388700000000001</v>
      </c>
      <c r="K5120" s="5"/>
      <c r="L5120" s="5">
        <v>0.25733499999999998</v>
      </c>
      <c r="M5120" s="5">
        <v>0.74032600000000004</v>
      </c>
      <c r="N5120" s="5">
        <v>0.18112400000000001</v>
      </c>
      <c r="O5120" s="5">
        <v>0.269978</v>
      </c>
      <c r="P5120" s="5">
        <v>0.50166599999999995</v>
      </c>
    </row>
    <row r="5121" spans="1:16" x14ac:dyDescent="0.25">
      <c r="A5121" s="10">
        <f t="shared" si="82"/>
        <v>5120</v>
      </c>
      <c r="B5121" s="3" t="s">
        <v>332</v>
      </c>
      <c r="C5121" s="3" t="s">
        <v>103</v>
      </c>
      <c r="D5121" s="5">
        <v>3.2621999999999998E-2</v>
      </c>
      <c r="E5121" s="5">
        <v>0.41590468749999998</v>
      </c>
      <c r="F5121" s="5">
        <v>7.8446000000000002E-2</v>
      </c>
      <c r="G5121" s="5">
        <v>0.34355400000000003</v>
      </c>
      <c r="H5121" s="5">
        <v>0.55521900000000002</v>
      </c>
      <c r="I5121" s="5">
        <v>0.205954</v>
      </c>
      <c r="J5121" s="5">
        <v>0.30040099999999997</v>
      </c>
      <c r="K5121" s="5"/>
      <c r="L5121" s="5">
        <v>0.235905</v>
      </c>
      <c r="M5121" s="5">
        <v>0.72292400000000001</v>
      </c>
      <c r="N5121" s="5">
        <v>0.175731</v>
      </c>
      <c r="O5121" s="5">
        <v>0.28822599999999998</v>
      </c>
      <c r="P5121" s="5">
        <v>0.44540800000000003</v>
      </c>
    </row>
    <row r="5122" spans="1:16" x14ac:dyDescent="0.25">
      <c r="A5122" s="10">
        <f t="shared" si="82"/>
        <v>5121</v>
      </c>
      <c r="B5122" s="3" t="s">
        <v>332</v>
      </c>
      <c r="C5122" s="3" t="s">
        <v>104</v>
      </c>
      <c r="D5122" s="5">
        <v>2.8818E-2</v>
      </c>
      <c r="E5122" s="5">
        <v>0.43909791666666664</v>
      </c>
      <c r="F5122" s="5">
        <v>6.2185999999999998E-2</v>
      </c>
      <c r="G5122" s="5">
        <v>0.27682699999999999</v>
      </c>
      <c r="H5122" s="5">
        <v>0.51610599999999995</v>
      </c>
      <c r="I5122" s="5">
        <v>0.15345200000000001</v>
      </c>
      <c r="J5122" s="5">
        <v>0.254913</v>
      </c>
      <c r="K5122" s="5"/>
      <c r="L5122" s="5">
        <v>0.224304</v>
      </c>
      <c r="M5122" s="5">
        <v>0.66949700000000001</v>
      </c>
      <c r="N5122" s="5">
        <v>0.172262</v>
      </c>
      <c r="O5122" s="5">
        <v>0.23604600000000001</v>
      </c>
      <c r="P5122" s="5">
        <v>0.35203600000000002</v>
      </c>
    </row>
    <row r="5123" spans="1:16" x14ac:dyDescent="0.25">
      <c r="A5123" s="10">
        <f t="shared" si="82"/>
        <v>5122</v>
      </c>
      <c r="B5123" s="3" t="s">
        <v>332</v>
      </c>
      <c r="C5123" s="3" t="s">
        <v>105</v>
      </c>
      <c r="D5123" s="5">
        <v>2.5860000000000001E-2</v>
      </c>
      <c r="E5123" s="5">
        <v>0.27389807291666668</v>
      </c>
      <c r="F5123" s="5">
        <v>5.1353000000000003E-2</v>
      </c>
      <c r="G5123" s="5">
        <v>0.24199000000000001</v>
      </c>
      <c r="H5123" s="5">
        <v>0.46241199999999999</v>
      </c>
      <c r="I5123" s="5">
        <v>0.111473</v>
      </c>
      <c r="J5123" s="5">
        <v>0.236792</v>
      </c>
      <c r="K5123" s="5"/>
      <c r="L5123" s="5">
        <v>0.21648700000000001</v>
      </c>
      <c r="M5123" s="5">
        <v>0.62793600000000005</v>
      </c>
      <c r="N5123" s="5">
        <v>0.187251</v>
      </c>
      <c r="O5123" s="5">
        <v>0.218751</v>
      </c>
      <c r="P5123" s="5">
        <v>0.29828100000000002</v>
      </c>
    </row>
    <row r="5124" spans="1:16" x14ac:dyDescent="0.25">
      <c r="A5124" s="10">
        <f t="shared" ref="A5124:A5187" si="83">A5123+1</f>
        <v>5123</v>
      </c>
      <c r="B5124" s="3" t="s">
        <v>332</v>
      </c>
      <c r="C5124" s="3" t="s">
        <v>106</v>
      </c>
      <c r="D5124" s="5">
        <v>2.427E-2</v>
      </c>
      <c r="E5124" s="5">
        <v>0.16576817708333336</v>
      </c>
      <c r="F5124" s="5">
        <v>3.0582999999999999E-2</v>
      </c>
      <c r="G5124" s="5">
        <v>0.21485000000000001</v>
      </c>
      <c r="H5124" s="5">
        <v>0.38650200000000001</v>
      </c>
      <c r="I5124" s="5">
        <v>4.7094999999999998E-2</v>
      </c>
      <c r="J5124" s="5">
        <v>0.173042</v>
      </c>
      <c r="K5124" s="5"/>
      <c r="L5124" s="5">
        <v>0.18196300000000001</v>
      </c>
      <c r="M5124" s="5">
        <v>0.59858100000000003</v>
      </c>
      <c r="N5124" s="5">
        <v>0.18832099999999999</v>
      </c>
      <c r="O5124" s="5">
        <v>0.26082899999999998</v>
      </c>
      <c r="P5124" s="5">
        <v>0.26878400000000002</v>
      </c>
    </row>
    <row r="5125" spans="1:16" x14ac:dyDescent="0.25">
      <c r="A5125" s="10">
        <f t="shared" si="83"/>
        <v>5124</v>
      </c>
      <c r="B5125" s="3" t="s">
        <v>332</v>
      </c>
      <c r="C5125" s="3" t="s">
        <v>107</v>
      </c>
      <c r="D5125" s="5">
        <v>2.2401999999999998E-2</v>
      </c>
      <c r="E5125" s="5">
        <v>0.13183421875000001</v>
      </c>
      <c r="F5125" s="5">
        <v>1.9439999999999999E-2</v>
      </c>
      <c r="G5125" s="5">
        <v>0.16652400000000001</v>
      </c>
      <c r="H5125" s="5">
        <v>0.29732599999999998</v>
      </c>
      <c r="I5125" s="5">
        <v>2.2591E-2</v>
      </c>
      <c r="J5125" s="5">
        <v>0.19923199999999999</v>
      </c>
      <c r="K5125" s="5"/>
      <c r="L5125" s="5">
        <v>0.103044</v>
      </c>
      <c r="M5125" s="5">
        <v>0.55584299999999998</v>
      </c>
      <c r="N5125" s="5">
        <v>0.17687800000000001</v>
      </c>
      <c r="O5125" s="5">
        <v>0.26665499999999998</v>
      </c>
      <c r="P5125" s="5">
        <v>0.23303499999999999</v>
      </c>
    </row>
    <row r="5126" spans="1:16" x14ac:dyDescent="0.25">
      <c r="A5126" s="10">
        <f t="shared" si="83"/>
        <v>5125</v>
      </c>
      <c r="B5126" s="3" t="s">
        <v>332</v>
      </c>
      <c r="C5126" s="3" t="s">
        <v>108</v>
      </c>
      <c r="D5126" s="5">
        <v>1.4560999999999999E-2</v>
      </c>
      <c r="E5126" s="5">
        <v>7.9863854166666665E-2</v>
      </c>
      <c r="F5126" s="5">
        <v>1.3401E-2</v>
      </c>
      <c r="G5126" s="5">
        <v>0.126418</v>
      </c>
      <c r="H5126" s="5">
        <v>0.19708200000000001</v>
      </c>
      <c r="I5126" s="5">
        <v>2.5448999999999999E-2</v>
      </c>
      <c r="J5126" s="5">
        <v>0.228713</v>
      </c>
      <c r="K5126" s="5"/>
      <c r="L5126" s="5">
        <v>0.114619</v>
      </c>
      <c r="M5126" s="5">
        <v>0.53495999999999999</v>
      </c>
      <c r="N5126" s="5">
        <v>0.177202</v>
      </c>
      <c r="O5126" s="5">
        <v>0.248033</v>
      </c>
      <c r="P5126" s="5">
        <v>0.185058</v>
      </c>
    </row>
    <row r="5127" spans="1:16" x14ac:dyDescent="0.25">
      <c r="A5127" s="10">
        <f t="shared" si="83"/>
        <v>5126</v>
      </c>
      <c r="B5127" s="3" t="s">
        <v>332</v>
      </c>
      <c r="C5127" s="3" t="s">
        <v>109</v>
      </c>
      <c r="D5127" s="5">
        <v>1.8485999999999999E-2</v>
      </c>
      <c r="E5127" s="5">
        <v>6.3481614583333332E-2</v>
      </c>
      <c r="F5127" s="5">
        <v>2.9696E-2</v>
      </c>
      <c r="G5127" s="5">
        <v>8.7939000000000003E-2</v>
      </c>
      <c r="H5127" s="5">
        <v>0.152865</v>
      </c>
      <c r="I5127" s="5">
        <v>7.3367000000000002E-2</v>
      </c>
      <c r="J5127" s="5">
        <v>0.21501500000000001</v>
      </c>
      <c r="K5127" s="5"/>
      <c r="L5127" s="5">
        <v>0.13383800000000001</v>
      </c>
      <c r="M5127" s="5">
        <v>0.47781299999999999</v>
      </c>
      <c r="N5127" s="5">
        <v>0.19414699999999999</v>
      </c>
      <c r="O5127" s="5">
        <v>0.224991</v>
      </c>
      <c r="P5127" s="5">
        <v>0.14571600000000001</v>
      </c>
    </row>
    <row r="5128" spans="1:16" x14ac:dyDescent="0.25">
      <c r="A5128" s="10">
        <f t="shared" si="83"/>
        <v>5127</v>
      </c>
      <c r="B5128" s="3" t="s">
        <v>332</v>
      </c>
      <c r="C5128" s="3" t="s">
        <v>110</v>
      </c>
      <c r="D5128" s="5">
        <v>3.6282000000000002E-2</v>
      </c>
      <c r="E5128" s="5">
        <v>6.6372395833333334E-2</v>
      </c>
      <c r="F5128" s="5">
        <v>7.5728000000000004E-2</v>
      </c>
      <c r="G5128" s="5">
        <v>9.9113999999999994E-2</v>
      </c>
      <c r="H5128" s="5">
        <v>0.13580200000000001</v>
      </c>
      <c r="I5128" s="5">
        <v>0.11443399999999999</v>
      </c>
      <c r="J5128" s="5">
        <v>0.225357</v>
      </c>
      <c r="K5128" s="5"/>
      <c r="L5128" s="5">
        <v>0.19162299999999999</v>
      </c>
      <c r="M5128" s="5">
        <v>0.40593800000000002</v>
      </c>
      <c r="N5128" s="5">
        <v>0.20765900000000001</v>
      </c>
      <c r="O5128" s="5">
        <v>0.17804400000000001</v>
      </c>
      <c r="P5128" s="5">
        <v>0.115935</v>
      </c>
    </row>
    <row r="5129" spans="1:16" x14ac:dyDescent="0.25">
      <c r="A5129" s="10">
        <f t="shared" si="83"/>
        <v>5128</v>
      </c>
      <c r="B5129" s="3" t="s">
        <v>332</v>
      </c>
      <c r="C5129" s="3" t="s">
        <v>111</v>
      </c>
      <c r="D5129" s="5">
        <v>6.4258999999999997E-2</v>
      </c>
      <c r="E5129" s="5">
        <v>9.5531770833333321E-2</v>
      </c>
      <c r="F5129" s="5">
        <v>6.6816E-2</v>
      </c>
      <c r="G5129" s="5">
        <v>0.15049999999999999</v>
      </c>
      <c r="H5129" s="5">
        <v>0.153396</v>
      </c>
      <c r="I5129" s="5">
        <v>0.12830900000000001</v>
      </c>
      <c r="J5129" s="5">
        <v>0.26858100000000001</v>
      </c>
      <c r="K5129" s="5"/>
      <c r="L5129" s="5">
        <v>0.24492900000000001</v>
      </c>
      <c r="M5129" s="5">
        <v>0.40282800000000002</v>
      </c>
      <c r="N5129" s="5">
        <v>0.18404699999999999</v>
      </c>
      <c r="O5129" s="5">
        <v>9.3282000000000004E-2</v>
      </c>
      <c r="P5129" s="5">
        <v>8.3432000000000006E-2</v>
      </c>
    </row>
    <row r="5130" spans="1:16" x14ac:dyDescent="0.25">
      <c r="A5130" s="10">
        <f t="shared" si="83"/>
        <v>5129</v>
      </c>
      <c r="B5130" s="3" t="s">
        <v>332</v>
      </c>
      <c r="C5130" s="3" t="s">
        <v>112</v>
      </c>
      <c r="D5130" s="5">
        <v>6.2428999999999998E-2</v>
      </c>
      <c r="E5130" s="5">
        <v>0.11923177083333333</v>
      </c>
      <c r="F5130" s="5">
        <v>6.2363000000000002E-2</v>
      </c>
      <c r="G5130" s="5">
        <v>0.17976800000000001</v>
      </c>
      <c r="H5130" s="5">
        <v>0.16286</v>
      </c>
      <c r="I5130" s="5">
        <v>0.13047</v>
      </c>
      <c r="J5130" s="5">
        <v>0.25412200000000001</v>
      </c>
      <c r="K5130" s="5"/>
      <c r="L5130" s="5">
        <v>0.254276</v>
      </c>
      <c r="M5130" s="5">
        <v>0.41117500000000001</v>
      </c>
      <c r="N5130" s="5">
        <v>0.16181300000000001</v>
      </c>
      <c r="O5130" s="5">
        <v>7.0549000000000001E-2</v>
      </c>
      <c r="P5130" s="5">
        <v>5.4866999999999999E-2</v>
      </c>
    </row>
    <row r="5131" spans="1:16" x14ac:dyDescent="0.25">
      <c r="A5131" s="10">
        <f t="shared" si="83"/>
        <v>5130</v>
      </c>
      <c r="B5131" s="3" t="s">
        <v>332</v>
      </c>
      <c r="C5131" s="3" t="s">
        <v>113</v>
      </c>
      <c r="D5131" s="5">
        <v>6.3560000000000005E-2</v>
      </c>
      <c r="E5131" s="5">
        <v>0.29025833333333334</v>
      </c>
      <c r="F5131" s="5">
        <v>5.1312000000000003E-2</v>
      </c>
      <c r="G5131" s="5">
        <v>0.14072399999999999</v>
      </c>
      <c r="H5131" s="5">
        <v>0.172183</v>
      </c>
      <c r="I5131" s="5">
        <v>0.11859699999999999</v>
      </c>
      <c r="J5131" s="5">
        <v>0.22512799999999999</v>
      </c>
      <c r="K5131" s="5"/>
      <c r="L5131" s="5">
        <v>0.237237</v>
      </c>
      <c r="M5131" s="5">
        <v>0.40162700000000001</v>
      </c>
      <c r="N5131" s="5">
        <v>0.15629699999999999</v>
      </c>
      <c r="O5131" s="5">
        <v>6.6084000000000004E-2</v>
      </c>
      <c r="P5131" s="5">
        <v>4.0489999999999998E-2</v>
      </c>
    </row>
    <row r="5132" spans="1:16" x14ac:dyDescent="0.25">
      <c r="A5132" s="10">
        <f t="shared" si="83"/>
        <v>5131</v>
      </c>
      <c r="B5132" s="3" t="s">
        <v>332</v>
      </c>
      <c r="C5132" s="3" t="s">
        <v>114</v>
      </c>
      <c r="D5132" s="5">
        <v>6.3635999999999998E-2</v>
      </c>
      <c r="E5132" s="5">
        <v>0.35628906249999998</v>
      </c>
      <c r="F5132" s="5">
        <v>4.7099000000000002E-2</v>
      </c>
      <c r="G5132" s="5">
        <v>0.120652</v>
      </c>
      <c r="H5132" s="5">
        <v>0.20916299999999999</v>
      </c>
      <c r="I5132" s="5">
        <v>0.124663</v>
      </c>
      <c r="J5132" s="5">
        <v>0.211697</v>
      </c>
      <c r="K5132" s="5"/>
      <c r="L5132" s="5">
        <v>0.22173499999999999</v>
      </c>
      <c r="M5132" s="5">
        <v>0.38750699999999999</v>
      </c>
      <c r="N5132" s="5">
        <v>0.15926199999999999</v>
      </c>
      <c r="O5132" s="5">
        <v>7.7098E-2</v>
      </c>
      <c r="P5132" s="5">
        <v>4.0896000000000002E-2</v>
      </c>
    </row>
    <row r="5133" spans="1:16" x14ac:dyDescent="0.25">
      <c r="A5133" s="10">
        <f t="shared" si="83"/>
        <v>5132</v>
      </c>
      <c r="B5133" s="3" t="s">
        <v>332</v>
      </c>
      <c r="C5133" s="3" t="s">
        <v>115</v>
      </c>
      <c r="D5133" s="5">
        <v>6.7920999999999995E-2</v>
      </c>
      <c r="E5133" s="5">
        <v>0.27790781250000002</v>
      </c>
      <c r="F5133" s="5">
        <v>6.4133999999999997E-2</v>
      </c>
      <c r="G5133" s="5">
        <v>0.15474199999999999</v>
      </c>
      <c r="H5133" s="5">
        <v>0.251581</v>
      </c>
      <c r="I5133" s="5">
        <v>0.13180700000000001</v>
      </c>
      <c r="J5133" s="5">
        <v>0.19494</v>
      </c>
      <c r="K5133" s="5"/>
      <c r="L5133" s="5">
        <v>0.25098300000000001</v>
      </c>
      <c r="M5133" s="5">
        <v>0.342032</v>
      </c>
      <c r="N5133" s="5">
        <v>0.17227500000000001</v>
      </c>
      <c r="O5133" s="5">
        <v>0.10125199999999999</v>
      </c>
      <c r="P5133" s="5">
        <v>4.7759000000000003E-2</v>
      </c>
    </row>
    <row r="5134" spans="1:16" x14ac:dyDescent="0.25">
      <c r="A5134" s="10">
        <f t="shared" si="83"/>
        <v>5133</v>
      </c>
      <c r="B5134" s="3" t="s">
        <v>332</v>
      </c>
      <c r="C5134" s="3" t="s">
        <v>116</v>
      </c>
      <c r="D5134" s="5">
        <v>8.7070999999999996E-2</v>
      </c>
      <c r="E5134" s="5">
        <v>0.28060052083333337</v>
      </c>
      <c r="F5134" s="5">
        <v>0.13719600000000001</v>
      </c>
      <c r="G5134" s="5">
        <v>0.224965</v>
      </c>
      <c r="H5134" s="5">
        <v>0.30281200000000003</v>
      </c>
      <c r="I5134" s="5">
        <v>0.124851</v>
      </c>
      <c r="J5134" s="5">
        <v>0.200407</v>
      </c>
      <c r="K5134" s="5"/>
      <c r="L5134" s="5">
        <v>0.24279400000000001</v>
      </c>
      <c r="M5134" s="5">
        <v>0.33538600000000002</v>
      </c>
      <c r="N5134" s="5">
        <v>0.19220799999999999</v>
      </c>
      <c r="O5134" s="5">
        <v>0.13275100000000001</v>
      </c>
      <c r="P5134" s="5">
        <v>8.1659999999999996E-2</v>
      </c>
    </row>
    <row r="5135" spans="1:16" x14ac:dyDescent="0.25">
      <c r="A5135" s="10">
        <f t="shared" si="83"/>
        <v>5134</v>
      </c>
      <c r="B5135" s="3" t="s">
        <v>332</v>
      </c>
      <c r="C5135" s="3" t="s">
        <v>117</v>
      </c>
      <c r="D5135" s="5">
        <v>9.1315999999999994E-2</v>
      </c>
      <c r="E5135" s="5">
        <v>0.35226406249999997</v>
      </c>
      <c r="F5135" s="5">
        <v>0.112566</v>
      </c>
      <c r="G5135" s="5">
        <v>0.29383900000000002</v>
      </c>
      <c r="H5135" s="5">
        <v>0.33824700000000002</v>
      </c>
      <c r="I5135" s="5">
        <v>0.138069</v>
      </c>
      <c r="J5135" s="5">
        <v>0.20616000000000001</v>
      </c>
      <c r="K5135" s="5"/>
      <c r="L5135" s="5">
        <v>0.25532700000000003</v>
      </c>
      <c r="M5135" s="5">
        <v>0.336785</v>
      </c>
      <c r="N5135" s="5">
        <v>0.216533</v>
      </c>
      <c r="O5135" s="5">
        <v>0.15551400000000001</v>
      </c>
      <c r="P5135" s="5">
        <v>0.14310800000000001</v>
      </c>
    </row>
    <row r="5136" spans="1:16" x14ac:dyDescent="0.25">
      <c r="A5136" s="10">
        <f t="shared" si="83"/>
        <v>5135</v>
      </c>
      <c r="B5136" s="3" t="s">
        <v>332</v>
      </c>
      <c r="C5136" s="3" t="s">
        <v>118</v>
      </c>
      <c r="D5136" s="5">
        <v>8.5445999999999994E-2</v>
      </c>
      <c r="E5136" s="5">
        <v>0.32581614583333329</v>
      </c>
      <c r="F5136" s="5">
        <v>9.5838000000000007E-2</v>
      </c>
      <c r="G5136" s="5">
        <v>0.34182000000000001</v>
      </c>
      <c r="H5136" s="5">
        <v>0.35435</v>
      </c>
      <c r="I5136" s="5">
        <v>0.17052700000000001</v>
      </c>
      <c r="J5136" s="5">
        <v>0.225774</v>
      </c>
      <c r="K5136" s="5"/>
      <c r="L5136" s="5">
        <v>0.28039999999999998</v>
      </c>
      <c r="M5136" s="5">
        <v>0.33752399999999999</v>
      </c>
      <c r="N5136" s="5">
        <v>0.255272</v>
      </c>
      <c r="O5136" s="5">
        <v>0.177145</v>
      </c>
      <c r="P5136" s="5">
        <v>0.21534500000000001</v>
      </c>
    </row>
    <row r="5137" spans="1:16" x14ac:dyDescent="0.25">
      <c r="A5137" s="10">
        <f t="shared" si="83"/>
        <v>5136</v>
      </c>
      <c r="B5137" s="3" t="s">
        <v>333</v>
      </c>
      <c r="C5137" s="3" t="s">
        <v>120</v>
      </c>
      <c r="D5137" s="5">
        <v>9.2799999999999994E-2</v>
      </c>
      <c r="E5137" s="5">
        <v>0.29403020833333338</v>
      </c>
      <c r="F5137" s="5">
        <v>5.7504E-2</v>
      </c>
      <c r="G5137" s="5">
        <v>0.40469500000000003</v>
      </c>
      <c r="H5137" s="5">
        <v>0.32605699999999999</v>
      </c>
      <c r="I5137" s="5">
        <v>0.164074</v>
      </c>
      <c r="J5137" s="5">
        <v>0.26552199999999998</v>
      </c>
      <c r="K5137" s="5"/>
      <c r="L5137" s="5">
        <v>0.204295</v>
      </c>
      <c r="M5137" s="5">
        <v>0.36884499999999998</v>
      </c>
      <c r="N5137" s="5">
        <v>0.25836100000000001</v>
      </c>
      <c r="O5137" s="5">
        <v>0.197551</v>
      </c>
      <c r="P5137" s="5">
        <v>0.27366299999999999</v>
      </c>
    </row>
    <row r="5138" spans="1:16" x14ac:dyDescent="0.25">
      <c r="A5138" s="10">
        <f t="shared" si="83"/>
        <v>5137</v>
      </c>
      <c r="B5138" s="3" t="s">
        <v>333</v>
      </c>
      <c r="C5138" s="3" t="s">
        <v>96</v>
      </c>
      <c r="D5138" s="5">
        <v>0.102489</v>
      </c>
      <c r="E5138" s="5">
        <v>0.30870312500000002</v>
      </c>
      <c r="F5138" s="5">
        <v>6.4632999999999996E-2</v>
      </c>
      <c r="G5138" s="5">
        <v>0.38005100000000003</v>
      </c>
      <c r="H5138" s="5">
        <v>0.33365899999999998</v>
      </c>
      <c r="I5138" s="5">
        <v>0.19028700000000001</v>
      </c>
      <c r="J5138" s="5">
        <v>0.27018999999999999</v>
      </c>
      <c r="K5138" s="5"/>
      <c r="L5138" s="5">
        <v>0.23502100000000001</v>
      </c>
      <c r="M5138" s="5">
        <v>0.41314699999999999</v>
      </c>
      <c r="N5138" s="5">
        <v>0.25653700000000002</v>
      </c>
      <c r="O5138" s="5">
        <v>0.20819199999999999</v>
      </c>
      <c r="P5138" s="5">
        <v>0.32632699999999998</v>
      </c>
    </row>
    <row r="5139" spans="1:16" x14ac:dyDescent="0.25">
      <c r="A5139" s="10">
        <f t="shared" si="83"/>
        <v>5138</v>
      </c>
      <c r="B5139" s="3" t="s">
        <v>333</v>
      </c>
      <c r="C5139" s="3" t="s">
        <v>97</v>
      </c>
      <c r="D5139" s="5">
        <v>0.118477</v>
      </c>
      <c r="E5139" s="5">
        <v>0.28794734374999997</v>
      </c>
      <c r="F5139" s="5">
        <v>8.4353999999999998E-2</v>
      </c>
      <c r="G5139" s="5">
        <v>0.33926600000000001</v>
      </c>
      <c r="H5139" s="5">
        <v>0.33795599999999998</v>
      </c>
      <c r="I5139" s="5">
        <v>0.23022500000000001</v>
      </c>
      <c r="J5139" s="5">
        <v>0.28836299999999998</v>
      </c>
      <c r="K5139" s="5"/>
      <c r="L5139" s="5">
        <v>0.225825</v>
      </c>
      <c r="M5139" s="5">
        <v>0.50776699999999997</v>
      </c>
      <c r="N5139" s="5">
        <v>0.25573099999999999</v>
      </c>
      <c r="O5139" s="5">
        <v>0.261187</v>
      </c>
      <c r="P5139" s="5">
        <v>0.32616499999999998</v>
      </c>
    </row>
    <row r="5140" spans="1:16" x14ac:dyDescent="0.25">
      <c r="A5140" s="10">
        <f t="shared" si="83"/>
        <v>5139</v>
      </c>
      <c r="B5140" s="3" t="s">
        <v>333</v>
      </c>
      <c r="C5140" s="3" t="s">
        <v>98</v>
      </c>
      <c r="D5140" s="5">
        <v>0.157361</v>
      </c>
      <c r="E5140" s="5">
        <v>0.27607692708333337</v>
      </c>
      <c r="F5140" s="5">
        <v>9.1102000000000002E-2</v>
      </c>
      <c r="G5140" s="5">
        <v>0.29399599999999998</v>
      </c>
      <c r="H5140" s="5">
        <v>0.35248800000000002</v>
      </c>
      <c r="I5140" s="5">
        <v>0.237568</v>
      </c>
      <c r="J5140" s="5">
        <v>0.33939399999999997</v>
      </c>
      <c r="K5140" s="5"/>
      <c r="L5140" s="5">
        <v>0.24832000000000001</v>
      </c>
      <c r="M5140" s="5">
        <v>0.58890100000000001</v>
      </c>
      <c r="N5140" s="5">
        <v>0.25324799999999997</v>
      </c>
      <c r="O5140" s="5">
        <v>0.355742</v>
      </c>
      <c r="P5140" s="5">
        <v>0.312218</v>
      </c>
    </row>
    <row r="5141" spans="1:16" x14ac:dyDescent="0.25">
      <c r="A5141" s="10">
        <f t="shared" si="83"/>
        <v>5140</v>
      </c>
      <c r="B5141" s="3" t="s">
        <v>333</v>
      </c>
      <c r="C5141" s="3" t="s">
        <v>99</v>
      </c>
      <c r="D5141" s="5">
        <v>0.18268999999999999</v>
      </c>
      <c r="E5141" s="5">
        <v>0.31486510416666669</v>
      </c>
      <c r="F5141" s="5">
        <v>0.117036</v>
      </c>
      <c r="G5141" s="5">
        <v>0.32842500000000002</v>
      </c>
      <c r="H5141" s="5">
        <v>0.35828700000000002</v>
      </c>
      <c r="I5141" s="5">
        <v>0.203349</v>
      </c>
      <c r="J5141" s="5">
        <v>0.29432900000000001</v>
      </c>
      <c r="K5141" s="5"/>
      <c r="L5141" s="5">
        <v>0.193609</v>
      </c>
      <c r="M5141" s="5">
        <v>0.63746100000000006</v>
      </c>
      <c r="N5141" s="5">
        <v>0.25162200000000001</v>
      </c>
      <c r="O5141" s="5">
        <v>0.39211200000000002</v>
      </c>
      <c r="P5141" s="5">
        <v>0.30665799999999999</v>
      </c>
    </row>
    <row r="5142" spans="1:16" x14ac:dyDescent="0.25">
      <c r="A5142" s="10">
        <f t="shared" si="83"/>
        <v>5141</v>
      </c>
      <c r="B5142" s="3" t="s">
        <v>333</v>
      </c>
      <c r="C5142" s="3" t="s">
        <v>100</v>
      </c>
      <c r="D5142" s="5">
        <v>0.207617</v>
      </c>
      <c r="E5142" s="5">
        <v>0.37859374999999995</v>
      </c>
      <c r="F5142" s="5">
        <v>0.10237599999999999</v>
      </c>
      <c r="G5142" s="5">
        <v>0.41206199999999998</v>
      </c>
      <c r="H5142" s="5">
        <v>0.32456299999999999</v>
      </c>
      <c r="I5142" s="5">
        <v>0.19949900000000001</v>
      </c>
      <c r="J5142" s="5">
        <v>0.234819</v>
      </c>
      <c r="K5142" s="5"/>
      <c r="L5142" s="5">
        <v>0.206705</v>
      </c>
      <c r="M5142" s="5">
        <v>0.645312</v>
      </c>
      <c r="N5142" s="5">
        <v>0.236092</v>
      </c>
      <c r="O5142" s="5">
        <v>0.376224</v>
      </c>
      <c r="P5142" s="5">
        <v>0.32166699999999998</v>
      </c>
    </row>
    <row r="5143" spans="1:16" x14ac:dyDescent="0.25">
      <c r="A5143" s="10">
        <f t="shared" si="83"/>
        <v>5142</v>
      </c>
      <c r="B5143" s="3" t="s">
        <v>333</v>
      </c>
      <c r="C5143" s="3" t="s">
        <v>101</v>
      </c>
      <c r="D5143" s="5">
        <v>0.19337599999999999</v>
      </c>
      <c r="E5143" s="5">
        <v>0.34868437499999999</v>
      </c>
      <c r="F5143" s="5">
        <v>0.11724900000000001</v>
      </c>
      <c r="G5143" s="5">
        <v>0.51301200000000002</v>
      </c>
      <c r="H5143" s="5">
        <v>0.31770300000000001</v>
      </c>
      <c r="I5143" s="5">
        <v>0.19403100000000001</v>
      </c>
      <c r="J5143" s="5">
        <v>0.203014</v>
      </c>
      <c r="K5143" s="5"/>
      <c r="L5143" s="5">
        <v>0.24429300000000001</v>
      </c>
      <c r="M5143" s="5">
        <v>0.64636099999999996</v>
      </c>
      <c r="N5143" s="5">
        <v>0.239255</v>
      </c>
      <c r="O5143" s="5">
        <v>0.36243500000000001</v>
      </c>
      <c r="P5143" s="5">
        <v>0.31691399999999997</v>
      </c>
    </row>
    <row r="5144" spans="1:16" x14ac:dyDescent="0.25">
      <c r="A5144" s="10">
        <f t="shared" si="83"/>
        <v>5143</v>
      </c>
      <c r="B5144" s="3" t="s">
        <v>333</v>
      </c>
      <c r="C5144" s="3" t="s">
        <v>102</v>
      </c>
      <c r="D5144" s="5">
        <v>0.188778</v>
      </c>
      <c r="E5144" s="5">
        <v>0.30646927083333331</v>
      </c>
      <c r="F5144" s="5">
        <v>0.13139600000000001</v>
      </c>
      <c r="G5144" s="5">
        <v>0.51342600000000005</v>
      </c>
      <c r="H5144" s="5">
        <v>0.33135500000000001</v>
      </c>
      <c r="I5144" s="5">
        <v>0.16219800000000001</v>
      </c>
      <c r="J5144" s="5">
        <v>0.17011599999999999</v>
      </c>
      <c r="K5144" s="5"/>
      <c r="L5144" s="5">
        <v>0.24412300000000001</v>
      </c>
      <c r="M5144" s="5">
        <v>0.64158000000000004</v>
      </c>
      <c r="N5144" s="5">
        <v>0.23400399999999999</v>
      </c>
      <c r="O5144" s="5">
        <v>0.35626200000000002</v>
      </c>
      <c r="P5144" s="5">
        <v>0.290265</v>
      </c>
    </row>
    <row r="5145" spans="1:16" x14ac:dyDescent="0.25">
      <c r="A5145" s="10">
        <f t="shared" si="83"/>
        <v>5144</v>
      </c>
      <c r="B5145" s="3" t="s">
        <v>333</v>
      </c>
      <c r="C5145" s="3" t="s">
        <v>103</v>
      </c>
      <c r="D5145" s="5">
        <v>0.21862500000000001</v>
      </c>
      <c r="E5145" s="5">
        <v>0.39887864583333338</v>
      </c>
      <c r="F5145" s="5">
        <v>0.11702799999999999</v>
      </c>
      <c r="G5145" s="5">
        <v>0.45885999999999999</v>
      </c>
      <c r="H5145" s="5">
        <v>0.30084300000000003</v>
      </c>
      <c r="I5145" s="5">
        <v>0.132685</v>
      </c>
      <c r="J5145" s="5">
        <v>0.159634</v>
      </c>
      <c r="K5145" s="5"/>
      <c r="L5145" s="5">
        <v>0.19678699999999999</v>
      </c>
      <c r="M5145" s="5">
        <v>0.62460899999999997</v>
      </c>
      <c r="N5145" s="5">
        <v>0.21184600000000001</v>
      </c>
      <c r="O5145" s="5">
        <v>0.33398099999999997</v>
      </c>
      <c r="P5145" s="5">
        <v>0.257714</v>
      </c>
    </row>
    <row r="5146" spans="1:16" x14ac:dyDescent="0.25">
      <c r="A5146" s="10">
        <f t="shared" si="83"/>
        <v>5145</v>
      </c>
      <c r="B5146" s="3" t="s">
        <v>333</v>
      </c>
      <c r="C5146" s="3" t="s">
        <v>104</v>
      </c>
      <c r="D5146" s="5">
        <v>0.24731900000000001</v>
      </c>
      <c r="E5146" s="5">
        <v>0.35379322916666672</v>
      </c>
      <c r="F5146" s="5">
        <v>0.11822000000000001</v>
      </c>
      <c r="G5146" s="5">
        <v>0.45594499999999999</v>
      </c>
      <c r="H5146" s="5">
        <v>0.292877</v>
      </c>
      <c r="I5146" s="5">
        <v>0.12539500000000001</v>
      </c>
      <c r="J5146" s="5">
        <v>0.13747000000000001</v>
      </c>
      <c r="K5146" s="5"/>
      <c r="L5146" s="5">
        <v>0.19433800000000001</v>
      </c>
      <c r="M5146" s="5">
        <v>0.58777400000000002</v>
      </c>
      <c r="N5146" s="5">
        <v>0.220498</v>
      </c>
      <c r="O5146" s="5">
        <v>0.333727</v>
      </c>
      <c r="P5146" s="5">
        <v>0.22706000000000001</v>
      </c>
    </row>
    <row r="5147" spans="1:16" x14ac:dyDescent="0.25">
      <c r="A5147" s="10">
        <f t="shared" si="83"/>
        <v>5146</v>
      </c>
      <c r="B5147" s="3" t="s">
        <v>333</v>
      </c>
      <c r="C5147" s="3" t="s">
        <v>105</v>
      </c>
      <c r="D5147" s="5">
        <v>0.23263200000000001</v>
      </c>
      <c r="E5147" s="5">
        <v>0.20713932291666667</v>
      </c>
      <c r="F5147" s="5">
        <v>0.106281</v>
      </c>
      <c r="G5147" s="5">
        <v>0.47329500000000002</v>
      </c>
      <c r="H5147" s="5">
        <v>0.326936</v>
      </c>
      <c r="I5147" s="5">
        <v>7.8751000000000002E-2</v>
      </c>
      <c r="J5147" s="5">
        <v>0.116637</v>
      </c>
      <c r="K5147" s="5"/>
      <c r="L5147" s="5">
        <v>0.160908</v>
      </c>
      <c r="M5147" s="5">
        <v>0.541377</v>
      </c>
      <c r="N5147" s="5">
        <v>0.22700200000000001</v>
      </c>
      <c r="O5147" s="5">
        <v>0.33135500000000001</v>
      </c>
      <c r="P5147" s="5">
        <v>0.19430700000000001</v>
      </c>
    </row>
    <row r="5148" spans="1:16" x14ac:dyDescent="0.25">
      <c r="A5148" s="10">
        <f t="shared" si="83"/>
        <v>5147</v>
      </c>
      <c r="B5148" s="3" t="s">
        <v>333</v>
      </c>
      <c r="C5148" s="3" t="s">
        <v>106</v>
      </c>
      <c r="D5148" s="5">
        <v>0.17951</v>
      </c>
      <c r="E5148" s="5">
        <v>0.14094791666666667</v>
      </c>
      <c r="F5148" s="5">
        <v>7.8475000000000003E-2</v>
      </c>
      <c r="G5148" s="5">
        <v>0.466748</v>
      </c>
      <c r="H5148" s="5">
        <v>0.31808799999999998</v>
      </c>
      <c r="I5148" s="5">
        <v>3.1824999999999999E-2</v>
      </c>
      <c r="J5148" s="5">
        <v>6.2357999999999997E-2</v>
      </c>
      <c r="K5148" s="5"/>
      <c r="L5148" s="5">
        <v>0.11339299999999999</v>
      </c>
      <c r="M5148" s="5">
        <v>0.49754199999999998</v>
      </c>
      <c r="N5148" s="5">
        <v>0.17238200000000001</v>
      </c>
      <c r="O5148" s="5">
        <v>0.31608700000000001</v>
      </c>
      <c r="P5148" s="5">
        <v>0.16447400000000001</v>
      </c>
    </row>
    <row r="5149" spans="1:16" x14ac:dyDescent="0.25">
      <c r="A5149" s="10">
        <f t="shared" si="83"/>
        <v>5148</v>
      </c>
      <c r="B5149" s="3" t="s">
        <v>333</v>
      </c>
      <c r="C5149" s="3" t="s">
        <v>107</v>
      </c>
      <c r="D5149" s="5">
        <v>0.117482</v>
      </c>
      <c r="E5149" s="5">
        <v>0.12001947916666668</v>
      </c>
      <c r="F5149" s="5">
        <v>6.9381999999999999E-2</v>
      </c>
      <c r="G5149" s="5">
        <v>0.43491400000000002</v>
      </c>
      <c r="H5149" s="5">
        <v>0.25686399999999998</v>
      </c>
      <c r="I5149" s="5">
        <v>6.3140000000000002E-3</v>
      </c>
      <c r="J5149" s="5">
        <v>4.2197999999999999E-2</v>
      </c>
      <c r="K5149" s="5"/>
      <c r="L5149" s="5">
        <v>6.7284999999999998E-2</v>
      </c>
      <c r="M5149" s="5">
        <v>0.41930299999999998</v>
      </c>
      <c r="N5149" s="5">
        <v>0.16014400000000001</v>
      </c>
      <c r="O5149" s="5">
        <v>0.29422900000000002</v>
      </c>
      <c r="P5149" s="5">
        <v>0.13950899999999999</v>
      </c>
    </row>
    <row r="5150" spans="1:16" x14ac:dyDescent="0.25">
      <c r="A5150" s="10">
        <f t="shared" si="83"/>
        <v>5149</v>
      </c>
      <c r="B5150" s="3" t="s">
        <v>333</v>
      </c>
      <c r="C5150" s="3" t="s">
        <v>108</v>
      </c>
      <c r="D5150" s="5">
        <v>9.4258999999999996E-2</v>
      </c>
      <c r="E5150" s="5">
        <v>0.11261182291666666</v>
      </c>
      <c r="F5150" s="5">
        <v>7.5288999999999995E-2</v>
      </c>
      <c r="G5150" s="5">
        <v>0.19423599999999999</v>
      </c>
      <c r="H5150" s="5">
        <v>0.15221399999999999</v>
      </c>
      <c r="I5150" s="5">
        <v>4.5880000000000001E-3</v>
      </c>
      <c r="J5150" s="5">
        <v>4.8999000000000001E-2</v>
      </c>
      <c r="K5150" s="5"/>
      <c r="L5150" s="5">
        <v>9.1651999999999997E-2</v>
      </c>
      <c r="M5150" s="5">
        <v>0.31933099999999998</v>
      </c>
      <c r="N5150" s="5">
        <v>0.18040100000000001</v>
      </c>
      <c r="O5150" s="5">
        <v>0.269708</v>
      </c>
      <c r="P5150" s="5">
        <v>0.123581</v>
      </c>
    </row>
    <row r="5151" spans="1:16" x14ac:dyDescent="0.25">
      <c r="A5151" s="10">
        <f t="shared" si="83"/>
        <v>5150</v>
      </c>
      <c r="B5151" s="3" t="s">
        <v>333</v>
      </c>
      <c r="C5151" s="3" t="s">
        <v>109</v>
      </c>
      <c r="D5151" s="5">
        <v>0.108642</v>
      </c>
      <c r="E5151" s="5">
        <v>0.10370333333333334</v>
      </c>
      <c r="F5151" s="5">
        <v>8.1909999999999997E-2</v>
      </c>
      <c r="G5151" s="5">
        <v>0.112941</v>
      </c>
      <c r="H5151" s="5">
        <v>0.12186</v>
      </c>
      <c r="I5151" s="5">
        <v>9.2420000000000002E-3</v>
      </c>
      <c r="J5151" s="5">
        <v>7.9169000000000003E-2</v>
      </c>
      <c r="K5151" s="5"/>
      <c r="L5151" s="5">
        <v>0.13480500000000001</v>
      </c>
      <c r="M5151" s="5">
        <v>0.25972000000000001</v>
      </c>
      <c r="N5151" s="5">
        <v>0.209671</v>
      </c>
      <c r="O5151" s="5">
        <v>0.268181</v>
      </c>
      <c r="P5151" s="5">
        <v>0.106267</v>
      </c>
    </row>
    <row r="5152" spans="1:16" x14ac:dyDescent="0.25">
      <c r="A5152" s="10">
        <f t="shared" si="83"/>
        <v>5151</v>
      </c>
      <c r="B5152" s="3" t="s">
        <v>333</v>
      </c>
      <c r="C5152" s="3" t="s">
        <v>110</v>
      </c>
      <c r="D5152" s="5">
        <v>0.15552199999999999</v>
      </c>
      <c r="E5152" s="5">
        <v>9.6578593749999997E-2</v>
      </c>
      <c r="F5152" s="5">
        <v>0.112233</v>
      </c>
      <c r="G5152" s="5">
        <v>0.13045200000000001</v>
      </c>
      <c r="H5152" s="5">
        <v>0.12670300000000001</v>
      </c>
      <c r="I5152" s="5">
        <v>3.9026999999999999E-2</v>
      </c>
      <c r="J5152" s="5">
        <v>0.13700899999999999</v>
      </c>
      <c r="K5152" s="5"/>
      <c r="L5152" s="5">
        <v>0.19939799999999999</v>
      </c>
      <c r="M5152" s="5">
        <v>0.22428500000000001</v>
      </c>
      <c r="N5152" s="5">
        <v>0.24340899999999999</v>
      </c>
      <c r="O5152" s="5">
        <v>0.22534599999999999</v>
      </c>
      <c r="P5152" s="5">
        <v>9.1407000000000002E-2</v>
      </c>
    </row>
    <row r="5153" spans="1:16" x14ac:dyDescent="0.25">
      <c r="A5153" s="10">
        <f t="shared" si="83"/>
        <v>5152</v>
      </c>
      <c r="B5153" s="3" t="s">
        <v>333</v>
      </c>
      <c r="C5153" s="3" t="s">
        <v>111</v>
      </c>
      <c r="D5153" s="5">
        <v>0.19315599999999999</v>
      </c>
      <c r="E5153" s="5">
        <v>8.9701145833333329E-2</v>
      </c>
      <c r="F5153" s="5">
        <v>0.12565499999999999</v>
      </c>
      <c r="G5153" s="5">
        <v>0.17515</v>
      </c>
      <c r="H5153" s="5">
        <v>0.142627</v>
      </c>
      <c r="I5153" s="5">
        <v>4.4920000000000002E-2</v>
      </c>
      <c r="J5153" s="5">
        <v>0.14328099999999999</v>
      </c>
      <c r="K5153" s="5"/>
      <c r="L5153" s="5">
        <v>0.31337500000000001</v>
      </c>
      <c r="M5153" s="5">
        <v>0.243419</v>
      </c>
      <c r="N5153" s="5">
        <v>0.19819500000000001</v>
      </c>
      <c r="O5153" s="5">
        <v>0.15398999999999999</v>
      </c>
      <c r="P5153" s="5">
        <v>7.5345999999999996E-2</v>
      </c>
    </row>
    <row r="5154" spans="1:16" x14ac:dyDescent="0.25">
      <c r="A5154" s="10">
        <f t="shared" si="83"/>
        <v>5153</v>
      </c>
      <c r="B5154" s="3" t="s">
        <v>333</v>
      </c>
      <c r="C5154" s="3" t="s">
        <v>112</v>
      </c>
      <c r="D5154" s="5">
        <v>0.20388100000000001</v>
      </c>
      <c r="E5154" s="5">
        <v>9.8195677083333335E-2</v>
      </c>
      <c r="F5154" s="5">
        <v>0.104405</v>
      </c>
      <c r="G5154" s="5">
        <v>0.242039</v>
      </c>
      <c r="H5154" s="5">
        <v>0.15792400000000001</v>
      </c>
      <c r="I5154" s="5">
        <v>4.1227E-2</v>
      </c>
      <c r="J5154" s="5">
        <v>0.110164</v>
      </c>
      <c r="K5154" s="5"/>
      <c r="L5154" s="5">
        <v>0.312884</v>
      </c>
      <c r="M5154" s="5">
        <v>0.26673999999999998</v>
      </c>
      <c r="N5154" s="5">
        <v>0.150423</v>
      </c>
      <c r="O5154" s="5">
        <v>0.131221</v>
      </c>
      <c r="P5154" s="5">
        <v>6.0595000000000003E-2</v>
      </c>
    </row>
    <row r="5155" spans="1:16" x14ac:dyDescent="0.25">
      <c r="A5155" s="10">
        <f t="shared" si="83"/>
        <v>5154</v>
      </c>
      <c r="B5155" s="3" t="s">
        <v>333</v>
      </c>
      <c r="C5155" s="3" t="s">
        <v>113</v>
      </c>
      <c r="D5155" s="5">
        <v>0.20575499999999999</v>
      </c>
      <c r="E5155" s="5">
        <v>0.18574703125</v>
      </c>
      <c r="F5155" s="5">
        <v>9.2289999999999997E-2</v>
      </c>
      <c r="G5155" s="5">
        <v>0.32495499999999999</v>
      </c>
      <c r="H5155" s="5">
        <v>0.20772099999999999</v>
      </c>
      <c r="I5155" s="5">
        <v>4.6984999999999999E-2</v>
      </c>
      <c r="J5155" s="5">
        <v>9.5704999999999998E-2</v>
      </c>
      <c r="K5155" s="5"/>
      <c r="L5155" s="5">
        <v>0.36817800000000001</v>
      </c>
      <c r="M5155" s="5">
        <v>0.235176</v>
      </c>
      <c r="N5155" s="5">
        <v>0.122743</v>
      </c>
      <c r="O5155" s="5">
        <v>0.124476</v>
      </c>
      <c r="P5155" s="5">
        <v>4.9893E-2</v>
      </c>
    </row>
    <row r="5156" spans="1:16" x14ac:dyDescent="0.25">
      <c r="A5156" s="10">
        <f t="shared" si="83"/>
        <v>5155</v>
      </c>
      <c r="B5156" s="3" t="s">
        <v>333</v>
      </c>
      <c r="C5156" s="3" t="s">
        <v>114</v>
      </c>
      <c r="D5156" s="5">
        <v>0.19273000000000001</v>
      </c>
      <c r="E5156" s="5">
        <v>0.18202072916666667</v>
      </c>
      <c r="F5156" s="5">
        <v>8.9760000000000006E-2</v>
      </c>
      <c r="G5156" s="5">
        <v>0.40588600000000002</v>
      </c>
      <c r="H5156" s="5">
        <v>0.22137499999999999</v>
      </c>
      <c r="I5156" s="5">
        <v>3.6594000000000002E-2</v>
      </c>
      <c r="J5156" s="5">
        <v>9.5916000000000001E-2</v>
      </c>
      <c r="K5156" s="5"/>
      <c r="L5156" s="5">
        <v>0.36531000000000002</v>
      </c>
      <c r="M5156" s="5">
        <v>0.23621</v>
      </c>
      <c r="N5156" s="5">
        <v>0.13577500000000001</v>
      </c>
      <c r="O5156" s="5">
        <v>0.123069</v>
      </c>
      <c r="P5156" s="5">
        <v>5.4663999999999997E-2</v>
      </c>
    </row>
    <row r="5157" spans="1:16" x14ac:dyDescent="0.25">
      <c r="A5157" s="10">
        <f t="shared" si="83"/>
        <v>5156</v>
      </c>
      <c r="B5157" s="3" t="s">
        <v>333</v>
      </c>
      <c r="C5157" s="3" t="s">
        <v>115</v>
      </c>
      <c r="D5157" s="5">
        <v>0.17363200000000001</v>
      </c>
      <c r="E5157" s="5">
        <v>0.19679114583333335</v>
      </c>
      <c r="F5157" s="5">
        <v>0.112737</v>
      </c>
      <c r="G5157" s="5">
        <v>0.38551999999999997</v>
      </c>
      <c r="H5157" s="5">
        <v>0.199382</v>
      </c>
      <c r="I5157" s="5">
        <v>3.0567E-2</v>
      </c>
      <c r="J5157" s="5">
        <v>9.5685000000000006E-2</v>
      </c>
      <c r="K5157" s="5"/>
      <c r="L5157" s="5">
        <v>0.38625399999999999</v>
      </c>
      <c r="M5157" s="5">
        <v>0.28875499999999998</v>
      </c>
      <c r="N5157" s="5">
        <v>0.156857</v>
      </c>
      <c r="O5157" s="5">
        <v>0.115297</v>
      </c>
      <c r="P5157" s="5">
        <v>6.5573000000000006E-2</v>
      </c>
    </row>
    <row r="5158" spans="1:16" x14ac:dyDescent="0.25">
      <c r="A5158" s="10">
        <f t="shared" si="83"/>
        <v>5157</v>
      </c>
      <c r="B5158" s="3" t="s">
        <v>333</v>
      </c>
      <c r="C5158" s="3" t="s">
        <v>116</v>
      </c>
      <c r="D5158" s="5">
        <v>0.189913</v>
      </c>
      <c r="E5158" s="5">
        <v>0.22830692708333336</v>
      </c>
      <c r="F5158" s="5">
        <v>0.15331900000000001</v>
      </c>
      <c r="G5158" s="5">
        <v>0.37884000000000001</v>
      </c>
      <c r="H5158" s="5">
        <v>0.18290000000000001</v>
      </c>
      <c r="I5158" s="5">
        <v>3.4668999999999998E-2</v>
      </c>
      <c r="J5158" s="5">
        <v>6.7996000000000001E-2</v>
      </c>
      <c r="K5158" s="5"/>
      <c r="L5158" s="5">
        <v>0.38148500000000002</v>
      </c>
      <c r="M5158" s="5">
        <v>0.33062000000000002</v>
      </c>
      <c r="N5158" s="5">
        <v>0.175952</v>
      </c>
      <c r="O5158" s="5">
        <v>0.113112</v>
      </c>
      <c r="P5158" s="5">
        <v>8.9143E-2</v>
      </c>
    </row>
    <row r="5159" spans="1:16" x14ac:dyDescent="0.25">
      <c r="A5159" s="10">
        <f t="shared" si="83"/>
        <v>5158</v>
      </c>
      <c r="B5159" s="3" t="s">
        <v>333</v>
      </c>
      <c r="C5159" s="3" t="s">
        <v>117</v>
      </c>
      <c r="D5159" s="5">
        <v>0.20926900000000001</v>
      </c>
      <c r="E5159" s="5">
        <v>0.20696125000000001</v>
      </c>
      <c r="F5159" s="5">
        <v>0.13628599999999999</v>
      </c>
      <c r="G5159" s="5">
        <v>0.44567499999999999</v>
      </c>
      <c r="H5159" s="5">
        <v>0.180113</v>
      </c>
      <c r="I5159" s="5">
        <v>4.3090000000000003E-2</v>
      </c>
      <c r="J5159" s="5">
        <v>7.5068999999999997E-2</v>
      </c>
      <c r="K5159" s="5"/>
      <c r="L5159" s="5">
        <v>0.32944099999999998</v>
      </c>
      <c r="M5159" s="5">
        <v>0.33687299999999998</v>
      </c>
      <c r="N5159" s="5">
        <v>0.16328500000000001</v>
      </c>
      <c r="O5159" s="5">
        <v>9.5574000000000006E-2</v>
      </c>
      <c r="P5159" s="5">
        <v>0.12912699999999999</v>
      </c>
    </row>
    <row r="5160" spans="1:16" x14ac:dyDescent="0.25">
      <c r="A5160" s="10">
        <f t="shared" si="83"/>
        <v>5159</v>
      </c>
      <c r="B5160" s="3" t="s">
        <v>333</v>
      </c>
      <c r="C5160" s="3" t="s">
        <v>118</v>
      </c>
      <c r="D5160" s="5">
        <v>0.227546</v>
      </c>
      <c r="E5160" s="5">
        <v>0.23192739583333333</v>
      </c>
      <c r="F5160" s="5">
        <v>0.119061</v>
      </c>
      <c r="G5160" s="5">
        <v>0.46906599999999998</v>
      </c>
      <c r="H5160" s="5">
        <v>0.209317</v>
      </c>
      <c r="I5160" s="5">
        <v>7.2789999999999994E-2</v>
      </c>
      <c r="J5160" s="5">
        <v>9.4072000000000003E-2</v>
      </c>
      <c r="K5160" s="5"/>
      <c r="L5160" s="5">
        <v>0.26854800000000001</v>
      </c>
      <c r="M5160" s="5">
        <v>0.33318799999999998</v>
      </c>
      <c r="N5160" s="5">
        <v>0.185111</v>
      </c>
      <c r="O5160" s="5">
        <v>9.5355999999999996E-2</v>
      </c>
      <c r="P5160" s="5">
        <v>0.16603599999999999</v>
      </c>
    </row>
    <row r="5161" spans="1:16" x14ac:dyDescent="0.25">
      <c r="A5161" s="10">
        <f t="shared" si="83"/>
        <v>5160</v>
      </c>
      <c r="B5161" s="3" t="s">
        <v>334</v>
      </c>
      <c r="C5161" s="3" t="s">
        <v>120</v>
      </c>
      <c r="D5161" s="5">
        <v>0.253718</v>
      </c>
      <c r="E5161" s="5">
        <v>0.25154973958333338</v>
      </c>
      <c r="F5161" s="5">
        <v>0.135022</v>
      </c>
      <c r="G5161" s="5">
        <v>0.51116799999999996</v>
      </c>
      <c r="H5161" s="5">
        <v>0.24692900000000001</v>
      </c>
      <c r="I5161" s="5">
        <v>0.16116</v>
      </c>
      <c r="J5161" s="5">
        <v>0.138127</v>
      </c>
      <c r="K5161" s="5"/>
      <c r="L5161" s="5">
        <v>0.27049600000000001</v>
      </c>
      <c r="M5161" s="5">
        <v>0.36297699999999999</v>
      </c>
      <c r="N5161" s="5">
        <v>0.19525000000000001</v>
      </c>
      <c r="O5161" s="5">
        <v>0.120557</v>
      </c>
      <c r="P5161" s="5">
        <v>0.188419</v>
      </c>
    </row>
    <row r="5162" spans="1:16" x14ac:dyDescent="0.25">
      <c r="A5162" s="10">
        <f t="shared" si="83"/>
        <v>5161</v>
      </c>
      <c r="B5162" s="3" t="s">
        <v>334</v>
      </c>
      <c r="C5162" s="3" t="s">
        <v>96</v>
      </c>
      <c r="D5162" s="5">
        <v>0.273372</v>
      </c>
      <c r="E5162" s="5">
        <v>0.23989494791666666</v>
      </c>
      <c r="F5162" s="5">
        <v>0.16237199999999999</v>
      </c>
      <c r="G5162" s="5">
        <v>0.458258</v>
      </c>
      <c r="H5162" s="5">
        <v>0.25539699999999999</v>
      </c>
      <c r="I5162" s="5">
        <v>0.321689</v>
      </c>
      <c r="J5162" s="5">
        <v>0.180785</v>
      </c>
      <c r="K5162" s="5"/>
      <c r="L5162" s="5">
        <v>0.27152500000000002</v>
      </c>
      <c r="M5162" s="5">
        <v>0.44601499999999999</v>
      </c>
      <c r="N5162" s="5">
        <v>0.21379799999999999</v>
      </c>
      <c r="O5162" s="5">
        <v>0.150977</v>
      </c>
      <c r="P5162" s="5">
        <v>0.20957500000000001</v>
      </c>
    </row>
    <row r="5163" spans="1:16" x14ac:dyDescent="0.25">
      <c r="A5163" s="10">
        <f t="shared" si="83"/>
        <v>5162</v>
      </c>
      <c r="B5163" s="3" t="s">
        <v>334</v>
      </c>
      <c r="C5163" s="3" t="s">
        <v>97</v>
      </c>
      <c r="D5163" s="5">
        <v>0.29678599999999999</v>
      </c>
      <c r="E5163" s="5">
        <v>0.22952031249999999</v>
      </c>
      <c r="F5163" s="5">
        <v>0.22817100000000001</v>
      </c>
      <c r="G5163" s="5">
        <v>0.41957800000000001</v>
      </c>
      <c r="H5163" s="5">
        <v>0.26804800000000001</v>
      </c>
      <c r="I5163" s="5">
        <v>0.38061899999999999</v>
      </c>
      <c r="J5163" s="5">
        <v>0.194658</v>
      </c>
      <c r="K5163" s="5"/>
      <c r="L5163" s="5">
        <v>0.28286499999999998</v>
      </c>
      <c r="M5163" s="5">
        <v>0.49408200000000002</v>
      </c>
      <c r="N5163" s="5">
        <v>0.23742099999999999</v>
      </c>
      <c r="O5163" s="5">
        <v>0.20402300000000001</v>
      </c>
      <c r="P5163" s="5">
        <v>0.19614200000000001</v>
      </c>
    </row>
    <row r="5164" spans="1:16" x14ac:dyDescent="0.25">
      <c r="A5164" s="10">
        <f t="shared" si="83"/>
        <v>5163</v>
      </c>
      <c r="B5164" s="3" t="s">
        <v>334</v>
      </c>
      <c r="C5164" s="3" t="s">
        <v>98</v>
      </c>
      <c r="D5164" s="5">
        <v>0.32899600000000001</v>
      </c>
      <c r="E5164" s="5">
        <v>0.24366510416666667</v>
      </c>
      <c r="F5164" s="5">
        <v>0.21631700000000001</v>
      </c>
      <c r="G5164" s="5">
        <v>0.47043099999999999</v>
      </c>
      <c r="H5164" s="5">
        <v>0.29051500000000002</v>
      </c>
      <c r="I5164" s="5">
        <v>0.44296600000000003</v>
      </c>
      <c r="J5164" s="5">
        <v>0.254994</v>
      </c>
      <c r="K5164" s="5"/>
      <c r="L5164" s="5">
        <v>0.36910599999999999</v>
      </c>
      <c r="M5164" s="5">
        <v>0.55163200000000001</v>
      </c>
      <c r="N5164" s="5">
        <v>0.21359600000000001</v>
      </c>
      <c r="O5164" s="5">
        <v>0.26291399999999998</v>
      </c>
      <c r="P5164" s="5">
        <v>0.17944599999999999</v>
      </c>
    </row>
    <row r="5165" spans="1:16" x14ac:dyDescent="0.25">
      <c r="A5165" s="10">
        <f t="shared" si="83"/>
        <v>5164</v>
      </c>
      <c r="B5165" s="3" t="s">
        <v>334</v>
      </c>
      <c r="C5165" s="3" t="s">
        <v>99</v>
      </c>
      <c r="D5165" s="5">
        <v>0.35130299999999998</v>
      </c>
      <c r="E5165" s="5">
        <v>0.30014843750000003</v>
      </c>
      <c r="F5165" s="5">
        <v>0.18251899999999999</v>
      </c>
      <c r="G5165" s="5">
        <v>0.54318500000000003</v>
      </c>
      <c r="H5165" s="5">
        <v>0.32516400000000001</v>
      </c>
      <c r="I5165" s="5">
        <v>0.47919099999999998</v>
      </c>
      <c r="J5165" s="5">
        <v>0.27712900000000001</v>
      </c>
      <c r="K5165" s="5"/>
      <c r="L5165" s="5">
        <v>0.35456500000000002</v>
      </c>
      <c r="M5165" s="5">
        <v>0.62997599999999998</v>
      </c>
      <c r="N5165" s="5">
        <v>0.195602</v>
      </c>
      <c r="O5165" s="5">
        <v>0.31137999999999999</v>
      </c>
      <c r="P5165" s="5">
        <v>0.20000999999999999</v>
      </c>
    </row>
    <row r="5166" spans="1:16" x14ac:dyDescent="0.25">
      <c r="A5166" s="10">
        <f t="shared" si="83"/>
        <v>5165</v>
      </c>
      <c r="B5166" s="3" t="s">
        <v>334</v>
      </c>
      <c r="C5166" s="3" t="s">
        <v>100</v>
      </c>
      <c r="D5166" s="5">
        <v>0.40206199999999997</v>
      </c>
      <c r="E5166" s="5">
        <v>0.35476197916666669</v>
      </c>
      <c r="F5166" s="5">
        <v>0.16966300000000001</v>
      </c>
      <c r="G5166" s="5">
        <v>0.58205200000000001</v>
      </c>
      <c r="H5166" s="5">
        <v>0.34232000000000001</v>
      </c>
      <c r="I5166" s="5">
        <v>0.46261999999999998</v>
      </c>
      <c r="J5166" s="5">
        <v>0.25018800000000002</v>
      </c>
      <c r="K5166" s="5"/>
      <c r="L5166" s="5">
        <v>0.29540100000000002</v>
      </c>
      <c r="M5166" s="5">
        <v>0.663165</v>
      </c>
      <c r="N5166" s="5">
        <v>0.20344999999999999</v>
      </c>
      <c r="O5166" s="5">
        <v>0.31382399999999999</v>
      </c>
      <c r="P5166" s="5">
        <v>0.24803900000000001</v>
      </c>
    </row>
    <row r="5167" spans="1:16" x14ac:dyDescent="0.25">
      <c r="A5167" s="10">
        <f t="shared" si="83"/>
        <v>5166</v>
      </c>
      <c r="B5167" s="3" t="s">
        <v>334</v>
      </c>
      <c r="C5167" s="3" t="s">
        <v>101</v>
      </c>
      <c r="D5167" s="5">
        <v>0.32714100000000002</v>
      </c>
      <c r="E5167" s="5">
        <v>0.40497135416666663</v>
      </c>
      <c r="F5167" s="5">
        <v>0.122868</v>
      </c>
      <c r="G5167" s="5">
        <v>0.55330199999999996</v>
      </c>
      <c r="H5167" s="5">
        <v>0.364983</v>
      </c>
      <c r="I5167" s="5">
        <v>0.49422899999999997</v>
      </c>
      <c r="J5167" s="5">
        <v>0.203459</v>
      </c>
      <c r="K5167" s="5"/>
      <c r="L5167" s="5">
        <v>0.31451000000000001</v>
      </c>
      <c r="M5167" s="5">
        <v>0.66590400000000005</v>
      </c>
      <c r="N5167" s="5">
        <v>0.20809800000000001</v>
      </c>
      <c r="O5167" s="5">
        <v>0.31026700000000002</v>
      </c>
      <c r="P5167" s="5">
        <v>0.31726500000000002</v>
      </c>
    </row>
    <row r="5168" spans="1:16" x14ac:dyDescent="0.25">
      <c r="A5168" s="10">
        <f t="shared" si="83"/>
        <v>5167</v>
      </c>
      <c r="B5168" s="3" t="s">
        <v>334</v>
      </c>
      <c r="C5168" s="3" t="s">
        <v>102</v>
      </c>
      <c r="D5168" s="5">
        <v>0.20660400000000001</v>
      </c>
      <c r="E5168" s="5">
        <v>0.41829375000000002</v>
      </c>
      <c r="F5168" s="5">
        <v>9.2823000000000003E-2</v>
      </c>
      <c r="G5168" s="5">
        <v>0.42269699999999999</v>
      </c>
      <c r="H5168" s="5">
        <v>0.36213000000000001</v>
      </c>
      <c r="I5168" s="5">
        <v>0.48219699999999999</v>
      </c>
      <c r="J5168" s="5">
        <v>0.19028400000000001</v>
      </c>
      <c r="K5168" s="5"/>
      <c r="L5168" s="5">
        <v>0.38495400000000002</v>
      </c>
      <c r="M5168" s="5">
        <v>0.66286</v>
      </c>
      <c r="N5168" s="5">
        <v>0.18950800000000001</v>
      </c>
      <c r="O5168" s="5">
        <v>0.30351299999999998</v>
      </c>
      <c r="P5168" s="5">
        <v>0.31326599999999999</v>
      </c>
    </row>
    <row r="5169" spans="1:16" x14ac:dyDescent="0.25">
      <c r="A5169" s="10">
        <f t="shared" si="83"/>
        <v>5168</v>
      </c>
      <c r="B5169" s="3" t="s">
        <v>334</v>
      </c>
      <c r="C5169" s="3" t="s">
        <v>103</v>
      </c>
      <c r="D5169" s="5">
        <v>0.124239</v>
      </c>
      <c r="E5169" s="5">
        <v>0.44054531250000001</v>
      </c>
      <c r="F5169" s="5">
        <v>0.10351399999999999</v>
      </c>
      <c r="G5169" s="5">
        <v>0.27821400000000002</v>
      </c>
      <c r="H5169" s="5">
        <v>0.365701</v>
      </c>
      <c r="I5169" s="5">
        <v>0.43112299999999998</v>
      </c>
      <c r="J5169" s="5">
        <v>0.276333</v>
      </c>
      <c r="K5169" s="5"/>
      <c r="L5169" s="5">
        <v>0.37561299999999997</v>
      </c>
      <c r="M5169" s="5">
        <v>0.65198500000000004</v>
      </c>
      <c r="N5169" s="5">
        <v>0.189164</v>
      </c>
      <c r="O5169" s="5">
        <v>0.315104</v>
      </c>
      <c r="P5169" s="5">
        <v>0.250944</v>
      </c>
    </row>
    <row r="5170" spans="1:16" x14ac:dyDescent="0.25">
      <c r="A5170" s="10">
        <f t="shared" si="83"/>
        <v>5169</v>
      </c>
      <c r="B5170" s="3" t="s">
        <v>334</v>
      </c>
      <c r="C5170" s="3" t="s">
        <v>104</v>
      </c>
      <c r="D5170" s="5">
        <v>0.119698</v>
      </c>
      <c r="E5170" s="5">
        <v>0.38946145833333334</v>
      </c>
      <c r="F5170" s="5">
        <v>0.14271800000000001</v>
      </c>
      <c r="G5170" s="5">
        <v>0.24948799999999999</v>
      </c>
      <c r="H5170" s="5">
        <v>0.39815800000000001</v>
      </c>
      <c r="I5170" s="5">
        <v>0.33286900000000003</v>
      </c>
      <c r="J5170" s="5">
        <v>0.32399499999999998</v>
      </c>
      <c r="K5170" s="5"/>
      <c r="L5170" s="5">
        <v>0.336148</v>
      </c>
      <c r="M5170" s="5">
        <v>0.61536500000000005</v>
      </c>
      <c r="N5170" s="5">
        <v>0.20154</v>
      </c>
      <c r="O5170" s="5">
        <v>0.30286299999999999</v>
      </c>
      <c r="P5170" s="5">
        <v>0.168464</v>
      </c>
    </row>
    <row r="5171" spans="1:16" x14ac:dyDescent="0.25">
      <c r="A5171" s="10">
        <f t="shared" si="83"/>
        <v>5170</v>
      </c>
      <c r="B5171" s="3" t="s">
        <v>334</v>
      </c>
      <c r="C5171" s="3" t="s">
        <v>105</v>
      </c>
      <c r="D5171" s="5">
        <v>0.110723</v>
      </c>
      <c r="E5171" s="5">
        <v>0.40167932291666664</v>
      </c>
      <c r="F5171" s="5">
        <v>0.11491999999999999</v>
      </c>
      <c r="G5171" s="5">
        <v>0.29431600000000002</v>
      </c>
      <c r="H5171" s="5">
        <v>0.416024</v>
      </c>
      <c r="I5171" s="5">
        <v>0.222132</v>
      </c>
      <c r="J5171" s="5">
        <v>0.287823</v>
      </c>
      <c r="K5171" s="5"/>
      <c r="L5171" s="5">
        <v>0.240477</v>
      </c>
      <c r="M5171" s="5">
        <v>0.58634699999999995</v>
      </c>
      <c r="N5171" s="5">
        <v>0.21507499999999999</v>
      </c>
      <c r="O5171" s="5">
        <v>0.28373199999999998</v>
      </c>
      <c r="P5171" s="5">
        <v>0.15142</v>
      </c>
    </row>
    <row r="5172" spans="1:16" x14ac:dyDescent="0.25">
      <c r="A5172" s="10">
        <f t="shared" si="83"/>
        <v>5171</v>
      </c>
      <c r="B5172" s="3" t="s">
        <v>334</v>
      </c>
      <c r="C5172" s="3" t="s">
        <v>106</v>
      </c>
      <c r="D5172" s="5">
        <v>9.1975000000000001E-2</v>
      </c>
      <c r="E5172" s="5">
        <v>0.27860229166666672</v>
      </c>
      <c r="F5172" s="5">
        <v>6.1821000000000001E-2</v>
      </c>
      <c r="G5172" s="5">
        <v>0.29639199999999999</v>
      </c>
      <c r="H5172" s="5">
        <v>0.38580999999999999</v>
      </c>
      <c r="I5172" s="5">
        <v>0.10150099999999999</v>
      </c>
      <c r="J5172" s="5">
        <v>0.21234600000000001</v>
      </c>
      <c r="K5172" s="5"/>
      <c r="L5172" s="5">
        <v>0.18459800000000001</v>
      </c>
      <c r="M5172" s="5">
        <v>0.53816600000000003</v>
      </c>
      <c r="N5172" s="5">
        <v>0.23130600000000001</v>
      </c>
      <c r="O5172" s="5">
        <v>0.26644800000000002</v>
      </c>
      <c r="P5172" s="5">
        <v>0.14015</v>
      </c>
    </row>
    <row r="5173" spans="1:16" x14ac:dyDescent="0.25">
      <c r="A5173" s="10">
        <f t="shared" si="83"/>
        <v>5172</v>
      </c>
      <c r="B5173" s="3" t="s">
        <v>334</v>
      </c>
      <c r="C5173" s="3" t="s">
        <v>107</v>
      </c>
      <c r="D5173" s="5">
        <v>6.8173999999999998E-2</v>
      </c>
      <c r="E5173" s="5">
        <v>0.22902744791666668</v>
      </c>
      <c r="F5173" s="5">
        <v>6.0779E-2</v>
      </c>
      <c r="G5173" s="5">
        <v>0.23136000000000001</v>
      </c>
      <c r="H5173" s="5">
        <v>0.33502300000000002</v>
      </c>
      <c r="I5173" s="5">
        <v>2.9014999999999999E-2</v>
      </c>
      <c r="J5173" s="5">
        <v>0.120876</v>
      </c>
      <c r="K5173" s="5"/>
      <c r="L5173" s="5">
        <v>7.1221000000000007E-2</v>
      </c>
      <c r="M5173" s="5">
        <v>0.45555299999999999</v>
      </c>
      <c r="N5173" s="5">
        <v>0.235093</v>
      </c>
      <c r="O5173" s="5">
        <v>0.26229599999999997</v>
      </c>
      <c r="P5173" s="5">
        <v>0.12492300000000001</v>
      </c>
    </row>
    <row r="5174" spans="1:16" x14ac:dyDescent="0.25">
      <c r="A5174" s="10">
        <f t="shared" si="83"/>
        <v>5173</v>
      </c>
      <c r="B5174" s="3" t="s">
        <v>334</v>
      </c>
      <c r="C5174" s="3" t="s">
        <v>108</v>
      </c>
      <c r="D5174" s="5">
        <v>6.5229999999999996E-2</v>
      </c>
      <c r="E5174" s="5">
        <v>0.19749697916666667</v>
      </c>
      <c r="F5174" s="5">
        <v>6.2356000000000002E-2</v>
      </c>
      <c r="G5174" s="5">
        <v>0.12920300000000001</v>
      </c>
      <c r="H5174" s="5">
        <v>0.26311499999999999</v>
      </c>
      <c r="I5174" s="5">
        <v>2.3091E-2</v>
      </c>
      <c r="J5174" s="5">
        <v>0.12929599999999999</v>
      </c>
      <c r="K5174" s="5"/>
      <c r="L5174" s="5">
        <v>8.1610000000000002E-2</v>
      </c>
      <c r="M5174" s="5">
        <v>0.41748600000000002</v>
      </c>
      <c r="N5174" s="5">
        <v>0.229405</v>
      </c>
      <c r="O5174" s="5">
        <v>0.26437500000000003</v>
      </c>
      <c r="P5174" s="5">
        <v>0.10845299999999999</v>
      </c>
    </row>
    <row r="5175" spans="1:16" x14ac:dyDescent="0.25">
      <c r="A5175" s="10">
        <f t="shared" si="83"/>
        <v>5174</v>
      </c>
      <c r="B5175" s="3" t="s">
        <v>334</v>
      </c>
      <c r="C5175" s="3" t="s">
        <v>109</v>
      </c>
      <c r="D5175" s="5">
        <v>8.2983000000000001E-2</v>
      </c>
      <c r="E5175" s="5">
        <v>0.10176979166666666</v>
      </c>
      <c r="F5175" s="5">
        <v>7.1126999999999996E-2</v>
      </c>
      <c r="G5175" s="5">
        <v>9.0911000000000006E-2</v>
      </c>
      <c r="H5175" s="5">
        <v>0.23888799999999999</v>
      </c>
      <c r="I5175" s="5">
        <v>4.1790000000000001E-2</v>
      </c>
      <c r="J5175" s="5">
        <v>0.16761599999999999</v>
      </c>
      <c r="K5175" s="5"/>
      <c r="L5175" s="5">
        <v>0.171207</v>
      </c>
      <c r="M5175" s="5">
        <v>0.37586700000000001</v>
      </c>
      <c r="N5175" s="5">
        <v>0.21082500000000001</v>
      </c>
      <c r="O5175" s="5">
        <v>0.25109999999999999</v>
      </c>
      <c r="P5175" s="5">
        <v>8.6897000000000002E-2</v>
      </c>
    </row>
    <row r="5176" spans="1:16" x14ac:dyDescent="0.25">
      <c r="A5176" s="10">
        <f t="shared" si="83"/>
        <v>5175</v>
      </c>
      <c r="B5176" s="3" t="s">
        <v>334</v>
      </c>
      <c r="C5176" s="3" t="s">
        <v>110</v>
      </c>
      <c r="D5176" s="5">
        <v>0.108803</v>
      </c>
      <c r="E5176" s="5">
        <v>5.2971875000000002E-2</v>
      </c>
      <c r="F5176" s="5">
        <v>8.8775000000000007E-2</v>
      </c>
      <c r="G5176" s="5">
        <v>8.4974999999999995E-2</v>
      </c>
      <c r="H5176" s="5">
        <v>0.24243899999999999</v>
      </c>
      <c r="I5176" s="5">
        <v>7.1472999999999995E-2</v>
      </c>
      <c r="J5176" s="5">
        <v>0.19900799999999999</v>
      </c>
      <c r="K5176" s="5"/>
      <c r="L5176" s="5">
        <v>0.27977600000000002</v>
      </c>
      <c r="M5176" s="5">
        <v>0.318714</v>
      </c>
      <c r="N5176" s="5">
        <v>0.189355</v>
      </c>
      <c r="O5176" s="5">
        <v>0.20062099999999999</v>
      </c>
      <c r="P5176" s="5">
        <v>7.8490000000000004E-2</v>
      </c>
    </row>
    <row r="5177" spans="1:16" x14ac:dyDescent="0.25">
      <c r="A5177" s="10">
        <f t="shared" si="83"/>
        <v>5176</v>
      </c>
      <c r="B5177" s="3" t="s">
        <v>334</v>
      </c>
      <c r="C5177" s="3" t="s">
        <v>111</v>
      </c>
      <c r="D5177" s="5">
        <v>0.13405600000000001</v>
      </c>
      <c r="E5177" s="5">
        <v>0.10824312500000001</v>
      </c>
      <c r="F5177" s="5">
        <v>0.113576</v>
      </c>
      <c r="G5177" s="5">
        <v>8.1747E-2</v>
      </c>
      <c r="H5177" s="5">
        <v>0.26799699999999999</v>
      </c>
      <c r="I5177" s="5">
        <v>0.16430900000000001</v>
      </c>
      <c r="J5177" s="5">
        <v>0.24865799999999999</v>
      </c>
      <c r="K5177" s="5"/>
      <c r="L5177" s="5">
        <v>0.31736599999999998</v>
      </c>
      <c r="M5177" s="5">
        <v>0.32971299999999998</v>
      </c>
      <c r="N5177" s="5">
        <v>0.17663999999999999</v>
      </c>
      <c r="O5177" s="5">
        <v>0.114022</v>
      </c>
      <c r="P5177" s="5">
        <v>7.4894000000000002E-2</v>
      </c>
    </row>
    <row r="5178" spans="1:16" x14ac:dyDescent="0.25">
      <c r="A5178" s="10">
        <f t="shared" si="83"/>
        <v>5177</v>
      </c>
      <c r="B5178" s="3" t="s">
        <v>334</v>
      </c>
      <c r="C5178" s="3" t="s">
        <v>112</v>
      </c>
      <c r="D5178" s="5">
        <v>0.14912300000000001</v>
      </c>
      <c r="E5178" s="5">
        <v>0.13227526041666665</v>
      </c>
      <c r="F5178" s="5">
        <v>0.101004</v>
      </c>
      <c r="G5178" s="5">
        <v>8.1805000000000003E-2</v>
      </c>
      <c r="H5178" s="5">
        <v>0.29761300000000002</v>
      </c>
      <c r="I5178" s="5">
        <v>0.23089899999999999</v>
      </c>
      <c r="J5178" s="5">
        <v>0.25211499999999998</v>
      </c>
      <c r="K5178" s="5"/>
      <c r="L5178" s="5">
        <v>0.34116299999999999</v>
      </c>
      <c r="M5178" s="5">
        <v>0.36012699999999997</v>
      </c>
      <c r="N5178" s="5">
        <v>0.138491</v>
      </c>
      <c r="O5178" s="5">
        <v>9.5641000000000004E-2</v>
      </c>
      <c r="P5178" s="5">
        <v>6.9718000000000002E-2</v>
      </c>
    </row>
    <row r="5179" spans="1:16" x14ac:dyDescent="0.25">
      <c r="A5179" s="10">
        <f t="shared" si="83"/>
        <v>5178</v>
      </c>
      <c r="B5179" s="3" t="s">
        <v>334</v>
      </c>
      <c r="C5179" s="3" t="s">
        <v>113</v>
      </c>
      <c r="D5179" s="5">
        <v>0.159835</v>
      </c>
      <c r="E5179" s="5">
        <v>0.10781869791666666</v>
      </c>
      <c r="F5179" s="5">
        <v>0.15352099999999999</v>
      </c>
      <c r="G5179" s="5">
        <v>9.3987000000000001E-2</v>
      </c>
      <c r="H5179" s="5">
        <v>0.36219200000000001</v>
      </c>
      <c r="I5179" s="5">
        <v>0.29090700000000003</v>
      </c>
      <c r="J5179" s="5">
        <v>0.20688599999999999</v>
      </c>
      <c r="K5179" s="5"/>
      <c r="L5179" s="5">
        <v>0.36607699999999999</v>
      </c>
      <c r="M5179" s="5">
        <v>0.42178100000000002</v>
      </c>
      <c r="N5179" s="5">
        <v>0.10351100000000001</v>
      </c>
      <c r="O5179" s="5">
        <v>9.7586999999999993E-2</v>
      </c>
      <c r="P5179" s="5">
        <v>6.3089999999999993E-2</v>
      </c>
    </row>
    <row r="5180" spans="1:16" x14ac:dyDescent="0.25">
      <c r="A5180" s="10">
        <f t="shared" si="83"/>
        <v>5179</v>
      </c>
      <c r="B5180" s="3" t="s">
        <v>334</v>
      </c>
      <c r="C5180" s="3" t="s">
        <v>114</v>
      </c>
      <c r="D5180" s="5">
        <v>0.11361499999999999</v>
      </c>
      <c r="E5180" s="5">
        <v>0.14876302083333334</v>
      </c>
      <c r="F5180" s="5">
        <v>0.19925999999999999</v>
      </c>
      <c r="G5180" s="5">
        <v>0.11126</v>
      </c>
      <c r="H5180" s="5">
        <v>0.42583500000000002</v>
      </c>
      <c r="I5180" s="5">
        <v>0.32901799999999998</v>
      </c>
      <c r="J5180" s="5">
        <v>0.21049000000000001</v>
      </c>
      <c r="K5180" s="5"/>
      <c r="L5180" s="5">
        <v>0.33566000000000001</v>
      </c>
      <c r="M5180" s="5">
        <v>0.48832799999999998</v>
      </c>
      <c r="N5180" s="5">
        <v>9.2475000000000002E-2</v>
      </c>
      <c r="O5180" s="5">
        <v>0.10621</v>
      </c>
      <c r="P5180" s="5">
        <v>6.3059000000000004E-2</v>
      </c>
    </row>
    <row r="5181" spans="1:16" x14ac:dyDescent="0.25">
      <c r="A5181" s="10">
        <f t="shared" si="83"/>
        <v>5180</v>
      </c>
      <c r="B5181" s="3" t="s">
        <v>334</v>
      </c>
      <c r="C5181" s="3" t="s">
        <v>115</v>
      </c>
      <c r="D5181" s="5">
        <v>8.1166000000000002E-2</v>
      </c>
      <c r="E5181" s="5">
        <v>0.25383229166666671</v>
      </c>
      <c r="F5181" s="5">
        <v>0.17141999999999999</v>
      </c>
      <c r="G5181" s="5">
        <v>0.109366</v>
      </c>
      <c r="H5181" s="5">
        <v>0.46174999999999999</v>
      </c>
      <c r="I5181" s="5">
        <v>0.27619500000000002</v>
      </c>
      <c r="J5181" s="5">
        <v>0.22403100000000001</v>
      </c>
      <c r="K5181" s="5"/>
      <c r="L5181" s="5">
        <v>0.33625100000000002</v>
      </c>
      <c r="M5181" s="5">
        <v>0.50556500000000004</v>
      </c>
      <c r="N5181" s="5">
        <v>8.8705999999999993E-2</v>
      </c>
      <c r="O5181" s="5">
        <v>0.123805</v>
      </c>
      <c r="P5181" s="5">
        <v>6.5750000000000003E-2</v>
      </c>
    </row>
    <row r="5182" spans="1:16" x14ac:dyDescent="0.25">
      <c r="A5182" s="10">
        <f t="shared" si="83"/>
        <v>5181</v>
      </c>
      <c r="B5182" s="3" t="s">
        <v>334</v>
      </c>
      <c r="C5182" s="3" t="s">
        <v>116</v>
      </c>
      <c r="D5182" s="5">
        <v>6.9531999999999997E-2</v>
      </c>
      <c r="E5182" s="5">
        <v>0.26499604166666663</v>
      </c>
      <c r="F5182" s="5">
        <v>0.147315</v>
      </c>
      <c r="G5182" s="5">
        <v>0.10620599999999999</v>
      </c>
      <c r="H5182" s="5">
        <v>0.53940200000000005</v>
      </c>
      <c r="I5182" s="5">
        <v>0.24975</v>
      </c>
      <c r="J5182" s="5">
        <v>0.23405200000000001</v>
      </c>
      <c r="K5182" s="5"/>
      <c r="L5182" s="5">
        <v>0.35275800000000002</v>
      </c>
      <c r="M5182" s="5">
        <v>0.51060300000000003</v>
      </c>
      <c r="N5182" s="5">
        <v>8.9841000000000004E-2</v>
      </c>
      <c r="O5182" s="5">
        <v>0.13062299999999999</v>
      </c>
      <c r="P5182" s="5">
        <v>9.1591000000000006E-2</v>
      </c>
    </row>
    <row r="5183" spans="1:16" x14ac:dyDescent="0.25">
      <c r="A5183" s="10">
        <f t="shared" si="83"/>
        <v>5182</v>
      </c>
      <c r="B5183" s="3" t="s">
        <v>334</v>
      </c>
      <c r="C5183" s="3" t="s">
        <v>117</v>
      </c>
      <c r="D5183" s="5">
        <v>7.4436000000000002E-2</v>
      </c>
      <c r="E5183" s="5">
        <v>0.17885380208333335</v>
      </c>
      <c r="F5183" s="5">
        <v>0.14294999999999999</v>
      </c>
      <c r="G5183" s="5">
        <v>0.13028500000000001</v>
      </c>
      <c r="H5183" s="5">
        <v>0.57038900000000003</v>
      </c>
      <c r="I5183" s="5">
        <v>0.217004</v>
      </c>
      <c r="J5183" s="5">
        <v>0.25671300000000002</v>
      </c>
      <c r="K5183" s="5"/>
      <c r="L5183" s="5">
        <v>0.39266099999999998</v>
      </c>
      <c r="M5183" s="5">
        <v>0.50502999999999998</v>
      </c>
      <c r="N5183" s="5">
        <v>0.10805099999999999</v>
      </c>
      <c r="O5183" s="5">
        <v>0.136402</v>
      </c>
      <c r="P5183" s="5">
        <v>0.11403099999999999</v>
      </c>
    </row>
    <row r="5184" spans="1:16" x14ac:dyDescent="0.25">
      <c r="A5184" s="10">
        <f t="shared" si="83"/>
        <v>5183</v>
      </c>
      <c r="B5184" s="3" t="s">
        <v>334</v>
      </c>
      <c r="C5184" s="3" t="s">
        <v>118</v>
      </c>
      <c r="D5184" s="5">
        <v>8.9549000000000004E-2</v>
      </c>
      <c r="E5184" s="5">
        <v>0.21391697916666666</v>
      </c>
      <c r="F5184" s="5">
        <v>0.14127300000000001</v>
      </c>
      <c r="G5184" s="5">
        <v>0.15399599999999999</v>
      </c>
      <c r="H5184" s="5">
        <v>0.59554499999999999</v>
      </c>
      <c r="I5184" s="5">
        <v>0.20705200000000001</v>
      </c>
      <c r="J5184" s="5">
        <v>0.30880400000000002</v>
      </c>
      <c r="K5184" s="5"/>
      <c r="L5184" s="5">
        <v>0.39573399999999997</v>
      </c>
      <c r="M5184" s="5">
        <v>0.52383599999999997</v>
      </c>
      <c r="N5184" s="5">
        <v>0.14093900000000001</v>
      </c>
      <c r="O5184" s="5">
        <v>0.155718</v>
      </c>
      <c r="P5184" s="5">
        <v>0.120168</v>
      </c>
    </row>
    <row r="5185" spans="1:16" x14ac:dyDescent="0.25">
      <c r="A5185" s="10">
        <f t="shared" si="83"/>
        <v>5184</v>
      </c>
      <c r="B5185" s="3" t="s">
        <v>335</v>
      </c>
      <c r="C5185" s="3" t="s">
        <v>120</v>
      </c>
      <c r="D5185" s="5">
        <v>0.103337</v>
      </c>
      <c r="E5185" s="5">
        <v>0.25470614583333334</v>
      </c>
      <c r="F5185" s="5">
        <v>0.16037399999999999</v>
      </c>
      <c r="G5185" s="5">
        <v>0.18101700000000001</v>
      </c>
      <c r="H5185" s="5">
        <v>0.55495099999999997</v>
      </c>
      <c r="I5185" s="5">
        <v>0.25225999999999998</v>
      </c>
      <c r="J5185" s="5">
        <v>0.292292</v>
      </c>
      <c r="K5185" s="5"/>
      <c r="L5185" s="5">
        <v>0.373948</v>
      </c>
      <c r="M5185" s="5">
        <v>0.57512799999999997</v>
      </c>
      <c r="N5185" s="5">
        <v>0.16930000000000001</v>
      </c>
      <c r="O5185" s="5">
        <v>0.174511</v>
      </c>
      <c r="P5185" s="5">
        <v>0.13511999999999999</v>
      </c>
    </row>
    <row r="5186" spans="1:16" x14ac:dyDescent="0.25">
      <c r="A5186" s="10">
        <f t="shared" si="83"/>
        <v>5185</v>
      </c>
      <c r="B5186" s="3" t="s">
        <v>335</v>
      </c>
      <c r="C5186" s="3" t="s">
        <v>96</v>
      </c>
      <c r="D5186" s="5">
        <v>0.14211799999999999</v>
      </c>
      <c r="E5186" s="5">
        <v>0.27003020833333335</v>
      </c>
      <c r="F5186" s="5">
        <v>0.16402</v>
      </c>
      <c r="G5186" s="5">
        <v>0.248889</v>
      </c>
      <c r="H5186" s="5">
        <v>0.47450599999999998</v>
      </c>
      <c r="I5186" s="5">
        <v>0.27688600000000002</v>
      </c>
      <c r="J5186" s="5">
        <v>0.295456</v>
      </c>
      <c r="K5186" s="5"/>
      <c r="L5186" s="5">
        <v>0.35798400000000002</v>
      </c>
      <c r="M5186" s="5">
        <v>0.58508099999999996</v>
      </c>
      <c r="N5186" s="5">
        <v>0.114109</v>
      </c>
      <c r="O5186" s="5">
        <v>0.20580200000000001</v>
      </c>
      <c r="P5186" s="5">
        <v>0.14415600000000001</v>
      </c>
    </row>
    <row r="5187" spans="1:16" x14ac:dyDescent="0.25">
      <c r="A5187" s="10">
        <f t="shared" si="83"/>
        <v>5186</v>
      </c>
      <c r="B5187" s="3" t="s">
        <v>335</v>
      </c>
      <c r="C5187" s="3" t="s">
        <v>97</v>
      </c>
      <c r="D5187" s="5">
        <v>0.164851</v>
      </c>
      <c r="E5187" s="5">
        <v>0.28277187500000001</v>
      </c>
      <c r="F5187" s="5">
        <v>0.16628599999999999</v>
      </c>
      <c r="G5187" s="5">
        <v>0.29481499999999999</v>
      </c>
      <c r="H5187" s="5">
        <v>0.45355600000000001</v>
      </c>
      <c r="I5187" s="5">
        <v>0.25369999999999998</v>
      </c>
      <c r="J5187" s="5">
        <v>0.23719000000000001</v>
      </c>
      <c r="K5187" s="5"/>
      <c r="L5187" s="5">
        <v>0.30782599999999999</v>
      </c>
      <c r="M5187" s="5">
        <v>0.57984800000000003</v>
      </c>
      <c r="N5187" s="5">
        <v>0.14266499999999999</v>
      </c>
      <c r="O5187" s="5">
        <v>0.205676</v>
      </c>
      <c r="P5187" s="5">
        <v>0.221223</v>
      </c>
    </row>
    <row r="5188" spans="1:16" x14ac:dyDescent="0.25">
      <c r="A5188" s="10">
        <f t="shared" ref="A5188:A5251" si="84">A5187+1</f>
        <v>5187</v>
      </c>
      <c r="B5188" s="3" t="s">
        <v>335</v>
      </c>
      <c r="C5188" s="3" t="s">
        <v>98</v>
      </c>
      <c r="D5188" s="5">
        <v>0.19026999999999999</v>
      </c>
      <c r="E5188" s="5">
        <v>0.32118020833333333</v>
      </c>
      <c r="F5188" s="5">
        <v>0.15620600000000001</v>
      </c>
      <c r="G5188" s="5">
        <v>0.370753</v>
      </c>
      <c r="H5188" s="5">
        <v>0.48400700000000002</v>
      </c>
      <c r="I5188" s="5">
        <v>0.21565300000000001</v>
      </c>
      <c r="J5188" s="5">
        <v>0.19836300000000001</v>
      </c>
      <c r="K5188" s="5"/>
      <c r="L5188" s="5">
        <v>0.229626</v>
      </c>
      <c r="M5188" s="5">
        <v>0.57825899999999997</v>
      </c>
      <c r="N5188" s="5">
        <v>0.24266799999999999</v>
      </c>
      <c r="O5188" s="5">
        <v>0.23788100000000001</v>
      </c>
      <c r="P5188" s="5">
        <v>0.30275600000000003</v>
      </c>
    </row>
    <row r="5189" spans="1:16" x14ac:dyDescent="0.25">
      <c r="A5189" s="10">
        <f t="shared" si="84"/>
        <v>5188</v>
      </c>
      <c r="B5189" s="3" t="s">
        <v>335</v>
      </c>
      <c r="C5189" s="3" t="s">
        <v>99</v>
      </c>
      <c r="D5189" s="5">
        <v>0.27772000000000002</v>
      </c>
      <c r="E5189" s="5">
        <v>0.35796354166666666</v>
      </c>
      <c r="F5189" s="5">
        <v>0.13845099999999999</v>
      </c>
      <c r="G5189" s="5">
        <v>0.497145</v>
      </c>
      <c r="H5189" s="5">
        <v>0.48411199999999999</v>
      </c>
      <c r="I5189" s="5">
        <v>0.20025899999999999</v>
      </c>
      <c r="J5189" s="5">
        <v>0.162603</v>
      </c>
      <c r="K5189" s="5"/>
      <c r="L5189" s="5">
        <v>0.173236</v>
      </c>
      <c r="M5189" s="5">
        <v>0.54330400000000001</v>
      </c>
      <c r="N5189" s="5">
        <v>0.298126</v>
      </c>
      <c r="O5189" s="5">
        <v>0.29462500000000003</v>
      </c>
      <c r="P5189" s="5">
        <v>0.33959499999999998</v>
      </c>
    </row>
    <row r="5190" spans="1:16" x14ac:dyDescent="0.25">
      <c r="A5190" s="10">
        <f t="shared" si="84"/>
        <v>5189</v>
      </c>
      <c r="B5190" s="3" t="s">
        <v>335</v>
      </c>
      <c r="C5190" s="3" t="s">
        <v>100</v>
      </c>
      <c r="D5190" s="5">
        <v>0.33444400000000002</v>
      </c>
      <c r="E5190" s="5">
        <v>0.34521145833333333</v>
      </c>
      <c r="F5190" s="5">
        <v>0.13079499999999999</v>
      </c>
      <c r="G5190" s="5">
        <v>0.60378200000000004</v>
      </c>
      <c r="H5190" s="5">
        <v>0.48744100000000001</v>
      </c>
      <c r="I5190" s="5">
        <v>0.18289800000000001</v>
      </c>
      <c r="J5190" s="5">
        <v>0.17294999999999999</v>
      </c>
      <c r="K5190" s="5"/>
      <c r="L5190" s="5">
        <v>0.15576599999999999</v>
      </c>
      <c r="M5190" s="5">
        <v>0.51085400000000003</v>
      </c>
      <c r="N5190" s="5">
        <v>0.33616699999999999</v>
      </c>
      <c r="O5190" s="5">
        <v>0.317467</v>
      </c>
      <c r="P5190" s="5">
        <v>0.36838500000000002</v>
      </c>
    </row>
    <row r="5191" spans="1:16" x14ac:dyDescent="0.25">
      <c r="A5191" s="10">
        <f t="shared" si="84"/>
        <v>5190</v>
      </c>
      <c r="B5191" s="3" t="s">
        <v>335</v>
      </c>
      <c r="C5191" s="3" t="s">
        <v>101</v>
      </c>
      <c r="D5191" s="5">
        <v>0.35606399999999999</v>
      </c>
      <c r="E5191" s="5">
        <v>0.29834739583333336</v>
      </c>
      <c r="F5191" s="5">
        <v>0.13660700000000001</v>
      </c>
      <c r="G5191" s="5">
        <v>0.66200000000000003</v>
      </c>
      <c r="H5191" s="5">
        <v>0.47641</v>
      </c>
      <c r="I5191" s="5">
        <v>0.169123</v>
      </c>
      <c r="J5191" s="5">
        <v>0.22334300000000001</v>
      </c>
      <c r="K5191" s="5"/>
      <c r="L5191" s="5">
        <v>0.12309</v>
      </c>
      <c r="M5191" s="5">
        <v>0.47931499999999999</v>
      </c>
      <c r="N5191" s="5">
        <v>0.36828100000000003</v>
      </c>
      <c r="O5191" s="5">
        <v>0.32507399999999997</v>
      </c>
      <c r="P5191" s="5">
        <v>0.282198</v>
      </c>
    </row>
    <row r="5192" spans="1:16" x14ac:dyDescent="0.25">
      <c r="A5192" s="10">
        <f t="shared" si="84"/>
        <v>5191</v>
      </c>
      <c r="B5192" s="3" t="s">
        <v>335</v>
      </c>
      <c r="C5192" s="3" t="s">
        <v>102</v>
      </c>
      <c r="D5192" s="5">
        <v>0.34914699999999999</v>
      </c>
      <c r="E5192" s="5">
        <v>0.32995052083333332</v>
      </c>
      <c r="F5192" s="5">
        <v>0.124928</v>
      </c>
      <c r="G5192" s="5">
        <v>0.69324600000000003</v>
      </c>
      <c r="H5192" s="5">
        <v>0.42984899999999998</v>
      </c>
      <c r="I5192" s="5">
        <v>0.12660399999999999</v>
      </c>
      <c r="J5192" s="5">
        <v>0.23804</v>
      </c>
      <c r="K5192" s="5"/>
      <c r="L5192" s="5">
        <v>9.8114999999999994E-2</v>
      </c>
      <c r="M5192" s="5">
        <v>0.39343800000000001</v>
      </c>
      <c r="N5192" s="5">
        <v>0.39723000000000003</v>
      </c>
      <c r="O5192" s="5">
        <v>0.28539199999999998</v>
      </c>
      <c r="P5192" s="5">
        <v>0.205646</v>
      </c>
    </row>
    <row r="5193" spans="1:16" x14ac:dyDescent="0.25">
      <c r="A5193" s="10">
        <f t="shared" si="84"/>
        <v>5192</v>
      </c>
      <c r="B5193" s="3" t="s">
        <v>335</v>
      </c>
      <c r="C5193" s="3" t="s">
        <v>103</v>
      </c>
      <c r="D5193" s="5">
        <v>0.41003800000000001</v>
      </c>
      <c r="E5193" s="5">
        <v>0.33081906249999998</v>
      </c>
      <c r="F5193" s="5">
        <v>0.113881</v>
      </c>
      <c r="G5193" s="5">
        <v>0.73102</v>
      </c>
      <c r="H5193" s="5">
        <v>0.39771000000000001</v>
      </c>
      <c r="I5193" s="5">
        <v>7.6139999999999999E-2</v>
      </c>
      <c r="J5193" s="5">
        <v>0.202676</v>
      </c>
      <c r="K5193" s="5"/>
      <c r="L5193" s="5">
        <v>0.109431</v>
      </c>
      <c r="M5193" s="5">
        <v>0.363624</v>
      </c>
      <c r="N5193" s="5">
        <v>0.33866400000000002</v>
      </c>
      <c r="O5193" s="5">
        <v>0.29580299999999998</v>
      </c>
      <c r="P5193" s="5">
        <v>0.14502999999999999</v>
      </c>
    </row>
    <row r="5194" spans="1:16" x14ac:dyDescent="0.25">
      <c r="A5194" s="10">
        <f t="shared" si="84"/>
        <v>5193</v>
      </c>
      <c r="B5194" s="3" t="s">
        <v>335</v>
      </c>
      <c r="C5194" s="3" t="s">
        <v>104</v>
      </c>
      <c r="D5194" s="5">
        <v>0.52115500000000003</v>
      </c>
      <c r="E5194" s="5">
        <v>0.25982744791666668</v>
      </c>
      <c r="F5194" s="5">
        <v>0.14654</v>
      </c>
      <c r="G5194" s="5">
        <v>0.745282</v>
      </c>
      <c r="H5194" s="5">
        <v>0.41910799999999998</v>
      </c>
      <c r="I5194" s="5">
        <v>4.6856000000000002E-2</v>
      </c>
      <c r="J5194" s="5">
        <v>0.19454099999999999</v>
      </c>
      <c r="K5194" s="5"/>
      <c r="L5194" s="5">
        <v>0.11143400000000001</v>
      </c>
      <c r="M5194" s="5">
        <v>0.35112399999999999</v>
      </c>
      <c r="N5194" s="5">
        <v>0.324436</v>
      </c>
      <c r="O5194" s="5">
        <v>0.32442500000000002</v>
      </c>
      <c r="P5194" s="5">
        <v>0.114763</v>
      </c>
    </row>
    <row r="5195" spans="1:16" x14ac:dyDescent="0.25">
      <c r="A5195" s="10">
        <f t="shared" si="84"/>
        <v>5194</v>
      </c>
      <c r="B5195" s="3" t="s">
        <v>335</v>
      </c>
      <c r="C5195" s="3" t="s">
        <v>105</v>
      </c>
      <c r="D5195" s="5">
        <v>0.53644999999999998</v>
      </c>
      <c r="E5195" s="5">
        <v>0.15900828124999999</v>
      </c>
      <c r="F5195" s="5">
        <v>0.18063299999999999</v>
      </c>
      <c r="G5195" s="5">
        <v>0.78022100000000005</v>
      </c>
      <c r="H5195" s="5">
        <v>0.430064</v>
      </c>
      <c r="I5195" s="5">
        <v>4.3073E-2</v>
      </c>
      <c r="J5195" s="5">
        <v>0.17782000000000001</v>
      </c>
      <c r="K5195" s="5"/>
      <c r="L5195" s="5">
        <v>0.103327</v>
      </c>
      <c r="M5195" s="5">
        <v>0.34359600000000001</v>
      </c>
      <c r="N5195" s="5">
        <v>0.27243200000000001</v>
      </c>
      <c r="O5195" s="5">
        <v>0.31847399999999998</v>
      </c>
      <c r="P5195" s="5">
        <v>7.5513999999999998E-2</v>
      </c>
    </row>
    <row r="5196" spans="1:16" x14ac:dyDescent="0.25">
      <c r="A5196" s="10">
        <f t="shared" si="84"/>
        <v>5195</v>
      </c>
      <c r="B5196" s="3" t="s">
        <v>335</v>
      </c>
      <c r="C5196" s="3" t="s">
        <v>106</v>
      </c>
      <c r="D5196" s="5">
        <v>0.48858400000000002</v>
      </c>
      <c r="E5196" s="5">
        <v>7.1119791666666668E-2</v>
      </c>
      <c r="F5196" s="5">
        <v>0.129916</v>
      </c>
      <c r="G5196" s="5">
        <v>0.73575900000000005</v>
      </c>
      <c r="H5196" s="5">
        <v>0.37342999999999998</v>
      </c>
      <c r="I5196" s="5">
        <v>2.7524E-2</v>
      </c>
      <c r="J5196" s="5">
        <v>9.9997000000000003E-2</v>
      </c>
      <c r="K5196" s="5"/>
      <c r="L5196" s="5">
        <v>8.3669999999999994E-2</v>
      </c>
      <c r="M5196" s="5">
        <v>0.29869899999999999</v>
      </c>
      <c r="N5196" s="5">
        <v>0.23696999999999999</v>
      </c>
      <c r="O5196" s="5">
        <v>0.35070800000000002</v>
      </c>
      <c r="P5196" s="5">
        <v>6.7625000000000005E-2</v>
      </c>
    </row>
    <row r="5197" spans="1:16" x14ac:dyDescent="0.25">
      <c r="A5197" s="10">
        <f t="shared" si="84"/>
        <v>5196</v>
      </c>
      <c r="B5197" s="3" t="s">
        <v>335</v>
      </c>
      <c r="C5197" s="3" t="s">
        <v>107</v>
      </c>
      <c r="D5197" s="5">
        <v>0.43493900000000002</v>
      </c>
      <c r="E5197" s="5">
        <v>8.2682291666666671E-2</v>
      </c>
      <c r="F5197" s="5">
        <v>6.9258E-2</v>
      </c>
      <c r="G5197" s="5">
        <v>0.63890999999999998</v>
      </c>
      <c r="H5197" s="5">
        <v>0.32232</v>
      </c>
      <c r="I5197" s="5">
        <v>1.7343999999999998E-2</v>
      </c>
      <c r="J5197" s="5">
        <v>5.7944000000000002E-2</v>
      </c>
      <c r="K5197" s="5"/>
      <c r="L5197" s="5">
        <v>4.3959999999999999E-2</v>
      </c>
      <c r="M5197" s="5">
        <v>0.28073999999999999</v>
      </c>
      <c r="N5197" s="5">
        <v>0.22511100000000001</v>
      </c>
      <c r="O5197" s="5">
        <v>0.38841300000000001</v>
      </c>
      <c r="P5197" s="5">
        <v>5.1947E-2</v>
      </c>
    </row>
    <row r="5198" spans="1:16" x14ac:dyDescent="0.25">
      <c r="A5198" s="10">
        <f t="shared" si="84"/>
        <v>5197</v>
      </c>
      <c r="B5198" s="3" t="s">
        <v>335</v>
      </c>
      <c r="C5198" s="3" t="s">
        <v>108</v>
      </c>
      <c r="D5198" s="5">
        <v>0.42095500000000002</v>
      </c>
      <c r="E5198" s="5">
        <v>9.558072916666667E-2</v>
      </c>
      <c r="F5198" s="5">
        <v>4.5359999999999998E-2</v>
      </c>
      <c r="G5198" s="5">
        <v>0.58609100000000003</v>
      </c>
      <c r="H5198" s="5">
        <v>0.264959</v>
      </c>
      <c r="I5198" s="5">
        <v>1.9297999999999999E-2</v>
      </c>
      <c r="J5198" s="5">
        <v>6.0464999999999998E-2</v>
      </c>
      <c r="K5198" s="5"/>
      <c r="L5198" s="5">
        <v>3.5386000000000001E-2</v>
      </c>
      <c r="M5198" s="5">
        <v>0.234903</v>
      </c>
      <c r="N5198" s="5">
        <v>0.22806499999999999</v>
      </c>
      <c r="O5198" s="5">
        <v>0.42863400000000001</v>
      </c>
      <c r="P5198" s="5">
        <v>4.4238E-2</v>
      </c>
    </row>
    <row r="5199" spans="1:16" x14ac:dyDescent="0.25">
      <c r="A5199" s="10">
        <f t="shared" si="84"/>
        <v>5198</v>
      </c>
      <c r="B5199" s="3" t="s">
        <v>335</v>
      </c>
      <c r="C5199" s="3" t="s">
        <v>109</v>
      </c>
      <c r="D5199" s="5">
        <v>0.48037200000000002</v>
      </c>
      <c r="E5199" s="5">
        <v>5.0408593750000001E-2</v>
      </c>
      <c r="F5199" s="5">
        <v>3.8483999999999997E-2</v>
      </c>
      <c r="G5199" s="5">
        <v>0.64660700000000004</v>
      </c>
      <c r="H5199" s="5">
        <v>0.21906300000000001</v>
      </c>
      <c r="I5199" s="5">
        <v>2.3615000000000001E-2</v>
      </c>
      <c r="J5199" s="5">
        <v>0.105244</v>
      </c>
      <c r="K5199" s="5"/>
      <c r="L5199" s="5">
        <v>3.3790000000000001E-2</v>
      </c>
      <c r="M5199" s="5">
        <v>0.225442</v>
      </c>
      <c r="N5199" s="5">
        <v>0.22185199999999999</v>
      </c>
      <c r="O5199" s="5">
        <v>0.37007600000000002</v>
      </c>
      <c r="P5199" s="5">
        <v>3.8447000000000002E-2</v>
      </c>
    </row>
    <row r="5200" spans="1:16" x14ac:dyDescent="0.25">
      <c r="A5200" s="10">
        <f t="shared" si="84"/>
        <v>5199</v>
      </c>
      <c r="B5200" s="3" t="s">
        <v>335</v>
      </c>
      <c r="C5200" s="3" t="s">
        <v>110</v>
      </c>
      <c r="D5200" s="5">
        <v>0.498442</v>
      </c>
      <c r="E5200" s="5">
        <v>2.0758802083333333E-2</v>
      </c>
      <c r="F5200" s="5">
        <v>3.8575999999999999E-2</v>
      </c>
      <c r="G5200" s="5">
        <v>0.64946899999999996</v>
      </c>
      <c r="H5200" s="5">
        <v>0.188304</v>
      </c>
      <c r="I5200" s="5">
        <v>2.3591000000000001E-2</v>
      </c>
      <c r="J5200" s="5">
        <v>0.13154399999999999</v>
      </c>
      <c r="K5200" s="5"/>
      <c r="L5200" s="5">
        <v>5.2255000000000003E-2</v>
      </c>
      <c r="M5200" s="5">
        <v>0.21754000000000001</v>
      </c>
      <c r="N5200" s="5">
        <v>0.20821799999999999</v>
      </c>
      <c r="O5200" s="5">
        <v>0.32300499999999999</v>
      </c>
      <c r="P5200" s="5">
        <v>3.2656999999999999E-2</v>
      </c>
    </row>
    <row r="5201" spans="1:16" x14ac:dyDescent="0.25">
      <c r="A5201" s="10">
        <f t="shared" si="84"/>
        <v>5200</v>
      </c>
      <c r="B5201" s="3" t="s">
        <v>335</v>
      </c>
      <c r="C5201" s="3" t="s">
        <v>111</v>
      </c>
      <c r="D5201" s="5">
        <v>0.49479000000000001</v>
      </c>
      <c r="E5201" s="5">
        <v>2.3431666666666667E-2</v>
      </c>
      <c r="F5201" s="5">
        <v>5.3341E-2</v>
      </c>
      <c r="G5201" s="5">
        <v>0.65598800000000002</v>
      </c>
      <c r="H5201" s="5">
        <v>0.196966</v>
      </c>
      <c r="I5201" s="5">
        <v>3.1597E-2</v>
      </c>
      <c r="J5201" s="5">
        <v>0.165571</v>
      </c>
      <c r="K5201" s="5"/>
      <c r="L5201" s="5">
        <v>6.1317000000000003E-2</v>
      </c>
      <c r="M5201" s="5">
        <v>0.21585499999999999</v>
      </c>
      <c r="N5201" s="5">
        <v>0.16719800000000001</v>
      </c>
      <c r="O5201" s="5">
        <v>0.29614299999999999</v>
      </c>
      <c r="P5201" s="5">
        <v>2.8844000000000002E-2</v>
      </c>
    </row>
    <row r="5202" spans="1:16" x14ac:dyDescent="0.25">
      <c r="A5202" s="10">
        <f t="shared" si="84"/>
        <v>5201</v>
      </c>
      <c r="B5202" s="3" t="s">
        <v>335</v>
      </c>
      <c r="C5202" s="3" t="s">
        <v>112</v>
      </c>
      <c r="D5202" s="5">
        <v>0.56093999999999999</v>
      </c>
      <c r="E5202" s="5">
        <v>1.5522656249999999E-2</v>
      </c>
      <c r="F5202" s="5">
        <v>8.3957000000000004E-2</v>
      </c>
      <c r="G5202" s="5">
        <v>0.68681700000000001</v>
      </c>
      <c r="H5202" s="5">
        <v>0.219446</v>
      </c>
      <c r="I5202" s="5">
        <v>5.9841999999999999E-2</v>
      </c>
      <c r="J5202" s="5">
        <v>0.19047700000000001</v>
      </c>
      <c r="K5202" s="5"/>
      <c r="L5202" s="5">
        <v>8.8102E-2</v>
      </c>
      <c r="M5202" s="5">
        <v>0.24494299999999999</v>
      </c>
      <c r="N5202" s="5">
        <v>0.116088</v>
      </c>
      <c r="O5202" s="5">
        <v>0.30825599999999997</v>
      </c>
      <c r="P5202" s="5">
        <v>3.0428E-2</v>
      </c>
    </row>
    <row r="5203" spans="1:16" x14ac:dyDescent="0.25">
      <c r="A5203" s="10">
        <f t="shared" si="84"/>
        <v>5202</v>
      </c>
      <c r="B5203" s="3" t="s">
        <v>335</v>
      </c>
      <c r="C5203" s="3" t="s">
        <v>113</v>
      </c>
      <c r="D5203" s="5">
        <v>0.60637300000000005</v>
      </c>
      <c r="E5203" s="5">
        <v>0</v>
      </c>
      <c r="F5203" s="5">
        <v>0.18556400000000001</v>
      </c>
      <c r="G5203" s="5">
        <v>0.69803499999999996</v>
      </c>
      <c r="H5203" s="5">
        <v>0.24276900000000001</v>
      </c>
      <c r="I5203" s="5">
        <v>0.120923</v>
      </c>
      <c r="J5203" s="5">
        <v>0.185394</v>
      </c>
      <c r="K5203" s="5"/>
      <c r="L5203" s="5">
        <v>0.103773</v>
      </c>
      <c r="M5203" s="5">
        <v>0.29641600000000001</v>
      </c>
      <c r="N5203" s="5">
        <v>0.101355</v>
      </c>
      <c r="O5203" s="5">
        <v>0.22861899999999999</v>
      </c>
      <c r="P5203" s="5">
        <v>2.6844E-2</v>
      </c>
    </row>
    <row r="5204" spans="1:16" x14ac:dyDescent="0.25">
      <c r="A5204" s="10">
        <f t="shared" si="84"/>
        <v>5203</v>
      </c>
      <c r="B5204" s="3" t="s">
        <v>335</v>
      </c>
      <c r="C5204" s="3" t="s">
        <v>114</v>
      </c>
      <c r="D5204" s="5">
        <v>0.626776</v>
      </c>
      <c r="E5204" s="5">
        <v>2.2282135416666668E-2</v>
      </c>
      <c r="F5204" s="5">
        <v>0.13886899999999999</v>
      </c>
      <c r="G5204" s="5">
        <v>0.69007600000000002</v>
      </c>
      <c r="H5204" s="5">
        <v>0.26589400000000002</v>
      </c>
      <c r="I5204" s="5">
        <v>0.17182900000000001</v>
      </c>
      <c r="J5204" s="5">
        <v>0.17689299999999999</v>
      </c>
      <c r="K5204" s="5"/>
      <c r="L5204" s="5">
        <v>0.10335800000000001</v>
      </c>
      <c r="M5204" s="5">
        <v>0.36016199999999998</v>
      </c>
      <c r="N5204" s="5">
        <v>0.106216</v>
      </c>
      <c r="O5204" s="5">
        <v>0.19883500000000001</v>
      </c>
      <c r="P5204" s="5">
        <v>2.3879999999999998E-2</v>
      </c>
    </row>
    <row r="5205" spans="1:16" x14ac:dyDescent="0.25">
      <c r="A5205" s="10">
        <f t="shared" si="84"/>
        <v>5204</v>
      </c>
      <c r="B5205" s="3" t="s">
        <v>335</v>
      </c>
      <c r="C5205" s="3" t="s">
        <v>115</v>
      </c>
      <c r="D5205" s="5">
        <v>0.65735600000000005</v>
      </c>
      <c r="E5205" s="5">
        <v>0.13710052083333332</v>
      </c>
      <c r="F5205" s="5">
        <v>9.0013999999999997E-2</v>
      </c>
      <c r="G5205" s="5">
        <v>0.67382699999999995</v>
      </c>
      <c r="H5205" s="5">
        <v>0.30128100000000002</v>
      </c>
      <c r="I5205" s="5">
        <v>0.14715500000000001</v>
      </c>
      <c r="J5205" s="5">
        <v>0.133469</v>
      </c>
      <c r="K5205" s="5"/>
      <c r="L5205" s="5">
        <v>0.108837</v>
      </c>
      <c r="M5205" s="5">
        <v>0.47240100000000002</v>
      </c>
      <c r="N5205" s="5">
        <v>0.10781</v>
      </c>
      <c r="O5205" s="5">
        <v>0.16972899999999999</v>
      </c>
      <c r="P5205" s="5">
        <v>2.8371E-2</v>
      </c>
    </row>
    <row r="5206" spans="1:16" x14ac:dyDescent="0.25">
      <c r="A5206" s="10">
        <f t="shared" si="84"/>
        <v>5205</v>
      </c>
      <c r="B5206" s="3" t="s">
        <v>335</v>
      </c>
      <c r="C5206" s="3" t="s">
        <v>116</v>
      </c>
      <c r="D5206" s="5">
        <v>0.64175499999999996</v>
      </c>
      <c r="E5206" s="5">
        <v>0.18936875</v>
      </c>
      <c r="F5206" s="5">
        <v>0.13921800000000001</v>
      </c>
      <c r="G5206" s="5">
        <v>0.65346000000000004</v>
      </c>
      <c r="H5206" s="5">
        <v>0.308778</v>
      </c>
      <c r="I5206" s="5">
        <v>0.121716</v>
      </c>
      <c r="J5206" s="5">
        <v>0.10168199999999999</v>
      </c>
      <c r="K5206" s="5"/>
      <c r="L5206" s="5">
        <v>0.16152900000000001</v>
      </c>
      <c r="M5206" s="5">
        <v>0.514019</v>
      </c>
      <c r="N5206" s="5">
        <v>0.11747100000000001</v>
      </c>
      <c r="O5206" s="5">
        <v>0.13397500000000001</v>
      </c>
      <c r="P5206" s="5">
        <v>4.2734000000000001E-2</v>
      </c>
    </row>
    <row r="5207" spans="1:16" x14ac:dyDescent="0.25">
      <c r="A5207" s="10">
        <f t="shared" si="84"/>
        <v>5206</v>
      </c>
      <c r="B5207" s="3" t="s">
        <v>335</v>
      </c>
      <c r="C5207" s="3" t="s">
        <v>117</v>
      </c>
      <c r="D5207" s="5">
        <v>0.60922200000000004</v>
      </c>
      <c r="E5207" s="5">
        <v>0.17790677083333334</v>
      </c>
      <c r="F5207" s="5">
        <v>0.172982</v>
      </c>
      <c r="G5207" s="5">
        <v>0.627668</v>
      </c>
      <c r="H5207" s="5">
        <v>0.28446700000000003</v>
      </c>
      <c r="I5207" s="5">
        <v>0.13519600000000001</v>
      </c>
      <c r="J5207" s="5">
        <v>0.115527</v>
      </c>
      <c r="K5207" s="5"/>
      <c r="L5207" s="5">
        <v>0.22984299999999999</v>
      </c>
      <c r="M5207" s="5">
        <v>0.48730899999999999</v>
      </c>
      <c r="N5207" s="5">
        <v>0.12332799999999999</v>
      </c>
      <c r="O5207" s="5">
        <v>0.109792</v>
      </c>
      <c r="P5207" s="5">
        <v>6.7111000000000004E-2</v>
      </c>
    </row>
    <row r="5208" spans="1:16" x14ac:dyDescent="0.25">
      <c r="A5208" s="10">
        <f t="shared" si="84"/>
        <v>5207</v>
      </c>
      <c r="B5208" s="3" t="s">
        <v>335</v>
      </c>
      <c r="C5208" s="3" t="s">
        <v>118</v>
      </c>
      <c r="D5208" s="5">
        <v>0.57429600000000003</v>
      </c>
      <c r="E5208" s="5">
        <v>0.18938020833333333</v>
      </c>
      <c r="F5208" s="5">
        <v>0.26915299999999998</v>
      </c>
      <c r="G5208" s="5">
        <v>0.59823899999999997</v>
      </c>
      <c r="H5208" s="5">
        <v>0.283634</v>
      </c>
      <c r="I5208" s="5">
        <v>0.19318199999999999</v>
      </c>
      <c r="J5208" s="5">
        <v>0.140127</v>
      </c>
      <c r="K5208" s="5"/>
      <c r="L5208" s="5">
        <v>0.30033599999999999</v>
      </c>
      <c r="M5208" s="5">
        <v>0.44929200000000002</v>
      </c>
      <c r="N5208" s="5">
        <v>0.12573899999999999</v>
      </c>
      <c r="O5208" s="5">
        <v>0.10832899999999999</v>
      </c>
      <c r="P5208" s="5">
        <v>0.100914</v>
      </c>
    </row>
    <row r="5209" spans="1:16" x14ac:dyDescent="0.25">
      <c r="A5209" s="10">
        <f t="shared" si="84"/>
        <v>5208</v>
      </c>
      <c r="B5209" s="3" t="s">
        <v>336</v>
      </c>
      <c r="C5209" s="3" t="s">
        <v>120</v>
      </c>
      <c r="D5209" s="5">
        <v>0.45365499999999997</v>
      </c>
      <c r="E5209" s="5">
        <v>0.126796875</v>
      </c>
      <c r="F5209" s="5">
        <v>0.33289600000000003</v>
      </c>
      <c r="G5209" s="5">
        <v>0.58220700000000003</v>
      </c>
      <c r="H5209" s="5">
        <v>0.30940200000000001</v>
      </c>
      <c r="I5209" s="5">
        <v>0.189697</v>
      </c>
      <c r="J5209" s="5">
        <v>0.18931799999999999</v>
      </c>
      <c r="K5209" s="5"/>
      <c r="L5209" s="5">
        <v>0.33869899999999997</v>
      </c>
      <c r="M5209" s="5">
        <v>0.47617100000000001</v>
      </c>
      <c r="N5209" s="5">
        <v>0.14091600000000001</v>
      </c>
      <c r="O5209" s="5">
        <v>0.12768099999999999</v>
      </c>
      <c r="P5209" s="5">
        <v>0.124364</v>
      </c>
    </row>
    <row r="5210" spans="1:16" x14ac:dyDescent="0.25">
      <c r="A5210" s="10">
        <f t="shared" si="84"/>
        <v>5209</v>
      </c>
      <c r="B5210" s="3" t="s">
        <v>336</v>
      </c>
      <c r="C5210" s="3" t="s">
        <v>96</v>
      </c>
      <c r="D5210" s="5">
        <v>0.44222600000000001</v>
      </c>
      <c r="E5210" s="5">
        <v>0.12984427083333333</v>
      </c>
      <c r="F5210" s="5">
        <v>0.32966099999999998</v>
      </c>
      <c r="G5210" s="5">
        <v>0.65724700000000003</v>
      </c>
      <c r="H5210" s="5">
        <v>0.35103000000000001</v>
      </c>
      <c r="I5210" s="5">
        <v>0.18650800000000001</v>
      </c>
      <c r="J5210" s="5">
        <v>0.20932500000000001</v>
      </c>
      <c r="K5210" s="5"/>
      <c r="L5210" s="5">
        <v>0.38575900000000002</v>
      </c>
      <c r="M5210" s="5">
        <v>0.478412</v>
      </c>
      <c r="N5210" s="5">
        <v>0.14932500000000001</v>
      </c>
      <c r="O5210" s="5">
        <v>0.156332</v>
      </c>
      <c r="P5210" s="5">
        <v>0.16675000000000001</v>
      </c>
    </row>
    <row r="5211" spans="1:16" x14ac:dyDescent="0.25">
      <c r="A5211" s="10">
        <f t="shared" si="84"/>
        <v>5210</v>
      </c>
      <c r="B5211" s="3" t="s">
        <v>336</v>
      </c>
      <c r="C5211" s="3" t="s">
        <v>97</v>
      </c>
      <c r="D5211" s="5">
        <v>0.51005299999999998</v>
      </c>
      <c r="E5211" s="5">
        <v>0.1199965625</v>
      </c>
      <c r="F5211" s="5">
        <v>0.25314999999999999</v>
      </c>
      <c r="G5211" s="5">
        <v>0.65560399999999996</v>
      </c>
      <c r="H5211" s="5">
        <v>0.37324600000000002</v>
      </c>
      <c r="I5211" s="5">
        <v>0.19347</v>
      </c>
      <c r="J5211" s="5">
        <v>0.25349300000000002</v>
      </c>
      <c r="K5211" s="5"/>
      <c r="L5211" s="5">
        <v>0.412273</v>
      </c>
      <c r="M5211" s="5">
        <v>0.49530299999999999</v>
      </c>
      <c r="N5211" s="5">
        <v>0.177866</v>
      </c>
      <c r="O5211" s="5">
        <v>0.15024799999999999</v>
      </c>
      <c r="P5211" s="5">
        <v>0.20500299999999999</v>
      </c>
    </row>
    <row r="5212" spans="1:16" x14ac:dyDescent="0.25">
      <c r="A5212" s="10">
        <f t="shared" si="84"/>
        <v>5211</v>
      </c>
      <c r="B5212" s="3" t="s">
        <v>336</v>
      </c>
      <c r="C5212" s="3" t="s">
        <v>98</v>
      </c>
      <c r="D5212" s="5">
        <v>0.54503000000000001</v>
      </c>
      <c r="E5212" s="5">
        <v>0.11410010416666667</v>
      </c>
      <c r="F5212" s="5">
        <v>0.24349100000000001</v>
      </c>
      <c r="G5212" s="5">
        <v>0.66251700000000002</v>
      </c>
      <c r="H5212" s="5">
        <v>0.37039800000000001</v>
      </c>
      <c r="I5212" s="5">
        <v>0.13086600000000001</v>
      </c>
      <c r="J5212" s="5">
        <v>0.249636</v>
      </c>
      <c r="K5212" s="5"/>
      <c r="L5212" s="5">
        <v>0.41106599999999999</v>
      </c>
      <c r="M5212" s="5">
        <v>0.47419699999999998</v>
      </c>
      <c r="N5212" s="5">
        <v>0.186061</v>
      </c>
      <c r="O5212" s="5">
        <v>0.19267599999999999</v>
      </c>
      <c r="P5212" s="5">
        <v>0.24471100000000001</v>
      </c>
    </row>
    <row r="5213" spans="1:16" x14ac:dyDescent="0.25">
      <c r="A5213" s="10">
        <f t="shared" si="84"/>
        <v>5212</v>
      </c>
      <c r="B5213" s="3" t="s">
        <v>336</v>
      </c>
      <c r="C5213" s="3" t="s">
        <v>99</v>
      </c>
      <c r="D5213" s="5">
        <v>0.46654299999999999</v>
      </c>
      <c r="E5213" s="5">
        <v>0.12717218750000001</v>
      </c>
      <c r="F5213" s="5">
        <v>0.25785200000000003</v>
      </c>
      <c r="G5213" s="5">
        <v>0.66583199999999998</v>
      </c>
      <c r="H5213" s="5">
        <v>0.40793099999999999</v>
      </c>
      <c r="I5213" s="5">
        <v>0.111911</v>
      </c>
      <c r="J5213" s="5">
        <v>0.22708100000000001</v>
      </c>
      <c r="K5213" s="5"/>
      <c r="L5213" s="5">
        <v>0.41336299999999998</v>
      </c>
      <c r="M5213" s="5">
        <v>0.46253300000000003</v>
      </c>
      <c r="N5213" s="5">
        <v>0.18892700000000001</v>
      </c>
      <c r="O5213" s="5">
        <v>0.25182599999999999</v>
      </c>
      <c r="P5213" s="5">
        <v>0.29729699999999998</v>
      </c>
    </row>
    <row r="5214" spans="1:16" x14ac:dyDescent="0.25">
      <c r="A5214" s="10">
        <f t="shared" si="84"/>
        <v>5213</v>
      </c>
      <c r="B5214" s="3" t="s">
        <v>336</v>
      </c>
      <c r="C5214" s="3" t="s">
        <v>100</v>
      </c>
      <c r="D5214" s="5">
        <v>0.43507000000000001</v>
      </c>
      <c r="E5214" s="5">
        <v>0.11623682291666668</v>
      </c>
      <c r="F5214" s="5">
        <v>0.245397</v>
      </c>
      <c r="G5214" s="5">
        <v>0.61393600000000004</v>
      </c>
      <c r="H5214" s="5">
        <v>0.43675700000000001</v>
      </c>
      <c r="I5214" s="5">
        <v>0.143542</v>
      </c>
      <c r="J5214" s="5">
        <v>0.21357000000000001</v>
      </c>
      <c r="K5214" s="5"/>
      <c r="L5214" s="5">
        <v>0.43207200000000001</v>
      </c>
      <c r="M5214" s="5">
        <v>0.40050599999999997</v>
      </c>
      <c r="N5214" s="5">
        <v>0.19991</v>
      </c>
      <c r="O5214" s="5">
        <v>0.28884900000000002</v>
      </c>
      <c r="P5214" s="5">
        <v>0.34313100000000002</v>
      </c>
    </row>
    <row r="5215" spans="1:16" x14ac:dyDescent="0.25">
      <c r="A5215" s="10">
        <f t="shared" si="84"/>
        <v>5214</v>
      </c>
      <c r="B5215" s="3" t="s">
        <v>336</v>
      </c>
      <c r="C5215" s="3" t="s">
        <v>101</v>
      </c>
      <c r="D5215" s="5">
        <v>0.45968700000000001</v>
      </c>
      <c r="E5215" s="5">
        <v>8.3822708333333329E-2</v>
      </c>
      <c r="F5215" s="5">
        <v>0.21351600000000001</v>
      </c>
      <c r="G5215" s="5">
        <v>0.60008499999999998</v>
      </c>
      <c r="H5215" s="5">
        <v>0.42478900000000003</v>
      </c>
      <c r="I5215" s="5">
        <v>0.22458600000000001</v>
      </c>
      <c r="J5215" s="5">
        <v>0.213529</v>
      </c>
      <c r="K5215" s="5"/>
      <c r="L5215" s="5">
        <v>0.39749699999999999</v>
      </c>
      <c r="M5215" s="5">
        <v>0.352962</v>
      </c>
      <c r="N5215" s="5">
        <v>0.198652</v>
      </c>
      <c r="O5215" s="5">
        <v>0.30770599999999998</v>
      </c>
      <c r="P5215" s="5">
        <v>0.36343300000000001</v>
      </c>
    </row>
    <row r="5216" spans="1:16" x14ac:dyDescent="0.25">
      <c r="A5216" s="10">
        <f t="shared" si="84"/>
        <v>5215</v>
      </c>
      <c r="B5216" s="3" t="s">
        <v>336</v>
      </c>
      <c r="C5216" s="3" t="s">
        <v>102</v>
      </c>
      <c r="D5216" s="5">
        <v>0.46452900000000003</v>
      </c>
      <c r="E5216" s="5">
        <v>2.9697135416666666E-2</v>
      </c>
      <c r="F5216" s="5">
        <v>0.20679900000000001</v>
      </c>
      <c r="G5216" s="5">
        <v>0.56806100000000004</v>
      </c>
      <c r="H5216" s="5">
        <v>0.397009</v>
      </c>
      <c r="I5216" s="5">
        <v>0.36169099999999998</v>
      </c>
      <c r="J5216" s="5">
        <v>0.193607</v>
      </c>
      <c r="K5216" s="5"/>
      <c r="L5216" s="5">
        <v>0.35584100000000002</v>
      </c>
      <c r="M5216" s="5">
        <v>0.28609200000000001</v>
      </c>
      <c r="N5216" s="5">
        <v>0.19841500000000001</v>
      </c>
      <c r="O5216" s="5">
        <v>0.328316</v>
      </c>
      <c r="P5216" s="5">
        <v>0.35561199999999998</v>
      </c>
    </row>
    <row r="5217" spans="1:16" x14ac:dyDescent="0.25">
      <c r="A5217" s="10">
        <f t="shared" si="84"/>
        <v>5216</v>
      </c>
      <c r="B5217" s="3" t="s">
        <v>336</v>
      </c>
      <c r="C5217" s="3" t="s">
        <v>103</v>
      </c>
      <c r="D5217" s="5">
        <v>0.49987599999999999</v>
      </c>
      <c r="E5217" s="5">
        <v>2.0982291666666666E-2</v>
      </c>
      <c r="F5217" s="5">
        <v>0.24023</v>
      </c>
      <c r="G5217" s="5">
        <v>0.525787</v>
      </c>
      <c r="H5217" s="5">
        <v>0.36664999999999998</v>
      </c>
      <c r="I5217" s="5">
        <v>0.43515500000000001</v>
      </c>
      <c r="J5217" s="5">
        <v>0.16369800000000001</v>
      </c>
      <c r="K5217" s="5"/>
      <c r="L5217" s="5">
        <v>0.35980400000000001</v>
      </c>
      <c r="M5217" s="5">
        <v>0.24740500000000001</v>
      </c>
      <c r="N5217" s="5">
        <v>0.19162899999999999</v>
      </c>
      <c r="O5217" s="5">
        <v>0.31819599999999998</v>
      </c>
      <c r="P5217" s="5">
        <v>0.321108</v>
      </c>
    </row>
    <row r="5218" spans="1:16" x14ac:dyDescent="0.25">
      <c r="A5218" s="10">
        <f t="shared" si="84"/>
        <v>5217</v>
      </c>
      <c r="B5218" s="3" t="s">
        <v>336</v>
      </c>
      <c r="C5218" s="3" t="s">
        <v>104</v>
      </c>
      <c r="D5218" s="5">
        <v>0.46261099999999999</v>
      </c>
      <c r="E5218" s="5">
        <v>2.0529427083333333E-2</v>
      </c>
      <c r="F5218" s="5">
        <v>0.22286900000000001</v>
      </c>
      <c r="G5218" s="5">
        <v>0.50360700000000003</v>
      </c>
      <c r="H5218" s="5">
        <v>0.34757100000000002</v>
      </c>
      <c r="I5218" s="5">
        <v>0.40523300000000001</v>
      </c>
      <c r="J5218" s="5">
        <v>0.12584400000000001</v>
      </c>
      <c r="K5218" s="5"/>
      <c r="L5218" s="5">
        <v>0.30851099999999998</v>
      </c>
      <c r="M5218" s="5">
        <v>0.24085899999999999</v>
      </c>
      <c r="N5218" s="5">
        <v>0.20086200000000001</v>
      </c>
      <c r="O5218" s="5">
        <v>0.31483899999999998</v>
      </c>
      <c r="P5218" s="5">
        <v>0.28777200000000003</v>
      </c>
    </row>
    <row r="5219" spans="1:16" x14ac:dyDescent="0.25">
      <c r="A5219" s="10">
        <f t="shared" si="84"/>
        <v>5218</v>
      </c>
      <c r="B5219" s="3" t="s">
        <v>336</v>
      </c>
      <c r="C5219" s="3" t="s">
        <v>105</v>
      </c>
      <c r="D5219" s="5">
        <v>0.325741</v>
      </c>
      <c r="E5219" s="5">
        <v>0.32065833333333332</v>
      </c>
      <c r="F5219" s="5">
        <v>0.158049</v>
      </c>
      <c r="G5219" s="5">
        <v>0.458791</v>
      </c>
      <c r="H5219" s="5">
        <v>0.33196300000000001</v>
      </c>
      <c r="I5219" s="5">
        <v>0.31020300000000001</v>
      </c>
      <c r="J5219" s="5">
        <v>9.3495999999999996E-2</v>
      </c>
      <c r="K5219" s="5"/>
      <c r="L5219" s="5">
        <v>0.23705100000000001</v>
      </c>
      <c r="M5219" s="5">
        <v>0.23166100000000001</v>
      </c>
      <c r="N5219" s="5">
        <v>0.214146</v>
      </c>
      <c r="O5219" s="5">
        <v>0.30582599999999999</v>
      </c>
      <c r="P5219" s="5">
        <v>0.24787899999999999</v>
      </c>
    </row>
    <row r="5220" spans="1:16" x14ac:dyDescent="0.25">
      <c r="A5220" s="10">
        <f t="shared" si="84"/>
        <v>5219</v>
      </c>
      <c r="B5220" s="3" t="s">
        <v>336</v>
      </c>
      <c r="C5220" s="3" t="s">
        <v>106</v>
      </c>
      <c r="D5220" s="5">
        <v>0.25789299999999998</v>
      </c>
      <c r="E5220" s="5">
        <v>2.3997552083333332E-2</v>
      </c>
      <c r="F5220" s="5">
        <v>9.3434000000000003E-2</v>
      </c>
      <c r="G5220" s="5">
        <v>0.40407700000000002</v>
      </c>
      <c r="H5220" s="5">
        <v>0.29908400000000002</v>
      </c>
      <c r="I5220" s="5">
        <v>0.21360599999999999</v>
      </c>
      <c r="J5220" s="5">
        <v>6.3807000000000003E-2</v>
      </c>
      <c r="K5220" s="5"/>
      <c r="L5220" s="5">
        <v>0.165326</v>
      </c>
      <c r="M5220" s="5">
        <v>0.21451200000000001</v>
      </c>
      <c r="N5220" s="5">
        <v>0.234183</v>
      </c>
      <c r="O5220" s="5">
        <v>0.26991700000000002</v>
      </c>
      <c r="P5220" s="5">
        <v>0.22106400000000001</v>
      </c>
    </row>
    <row r="5221" spans="1:16" x14ac:dyDescent="0.25">
      <c r="A5221" s="10">
        <f t="shared" si="84"/>
        <v>5220</v>
      </c>
      <c r="B5221" s="3" t="s">
        <v>336</v>
      </c>
      <c r="C5221" s="3" t="s">
        <v>107</v>
      </c>
      <c r="D5221" s="5">
        <v>0.19028999999999999</v>
      </c>
      <c r="E5221" s="5">
        <v>2.4318177083333333E-2</v>
      </c>
      <c r="F5221" s="5">
        <v>0.104251</v>
      </c>
      <c r="G5221" s="5">
        <v>0.41433900000000001</v>
      </c>
      <c r="H5221" s="5">
        <v>0.285688</v>
      </c>
      <c r="I5221" s="5">
        <v>0.15231600000000001</v>
      </c>
      <c r="J5221" s="5">
        <v>0.1104</v>
      </c>
      <c r="K5221" s="5"/>
      <c r="L5221" s="5">
        <v>0.138269</v>
      </c>
      <c r="M5221" s="5">
        <v>0.20096700000000001</v>
      </c>
      <c r="N5221" s="5">
        <v>0.241093</v>
      </c>
      <c r="O5221" s="5">
        <v>0.166575</v>
      </c>
      <c r="P5221" s="5">
        <v>0.19802800000000001</v>
      </c>
    </row>
    <row r="5222" spans="1:16" x14ac:dyDescent="0.25">
      <c r="A5222" s="10">
        <f t="shared" si="84"/>
        <v>5221</v>
      </c>
      <c r="B5222" s="3" t="s">
        <v>336</v>
      </c>
      <c r="C5222" s="3" t="s">
        <v>108</v>
      </c>
      <c r="D5222" s="5">
        <v>0.17078199999999999</v>
      </c>
      <c r="E5222" s="5">
        <v>6.4111458333333329E-2</v>
      </c>
      <c r="F5222" s="5">
        <v>0.121877</v>
      </c>
      <c r="G5222" s="5">
        <v>0.31493500000000002</v>
      </c>
      <c r="H5222" s="5">
        <v>0.26447500000000002</v>
      </c>
      <c r="I5222" s="5">
        <v>0.13450699999999999</v>
      </c>
      <c r="J5222" s="5">
        <v>0.114303</v>
      </c>
      <c r="K5222" s="5"/>
      <c r="L5222" s="5">
        <v>0.13544400000000001</v>
      </c>
      <c r="M5222" s="5">
        <v>0.18285100000000001</v>
      </c>
      <c r="N5222" s="5">
        <v>0.24335100000000001</v>
      </c>
      <c r="O5222" s="5">
        <v>0.117296</v>
      </c>
      <c r="P5222" s="5">
        <v>0.18601300000000001</v>
      </c>
    </row>
    <row r="5223" spans="1:16" x14ac:dyDescent="0.25">
      <c r="A5223" s="10">
        <f t="shared" si="84"/>
        <v>5222</v>
      </c>
      <c r="B5223" s="3" t="s">
        <v>336</v>
      </c>
      <c r="C5223" s="3" t="s">
        <v>109</v>
      </c>
      <c r="D5223" s="5">
        <v>0.17626</v>
      </c>
      <c r="E5223" s="5">
        <v>7.0265624999999998E-2</v>
      </c>
      <c r="F5223" s="5">
        <v>0.14293700000000001</v>
      </c>
      <c r="G5223" s="5">
        <v>0.27159899999999998</v>
      </c>
      <c r="H5223" s="5">
        <v>0.233011</v>
      </c>
      <c r="I5223" s="5">
        <v>0.14155699999999999</v>
      </c>
      <c r="J5223" s="5">
        <v>0.12321799999999999</v>
      </c>
      <c r="K5223" s="5"/>
      <c r="L5223" s="5">
        <v>0.102038</v>
      </c>
      <c r="M5223" s="5">
        <v>0.15857499999999999</v>
      </c>
      <c r="N5223" s="5">
        <v>0.28427400000000003</v>
      </c>
      <c r="O5223" s="5">
        <v>0.107001</v>
      </c>
      <c r="P5223" s="5">
        <v>0.16639000000000001</v>
      </c>
    </row>
    <row r="5224" spans="1:16" x14ac:dyDescent="0.25">
      <c r="A5224" s="10">
        <f t="shared" si="84"/>
        <v>5223</v>
      </c>
      <c r="B5224" s="3" t="s">
        <v>336</v>
      </c>
      <c r="C5224" s="3" t="s">
        <v>110</v>
      </c>
      <c r="D5224" s="5">
        <v>0.226247</v>
      </c>
      <c r="E5224" s="5">
        <v>8.2427083333333331E-2</v>
      </c>
      <c r="F5224" s="5">
        <v>0.18387600000000001</v>
      </c>
      <c r="G5224" s="5">
        <v>0.21579000000000001</v>
      </c>
      <c r="H5224" s="5">
        <v>0.22517100000000001</v>
      </c>
      <c r="I5224" s="5">
        <v>0.208454</v>
      </c>
      <c r="J5224" s="5">
        <v>0.153416</v>
      </c>
      <c r="K5224" s="5"/>
      <c r="L5224" s="5">
        <v>0.13527900000000001</v>
      </c>
      <c r="M5224" s="5">
        <v>0.15076000000000001</v>
      </c>
      <c r="N5224" s="5">
        <v>0.29852200000000001</v>
      </c>
      <c r="O5224" s="5">
        <v>9.8784999999999998E-2</v>
      </c>
      <c r="P5224" s="5">
        <v>0.14993200000000001</v>
      </c>
    </row>
    <row r="5225" spans="1:16" x14ac:dyDescent="0.25">
      <c r="A5225" s="10">
        <f t="shared" si="84"/>
        <v>5224</v>
      </c>
      <c r="B5225" s="3" t="s">
        <v>336</v>
      </c>
      <c r="C5225" s="3" t="s">
        <v>111</v>
      </c>
      <c r="D5225" s="5">
        <v>0.29728199999999999</v>
      </c>
      <c r="E5225" s="5">
        <v>0.12421614583333333</v>
      </c>
      <c r="F5225" s="5">
        <v>0.25204500000000002</v>
      </c>
      <c r="G5225" s="5">
        <v>0.27654600000000001</v>
      </c>
      <c r="H5225" s="5">
        <v>0.24163499999999999</v>
      </c>
      <c r="I5225" s="5">
        <v>0.279497</v>
      </c>
      <c r="J5225" s="5">
        <v>0.18946399999999999</v>
      </c>
      <c r="K5225" s="5"/>
      <c r="L5225" s="5">
        <v>0.25085099999999999</v>
      </c>
      <c r="M5225" s="5">
        <v>0.14502699999999999</v>
      </c>
      <c r="N5225" s="5">
        <v>0.264129</v>
      </c>
      <c r="O5225" s="5">
        <v>0.101588</v>
      </c>
      <c r="P5225" s="5">
        <v>0.12911500000000001</v>
      </c>
    </row>
    <row r="5226" spans="1:16" x14ac:dyDescent="0.25">
      <c r="A5226" s="10">
        <f t="shared" si="84"/>
        <v>5225</v>
      </c>
      <c r="B5226" s="3" t="s">
        <v>336</v>
      </c>
      <c r="C5226" s="3" t="s">
        <v>112</v>
      </c>
      <c r="D5226" s="5">
        <v>0.36981000000000003</v>
      </c>
      <c r="E5226" s="5">
        <v>1.3667760416666667E-2</v>
      </c>
      <c r="F5226" s="5">
        <v>0.309226</v>
      </c>
      <c r="G5226" s="5">
        <v>0.37235600000000002</v>
      </c>
      <c r="H5226" s="5">
        <v>0.25848500000000002</v>
      </c>
      <c r="I5226" s="5">
        <v>0.34258499999999997</v>
      </c>
      <c r="J5226" s="5">
        <v>0.21965199999999999</v>
      </c>
      <c r="K5226" s="5"/>
      <c r="L5226" s="5">
        <v>0.29864400000000002</v>
      </c>
      <c r="M5226" s="5">
        <v>0.150751</v>
      </c>
      <c r="N5226" s="5">
        <v>0.217529</v>
      </c>
      <c r="O5226" s="5">
        <v>0.10859000000000001</v>
      </c>
      <c r="P5226" s="5">
        <v>9.6266000000000004E-2</v>
      </c>
    </row>
    <row r="5227" spans="1:16" x14ac:dyDescent="0.25">
      <c r="A5227" s="10">
        <f t="shared" si="84"/>
        <v>5226</v>
      </c>
      <c r="B5227" s="3" t="s">
        <v>336</v>
      </c>
      <c r="C5227" s="3" t="s">
        <v>113</v>
      </c>
      <c r="D5227" s="5">
        <v>0.36596299999999998</v>
      </c>
      <c r="E5227" s="5">
        <v>4.0815156249999998E-2</v>
      </c>
      <c r="F5227" s="5">
        <v>0.28973100000000002</v>
      </c>
      <c r="G5227" s="5">
        <v>0.40998299999999999</v>
      </c>
      <c r="H5227" s="5">
        <v>0.28460299999999999</v>
      </c>
      <c r="I5227" s="5">
        <v>0.36430000000000001</v>
      </c>
      <c r="J5227" s="5">
        <v>0.21483099999999999</v>
      </c>
      <c r="K5227" s="5"/>
      <c r="L5227" s="5">
        <v>0.31393700000000002</v>
      </c>
      <c r="M5227" s="5">
        <v>0.164183</v>
      </c>
      <c r="N5227" s="5">
        <v>0.22193599999999999</v>
      </c>
      <c r="O5227" s="5">
        <v>0.13920399999999999</v>
      </c>
      <c r="P5227" s="5">
        <v>5.9538000000000001E-2</v>
      </c>
    </row>
    <row r="5228" spans="1:16" x14ac:dyDescent="0.25">
      <c r="A5228" s="10">
        <f t="shared" si="84"/>
        <v>5227</v>
      </c>
      <c r="B5228" s="3" t="s">
        <v>336</v>
      </c>
      <c r="C5228" s="3" t="s">
        <v>114</v>
      </c>
      <c r="D5228" s="5">
        <v>0.361597</v>
      </c>
      <c r="E5228" s="5">
        <v>5.960520833333334E-2</v>
      </c>
      <c r="F5228" s="5">
        <v>0.31772299999999998</v>
      </c>
      <c r="G5228" s="5">
        <v>0.40975499999999998</v>
      </c>
      <c r="H5228" s="5">
        <v>0.31763400000000003</v>
      </c>
      <c r="I5228" s="5">
        <v>0.35367799999999999</v>
      </c>
      <c r="J5228" s="5">
        <v>0.20715600000000001</v>
      </c>
      <c r="K5228" s="5"/>
      <c r="L5228" s="5">
        <v>0.331955</v>
      </c>
      <c r="M5228" s="5">
        <v>0.18196999999999999</v>
      </c>
      <c r="N5228" s="5">
        <v>0.25058900000000001</v>
      </c>
      <c r="O5228" s="5">
        <v>0.16978599999999999</v>
      </c>
      <c r="P5228" s="5">
        <v>5.6531999999999999E-2</v>
      </c>
    </row>
    <row r="5229" spans="1:16" x14ac:dyDescent="0.25">
      <c r="A5229" s="10">
        <f t="shared" si="84"/>
        <v>5228</v>
      </c>
      <c r="B5229" s="3" t="s">
        <v>336</v>
      </c>
      <c r="C5229" s="3" t="s">
        <v>115</v>
      </c>
      <c r="D5229" s="5">
        <v>0.34718399999999999</v>
      </c>
      <c r="E5229" s="5">
        <v>7.6091145833333332E-2</v>
      </c>
      <c r="F5229" s="5">
        <v>0.2888</v>
      </c>
      <c r="G5229" s="5">
        <v>0.37037300000000001</v>
      </c>
      <c r="H5229" s="5">
        <v>0.34099600000000002</v>
      </c>
      <c r="I5229" s="5">
        <v>0.32705099999999998</v>
      </c>
      <c r="J5229" s="5">
        <v>0.18071400000000001</v>
      </c>
      <c r="K5229" s="5"/>
      <c r="L5229" s="5">
        <v>0.32956000000000002</v>
      </c>
      <c r="M5229" s="5">
        <v>0.22614200000000001</v>
      </c>
      <c r="N5229" s="5">
        <v>0.262932</v>
      </c>
      <c r="O5229" s="5">
        <v>0.21221999999999999</v>
      </c>
      <c r="P5229" s="5">
        <v>6.3811999999999994E-2</v>
      </c>
    </row>
    <row r="5230" spans="1:16" x14ac:dyDescent="0.25">
      <c r="A5230" s="10">
        <f t="shared" si="84"/>
        <v>5229</v>
      </c>
      <c r="B5230" s="3" t="s">
        <v>336</v>
      </c>
      <c r="C5230" s="3" t="s">
        <v>116</v>
      </c>
      <c r="D5230" s="5">
        <v>0.30592200000000003</v>
      </c>
      <c r="E5230" s="5">
        <v>6.7583854166666665E-2</v>
      </c>
      <c r="F5230" s="5">
        <v>0.23902899999999999</v>
      </c>
      <c r="G5230" s="5">
        <v>0.32538499999999998</v>
      </c>
      <c r="H5230" s="5">
        <v>0.35214499999999999</v>
      </c>
      <c r="I5230" s="5">
        <v>0.268565</v>
      </c>
      <c r="J5230" s="5">
        <v>0.14275499999999999</v>
      </c>
      <c r="K5230" s="5"/>
      <c r="L5230" s="5">
        <v>0.36610399999999998</v>
      </c>
      <c r="M5230" s="5">
        <v>0.30027199999999998</v>
      </c>
      <c r="N5230" s="5">
        <v>0.30071900000000001</v>
      </c>
      <c r="O5230" s="5">
        <v>0.21696499999999999</v>
      </c>
      <c r="P5230" s="5">
        <v>8.8078000000000004E-2</v>
      </c>
    </row>
    <row r="5231" spans="1:16" x14ac:dyDescent="0.25">
      <c r="A5231" s="10">
        <f t="shared" si="84"/>
        <v>5230</v>
      </c>
      <c r="B5231" s="3" t="s">
        <v>336</v>
      </c>
      <c r="C5231" s="3" t="s">
        <v>117</v>
      </c>
      <c r="D5231" s="5">
        <v>0.29528700000000002</v>
      </c>
      <c r="E5231" s="5">
        <v>7.9536458333333337E-2</v>
      </c>
      <c r="F5231" s="5">
        <v>0.28736899999999999</v>
      </c>
      <c r="G5231" s="5">
        <v>0.25485799999999997</v>
      </c>
      <c r="H5231" s="5">
        <v>0.36894300000000002</v>
      </c>
      <c r="I5231" s="5">
        <v>0.27040700000000001</v>
      </c>
      <c r="J5231" s="5">
        <v>0.164857</v>
      </c>
      <c r="K5231" s="5"/>
      <c r="L5231" s="5">
        <v>0.402862</v>
      </c>
      <c r="M5231" s="5">
        <v>0.35671000000000003</v>
      </c>
      <c r="N5231" s="5">
        <v>0.33383299999999999</v>
      </c>
      <c r="O5231" s="5">
        <v>0.23166900000000001</v>
      </c>
      <c r="P5231" s="5">
        <v>0.13758999999999999</v>
      </c>
    </row>
    <row r="5232" spans="1:16" x14ac:dyDescent="0.25">
      <c r="A5232" s="10">
        <f t="shared" si="84"/>
        <v>5231</v>
      </c>
      <c r="B5232" s="3" t="s">
        <v>336</v>
      </c>
      <c r="C5232" s="3" t="s">
        <v>118</v>
      </c>
      <c r="D5232" s="5">
        <v>0.34615200000000002</v>
      </c>
      <c r="E5232" s="5">
        <v>5.6842708333333332E-2</v>
      </c>
      <c r="F5232" s="5">
        <v>0.381886</v>
      </c>
      <c r="G5232" s="5">
        <v>0.20255200000000001</v>
      </c>
      <c r="H5232" s="5">
        <v>0.40180900000000003</v>
      </c>
      <c r="I5232" s="5">
        <v>0.33581800000000001</v>
      </c>
      <c r="J5232" s="5">
        <v>0.213481</v>
      </c>
      <c r="K5232" s="5"/>
      <c r="L5232" s="5">
        <v>0.423045</v>
      </c>
      <c r="M5232" s="5">
        <v>0.40648899999999999</v>
      </c>
      <c r="N5232" s="5">
        <v>0.35808400000000001</v>
      </c>
      <c r="O5232" s="5">
        <v>0.34637200000000001</v>
      </c>
      <c r="P5232" s="5">
        <v>0.184558</v>
      </c>
    </row>
    <row r="5233" spans="1:16" x14ac:dyDescent="0.25">
      <c r="A5233" s="10">
        <f t="shared" si="84"/>
        <v>5232</v>
      </c>
      <c r="B5233" s="3" t="s">
        <v>337</v>
      </c>
      <c r="C5233" s="3" t="s">
        <v>120</v>
      </c>
      <c r="D5233" s="5">
        <v>0.42473</v>
      </c>
      <c r="E5233" s="5">
        <v>4.0211822916666667E-2</v>
      </c>
      <c r="F5233" s="5">
        <v>0.39037300000000003</v>
      </c>
      <c r="G5233" s="5">
        <v>0.223999</v>
      </c>
      <c r="H5233" s="5">
        <v>0.437637</v>
      </c>
      <c r="I5233" s="5">
        <v>0.445718</v>
      </c>
      <c r="J5233" s="5">
        <v>0.22354399999999999</v>
      </c>
      <c r="K5233" s="5"/>
      <c r="L5233" s="5">
        <v>0.40362799999999999</v>
      </c>
      <c r="M5233" s="5">
        <v>0.43016500000000002</v>
      </c>
      <c r="N5233" s="5">
        <v>0.421375</v>
      </c>
      <c r="O5233" s="5">
        <v>0.36047200000000001</v>
      </c>
      <c r="P5233" s="5">
        <v>0.221995</v>
      </c>
    </row>
    <row r="5234" spans="1:16" x14ac:dyDescent="0.25">
      <c r="A5234" s="10">
        <f t="shared" si="84"/>
        <v>5233</v>
      </c>
      <c r="B5234" s="3" t="s">
        <v>337</v>
      </c>
      <c r="C5234" s="3" t="s">
        <v>96</v>
      </c>
      <c r="D5234" s="5">
        <v>0.46617700000000001</v>
      </c>
      <c r="E5234" s="5">
        <v>2.2407864583333336E-2</v>
      </c>
      <c r="F5234" s="5">
        <v>0.39539299999999999</v>
      </c>
      <c r="G5234" s="5">
        <v>0.28874100000000003</v>
      </c>
      <c r="H5234" s="5">
        <v>0.44133499999999998</v>
      </c>
      <c r="I5234" s="5">
        <v>0.47772500000000001</v>
      </c>
      <c r="J5234" s="5">
        <v>0.26624100000000001</v>
      </c>
      <c r="K5234" s="5"/>
      <c r="L5234" s="5">
        <v>0.485985</v>
      </c>
      <c r="M5234" s="5">
        <v>0.49090899999999998</v>
      </c>
      <c r="N5234" s="5">
        <v>0.41873899999999997</v>
      </c>
      <c r="O5234" s="5">
        <v>0.39087899999999998</v>
      </c>
      <c r="P5234" s="5">
        <v>0.229798</v>
      </c>
    </row>
    <row r="5235" spans="1:16" x14ac:dyDescent="0.25">
      <c r="A5235" s="10">
        <f t="shared" si="84"/>
        <v>5234</v>
      </c>
      <c r="B5235" s="3" t="s">
        <v>337</v>
      </c>
      <c r="C5235" s="3" t="s">
        <v>97</v>
      </c>
      <c r="D5235" s="5">
        <v>0.47348000000000001</v>
      </c>
      <c r="E5235" s="5">
        <v>1.4695729166666666E-2</v>
      </c>
      <c r="F5235" s="5">
        <v>0.431786</v>
      </c>
      <c r="G5235" s="5">
        <v>0.35962899999999998</v>
      </c>
      <c r="H5235" s="5">
        <v>0.46803</v>
      </c>
      <c r="I5235" s="5">
        <v>0.38857700000000001</v>
      </c>
      <c r="J5235" s="5">
        <v>0.29811799999999999</v>
      </c>
      <c r="K5235" s="5"/>
      <c r="L5235" s="5">
        <v>0.51161699999999999</v>
      </c>
      <c r="M5235" s="5">
        <v>0.52286200000000005</v>
      </c>
      <c r="N5235" s="5">
        <v>0.37666100000000002</v>
      </c>
      <c r="O5235" s="5">
        <v>0.35402099999999997</v>
      </c>
      <c r="P5235" s="5">
        <v>0.24926300000000001</v>
      </c>
    </row>
    <row r="5236" spans="1:16" x14ac:dyDescent="0.25">
      <c r="A5236" s="10">
        <f t="shared" si="84"/>
        <v>5235</v>
      </c>
      <c r="B5236" s="3" t="s">
        <v>337</v>
      </c>
      <c r="C5236" s="3" t="s">
        <v>98</v>
      </c>
      <c r="D5236" s="5">
        <v>0.42594700000000002</v>
      </c>
      <c r="E5236" s="5">
        <v>7.3993229166666669E-3</v>
      </c>
      <c r="F5236" s="5">
        <v>0.431257</v>
      </c>
      <c r="G5236" s="5">
        <v>0.36635499999999999</v>
      </c>
      <c r="H5236" s="5">
        <v>0.52803199999999995</v>
      </c>
      <c r="I5236" s="5">
        <v>0.312079</v>
      </c>
      <c r="J5236" s="5">
        <v>0.30288100000000001</v>
      </c>
      <c r="K5236" s="5"/>
      <c r="L5236" s="5">
        <v>0.47897299999999998</v>
      </c>
      <c r="M5236" s="5">
        <v>0.54422000000000004</v>
      </c>
      <c r="N5236" s="5">
        <v>0.37525500000000001</v>
      </c>
      <c r="O5236" s="5">
        <v>0.28769299999999998</v>
      </c>
      <c r="P5236" s="5">
        <v>0.294178</v>
      </c>
    </row>
    <row r="5237" spans="1:16" x14ac:dyDescent="0.25">
      <c r="A5237" s="10">
        <f t="shared" si="84"/>
        <v>5236</v>
      </c>
      <c r="B5237" s="3" t="s">
        <v>337</v>
      </c>
      <c r="C5237" s="3" t="s">
        <v>99</v>
      </c>
      <c r="D5237" s="5">
        <v>0.354153</v>
      </c>
      <c r="E5237" s="5">
        <v>9.7894270833333338E-2</v>
      </c>
      <c r="F5237" s="5">
        <v>0.38351099999999999</v>
      </c>
      <c r="G5237" s="5">
        <v>0.26563999999999999</v>
      </c>
      <c r="H5237" s="5">
        <v>0.59279700000000002</v>
      </c>
      <c r="I5237" s="5">
        <v>0.31033300000000003</v>
      </c>
      <c r="J5237" s="5">
        <v>0.313886</v>
      </c>
      <c r="K5237" s="5"/>
      <c r="L5237" s="5">
        <v>0.44998700000000003</v>
      </c>
      <c r="M5237" s="5">
        <v>0.57080600000000004</v>
      </c>
      <c r="N5237" s="5">
        <v>0.382884</v>
      </c>
      <c r="O5237" s="5">
        <v>0.30835000000000001</v>
      </c>
      <c r="P5237" s="5">
        <v>0.31026900000000002</v>
      </c>
    </row>
    <row r="5238" spans="1:16" x14ac:dyDescent="0.25">
      <c r="A5238" s="10">
        <f t="shared" si="84"/>
        <v>5237</v>
      </c>
      <c r="B5238" s="3" t="s">
        <v>337</v>
      </c>
      <c r="C5238" s="3" t="s">
        <v>100</v>
      </c>
      <c r="D5238" s="5">
        <v>0.33663199999999999</v>
      </c>
      <c r="E5238" s="5">
        <v>0.17203697916666666</v>
      </c>
      <c r="F5238" s="5">
        <v>0.34684199999999998</v>
      </c>
      <c r="G5238" s="5">
        <v>0.172399</v>
      </c>
      <c r="H5238" s="5">
        <v>0.64641099999999996</v>
      </c>
      <c r="I5238" s="5">
        <v>0.238342</v>
      </c>
      <c r="J5238" s="5">
        <v>0.31844899999999998</v>
      </c>
      <c r="K5238" s="5"/>
      <c r="L5238" s="5">
        <v>0.39065</v>
      </c>
      <c r="M5238" s="5">
        <v>0.57572800000000002</v>
      </c>
      <c r="N5238" s="5">
        <v>0.414551</v>
      </c>
      <c r="O5238" s="5">
        <v>0.391434</v>
      </c>
      <c r="P5238" s="5">
        <v>0.332868</v>
      </c>
    </row>
    <row r="5239" spans="1:16" x14ac:dyDescent="0.25">
      <c r="A5239" s="10">
        <f t="shared" si="84"/>
        <v>5238</v>
      </c>
      <c r="B5239" s="3" t="s">
        <v>337</v>
      </c>
      <c r="C5239" s="3" t="s">
        <v>101</v>
      </c>
      <c r="D5239" s="5">
        <v>0.335482</v>
      </c>
      <c r="E5239" s="5">
        <v>0.43501979166666666</v>
      </c>
      <c r="F5239" s="5">
        <v>0.33787200000000001</v>
      </c>
      <c r="G5239" s="5">
        <v>0.16140199999999999</v>
      </c>
      <c r="H5239" s="5">
        <v>0.67045200000000005</v>
      </c>
      <c r="I5239" s="5">
        <v>0.18143500000000001</v>
      </c>
      <c r="J5239" s="5">
        <v>0.26310299999999998</v>
      </c>
      <c r="K5239" s="5"/>
      <c r="L5239" s="5">
        <v>0.35393400000000003</v>
      </c>
      <c r="M5239" s="5">
        <v>0.59518400000000005</v>
      </c>
      <c r="N5239" s="5">
        <v>0.42337000000000002</v>
      </c>
      <c r="O5239" s="5">
        <v>0.47623500000000002</v>
      </c>
      <c r="P5239" s="5">
        <v>0.36216500000000001</v>
      </c>
    </row>
    <row r="5240" spans="1:16" x14ac:dyDescent="0.25">
      <c r="A5240" s="10">
        <f t="shared" si="84"/>
        <v>5239</v>
      </c>
      <c r="B5240" s="3" t="s">
        <v>337</v>
      </c>
      <c r="C5240" s="3" t="s">
        <v>102</v>
      </c>
      <c r="D5240" s="5">
        <v>0.31136399999999997</v>
      </c>
      <c r="E5240" s="5">
        <v>0.43382135416666667</v>
      </c>
      <c r="F5240" s="5">
        <v>0.32351799999999997</v>
      </c>
      <c r="G5240" s="5">
        <v>0.192442</v>
      </c>
      <c r="H5240" s="5">
        <v>0.66754899999999995</v>
      </c>
      <c r="I5240" s="5">
        <v>0.138324</v>
      </c>
      <c r="J5240" s="5">
        <v>0.22597400000000001</v>
      </c>
      <c r="K5240" s="5"/>
      <c r="L5240" s="5">
        <v>0.33790100000000001</v>
      </c>
      <c r="M5240" s="5">
        <v>0.596522</v>
      </c>
      <c r="N5240" s="5">
        <v>0.412022</v>
      </c>
      <c r="O5240" s="5">
        <v>0.52661800000000003</v>
      </c>
      <c r="P5240" s="5">
        <v>0.35829499999999997</v>
      </c>
    </row>
    <row r="5241" spans="1:16" x14ac:dyDescent="0.25">
      <c r="A5241" s="10">
        <f t="shared" si="84"/>
        <v>5240</v>
      </c>
      <c r="B5241" s="3" t="s">
        <v>337</v>
      </c>
      <c r="C5241" s="3" t="s">
        <v>103</v>
      </c>
      <c r="D5241" s="5">
        <v>0.32273000000000002</v>
      </c>
      <c r="E5241" s="5">
        <v>0.43452604166666664</v>
      </c>
      <c r="F5241" s="5">
        <v>0.31954900000000003</v>
      </c>
      <c r="G5241" s="5">
        <v>0.25231399999999998</v>
      </c>
      <c r="H5241" s="5">
        <v>0.65654000000000001</v>
      </c>
      <c r="I5241" s="5">
        <v>9.0767E-2</v>
      </c>
      <c r="J5241" s="5">
        <v>0.20166100000000001</v>
      </c>
      <c r="K5241" s="5"/>
      <c r="L5241" s="5">
        <v>0.41624800000000001</v>
      </c>
      <c r="M5241" s="5">
        <v>0.57155900000000004</v>
      </c>
      <c r="N5241" s="5">
        <v>0.42299900000000001</v>
      </c>
      <c r="O5241" s="5">
        <v>0.50609400000000004</v>
      </c>
      <c r="P5241" s="5">
        <v>0.29509999999999997</v>
      </c>
    </row>
    <row r="5242" spans="1:16" x14ac:dyDescent="0.25">
      <c r="A5242" s="10">
        <f t="shared" si="84"/>
        <v>5241</v>
      </c>
      <c r="B5242" s="3" t="s">
        <v>337</v>
      </c>
      <c r="C5242" s="3" t="s">
        <v>104</v>
      </c>
      <c r="D5242" s="5">
        <v>0.29027999999999998</v>
      </c>
      <c r="E5242" s="5">
        <v>0.40109062499999998</v>
      </c>
      <c r="F5242" s="5">
        <v>0.31202099999999999</v>
      </c>
      <c r="G5242" s="5">
        <v>0.31824799999999998</v>
      </c>
      <c r="H5242" s="5">
        <v>0.61548199999999997</v>
      </c>
      <c r="I5242" s="5">
        <v>7.0554000000000006E-2</v>
      </c>
      <c r="J5242" s="5">
        <v>0.18890699999999999</v>
      </c>
      <c r="K5242" s="5"/>
      <c r="L5242" s="5">
        <v>0.42051100000000002</v>
      </c>
      <c r="M5242" s="5">
        <v>0.58332799999999996</v>
      </c>
      <c r="N5242" s="5">
        <v>0.41910199999999997</v>
      </c>
      <c r="O5242" s="5">
        <v>0.44906299999999999</v>
      </c>
      <c r="P5242" s="5">
        <v>0.25961699999999999</v>
      </c>
    </row>
    <row r="5243" spans="1:16" x14ac:dyDescent="0.25">
      <c r="A5243" s="10">
        <f t="shared" si="84"/>
        <v>5242</v>
      </c>
      <c r="B5243" s="3" t="s">
        <v>337</v>
      </c>
      <c r="C5243" s="3" t="s">
        <v>105</v>
      </c>
      <c r="D5243" s="5">
        <v>0.18453900000000001</v>
      </c>
      <c r="E5243" s="5">
        <v>0.31783182291666667</v>
      </c>
      <c r="F5243" s="5">
        <v>0.26852999999999999</v>
      </c>
      <c r="G5243" s="5">
        <v>0.32629000000000002</v>
      </c>
      <c r="H5243" s="5">
        <v>0.58099100000000004</v>
      </c>
      <c r="I5243" s="5">
        <v>5.7806000000000003E-2</v>
      </c>
      <c r="J5243" s="5">
        <v>0.16426499999999999</v>
      </c>
      <c r="K5243" s="5"/>
      <c r="L5243" s="5">
        <v>0.39270699999999997</v>
      </c>
      <c r="M5243" s="5">
        <v>0.56844600000000001</v>
      </c>
      <c r="N5243" s="5">
        <v>0.40867999999999999</v>
      </c>
      <c r="O5243" s="5">
        <v>0.44024200000000002</v>
      </c>
      <c r="P5243" s="5">
        <v>0.270814</v>
      </c>
    </row>
    <row r="5244" spans="1:16" x14ac:dyDescent="0.25">
      <c r="A5244" s="10">
        <f t="shared" si="84"/>
        <v>5243</v>
      </c>
      <c r="B5244" s="3" t="s">
        <v>337</v>
      </c>
      <c r="C5244" s="3" t="s">
        <v>106</v>
      </c>
      <c r="D5244" s="5">
        <v>0.111263</v>
      </c>
      <c r="E5244" s="5">
        <v>0.28658958333333334</v>
      </c>
      <c r="F5244" s="5">
        <v>0.18404000000000001</v>
      </c>
      <c r="G5244" s="5">
        <v>0.27682400000000001</v>
      </c>
      <c r="H5244" s="5">
        <v>0.54861199999999999</v>
      </c>
      <c r="I5244" s="5">
        <v>4.7136999999999998E-2</v>
      </c>
      <c r="J5244" s="5">
        <v>0.101104</v>
      </c>
      <c r="K5244" s="5"/>
      <c r="L5244" s="5">
        <v>0.47363100000000002</v>
      </c>
      <c r="M5244" s="5">
        <v>0.48859200000000003</v>
      </c>
      <c r="N5244" s="5">
        <v>0.40206399999999998</v>
      </c>
      <c r="O5244" s="5">
        <v>0.47223300000000001</v>
      </c>
      <c r="P5244" s="5">
        <v>0.23269200000000001</v>
      </c>
    </row>
    <row r="5245" spans="1:16" x14ac:dyDescent="0.25">
      <c r="A5245" s="10">
        <f t="shared" si="84"/>
        <v>5244</v>
      </c>
      <c r="B5245" s="3" t="s">
        <v>337</v>
      </c>
      <c r="C5245" s="3" t="s">
        <v>107</v>
      </c>
      <c r="D5245" s="5">
        <v>9.1587000000000002E-2</v>
      </c>
      <c r="E5245" s="5">
        <v>0.23186354166666667</v>
      </c>
      <c r="F5245" s="5">
        <v>8.8068999999999995E-2</v>
      </c>
      <c r="G5245" s="5">
        <v>0.20449899999999999</v>
      </c>
      <c r="H5245" s="5">
        <v>0.553423</v>
      </c>
      <c r="I5245" s="5">
        <v>4.7837999999999999E-2</v>
      </c>
      <c r="J5245" s="5">
        <v>5.8882999999999998E-2</v>
      </c>
      <c r="K5245" s="5"/>
      <c r="L5245" s="5">
        <v>0.42719400000000002</v>
      </c>
      <c r="M5245" s="5">
        <v>0.40998299999999999</v>
      </c>
      <c r="N5245" s="5">
        <v>0.39092500000000002</v>
      </c>
      <c r="O5245" s="5">
        <v>0.42049300000000001</v>
      </c>
      <c r="P5245" s="5">
        <v>0.15354499999999999</v>
      </c>
    </row>
    <row r="5246" spans="1:16" x14ac:dyDescent="0.25">
      <c r="A5246" s="10">
        <f t="shared" si="84"/>
        <v>5245</v>
      </c>
      <c r="B5246" s="3" t="s">
        <v>337</v>
      </c>
      <c r="C5246" s="3" t="s">
        <v>108</v>
      </c>
      <c r="D5246" s="5">
        <v>8.3804000000000003E-2</v>
      </c>
      <c r="E5246" s="5">
        <v>0.1255484375</v>
      </c>
      <c r="F5246" s="5">
        <v>6.2862000000000001E-2</v>
      </c>
      <c r="G5246" s="5">
        <v>8.6518999999999999E-2</v>
      </c>
      <c r="H5246" s="5">
        <v>0.49623800000000001</v>
      </c>
      <c r="I5246" s="5">
        <v>6.5671999999999994E-2</v>
      </c>
      <c r="J5246" s="5">
        <v>3.5320999999999998E-2</v>
      </c>
      <c r="K5246" s="5"/>
      <c r="L5246" s="5">
        <v>0.40026200000000001</v>
      </c>
      <c r="M5246" s="5">
        <v>0.295514</v>
      </c>
      <c r="N5246" s="5">
        <v>0.36866399999999999</v>
      </c>
      <c r="O5246" s="5">
        <v>0.32969100000000001</v>
      </c>
      <c r="P5246" s="5">
        <v>0.14258499999999999</v>
      </c>
    </row>
    <row r="5247" spans="1:16" x14ac:dyDescent="0.25">
      <c r="A5247" s="10">
        <f t="shared" si="84"/>
        <v>5246</v>
      </c>
      <c r="B5247" s="3" t="s">
        <v>337</v>
      </c>
      <c r="C5247" s="3" t="s">
        <v>109</v>
      </c>
      <c r="D5247" s="5">
        <v>0.103162</v>
      </c>
      <c r="E5247" s="5">
        <v>0.11716302083333333</v>
      </c>
      <c r="F5247" s="5">
        <v>7.6291999999999999E-2</v>
      </c>
      <c r="G5247" s="5">
        <v>2.1658E-2</v>
      </c>
      <c r="H5247" s="5">
        <v>0.44187500000000002</v>
      </c>
      <c r="I5247" s="5">
        <v>9.0810000000000002E-2</v>
      </c>
      <c r="J5247" s="5">
        <v>3.3597000000000002E-2</v>
      </c>
      <c r="K5247" s="5"/>
      <c r="L5247" s="5">
        <v>0.35860799999999998</v>
      </c>
      <c r="M5247" s="5">
        <v>0.29063499999999998</v>
      </c>
      <c r="N5247" s="5">
        <v>0.33092899999999997</v>
      </c>
      <c r="O5247" s="5">
        <v>0.30745899999999998</v>
      </c>
      <c r="P5247" s="5">
        <v>0.131796</v>
      </c>
    </row>
    <row r="5248" spans="1:16" x14ac:dyDescent="0.25">
      <c r="A5248" s="10">
        <f t="shared" si="84"/>
        <v>5247</v>
      </c>
      <c r="B5248" s="3" t="s">
        <v>337</v>
      </c>
      <c r="C5248" s="3" t="s">
        <v>110</v>
      </c>
      <c r="D5248" s="5">
        <v>0.11985700000000001</v>
      </c>
      <c r="E5248" s="5">
        <v>0.10367968750000001</v>
      </c>
      <c r="F5248" s="5">
        <v>0.16958999999999999</v>
      </c>
      <c r="G5248" s="5">
        <v>2.9572000000000001E-2</v>
      </c>
      <c r="H5248" s="5">
        <v>0.402391</v>
      </c>
      <c r="I5248" s="5">
        <v>0.16833999999999999</v>
      </c>
      <c r="J5248" s="5">
        <v>6.1477999999999998E-2</v>
      </c>
      <c r="K5248" s="5"/>
      <c r="L5248" s="5">
        <v>0.395117</v>
      </c>
      <c r="M5248" s="5">
        <v>0.32788299999999998</v>
      </c>
      <c r="N5248" s="5">
        <v>0.31022899999999998</v>
      </c>
      <c r="O5248" s="5">
        <v>0.29826399999999997</v>
      </c>
      <c r="P5248" s="5">
        <v>0.118108</v>
      </c>
    </row>
    <row r="5249" spans="1:16" x14ac:dyDescent="0.25">
      <c r="A5249" s="10">
        <f t="shared" si="84"/>
        <v>5248</v>
      </c>
      <c r="B5249" s="3" t="s">
        <v>337</v>
      </c>
      <c r="C5249" s="3" t="s">
        <v>111</v>
      </c>
      <c r="D5249" s="5">
        <v>0.15499199999999999</v>
      </c>
      <c r="E5249" s="5">
        <v>0.21917255208333333</v>
      </c>
      <c r="F5249" s="5">
        <v>0.284078</v>
      </c>
      <c r="G5249" s="5">
        <v>5.5024999999999998E-2</v>
      </c>
      <c r="H5249" s="5">
        <v>0.39993099999999998</v>
      </c>
      <c r="I5249" s="5">
        <v>0.26465899999999998</v>
      </c>
      <c r="J5249" s="5">
        <v>7.7997999999999998E-2</v>
      </c>
      <c r="K5249" s="5"/>
      <c r="L5249" s="5">
        <v>0.499805</v>
      </c>
      <c r="M5249" s="5">
        <v>0.3523</v>
      </c>
      <c r="N5249" s="5">
        <v>0.254965</v>
      </c>
      <c r="O5249" s="5">
        <v>0.284667</v>
      </c>
      <c r="P5249" s="5">
        <v>0.109065</v>
      </c>
    </row>
    <row r="5250" spans="1:16" x14ac:dyDescent="0.25">
      <c r="A5250" s="10">
        <f t="shared" si="84"/>
        <v>5249</v>
      </c>
      <c r="B5250" s="3" t="s">
        <v>337</v>
      </c>
      <c r="C5250" s="3" t="s">
        <v>112</v>
      </c>
      <c r="D5250" s="5">
        <v>0.16059499999999999</v>
      </c>
      <c r="E5250" s="5">
        <v>0.20685052083333336</v>
      </c>
      <c r="F5250" s="5">
        <v>0.33976899999999999</v>
      </c>
      <c r="G5250" s="5">
        <v>4.1841999999999997E-2</v>
      </c>
      <c r="H5250" s="5">
        <v>0.39914500000000003</v>
      </c>
      <c r="I5250" s="5">
        <v>0.29703099999999999</v>
      </c>
      <c r="J5250" s="5">
        <v>9.0418999999999999E-2</v>
      </c>
      <c r="K5250" s="5"/>
      <c r="L5250" s="5">
        <v>0.56037300000000001</v>
      </c>
      <c r="M5250" s="5">
        <v>0.37380000000000002</v>
      </c>
      <c r="N5250" s="5">
        <v>0.19359599999999999</v>
      </c>
      <c r="O5250" s="5">
        <v>0.228349</v>
      </c>
      <c r="P5250" s="5">
        <v>8.616E-2</v>
      </c>
    </row>
    <row r="5251" spans="1:16" x14ac:dyDescent="0.25">
      <c r="A5251" s="10">
        <f t="shared" si="84"/>
        <v>5250</v>
      </c>
      <c r="B5251" s="3" t="s">
        <v>337</v>
      </c>
      <c r="C5251" s="3" t="s">
        <v>113</v>
      </c>
      <c r="D5251" s="5">
        <v>0.13652600000000001</v>
      </c>
      <c r="E5251" s="5">
        <v>0.13110625000000001</v>
      </c>
      <c r="F5251" s="5">
        <v>0.30648799999999998</v>
      </c>
      <c r="G5251" s="5">
        <v>3.8184999999999997E-2</v>
      </c>
      <c r="H5251" s="5">
        <v>0.39880100000000002</v>
      </c>
      <c r="I5251" s="5">
        <v>0.27398400000000001</v>
      </c>
      <c r="J5251" s="5">
        <v>0.104197</v>
      </c>
      <c r="K5251" s="5"/>
      <c r="L5251" s="5">
        <v>0.54657999999999995</v>
      </c>
      <c r="M5251" s="5">
        <v>0.39929199999999998</v>
      </c>
      <c r="N5251" s="5">
        <v>0.16564200000000001</v>
      </c>
      <c r="O5251" s="5">
        <v>0.245562</v>
      </c>
      <c r="P5251" s="5">
        <v>5.0057999999999998E-2</v>
      </c>
    </row>
    <row r="5252" spans="1:16" x14ac:dyDescent="0.25">
      <c r="A5252" s="10">
        <f t="shared" ref="A5252:A5315" si="85">A5251+1</f>
        <v>5251</v>
      </c>
      <c r="B5252" s="3" t="s">
        <v>337</v>
      </c>
      <c r="C5252" s="3" t="s">
        <v>114</v>
      </c>
      <c r="D5252" s="5">
        <v>0.13089400000000001</v>
      </c>
      <c r="E5252" s="5">
        <v>3.6395364583333333E-2</v>
      </c>
      <c r="F5252" s="5">
        <v>0.26222800000000002</v>
      </c>
      <c r="G5252" s="5">
        <v>2.6296E-2</v>
      </c>
      <c r="H5252" s="5">
        <v>0.391204</v>
      </c>
      <c r="I5252" s="5">
        <v>0.239454</v>
      </c>
      <c r="J5252" s="5">
        <v>0.103562</v>
      </c>
      <c r="K5252" s="5"/>
      <c r="L5252" s="5">
        <v>0.51858899999999997</v>
      </c>
      <c r="M5252" s="5">
        <v>0.37872299999999998</v>
      </c>
      <c r="N5252" s="5">
        <v>0.15698100000000001</v>
      </c>
      <c r="O5252" s="5">
        <v>0.27735700000000002</v>
      </c>
      <c r="P5252" s="5">
        <v>4.0167000000000001E-2</v>
      </c>
    </row>
    <row r="5253" spans="1:16" x14ac:dyDescent="0.25">
      <c r="A5253" s="10">
        <f t="shared" si="85"/>
        <v>5252</v>
      </c>
      <c r="B5253" s="3" t="s">
        <v>337</v>
      </c>
      <c r="C5253" s="3" t="s">
        <v>115</v>
      </c>
      <c r="D5253" s="5">
        <v>0.15077699999999999</v>
      </c>
      <c r="E5253" s="5">
        <v>0.16858854166666667</v>
      </c>
      <c r="F5253" s="5">
        <v>0.20255200000000001</v>
      </c>
      <c r="G5253" s="5">
        <v>2.0986999999999999E-2</v>
      </c>
      <c r="H5253" s="5">
        <v>0.36779400000000001</v>
      </c>
      <c r="I5253" s="5">
        <v>0.15098900000000001</v>
      </c>
      <c r="J5253" s="5">
        <v>0.100039</v>
      </c>
      <c r="K5253" s="5"/>
      <c r="L5253" s="5">
        <v>0.49913999999999997</v>
      </c>
      <c r="M5253" s="5">
        <v>0.37106800000000001</v>
      </c>
      <c r="N5253" s="5">
        <v>0.17657700000000001</v>
      </c>
      <c r="O5253" s="5">
        <v>0.22950100000000001</v>
      </c>
      <c r="P5253" s="5">
        <v>5.7077000000000003E-2</v>
      </c>
    </row>
    <row r="5254" spans="1:16" x14ac:dyDescent="0.25">
      <c r="A5254" s="10">
        <f t="shared" si="85"/>
        <v>5253</v>
      </c>
      <c r="B5254" s="3" t="s">
        <v>337</v>
      </c>
      <c r="C5254" s="3" t="s">
        <v>116</v>
      </c>
      <c r="D5254" s="5">
        <v>0.115041</v>
      </c>
      <c r="E5254" s="5">
        <v>0.14538307291666666</v>
      </c>
      <c r="F5254" s="5">
        <v>0.194854</v>
      </c>
      <c r="G5254" s="5">
        <v>3.0422000000000001E-2</v>
      </c>
      <c r="H5254" s="5">
        <v>0.34675</v>
      </c>
      <c r="I5254" s="5">
        <v>0.15048600000000001</v>
      </c>
      <c r="J5254" s="5">
        <v>9.4872999999999999E-2</v>
      </c>
      <c r="K5254" s="5"/>
      <c r="L5254" s="5">
        <v>0.46226299999999998</v>
      </c>
      <c r="M5254" s="5">
        <v>0.37897399999999998</v>
      </c>
      <c r="N5254" s="5">
        <v>0.21316599999999999</v>
      </c>
      <c r="O5254" s="5">
        <v>0.165937</v>
      </c>
      <c r="P5254" s="5">
        <v>9.6133999999999997E-2</v>
      </c>
    </row>
    <row r="5255" spans="1:16" x14ac:dyDescent="0.25">
      <c r="A5255" s="10">
        <f t="shared" si="85"/>
        <v>5254</v>
      </c>
      <c r="B5255" s="3" t="s">
        <v>337</v>
      </c>
      <c r="C5255" s="3" t="s">
        <v>117</v>
      </c>
      <c r="D5255" s="5">
        <v>8.0865000000000006E-2</v>
      </c>
      <c r="E5255" s="5">
        <v>0.127275</v>
      </c>
      <c r="F5255" s="5">
        <v>0.17696200000000001</v>
      </c>
      <c r="G5255" s="5">
        <v>3.5374999999999997E-2</v>
      </c>
      <c r="H5255" s="5">
        <v>0.35367700000000002</v>
      </c>
      <c r="I5255" s="5">
        <v>0.13392899999999999</v>
      </c>
      <c r="J5255" s="5">
        <v>0.112205</v>
      </c>
      <c r="K5255" s="5"/>
      <c r="L5255" s="5">
        <v>0.43047099999999999</v>
      </c>
      <c r="M5255" s="5">
        <v>0.39690599999999998</v>
      </c>
      <c r="N5255" s="5">
        <v>0.24032600000000001</v>
      </c>
      <c r="O5255" s="5">
        <v>0.154998</v>
      </c>
      <c r="P5255" s="5">
        <v>0.13780800000000001</v>
      </c>
    </row>
    <row r="5256" spans="1:16" x14ac:dyDescent="0.25">
      <c r="A5256" s="10">
        <f t="shared" si="85"/>
        <v>5255</v>
      </c>
      <c r="B5256" s="3" t="s">
        <v>337</v>
      </c>
      <c r="C5256" s="3" t="s">
        <v>118</v>
      </c>
      <c r="D5256" s="5">
        <v>9.5504000000000006E-2</v>
      </c>
      <c r="E5256" s="5">
        <v>6.9891666666666671E-2</v>
      </c>
      <c r="F5256" s="5">
        <v>0.21151300000000001</v>
      </c>
      <c r="G5256" s="5">
        <v>3.1426000000000003E-2</v>
      </c>
      <c r="H5256" s="5">
        <v>0.40020699999999998</v>
      </c>
      <c r="I5256" s="5">
        <v>0.15084900000000001</v>
      </c>
      <c r="J5256" s="5">
        <v>0.192187</v>
      </c>
      <c r="K5256" s="5"/>
      <c r="L5256" s="5">
        <v>0.46317000000000003</v>
      </c>
      <c r="M5256" s="5">
        <v>0.42894399999999999</v>
      </c>
      <c r="N5256" s="5">
        <v>0.26281300000000002</v>
      </c>
      <c r="O5256" s="5">
        <v>0.14430899999999999</v>
      </c>
      <c r="P5256" s="5">
        <v>0.153667</v>
      </c>
    </row>
    <row r="5257" spans="1:16" x14ac:dyDescent="0.25">
      <c r="A5257" s="10">
        <f t="shared" si="85"/>
        <v>5256</v>
      </c>
      <c r="B5257" s="3" t="s">
        <v>338</v>
      </c>
      <c r="C5257" s="3" t="s">
        <v>120</v>
      </c>
      <c r="D5257" s="5">
        <v>0.17677300000000001</v>
      </c>
      <c r="E5257" s="5">
        <v>0.30673020833333331</v>
      </c>
      <c r="F5257" s="5">
        <v>0.38201400000000002</v>
      </c>
      <c r="G5257" s="5">
        <v>3.4029999999999998E-2</v>
      </c>
      <c r="H5257" s="5">
        <v>0.44620199999999999</v>
      </c>
      <c r="I5257" s="5">
        <v>0.18437300000000001</v>
      </c>
      <c r="J5257" s="5">
        <v>0.25416699999999998</v>
      </c>
      <c r="K5257" s="5"/>
      <c r="L5257" s="5">
        <v>0.49911899999999998</v>
      </c>
      <c r="M5257" s="5">
        <v>0.46760299999999999</v>
      </c>
      <c r="N5257" s="5">
        <v>0.25819199999999998</v>
      </c>
      <c r="O5257" s="5">
        <v>0.13148799999999999</v>
      </c>
      <c r="P5257" s="5">
        <v>0.20408399999999999</v>
      </c>
    </row>
    <row r="5258" spans="1:16" x14ac:dyDescent="0.25">
      <c r="A5258" s="10">
        <f t="shared" si="85"/>
        <v>5257</v>
      </c>
      <c r="B5258" s="3" t="s">
        <v>338</v>
      </c>
      <c r="C5258" s="3" t="s">
        <v>96</v>
      </c>
      <c r="D5258" s="5">
        <v>0.221051</v>
      </c>
      <c r="E5258" s="5">
        <v>0.29127708333333335</v>
      </c>
      <c r="F5258" s="5">
        <v>0.42677599999999999</v>
      </c>
      <c r="G5258" s="5">
        <v>4.8085000000000003E-2</v>
      </c>
      <c r="H5258" s="5">
        <v>0.462868</v>
      </c>
      <c r="I5258" s="5">
        <v>0.16706799999999999</v>
      </c>
      <c r="J5258" s="5">
        <v>0.240009</v>
      </c>
      <c r="K5258" s="5"/>
      <c r="L5258" s="5">
        <v>0.48005999999999999</v>
      </c>
      <c r="M5258" s="5">
        <v>0.41772700000000001</v>
      </c>
      <c r="N5258" s="5">
        <v>0.20734</v>
      </c>
      <c r="O5258" s="5">
        <v>0.18021799999999999</v>
      </c>
      <c r="P5258" s="5">
        <v>0.25369599999999998</v>
      </c>
    </row>
    <row r="5259" spans="1:16" x14ac:dyDescent="0.25">
      <c r="A5259" s="10">
        <f t="shared" si="85"/>
        <v>5258</v>
      </c>
      <c r="B5259" s="3" t="s">
        <v>338</v>
      </c>
      <c r="C5259" s="3" t="s">
        <v>97</v>
      </c>
      <c r="D5259" s="5">
        <v>0.206733</v>
      </c>
      <c r="E5259" s="5">
        <v>0.30639062500000003</v>
      </c>
      <c r="F5259" s="5">
        <v>0.34685199999999999</v>
      </c>
      <c r="G5259" s="5">
        <v>6.7677000000000001E-2</v>
      </c>
      <c r="H5259" s="5">
        <v>0.49963200000000002</v>
      </c>
      <c r="I5259" s="5">
        <v>0.152063</v>
      </c>
      <c r="J5259" s="5">
        <v>0.23633599999999999</v>
      </c>
      <c r="K5259" s="5"/>
      <c r="L5259" s="5">
        <v>0.40315899999999999</v>
      </c>
      <c r="M5259" s="5">
        <v>0.43426300000000001</v>
      </c>
      <c r="N5259" s="5">
        <v>0.20897399999999999</v>
      </c>
      <c r="O5259" s="5">
        <v>0.23347200000000001</v>
      </c>
      <c r="P5259" s="5">
        <v>0.37540000000000001</v>
      </c>
    </row>
    <row r="5260" spans="1:16" x14ac:dyDescent="0.25">
      <c r="A5260" s="10">
        <f t="shared" si="85"/>
        <v>5259</v>
      </c>
      <c r="B5260" s="3" t="s">
        <v>338</v>
      </c>
      <c r="C5260" s="3" t="s">
        <v>98</v>
      </c>
      <c r="D5260" s="5">
        <v>0.18079400000000001</v>
      </c>
      <c r="E5260" s="5">
        <v>0.3467005208333333</v>
      </c>
      <c r="F5260" s="5">
        <v>0.28319100000000003</v>
      </c>
      <c r="G5260" s="5">
        <v>7.9147999999999996E-2</v>
      </c>
      <c r="H5260" s="5">
        <v>0.54492099999999999</v>
      </c>
      <c r="I5260" s="5">
        <v>0.12142</v>
      </c>
      <c r="J5260" s="5">
        <v>0.25974999999999998</v>
      </c>
      <c r="K5260" s="5"/>
      <c r="L5260" s="5">
        <v>0.38531300000000002</v>
      </c>
      <c r="M5260" s="5">
        <v>0.46266099999999999</v>
      </c>
      <c r="N5260" s="5">
        <v>0.22844700000000001</v>
      </c>
      <c r="O5260" s="5">
        <v>0.215341</v>
      </c>
      <c r="P5260" s="5">
        <v>0.52825</v>
      </c>
    </row>
    <row r="5261" spans="1:16" x14ac:dyDescent="0.25">
      <c r="A5261" s="10">
        <f t="shared" si="85"/>
        <v>5260</v>
      </c>
      <c r="B5261" s="3" t="s">
        <v>338</v>
      </c>
      <c r="C5261" s="3" t="s">
        <v>99</v>
      </c>
      <c r="D5261" s="5">
        <v>0.17844199999999999</v>
      </c>
      <c r="E5261" s="5">
        <v>0.51145000000000007</v>
      </c>
      <c r="F5261" s="5">
        <v>0.26897100000000002</v>
      </c>
      <c r="G5261" s="5">
        <v>9.4966999999999996E-2</v>
      </c>
      <c r="H5261" s="5">
        <v>0.58559700000000003</v>
      </c>
      <c r="I5261" s="5">
        <v>0.13390099999999999</v>
      </c>
      <c r="J5261" s="5">
        <v>0.24562500000000001</v>
      </c>
      <c r="K5261" s="5"/>
      <c r="L5261" s="5">
        <v>0.40370499999999998</v>
      </c>
      <c r="M5261" s="5">
        <v>0.45752399999999999</v>
      </c>
      <c r="N5261" s="5">
        <v>0.258108</v>
      </c>
      <c r="O5261" s="5">
        <v>0.20602599999999999</v>
      </c>
      <c r="P5261" s="5">
        <v>0.52615199999999995</v>
      </c>
    </row>
    <row r="5262" spans="1:16" x14ac:dyDescent="0.25">
      <c r="A5262" s="10">
        <f t="shared" si="85"/>
        <v>5261</v>
      </c>
      <c r="B5262" s="3" t="s">
        <v>338</v>
      </c>
      <c r="C5262" s="3" t="s">
        <v>100</v>
      </c>
      <c r="D5262" s="5">
        <v>0.159551</v>
      </c>
      <c r="E5262" s="5">
        <v>0.48330052083333336</v>
      </c>
      <c r="F5262" s="5">
        <v>0.31360300000000002</v>
      </c>
      <c r="G5262" s="5">
        <v>0.111917</v>
      </c>
      <c r="H5262" s="5">
        <v>0.622089</v>
      </c>
      <c r="I5262" s="5">
        <v>0.13581299999999999</v>
      </c>
      <c r="J5262" s="5">
        <v>0.28350799999999998</v>
      </c>
      <c r="K5262" s="5"/>
      <c r="L5262" s="5">
        <v>0.41713800000000001</v>
      </c>
      <c r="M5262" s="5">
        <v>0.46111400000000002</v>
      </c>
      <c r="N5262" s="5">
        <v>0.29272300000000001</v>
      </c>
      <c r="O5262" s="5">
        <v>0.15746599999999999</v>
      </c>
      <c r="P5262" s="5">
        <v>0.54120000000000001</v>
      </c>
    </row>
    <row r="5263" spans="1:16" x14ac:dyDescent="0.25">
      <c r="A5263" s="10">
        <f t="shared" si="85"/>
        <v>5262</v>
      </c>
      <c r="B5263" s="3" t="s">
        <v>338</v>
      </c>
      <c r="C5263" s="3" t="s">
        <v>101</v>
      </c>
      <c r="D5263" s="5">
        <v>0.125554</v>
      </c>
      <c r="E5263" s="5">
        <v>0.44365109374999995</v>
      </c>
      <c r="F5263" s="5">
        <v>0.29507299999999997</v>
      </c>
      <c r="G5263" s="5">
        <v>0.115036</v>
      </c>
      <c r="H5263" s="5">
        <v>0.63975499999999996</v>
      </c>
      <c r="I5263" s="5">
        <v>0.11591600000000001</v>
      </c>
      <c r="J5263" s="5">
        <v>0.32844699999999999</v>
      </c>
      <c r="K5263" s="5"/>
      <c r="L5263" s="5">
        <v>0.41656100000000001</v>
      </c>
      <c r="M5263" s="5">
        <v>0.45021899999999998</v>
      </c>
      <c r="N5263" s="5">
        <v>0.36486200000000002</v>
      </c>
      <c r="O5263" s="5">
        <v>0.16333600000000001</v>
      </c>
      <c r="P5263" s="5">
        <v>0.57666899999999999</v>
      </c>
    </row>
    <row r="5264" spans="1:16" x14ac:dyDescent="0.25">
      <c r="A5264" s="10">
        <f t="shared" si="85"/>
        <v>5263</v>
      </c>
      <c r="B5264" s="3" t="s">
        <v>338</v>
      </c>
      <c r="C5264" s="3" t="s">
        <v>102</v>
      </c>
      <c r="D5264" s="5">
        <v>0.126774</v>
      </c>
      <c r="E5264" s="5">
        <v>0.46581875</v>
      </c>
      <c r="F5264" s="5">
        <v>0.18540899999999999</v>
      </c>
      <c r="G5264" s="5">
        <v>0.114813</v>
      </c>
      <c r="H5264" s="5">
        <v>0.68526299999999996</v>
      </c>
      <c r="I5264" s="5">
        <v>6.7363999999999993E-2</v>
      </c>
      <c r="J5264" s="5">
        <v>0.26826899999999998</v>
      </c>
      <c r="K5264" s="5"/>
      <c r="L5264" s="5">
        <v>0.34252300000000002</v>
      </c>
      <c r="M5264" s="5">
        <v>0.44963900000000001</v>
      </c>
      <c r="N5264" s="5">
        <v>0.40214800000000001</v>
      </c>
      <c r="O5264" s="5">
        <v>0.14774799999999999</v>
      </c>
      <c r="P5264" s="5">
        <v>0.59961399999999998</v>
      </c>
    </row>
    <row r="5265" spans="1:16" x14ac:dyDescent="0.25">
      <c r="A5265" s="10">
        <f t="shared" si="85"/>
        <v>5264</v>
      </c>
      <c r="B5265" s="3" t="s">
        <v>338</v>
      </c>
      <c r="C5265" s="3" t="s">
        <v>103</v>
      </c>
      <c r="D5265" s="5">
        <v>0.11452900000000001</v>
      </c>
      <c r="E5265" s="5">
        <v>0.4476458333333333</v>
      </c>
      <c r="F5265" s="5">
        <v>0.15284300000000001</v>
      </c>
      <c r="G5265" s="5">
        <v>0.14096900000000001</v>
      </c>
      <c r="H5265" s="5">
        <v>0.66700300000000001</v>
      </c>
      <c r="I5265" s="5">
        <v>4.8409000000000001E-2</v>
      </c>
      <c r="J5265" s="5">
        <v>0.228912</v>
      </c>
      <c r="K5265" s="5"/>
      <c r="L5265" s="5">
        <v>0.35299199999999997</v>
      </c>
      <c r="M5265" s="5">
        <v>0.446932</v>
      </c>
      <c r="N5265" s="5">
        <v>0.40405400000000002</v>
      </c>
      <c r="O5265" s="5">
        <v>0.155448</v>
      </c>
      <c r="P5265" s="5">
        <v>0.59738899999999995</v>
      </c>
    </row>
    <row r="5266" spans="1:16" x14ac:dyDescent="0.25">
      <c r="A5266" s="10">
        <f t="shared" si="85"/>
        <v>5265</v>
      </c>
      <c r="B5266" s="3" t="s">
        <v>338</v>
      </c>
      <c r="C5266" s="3" t="s">
        <v>104</v>
      </c>
      <c r="D5266" s="5">
        <v>7.2609999999999994E-2</v>
      </c>
      <c r="E5266" s="5">
        <v>0.44290552083333334</v>
      </c>
      <c r="F5266" s="5">
        <v>0.147924</v>
      </c>
      <c r="G5266" s="5">
        <v>0.140405</v>
      </c>
      <c r="H5266" s="5">
        <v>0.60372800000000004</v>
      </c>
      <c r="I5266" s="5">
        <v>5.5607999999999998E-2</v>
      </c>
      <c r="J5266" s="5">
        <v>0.258052</v>
      </c>
      <c r="K5266" s="5"/>
      <c r="L5266" s="5">
        <v>0.36806800000000001</v>
      </c>
      <c r="M5266" s="5">
        <v>0.46343499999999999</v>
      </c>
      <c r="N5266" s="5">
        <v>0.34129599999999999</v>
      </c>
      <c r="O5266" s="5">
        <v>0.17357500000000001</v>
      </c>
      <c r="P5266" s="5">
        <v>0.561589</v>
      </c>
    </row>
    <row r="5267" spans="1:16" x14ac:dyDescent="0.25">
      <c r="A5267" s="10">
        <f t="shared" si="85"/>
        <v>5266</v>
      </c>
      <c r="B5267" s="3" t="s">
        <v>338</v>
      </c>
      <c r="C5267" s="3" t="s">
        <v>105</v>
      </c>
      <c r="D5267" s="5">
        <v>4.3561999999999997E-2</v>
      </c>
      <c r="E5267" s="5">
        <v>0.39550005208333333</v>
      </c>
      <c r="F5267" s="5">
        <v>0.143842</v>
      </c>
      <c r="G5267" s="5">
        <v>0.125301</v>
      </c>
      <c r="H5267" s="5">
        <v>0.56048299999999995</v>
      </c>
      <c r="I5267" s="5">
        <v>7.9182000000000002E-2</v>
      </c>
      <c r="J5267" s="5">
        <v>0.229271</v>
      </c>
      <c r="K5267" s="5"/>
      <c r="L5267" s="5">
        <v>0.32715100000000003</v>
      </c>
      <c r="M5267" s="5">
        <v>0.43956400000000001</v>
      </c>
      <c r="N5267" s="5">
        <v>0.31480599999999997</v>
      </c>
      <c r="O5267" s="5">
        <v>0.17832100000000001</v>
      </c>
      <c r="P5267" s="5">
        <v>0.48805999999999999</v>
      </c>
    </row>
    <row r="5268" spans="1:16" x14ac:dyDescent="0.25">
      <c r="A5268" s="10">
        <f t="shared" si="85"/>
        <v>5267</v>
      </c>
      <c r="B5268" s="3" t="s">
        <v>338</v>
      </c>
      <c r="C5268" s="3" t="s">
        <v>106</v>
      </c>
      <c r="D5268" s="5">
        <v>3.3642999999999999E-2</v>
      </c>
      <c r="E5268" s="5">
        <v>0.30416796875000002</v>
      </c>
      <c r="F5268" s="5">
        <v>9.8934999999999995E-2</v>
      </c>
      <c r="G5268" s="5">
        <v>0.10614899999999999</v>
      </c>
      <c r="H5268" s="5">
        <v>0.506359</v>
      </c>
      <c r="I5268" s="5">
        <v>5.6370999999999997E-2</v>
      </c>
      <c r="J5268" s="5">
        <v>0.12332899999999999</v>
      </c>
      <c r="K5268" s="5"/>
      <c r="L5268" s="5">
        <v>0.26151099999999999</v>
      </c>
      <c r="M5268" s="5">
        <v>0.35331400000000002</v>
      </c>
      <c r="N5268" s="5">
        <v>0.37333499999999997</v>
      </c>
      <c r="O5268" s="5">
        <v>0.17011499999999999</v>
      </c>
      <c r="P5268" s="5">
        <v>0.39956799999999998</v>
      </c>
    </row>
    <row r="5269" spans="1:16" x14ac:dyDescent="0.25">
      <c r="A5269" s="10">
        <f t="shared" si="85"/>
        <v>5268</v>
      </c>
      <c r="B5269" s="3" t="s">
        <v>338</v>
      </c>
      <c r="C5269" s="3" t="s">
        <v>107</v>
      </c>
      <c r="D5269" s="5">
        <v>4.0911999999999997E-2</v>
      </c>
      <c r="E5269" s="5">
        <v>0.2869916666666667</v>
      </c>
      <c r="F5269" s="5">
        <v>2.5599E-2</v>
      </c>
      <c r="G5269" s="5">
        <v>8.5315000000000002E-2</v>
      </c>
      <c r="H5269" s="5">
        <v>0.45986500000000002</v>
      </c>
      <c r="I5269" s="5">
        <v>3.8654000000000001E-2</v>
      </c>
      <c r="J5269" s="5">
        <v>6.4115000000000005E-2</v>
      </c>
      <c r="K5269" s="5"/>
      <c r="L5269" s="5">
        <v>0.13192899999999999</v>
      </c>
      <c r="M5269" s="5">
        <v>0.27581</v>
      </c>
      <c r="N5269" s="5">
        <v>0.34400700000000001</v>
      </c>
      <c r="O5269" s="5">
        <v>0.22558400000000001</v>
      </c>
      <c r="P5269" s="5">
        <v>0.27324700000000002</v>
      </c>
    </row>
    <row r="5270" spans="1:16" x14ac:dyDescent="0.25">
      <c r="A5270" s="10">
        <f t="shared" si="85"/>
        <v>5269</v>
      </c>
      <c r="B5270" s="3" t="s">
        <v>338</v>
      </c>
      <c r="C5270" s="3" t="s">
        <v>108</v>
      </c>
      <c r="D5270" s="5">
        <v>3.0682999999999998E-2</v>
      </c>
      <c r="E5270" s="5">
        <v>0.21623020833333331</v>
      </c>
      <c r="F5270" s="5">
        <v>2.1571E-2</v>
      </c>
      <c r="G5270" s="5">
        <v>7.1292999999999995E-2</v>
      </c>
      <c r="H5270" s="5">
        <v>0.42879600000000001</v>
      </c>
      <c r="I5270" s="5">
        <v>5.0832000000000002E-2</v>
      </c>
      <c r="J5270" s="5">
        <v>4.7051999999999997E-2</v>
      </c>
      <c r="K5270" s="5"/>
      <c r="L5270" s="5">
        <v>5.9707999999999997E-2</v>
      </c>
      <c r="M5270" s="5">
        <v>0.201294</v>
      </c>
      <c r="N5270" s="5">
        <v>0.31328600000000001</v>
      </c>
      <c r="O5270" s="5">
        <v>0.37545800000000001</v>
      </c>
      <c r="P5270" s="5">
        <v>0.19447600000000001</v>
      </c>
    </row>
    <row r="5271" spans="1:16" x14ac:dyDescent="0.25">
      <c r="A5271" s="10">
        <f t="shared" si="85"/>
        <v>5270</v>
      </c>
      <c r="B5271" s="3" t="s">
        <v>338</v>
      </c>
      <c r="C5271" s="3" t="s">
        <v>109</v>
      </c>
      <c r="D5271" s="5">
        <v>3.2221E-2</v>
      </c>
      <c r="E5271" s="5">
        <v>0.16493854166666666</v>
      </c>
      <c r="F5271" s="5">
        <v>5.1322E-2</v>
      </c>
      <c r="G5271" s="5">
        <v>5.4946000000000002E-2</v>
      </c>
      <c r="H5271" s="5">
        <v>0.40581200000000001</v>
      </c>
      <c r="I5271" s="5">
        <v>9.6831E-2</v>
      </c>
      <c r="J5271" s="5">
        <v>4.8550000000000003E-2</v>
      </c>
      <c r="K5271" s="5"/>
      <c r="L5271" s="5">
        <v>6.4124E-2</v>
      </c>
      <c r="M5271" s="5">
        <v>0.185087</v>
      </c>
      <c r="N5271" s="5">
        <v>0.32858599999999999</v>
      </c>
      <c r="O5271" s="5">
        <v>0.34706199999999998</v>
      </c>
      <c r="P5271" s="5">
        <v>0.13172900000000001</v>
      </c>
    </row>
    <row r="5272" spans="1:16" x14ac:dyDescent="0.25">
      <c r="A5272" s="10">
        <f t="shared" si="85"/>
        <v>5271</v>
      </c>
      <c r="B5272" s="3" t="s">
        <v>338</v>
      </c>
      <c r="C5272" s="3" t="s">
        <v>110</v>
      </c>
      <c r="D5272" s="5">
        <v>5.5434999999999998E-2</v>
      </c>
      <c r="E5272" s="5">
        <v>0.10860625</v>
      </c>
      <c r="F5272" s="5">
        <v>0.105707</v>
      </c>
      <c r="G5272" s="5">
        <v>5.3794000000000002E-2</v>
      </c>
      <c r="H5272" s="5">
        <v>0.38714599999999999</v>
      </c>
      <c r="I5272" s="5">
        <v>0.14383299999999999</v>
      </c>
      <c r="J5272" s="5">
        <v>6.5571000000000004E-2</v>
      </c>
      <c r="K5272" s="5"/>
      <c r="L5272" s="5">
        <v>9.5010999999999998E-2</v>
      </c>
      <c r="M5272" s="5">
        <v>0.190164</v>
      </c>
      <c r="N5272" s="5">
        <v>0.35047800000000001</v>
      </c>
      <c r="O5272" s="5">
        <v>0.20948</v>
      </c>
      <c r="P5272" s="5">
        <v>8.7133000000000002E-2</v>
      </c>
    </row>
    <row r="5273" spans="1:16" x14ac:dyDescent="0.25">
      <c r="A5273" s="10">
        <f t="shared" si="85"/>
        <v>5272</v>
      </c>
      <c r="B5273" s="3" t="s">
        <v>338</v>
      </c>
      <c r="C5273" s="3" t="s">
        <v>111</v>
      </c>
      <c r="D5273" s="5">
        <v>8.9865E-2</v>
      </c>
      <c r="E5273" s="5">
        <v>0.117734375</v>
      </c>
      <c r="F5273" s="5">
        <v>0.20064599999999999</v>
      </c>
      <c r="G5273" s="5">
        <v>6.7156999999999994E-2</v>
      </c>
      <c r="H5273" s="5">
        <v>0.38222</v>
      </c>
      <c r="I5273" s="5">
        <v>0.19108700000000001</v>
      </c>
      <c r="J5273" s="5">
        <v>0.127751</v>
      </c>
      <c r="K5273" s="5"/>
      <c r="L5273" s="5">
        <v>0.15291199999999999</v>
      </c>
      <c r="M5273" s="5">
        <v>0.215086</v>
      </c>
      <c r="N5273" s="5">
        <v>0.343192</v>
      </c>
      <c r="O5273" s="5">
        <v>0.15262400000000001</v>
      </c>
      <c r="P5273" s="5">
        <v>5.1945999999999999E-2</v>
      </c>
    </row>
    <row r="5274" spans="1:16" x14ac:dyDescent="0.25">
      <c r="A5274" s="10">
        <f t="shared" si="85"/>
        <v>5273</v>
      </c>
      <c r="B5274" s="3" t="s">
        <v>338</v>
      </c>
      <c r="C5274" s="3" t="s">
        <v>112</v>
      </c>
      <c r="D5274" s="5">
        <v>9.9094000000000002E-2</v>
      </c>
      <c r="E5274" s="5">
        <v>6.4326562500000004E-2</v>
      </c>
      <c r="F5274" s="5">
        <v>0.27195599999999998</v>
      </c>
      <c r="G5274" s="5">
        <v>6.8095000000000003E-2</v>
      </c>
      <c r="H5274" s="5">
        <v>0.35939700000000002</v>
      </c>
      <c r="I5274" s="5">
        <v>0.21335399999999999</v>
      </c>
      <c r="J5274" s="5">
        <v>0.14988899999999999</v>
      </c>
      <c r="K5274" s="5"/>
      <c r="L5274" s="5">
        <v>0.182389</v>
      </c>
      <c r="M5274" s="5">
        <v>0.26193499999999997</v>
      </c>
      <c r="N5274" s="5">
        <v>0.32438</v>
      </c>
      <c r="O5274" s="5">
        <v>0.17219799999999999</v>
      </c>
      <c r="P5274" s="5">
        <v>2.4358000000000001E-2</v>
      </c>
    </row>
    <row r="5275" spans="1:16" x14ac:dyDescent="0.25">
      <c r="A5275" s="10">
        <f t="shared" si="85"/>
        <v>5274</v>
      </c>
      <c r="B5275" s="3" t="s">
        <v>338</v>
      </c>
      <c r="C5275" s="3" t="s">
        <v>113</v>
      </c>
      <c r="D5275" s="5">
        <v>7.2780999999999998E-2</v>
      </c>
      <c r="E5275" s="5">
        <v>4.6842447916666669E-2</v>
      </c>
      <c r="F5275" s="5">
        <v>0.23560900000000001</v>
      </c>
      <c r="G5275" s="5">
        <v>5.8862999999999999E-2</v>
      </c>
      <c r="H5275" s="5">
        <v>0.367566</v>
      </c>
      <c r="I5275" s="5">
        <v>0.189195</v>
      </c>
      <c r="J5275" s="5">
        <v>0.12847600000000001</v>
      </c>
      <c r="K5275" s="5"/>
      <c r="L5275" s="5">
        <v>0.172485</v>
      </c>
      <c r="M5275" s="5">
        <v>0.27782000000000001</v>
      </c>
      <c r="N5275" s="5">
        <v>0.32804899999999998</v>
      </c>
      <c r="O5275" s="5">
        <v>0.175626</v>
      </c>
      <c r="P5275" s="5">
        <v>8.7939999999999997E-3</v>
      </c>
    </row>
    <row r="5276" spans="1:16" x14ac:dyDescent="0.25">
      <c r="A5276" s="10">
        <f t="shared" si="85"/>
        <v>5275</v>
      </c>
      <c r="B5276" s="3" t="s">
        <v>338</v>
      </c>
      <c r="C5276" s="3" t="s">
        <v>114</v>
      </c>
      <c r="D5276" s="5">
        <v>5.7933999999999999E-2</v>
      </c>
      <c r="E5276" s="5">
        <v>1.477984375E-2</v>
      </c>
      <c r="F5276" s="5">
        <v>0.191027</v>
      </c>
      <c r="G5276" s="5">
        <v>4.8146000000000001E-2</v>
      </c>
      <c r="H5276" s="5">
        <v>0.38242700000000002</v>
      </c>
      <c r="I5276" s="5">
        <v>0.18213299999999999</v>
      </c>
      <c r="J5276" s="5">
        <v>0.13619800000000001</v>
      </c>
      <c r="K5276" s="5"/>
      <c r="L5276" s="5">
        <v>0.12784899999999999</v>
      </c>
      <c r="M5276" s="5">
        <v>0.28547299999999998</v>
      </c>
      <c r="N5276" s="5">
        <v>0.34238000000000002</v>
      </c>
      <c r="O5276" s="5">
        <v>0.16036300000000001</v>
      </c>
      <c r="P5276" s="5">
        <v>3.5130000000000001E-3</v>
      </c>
    </row>
    <row r="5277" spans="1:16" x14ac:dyDescent="0.25">
      <c r="A5277" s="10">
        <f t="shared" si="85"/>
        <v>5276</v>
      </c>
      <c r="B5277" s="3" t="s">
        <v>338</v>
      </c>
      <c r="C5277" s="3" t="s">
        <v>115</v>
      </c>
      <c r="D5277" s="5">
        <v>5.4004000000000003E-2</v>
      </c>
      <c r="E5277" s="5">
        <v>0</v>
      </c>
      <c r="F5277" s="5">
        <v>0.18077199999999999</v>
      </c>
      <c r="G5277" s="5">
        <v>5.8867999999999997E-2</v>
      </c>
      <c r="H5277" s="5">
        <v>0.37058400000000002</v>
      </c>
      <c r="I5277" s="5">
        <v>0.172374</v>
      </c>
      <c r="J5277" s="5">
        <v>0.13791700000000001</v>
      </c>
      <c r="K5277" s="5"/>
      <c r="L5277" s="5">
        <v>8.9150999999999994E-2</v>
      </c>
      <c r="M5277" s="5">
        <v>0.27923500000000001</v>
      </c>
      <c r="N5277" s="5">
        <v>0.36311700000000002</v>
      </c>
      <c r="O5277" s="5">
        <v>0.192331</v>
      </c>
      <c r="P5277" s="5">
        <v>1.565E-3</v>
      </c>
    </row>
    <row r="5278" spans="1:16" x14ac:dyDescent="0.25">
      <c r="A5278" s="10">
        <f t="shared" si="85"/>
        <v>5277</v>
      </c>
      <c r="B5278" s="3" t="s">
        <v>338</v>
      </c>
      <c r="C5278" s="3" t="s">
        <v>116</v>
      </c>
      <c r="D5278" s="5">
        <v>3.8289999999999998E-2</v>
      </c>
      <c r="E5278" s="5">
        <v>7.0183333333333334E-2</v>
      </c>
      <c r="F5278" s="5">
        <v>0.167907</v>
      </c>
      <c r="G5278" s="5">
        <v>6.0312999999999999E-2</v>
      </c>
      <c r="H5278" s="5">
        <v>0.33314100000000002</v>
      </c>
      <c r="I5278" s="5">
        <v>0.14937500000000001</v>
      </c>
      <c r="J5278" s="5">
        <v>0.13433200000000001</v>
      </c>
      <c r="K5278" s="5"/>
      <c r="L5278" s="5">
        <v>5.1352000000000002E-2</v>
      </c>
      <c r="M5278" s="5">
        <v>0.29629699999999998</v>
      </c>
      <c r="N5278" s="5">
        <v>0.38458999999999999</v>
      </c>
      <c r="O5278" s="5">
        <v>0.19989499999999999</v>
      </c>
      <c r="P5278" s="5">
        <v>3.4120000000000001E-3</v>
      </c>
    </row>
    <row r="5279" spans="1:16" x14ac:dyDescent="0.25">
      <c r="A5279" s="10">
        <f t="shared" si="85"/>
        <v>5278</v>
      </c>
      <c r="B5279" s="3" t="s">
        <v>338</v>
      </c>
      <c r="C5279" s="3" t="s">
        <v>117</v>
      </c>
      <c r="D5279" s="5">
        <v>3.1789999999999999E-2</v>
      </c>
      <c r="E5279" s="5">
        <v>0.46551718750000004</v>
      </c>
      <c r="F5279" s="5">
        <v>0.172373</v>
      </c>
      <c r="G5279" s="5">
        <v>6.7933999999999994E-2</v>
      </c>
      <c r="H5279" s="5">
        <v>0.34578199999999998</v>
      </c>
      <c r="I5279" s="5">
        <v>0.16756499999999999</v>
      </c>
      <c r="J5279" s="5">
        <v>0.15884400000000001</v>
      </c>
      <c r="K5279" s="5"/>
      <c r="L5279" s="5">
        <v>3.3669999999999999E-2</v>
      </c>
      <c r="M5279" s="5">
        <v>0.29346100000000003</v>
      </c>
      <c r="N5279" s="5">
        <v>0.36980600000000002</v>
      </c>
      <c r="O5279" s="5">
        <v>0.18615999999999999</v>
      </c>
      <c r="P5279" s="5">
        <v>1.3004999999999999E-2</v>
      </c>
    </row>
    <row r="5280" spans="1:16" x14ac:dyDescent="0.25">
      <c r="A5280" s="10">
        <f t="shared" si="85"/>
        <v>5279</v>
      </c>
      <c r="B5280" s="3" t="s">
        <v>338</v>
      </c>
      <c r="C5280" s="3" t="s">
        <v>118</v>
      </c>
      <c r="D5280" s="5">
        <v>4.0680000000000001E-2</v>
      </c>
      <c r="E5280" s="5">
        <v>0.38407223958333331</v>
      </c>
      <c r="F5280" s="5">
        <v>0.16414400000000001</v>
      </c>
      <c r="G5280" s="5">
        <v>7.6581999999999997E-2</v>
      </c>
      <c r="H5280" s="5">
        <v>0.38989600000000002</v>
      </c>
      <c r="I5280" s="5">
        <v>0.21088100000000001</v>
      </c>
      <c r="J5280" s="5">
        <v>0.188582</v>
      </c>
      <c r="K5280" s="5"/>
      <c r="L5280" s="5">
        <v>3.9537999999999997E-2</v>
      </c>
      <c r="M5280" s="5">
        <v>0.29294999999999999</v>
      </c>
      <c r="N5280" s="5">
        <v>0.37090400000000001</v>
      </c>
      <c r="O5280" s="5">
        <v>0.17319200000000001</v>
      </c>
      <c r="P5280" s="5">
        <v>3.6735999999999998E-2</v>
      </c>
    </row>
    <row r="5281" spans="1:16" x14ac:dyDescent="0.25">
      <c r="A5281" s="10">
        <f t="shared" si="85"/>
        <v>5280</v>
      </c>
      <c r="B5281" s="3" t="s">
        <v>339</v>
      </c>
      <c r="C5281" s="3" t="s">
        <v>120</v>
      </c>
      <c r="D5281" s="5">
        <v>6.8488999999999994E-2</v>
      </c>
      <c r="E5281" s="5">
        <v>4.478583333333333E-2</v>
      </c>
      <c r="F5281" s="5">
        <v>0.18615499999999999</v>
      </c>
      <c r="G5281" s="5">
        <v>7.0336999999999997E-2</v>
      </c>
      <c r="H5281" s="5">
        <v>0.40723700000000002</v>
      </c>
      <c r="I5281" s="5">
        <v>0.27798899999999999</v>
      </c>
      <c r="J5281" s="5">
        <v>0.23324500000000001</v>
      </c>
      <c r="K5281" s="5"/>
      <c r="L5281" s="5">
        <v>5.2648E-2</v>
      </c>
      <c r="M5281" s="5">
        <v>0.33063399999999998</v>
      </c>
      <c r="N5281" s="5">
        <v>0.35436600000000001</v>
      </c>
      <c r="O5281" s="5">
        <v>0.19076799999999999</v>
      </c>
      <c r="P5281" s="5">
        <v>6.3129000000000005E-2</v>
      </c>
    </row>
    <row r="5282" spans="1:16" x14ac:dyDescent="0.25">
      <c r="A5282" s="10">
        <f t="shared" si="85"/>
        <v>5281</v>
      </c>
      <c r="B5282" s="3" t="s">
        <v>339</v>
      </c>
      <c r="C5282" s="3" t="s">
        <v>96</v>
      </c>
      <c r="D5282" s="5">
        <v>9.6351999999999993E-2</v>
      </c>
      <c r="E5282" s="5">
        <v>2.12984375E-2</v>
      </c>
      <c r="F5282" s="5">
        <v>0.188776</v>
      </c>
      <c r="G5282" s="5">
        <v>9.5594999999999999E-2</v>
      </c>
      <c r="H5282" s="5">
        <v>0.405302</v>
      </c>
      <c r="I5282" s="5">
        <v>0.35358699999999998</v>
      </c>
      <c r="J5282" s="5">
        <v>0.26571699999999998</v>
      </c>
      <c r="K5282" s="5"/>
      <c r="L5282" s="5">
        <v>4.3723999999999999E-2</v>
      </c>
      <c r="M5282" s="5">
        <v>0.31485400000000002</v>
      </c>
      <c r="N5282" s="5">
        <v>0.33454400000000001</v>
      </c>
      <c r="O5282" s="5">
        <v>0.194685</v>
      </c>
      <c r="P5282" s="5">
        <v>9.4137999999999999E-2</v>
      </c>
    </row>
    <row r="5283" spans="1:16" x14ac:dyDescent="0.25">
      <c r="A5283" s="10">
        <f t="shared" si="85"/>
        <v>5282</v>
      </c>
      <c r="B5283" s="3" t="s">
        <v>339</v>
      </c>
      <c r="C5283" s="3" t="s">
        <v>97</v>
      </c>
      <c r="D5283" s="5">
        <v>0.110249</v>
      </c>
      <c r="E5283" s="5">
        <v>3.3326041666666667E-2</v>
      </c>
      <c r="F5283" s="5">
        <v>0.198156</v>
      </c>
      <c r="G5283" s="5">
        <v>0.143455</v>
      </c>
      <c r="H5283" s="5">
        <v>0.44047599999999998</v>
      </c>
      <c r="I5283" s="5">
        <v>0.39091700000000001</v>
      </c>
      <c r="J5283" s="5">
        <v>0.30617899999999998</v>
      </c>
      <c r="K5283" s="5"/>
      <c r="L5283" s="5">
        <v>5.5572999999999997E-2</v>
      </c>
      <c r="M5283" s="5">
        <v>0.32236199999999998</v>
      </c>
      <c r="N5283" s="5">
        <v>0.31900600000000001</v>
      </c>
      <c r="O5283" s="5">
        <v>0.167075</v>
      </c>
      <c r="P5283" s="5">
        <v>0.12844900000000001</v>
      </c>
    </row>
    <row r="5284" spans="1:16" x14ac:dyDescent="0.25">
      <c r="A5284" s="10">
        <f t="shared" si="85"/>
        <v>5283</v>
      </c>
      <c r="B5284" s="3" t="s">
        <v>339</v>
      </c>
      <c r="C5284" s="3" t="s">
        <v>98</v>
      </c>
      <c r="D5284" s="5">
        <v>0.13017500000000001</v>
      </c>
      <c r="E5284" s="5">
        <v>6.2397916666666664E-2</v>
      </c>
      <c r="F5284" s="5">
        <v>0.20968200000000001</v>
      </c>
      <c r="G5284" s="5">
        <v>0.183974</v>
      </c>
      <c r="H5284" s="5">
        <v>0.49261700000000003</v>
      </c>
      <c r="I5284" s="5">
        <v>0.39000200000000002</v>
      </c>
      <c r="J5284" s="5">
        <v>0.30186600000000002</v>
      </c>
      <c r="K5284" s="5"/>
      <c r="L5284" s="5">
        <v>6.2539999999999998E-2</v>
      </c>
      <c r="M5284" s="5">
        <v>0.36133700000000002</v>
      </c>
      <c r="N5284" s="5">
        <v>0.310919</v>
      </c>
      <c r="O5284" s="5">
        <v>0.23022799999999999</v>
      </c>
      <c r="P5284" s="5">
        <v>0.15563399999999999</v>
      </c>
    </row>
    <row r="5285" spans="1:16" x14ac:dyDescent="0.25">
      <c r="A5285" s="10">
        <f t="shared" si="85"/>
        <v>5284</v>
      </c>
      <c r="B5285" s="3" t="s">
        <v>339</v>
      </c>
      <c r="C5285" s="3" t="s">
        <v>99</v>
      </c>
      <c r="D5285" s="5">
        <v>0.14955499999999999</v>
      </c>
      <c r="E5285" s="5">
        <v>3.1303854166666666E-2</v>
      </c>
      <c r="F5285" s="5">
        <v>0.22222800000000001</v>
      </c>
      <c r="G5285" s="5">
        <v>0.24263399999999999</v>
      </c>
      <c r="H5285" s="5">
        <v>0.511849</v>
      </c>
      <c r="I5285" s="5">
        <v>0.396092</v>
      </c>
      <c r="J5285" s="5">
        <v>0.30112499999999998</v>
      </c>
      <c r="K5285" s="5"/>
      <c r="L5285" s="5">
        <v>7.7875E-2</v>
      </c>
      <c r="M5285" s="5">
        <v>0.42873099999999997</v>
      </c>
      <c r="N5285" s="5">
        <v>0.29467900000000002</v>
      </c>
      <c r="O5285" s="5">
        <v>0.26758100000000001</v>
      </c>
      <c r="P5285" s="5">
        <v>0.20055600000000001</v>
      </c>
    </row>
    <row r="5286" spans="1:16" x14ac:dyDescent="0.25">
      <c r="A5286" s="10">
        <f t="shared" si="85"/>
        <v>5285</v>
      </c>
      <c r="B5286" s="3" t="s">
        <v>339</v>
      </c>
      <c r="C5286" s="3" t="s">
        <v>100</v>
      </c>
      <c r="D5286" s="5">
        <v>0.15048700000000001</v>
      </c>
      <c r="E5286" s="5">
        <v>1.5555937499999999E-2</v>
      </c>
      <c r="F5286" s="5">
        <v>0.18518999999999999</v>
      </c>
      <c r="G5286" s="5">
        <v>0.315803</v>
      </c>
      <c r="H5286" s="5">
        <v>0.51632999999999996</v>
      </c>
      <c r="I5286" s="5">
        <v>0.37144700000000003</v>
      </c>
      <c r="J5286" s="5">
        <v>0.323988</v>
      </c>
      <c r="K5286" s="5"/>
      <c r="L5286" s="5">
        <v>8.1449999999999995E-2</v>
      </c>
      <c r="M5286" s="5">
        <v>0.426983</v>
      </c>
      <c r="N5286" s="5">
        <v>0.277225</v>
      </c>
      <c r="O5286" s="5">
        <v>0.28442299999999998</v>
      </c>
      <c r="P5286" s="5">
        <v>0.274254</v>
      </c>
    </row>
    <row r="5287" spans="1:16" x14ac:dyDescent="0.25">
      <c r="A5287" s="10">
        <f t="shared" si="85"/>
        <v>5286</v>
      </c>
      <c r="B5287" s="3" t="s">
        <v>339</v>
      </c>
      <c r="C5287" s="3" t="s">
        <v>101</v>
      </c>
      <c r="D5287" s="5">
        <v>0.120992</v>
      </c>
      <c r="E5287" s="5">
        <v>5.383333333333333E-2</v>
      </c>
      <c r="F5287" s="5">
        <v>0.16170399999999999</v>
      </c>
      <c r="G5287" s="5">
        <v>0.36909799999999998</v>
      </c>
      <c r="H5287" s="5">
        <v>0.52396200000000004</v>
      </c>
      <c r="I5287" s="5">
        <v>0.35570099999999999</v>
      </c>
      <c r="J5287" s="5">
        <v>0.36085899999999999</v>
      </c>
      <c r="K5287" s="5"/>
      <c r="L5287" s="5">
        <v>0.10344100000000001</v>
      </c>
      <c r="M5287" s="5">
        <v>0.43908000000000003</v>
      </c>
      <c r="N5287" s="5">
        <v>0.27063999999999999</v>
      </c>
      <c r="O5287" s="5">
        <v>0.30927500000000002</v>
      </c>
      <c r="P5287" s="5">
        <v>0.30832399999999999</v>
      </c>
    </row>
    <row r="5288" spans="1:16" x14ac:dyDescent="0.25">
      <c r="A5288" s="10">
        <f t="shared" si="85"/>
        <v>5287</v>
      </c>
      <c r="B5288" s="3" t="s">
        <v>339</v>
      </c>
      <c r="C5288" s="3" t="s">
        <v>102</v>
      </c>
      <c r="D5288" s="5">
        <v>0.110773</v>
      </c>
      <c r="E5288" s="5">
        <v>0.25095364583333335</v>
      </c>
      <c r="F5288" s="5">
        <v>0.12260699999999999</v>
      </c>
      <c r="G5288" s="5">
        <v>0.39898299999999998</v>
      </c>
      <c r="H5288" s="5">
        <v>0.47017100000000001</v>
      </c>
      <c r="I5288" s="5">
        <v>0.27698</v>
      </c>
      <c r="J5288" s="5">
        <v>0.28699400000000003</v>
      </c>
      <c r="K5288" s="5"/>
      <c r="L5288" s="5">
        <v>0.101301</v>
      </c>
      <c r="M5288" s="5">
        <v>0.46287499999999998</v>
      </c>
      <c r="N5288" s="5">
        <v>0.26856799999999997</v>
      </c>
      <c r="O5288" s="5">
        <v>0.34766799999999998</v>
      </c>
      <c r="P5288" s="5">
        <v>0.28915400000000002</v>
      </c>
    </row>
    <row r="5289" spans="1:16" x14ac:dyDescent="0.25">
      <c r="A5289" s="10">
        <f t="shared" si="85"/>
        <v>5288</v>
      </c>
      <c r="B5289" s="3" t="s">
        <v>339</v>
      </c>
      <c r="C5289" s="3" t="s">
        <v>103</v>
      </c>
      <c r="D5289" s="5">
        <v>9.2246999999999996E-2</v>
      </c>
      <c r="E5289" s="5">
        <v>0.11896255208333334</v>
      </c>
      <c r="F5289" s="5">
        <v>9.4912999999999997E-2</v>
      </c>
      <c r="G5289" s="5">
        <v>0.40137200000000001</v>
      </c>
      <c r="H5289" s="5">
        <v>0.43007499999999999</v>
      </c>
      <c r="I5289" s="5">
        <v>0.218301</v>
      </c>
      <c r="J5289" s="5">
        <v>0.239283</v>
      </c>
      <c r="K5289" s="5"/>
      <c r="L5289" s="5">
        <v>9.5571000000000003E-2</v>
      </c>
      <c r="M5289" s="5">
        <v>0.448743</v>
      </c>
      <c r="N5289" s="5">
        <v>0.27258500000000002</v>
      </c>
      <c r="O5289" s="5">
        <v>0.28134999999999999</v>
      </c>
      <c r="P5289" s="5">
        <v>0.24454400000000001</v>
      </c>
    </row>
    <row r="5290" spans="1:16" x14ac:dyDescent="0.25">
      <c r="A5290" s="10">
        <f t="shared" si="85"/>
        <v>5289</v>
      </c>
      <c r="B5290" s="3" t="s">
        <v>339</v>
      </c>
      <c r="C5290" s="3" t="s">
        <v>104</v>
      </c>
      <c r="D5290" s="5">
        <v>6.2493E-2</v>
      </c>
      <c r="E5290" s="5">
        <v>0.21252083333333333</v>
      </c>
      <c r="F5290" s="5">
        <v>7.7040999999999998E-2</v>
      </c>
      <c r="G5290" s="5">
        <v>0.380463</v>
      </c>
      <c r="H5290" s="5">
        <v>0.43189699999999998</v>
      </c>
      <c r="I5290" s="5">
        <v>0.17887800000000001</v>
      </c>
      <c r="J5290" s="5">
        <v>0.24406900000000001</v>
      </c>
      <c r="K5290" s="5"/>
      <c r="L5290" s="5">
        <v>9.0802999999999995E-2</v>
      </c>
      <c r="M5290" s="5">
        <v>0.436894</v>
      </c>
      <c r="N5290" s="5">
        <v>0.25334200000000001</v>
      </c>
      <c r="O5290" s="5">
        <v>0.28374199999999999</v>
      </c>
      <c r="P5290" s="5">
        <v>0.203237</v>
      </c>
    </row>
    <row r="5291" spans="1:16" x14ac:dyDescent="0.25">
      <c r="A5291" s="10">
        <f t="shared" si="85"/>
        <v>5290</v>
      </c>
      <c r="B5291" s="3" t="s">
        <v>339</v>
      </c>
      <c r="C5291" s="3" t="s">
        <v>105</v>
      </c>
      <c r="D5291" s="5">
        <v>4.5511000000000003E-2</v>
      </c>
      <c r="E5291" s="5">
        <v>0.15847395833333333</v>
      </c>
      <c r="F5291" s="5">
        <v>7.6966000000000007E-2</v>
      </c>
      <c r="G5291" s="5">
        <v>0.35457</v>
      </c>
      <c r="H5291" s="5">
        <v>0.50743300000000002</v>
      </c>
      <c r="I5291" s="5">
        <v>0.20692099999999999</v>
      </c>
      <c r="J5291" s="5">
        <v>0.26113999999999998</v>
      </c>
      <c r="K5291" s="5"/>
      <c r="L5291" s="5">
        <v>9.3785999999999994E-2</v>
      </c>
      <c r="M5291" s="5">
        <v>0.37531599999999998</v>
      </c>
      <c r="N5291" s="5">
        <v>0.21837200000000001</v>
      </c>
      <c r="O5291" s="5">
        <v>0.33091900000000002</v>
      </c>
      <c r="P5291" s="5">
        <v>0.156031</v>
      </c>
    </row>
    <row r="5292" spans="1:16" x14ac:dyDescent="0.25">
      <c r="A5292" s="10">
        <f t="shared" si="85"/>
        <v>5291</v>
      </c>
      <c r="B5292" s="3" t="s">
        <v>339</v>
      </c>
      <c r="C5292" s="3" t="s">
        <v>106</v>
      </c>
      <c r="D5292" s="5">
        <v>3.5400000000000001E-2</v>
      </c>
      <c r="E5292" s="5">
        <v>0.12834114583333334</v>
      </c>
      <c r="F5292" s="5">
        <v>9.0451000000000004E-2</v>
      </c>
      <c r="G5292" s="5">
        <v>0.37035200000000001</v>
      </c>
      <c r="H5292" s="5">
        <v>0.52043200000000001</v>
      </c>
      <c r="I5292" s="5">
        <v>0.19143199999999999</v>
      </c>
      <c r="J5292" s="5">
        <v>0.19590399999999999</v>
      </c>
      <c r="K5292" s="5"/>
      <c r="L5292" s="5">
        <v>0.10428900000000001</v>
      </c>
      <c r="M5292" s="5">
        <v>0.30213099999999998</v>
      </c>
      <c r="N5292" s="5">
        <v>0.19472300000000001</v>
      </c>
      <c r="O5292" s="5">
        <v>0.38532699999999998</v>
      </c>
      <c r="P5292" s="5">
        <v>0.11758200000000001</v>
      </c>
    </row>
    <row r="5293" spans="1:16" x14ac:dyDescent="0.25">
      <c r="A5293" s="10">
        <f t="shared" si="85"/>
        <v>5292</v>
      </c>
      <c r="B5293" s="3" t="s">
        <v>339</v>
      </c>
      <c r="C5293" s="3" t="s">
        <v>107</v>
      </c>
      <c r="D5293" s="5">
        <v>5.2090999999999998E-2</v>
      </c>
      <c r="E5293" s="5">
        <v>0.10702463541666668</v>
      </c>
      <c r="F5293" s="5">
        <v>8.7650000000000006E-2</v>
      </c>
      <c r="G5293" s="5">
        <v>0.364315</v>
      </c>
      <c r="H5293" s="5">
        <v>0.499921</v>
      </c>
      <c r="I5293" s="5">
        <v>0.10544199999999999</v>
      </c>
      <c r="J5293" s="5">
        <v>0.13619600000000001</v>
      </c>
      <c r="K5293" s="5"/>
      <c r="L5293" s="5">
        <v>0.100714</v>
      </c>
      <c r="M5293" s="5">
        <v>0.26912900000000001</v>
      </c>
      <c r="N5293" s="5">
        <v>0.18549599999999999</v>
      </c>
      <c r="O5293" s="5">
        <v>0.42182199999999997</v>
      </c>
      <c r="P5293" s="5">
        <v>9.6989000000000006E-2</v>
      </c>
    </row>
    <row r="5294" spans="1:16" x14ac:dyDescent="0.25">
      <c r="A5294" s="10">
        <f t="shared" si="85"/>
        <v>5293</v>
      </c>
      <c r="B5294" s="3" t="s">
        <v>339</v>
      </c>
      <c r="C5294" s="3" t="s">
        <v>108</v>
      </c>
      <c r="D5294" s="5">
        <v>5.8914000000000001E-2</v>
      </c>
      <c r="E5294" s="5">
        <v>0.16766927083333333</v>
      </c>
      <c r="F5294" s="5">
        <v>9.1199000000000002E-2</v>
      </c>
      <c r="G5294" s="5">
        <v>0.17133399999999999</v>
      </c>
      <c r="H5294" s="5">
        <v>0.383521</v>
      </c>
      <c r="I5294" s="5">
        <v>0.116521</v>
      </c>
      <c r="J5294" s="5">
        <v>0.116771</v>
      </c>
      <c r="K5294" s="5"/>
      <c r="L5294" s="5">
        <v>7.3035000000000003E-2</v>
      </c>
      <c r="M5294" s="5">
        <v>0.19529299999999999</v>
      </c>
      <c r="N5294" s="5">
        <v>0.185782</v>
      </c>
      <c r="O5294" s="5">
        <v>0.44671499999999997</v>
      </c>
      <c r="P5294" s="5">
        <v>7.2647000000000003E-2</v>
      </c>
    </row>
    <row r="5295" spans="1:16" x14ac:dyDescent="0.25">
      <c r="A5295" s="10">
        <f t="shared" si="85"/>
        <v>5294</v>
      </c>
      <c r="B5295" s="3" t="s">
        <v>339</v>
      </c>
      <c r="C5295" s="3" t="s">
        <v>109</v>
      </c>
      <c r="D5295" s="5">
        <v>6.1358999999999997E-2</v>
      </c>
      <c r="E5295" s="5">
        <v>0.13430625000000002</v>
      </c>
      <c r="F5295" s="5">
        <v>0.140509</v>
      </c>
      <c r="G5295" s="5">
        <v>8.4677000000000002E-2</v>
      </c>
      <c r="H5295" s="5">
        <v>0.35222500000000001</v>
      </c>
      <c r="I5295" s="5">
        <v>0.16725400000000001</v>
      </c>
      <c r="J5295" s="5">
        <v>0.15626999999999999</v>
      </c>
      <c r="K5295" s="5"/>
      <c r="L5295" s="5">
        <v>5.6742000000000001E-2</v>
      </c>
      <c r="M5295" s="5">
        <v>0.151586</v>
      </c>
      <c r="N5295" s="5">
        <v>0.20186599999999999</v>
      </c>
      <c r="O5295" s="5">
        <v>0.44860899999999998</v>
      </c>
      <c r="P5295" s="5">
        <v>5.1163E-2</v>
      </c>
    </row>
    <row r="5296" spans="1:16" x14ac:dyDescent="0.25">
      <c r="A5296" s="10">
        <f t="shared" si="85"/>
        <v>5295</v>
      </c>
      <c r="B5296" s="3" t="s">
        <v>339</v>
      </c>
      <c r="C5296" s="3" t="s">
        <v>110</v>
      </c>
      <c r="D5296" s="5">
        <v>8.2609000000000002E-2</v>
      </c>
      <c r="E5296" s="5">
        <v>9.9735520833333341E-2</v>
      </c>
      <c r="F5296" s="5">
        <v>0.180364</v>
      </c>
      <c r="G5296" s="5">
        <v>9.6155000000000004E-2</v>
      </c>
      <c r="H5296" s="5">
        <v>0.382934</v>
      </c>
      <c r="I5296" s="5">
        <v>0.275065</v>
      </c>
      <c r="J5296" s="5">
        <v>0.20568600000000001</v>
      </c>
      <c r="K5296" s="5"/>
      <c r="L5296" s="5">
        <v>5.0743999999999997E-2</v>
      </c>
      <c r="M5296" s="5">
        <v>0.121044</v>
      </c>
      <c r="N5296" s="5">
        <v>0.20444899999999999</v>
      </c>
      <c r="O5296" s="5">
        <v>0.41032400000000002</v>
      </c>
      <c r="P5296" s="5">
        <v>3.6007999999999998E-2</v>
      </c>
    </row>
    <row r="5297" spans="1:16" x14ac:dyDescent="0.25">
      <c r="A5297" s="10">
        <f t="shared" si="85"/>
        <v>5296</v>
      </c>
      <c r="B5297" s="3" t="s">
        <v>339</v>
      </c>
      <c r="C5297" s="3" t="s">
        <v>111</v>
      </c>
      <c r="D5297" s="5">
        <v>0.128693</v>
      </c>
      <c r="E5297" s="5">
        <v>3.4317500000000001E-2</v>
      </c>
      <c r="F5297" s="5">
        <v>0.197467</v>
      </c>
      <c r="G5297" s="5">
        <v>0.156413</v>
      </c>
      <c r="H5297" s="5">
        <v>0.40445399999999998</v>
      </c>
      <c r="I5297" s="5">
        <v>0.38072400000000001</v>
      </c>
      <c r="J5297" s="5">
        <v>0.25253700000000001</v>
      </c>
      <c r="K5297" s="5"/>
      <c r="L5297" s="5">
        <v>6.0248999999999997E-2</v>
      </c>
      <c r="M5297" s="5">
        <v>0.104603</v>
      </c>
      <c r="N5297" s="5">
        <v>0.19461800000000001</v>
      </c>
      <c r="O5297" s="5">
        <v>0.42857200000000001</v>
      </c>
      <c r="P5297" s="5">
        <v>2.4815E-2</v>
      </c>
    </row>
    <row r="5298" spans="1:16" x14ac:dyDescent="0.25">
      <c r="A5298" s="10">
        <f t="shared" si="85"/>
        <v>5297</v>
      </c>
      <c r="B5298" s="3" t="s">
        <v>339</v>
      </c>
      <c r="C5298" s="3" t="s">
        <v>112</v>
      </c>
      <c r="D5298" s="5">
        <v>0.13361500000000001</v>
      </c>
      <c r="E5298" s="5">
        <v>2.8331510416666664E-2</v>
      </c>
      <c r="F5298" s="5">
        <v>0.19475400000000001</v>
      </c>
      <c r="G5298" s="5">
        <v>0.212591</v>
      </c>
      <c r="H5298" s="5">
        <v>0.423902</v>
      </c>
      <c r="I5298" s="5">
        <v>0.37043399999999999</v>
      </c>
      <c r="J5298" s="5">
        <v>0.31184699999999999</v>
      </c>
      <c r="K5298" s="5"/>
      <c r="L5298" s="5">
        <v>6.1759000000000001E-2</v>
      </c>
      <c r="M5298" s="5">
        <v>0.104382</v>
      </c>
      <c r="N5298" s="5">
        <v>0.20193900000000001</v>
      </c>
      <c r="O5298" s="5">
        <v>0.42884800000000001</v>
      </c>
      <c r="P5298" s="5">
        <v>1.9599999999999999E-2</v>
      </c>
    </row>
    <row r="5299" spans="1:16" x14ac:dyDescent="0.25">
      <c r="A5299" s="10">
        <f t="shared" si="85"/>
        <v>5298</v>
      </c>
      <c r="B5299" s="3" t="s">
        <v>339</v>
      </c>
      <c r="C5299" s="3" t="s">
        <v>113</v>
      </c>
      <c r="D5299" s="5">
        <v>0.133687</v>
      </c>
      <c r="E5299" s="5">
        <v>4.3096406249999997E-2</v>
      </c>
      <c r="F5299" s="5">
        <v>0.17780399999999999</v>
      </c>
      <c r="G5299" s="5">
        <v>0.22994100000000001</v>
      </c>
      <c r="H5299" s="5">
        <v>0.41019699999999998</v>
      </c>
      <c r="I5299" s="5">
        <v>0.42857499999999998</v>
      </c>
      <c r="J5299" s="5">
        <v>0.320129</v>
      </c>
      <c r="K5299" s="5"/>
      <c r="L5299" s="5">
        <v>6.0427000000000002E-2</v>
      </c>
      <c r="M5299" s="5">
        <v>0.13955300000000001</v>
      </c>
      <c r="N5299" s="5">
        <v>0.204128</v>
      </c>
      <c r="O5299" s="5">
        <v>0.40072600000000003</v>
      </c>
      <c r="P5299" s="5">
        <v>1.0883E-2</v>
      </c>
    </row>
    <row r="5300" spans="1:16" x14ac:dyDescent="0.25">
      <c r="A5300" s="10">
        <f t="shared" si="85"/>
        <v>5299</v>
      </c>
      <c r="B5300" s="3" t="s">
        <v>339</v>
      </c>
      <c r="C5300" s="3" t="s">
        <v>114</v>
      </c>
      <c r="D5300" s="5">
        <v>0.135467</v>
      </c>
      <c r="E5300" s="5">
        <v>0.10428010416666667</v>
      </c>
      <c r="F5300" s="5">
        <v>0.167992</v>
      </c>
      <c r="G5300" s="5">
        <v>0.24762400000000001</v>
      </c>
      <c r="H5300" s="5">
        <v>0.42572900000000002</v>
      </c>
      <c r="I5300" s="5">
        <v>0.45368700000000001</v>
      </c>
      <c r="J5300" s="5">
        <v>0.28350999999999998</v>
      </c>
      <c r="K5300" s="5"/>
      <c r="L5300" s="5">
        <v>7.1793999999999997E-2</v>
      </c>
      <c r="M5300" s="5">
        <v>0.17238300000000001</v>
      </c>
      <c r="N5300" s="5">
        <v>0.20560999999999999</v>
      </c>
      <c r="O5300" s="5">
        <v>0.35520000000000002</v>
      </c>
      <c r="P5300" s="5">
        <v>1.0841999999999999E-2</v>
      </c>
    </row>
    <row r="5301" spans="1:16" x14ac:dyDescent="0.25">
      <c r="A5301" s="10">
        <f t="shared" si="85"/>
        <v>5300</v>
      </c>
      <c r="B5301" s="3" t="s">
        <v>339</v>
      </c>
      <c r="C5301" s="3" t="s">
        <v>115</v>
      </c>
      <c r="D5301" s="5">
        <v>0.107545</v>
      </c>
      <c r="E5301" s="5">
        <v>0.26902395833333331</v>
      </c>
      <c r="F5301" s="5">
        <v>0.15775400000000001</v>
      </c>
      <c r="G5301" s="5">
        <v>0.25023800000000002</v>
      </c>
      <c r="H5301" s="5">
        <v>0.438444</v>
      </c>
      <c r="I5301" s="5">
        <v>0.40136300000000003</v>
      </c>
      <c r="J5301" s="5">
        <v>0.32910099999999998</v>
      </c>
      <c r="K5301" s="5"/>
      <c r="L5301" s="5">
        <v>6.6192000000000001E-2</v>
      </c>
      <c r="M5301" s="5">
        <v>0.190136</v>
      </c>
      <c r="N5301" s="5">
        <v>0.20959700000000001</v>
      </c>
      <c r="O5301" s="5">
        <v>0.32509100000000002</v>
      </c>
      <c r="P5301" s="5">
        <v>1.4604000000000001E-2</v>
      </c>
    </row>
    <row r="5302" spans="1:16" x14ac:dyDescent="0.25">
      <c r="A5302" s="10">
        <f t="shared" si="85"/>
        <v>5301</v>
      </c>
      <c r="B5302" s="3" t="s">
        <v>339</v>
      </c>
      <c r="C5302" s="3" t="s">
        <v>116</v>
      </c>
      <c r="D5302" s="5">
        <v>9.6203999999999998E-2</v>
      </c>
      <c r="E5302" s="5">
        <v>0.26241874999999998</v>
      </c>
      <c r="F5302" s="5">
        <v>0.13689100000000001</v>
      </c>
      <c r="G5302" s="5">
        <v>0.22031400000000001</v>
      </c>
      <c r="H5302" s="5">
        <v>0.465476</v>
      </c>
      <c r="I5302" s="5">
        <v>0.39717000000000002</v>
      </c>
      <c r="J5302" s="5">
        <v>0.27895199999999998</v>
      </c>
      <c r="K5302" s="5"/>
      <c r="L5302" s="5">
        <v>5.8435000000000001E-2</v>
      </c>
      <c r="M5302" s="5">
        <v>0.194358</v>
      </c>
      <c r="N5302" s="5">
        <v>0.21069399999999999</v>
      </c>
      <c r="O5302" s="5">
        <v>0.25986399999999998</v>
      </c>
      <c r="P5302" s="5">
        <v>2.0309000000000001E-2</v>
      </c>
    </row>
    <row r="5303" spans="1:16" x14ac:dyDescent="0.25">
      <c r="A5303" s="10">
        <f t="shared" si="85"/>
        <v>5302</v>
      </c>
      <c r="B5303" s="3" t="s">
        <v>339</v>
      </c>
      <c r="C5303" s="3" t="s">
        <v>117</v>
      </c>
      <c r="D5303" s="5">
        <v>0.114065</v>
      </c>
      <c r="E5303" s="5">
        <v>0.22545885416666667</v>
      </c>
      <c r="F5303" s="5">
        <v>0.12582399999999999</v>
      </c>
      <c r="G5303" s="5">
        <v>0.266237</v>
      </c>
      <c r="H5303" s="5">
        <v>0.51102700000000001</v>
      </c>
      <c r="I5303" s="5">
        <v>0.38335200000000003</v>
      </c>
      <c r="J5303" s="5">
        <v>0.28874699999999998</v>
      </c>
      <c r="K5303" s="5"/>
      <c r="L5303" s="5">
        <v>6.1409999999999999E-2</v>
      </c>
      <c r="M5303" s="5">
        <v>0.19922899999999999</v>
      </c>
      <c r="N5303" s="5">
        <v>0.21842300000000001</v>
      </c>
      <c r="O5303" s="5">
        <v>0.21607799999999999</v>
      </c>
      <c r="P5303" s="5">
        <v>3.2326000000000001E-2</v>
      </c>
    </row>
    <row r="5304" spans="1:16" x14ac:dyDescent="0.25">
      <c r="A5304" s="10">
        <f t="shared" si="85"/>
        <v>5303</v>
      </c>
      <c r="B5304" s="3" t="s">
        <v>339</v>
      </c>
      <c r="C5304" s="3" t="s">
        <v>118</v>
      </c>
      <c r="D5304" s="5">
        <v>0.115412</v>
      </c>
      <c r="E5304" s="5">
        <v>0.17182541666666667</v>
      </c>
      <c r="F5304" s="5">
        <v>0.146756</v>
      </c>
      <c r="G5304" s="5">
        <v>0.32399299999999998</v>
      </c>
      <c r="H5304" s="5">
        <v>0.55041899999999999</v>
      </c>
      <c r="I5304" s="5">
        <v>0.37124800000000002</v>
      </c>
      <c r="J5304" s="5">
        <v>0.29929299999999998</v>
      </c>
      <c r="K5304" s="5"/>
      <c r="L5304" s="5">
        <v>8.0680000000000002E-2</v>
      </c>
      <c r="M5304" s="5">
        <v>0.22980500000000001</v>
      </c>
      <c r="N5304" s="5">
        <v>0.21899299999999999</v>
      </c>
      <c r="O5304" s="5">
        <v>0.194609</v>
      </c>
      <c r="P5304" s="5">
        <v>4.2264000000000003E-2</v>
      </c>
    </row>
    <row r="5305" spans="1:16" x14ac:dyDescent="0.25">
      <c r="A5305" s="10">
        <f t="shared" si="85"/>
        <v>5304</v>
      </c>
      <c r="B5305" s="3" t="s">
        <v>340</v>
      </c>
      <c r="C5305" s="3" t="s">
        <v>120</v>
      </c>
      <c r="D5305" s="5">
        <v>0.127585</v>
      </c>
      <c r="E5305" s="5">
        <v>0.12420453125</v>
      </c>
      <c r="F5305" s="5">
        <v>0.22259599999999999</v>
      </c>
      <c r="G5305" s="5">
        <v>0.34716200000000003</v>
      </c>
      <c r="H5305" s="5">
        <v>0.53693000000000002</v>
      </c>
      <c r="I5305" s="5">
        <v>0.45887299999999998</v>
      </c>
      <c r="J5305" s="5">
        <v>0.38621800000000001</v>
      </c>
      <c r="K5305" s="5"/>
      <c r="L5305" s="5">
        <v>6.7116999999999996E-2</v>
      </c>
      <c r="M5305" s="5">
        <v>0.28003299999999998</v>
      </c>
      <c r="N5305" s="5">
        <v>0.21343400000000001</v>
      </c>
      <c r="O5305" s="5">
        <v>0.16877500000000001</v>
      </c>
      <c r="P5305" s="5">
        <v>5.1830000000000001E-2</v>
      </c>
    </row>
    <row r="5306" spans="1:16" x14ac:dyDescent="0.25">
      <c r="A5306" s="10">
        <f t="shared" si="85"/>
        <v>5305</v>
      </c>
      <c r="B5306" s="3" t="s">
        <v>340</v>
      </c>
      <c r="C5306" s="3" t="s">
        <v>96</v>
      </c>
      <c r="D5306" s="5">
        <v>0.13638700000000001</v>
      </c>
      <c r="E5306" s="5">
        <v>0.16502864583333332</v>
      </c>
      <c r="F5306" s="5">
        <v>0.31141600000000003</v>
      </c>
      <c r="G5306" s="5">
        <v>0.31212800000000002</v>
      </c>
      <c r="H5306" s="5">
        <v>0.51383199999999996</v>
      </c>
      <c r="I5306" s="5">
        <v>0.50074600000000002</v>
      </c>
      <c r="J5306" s="5">
        <v>0.40981800000000002</v>
      </c>
      <c r="K5306" s="5"/>
      <c r="L5306" s="5">
        <v>5.5307000000000002E-2</v>
      </c>
      <c r="M5306" s="5">
        <v>0.27687299999999998</v>
      </c>
      <c r="N5306" s="5">
        <v>0.200657</v>
      </c>
      <c r="O5306" s="5">
        <v>0.142456</v>
      </c>
      <c r="P5306" s="5">
        <v>6.1872000000000003E-2</v>
      </c>
    </row>
    <row r="5307" spans="1:16" x14ac:dyDescent="0.25">
      <c r="A5307" s="10">
        <f t="shared" si="85"/>
        <v>5306</v>
      </c>
      <c r="B5307" s="3" t="s">
        <v>340</v>
      </c>
      <c r="C5307" s="3" t="s">
        <v>97</v>
      </c>
      <c r="D5307" s="5">
        <v>0.162991</v>
      </c>
      <c r="E5307" s="5">
        <v>0.126915</v>
      </c>
      <c r="F5307" s="5">
        <v>0.39315</v>
      </c>
      <c r="G5307" s="5">
        <v>0.37988</v>
      </c>
      <c r="H5307" s="5">
        <v>0.50253000000000003</v>
      </c>
      <c r="I5307" s="5">
        <v>0.50906899999999999</v>
      </c>
      <c r="J5307" s="5">
        <v>0.395148</v>
      </c>
      <c r="K5307" s="5"/>
      <c r="L5307" s="5">
        <v>6.1258E-2</v>
      </c>
      <c r="M5307" s="5">
        <v>0.30071100000000001</v>
      </c>
      <c r="N5307" s="5">
        <v>0.18423700000000001</v>
      </c>
      <c r="O5307" s="5">
        <v>0.141462</v>
      </c>
      <c r="P5307" s="5">
        <v>7.7989000000000003E-2</v>
      </c>
    </row>
    <row r="5308" spans="1:16" x14ac:dyDescent="0.25">
      <c r="A5308" s="10">
        <f t="shared" si="85"/>
        <v>5307</v>
      </c>
      <c r="B5308" s="3" t="s">
        <v>340</v>
      </c>
      <c r="C5308" s="3" t="s">
        <v>98</v>
      </c>
      <c r="D5308" s="5">
        <v>0.22814699999999999</v>
      </c>
      <c r="E5308" s="5">
        <v>9.1785052083333332E-2</v>
      </c>
      <c r="F5308" s="5">
        <v>0.39257700000000001</v>
      </c>
      <c r="G5308" s="5">
        <v>0.47761199999999998</v>
      </c>
      <c r="H5308" s="5">
        <v>0.51766199999999996</v>
      </c>
      <c r="I5308" s="5">
        <v>0.46356799999999998</v>
      </c>
      <c r="J5308" s="5">
        <v>0.40434500000000001</v>
      </c>
      <c r="K5308" s="5"/>
      <c r="L5308" s="5">
        <v>8.5332000000000005E-2</v>
      </c>
      <c r="M5308" s="5">
        <v>0.34074199999999999</v>
      </c>
      <c r="N5308" s="5">
        <v>0.16956599999999999</v>
      </c>
      <c r="O5308" s="5">
        <v>0.17281099999999999</v>
      </c>
      <c r="P5308" s="5">
        <v>0.100604</v>
      </c>
    </row>
    <row r="5309" spans="1:16" x14ac:dyDescent="0.25">
      <c r="A5309" s="10">
        <f t="shared" si="85"/>
        <v>5308</v>
      </c>
      <c r="B5309" s="3" t="s">
        <v>340</v>
      </c>
      <c r="C5309" s="3" t="s">
        <v>99</v>
      </c>
      <c r="D5309" s="5">
        <v>0.311139</v>
      </c>
      <c r="E5309" s="5">
        <v>7.8101875000000001E-2</v>
      </c>
      <c r="F5309" s="5">
        <v>0.32821699999999998</v>
      </c>
      <c r="G5309" s="5">
        <v>0.65342</v>
      </c>
      <c r="H5309" s="5">
        <v>0.51255799999999996</v>
      </c>
      <c r="I5309" s="5">
        <v>0.47718699999999997</v>
      </c>
      <c r="J5309" s="5">
        <v>0.37524800000000003</v>
      </c>
      <c r="K5309" s="5"/>
      <c r="L5309" s="5">
        <v>7.1709999999999996E-2</v>
      </c>
      <c r="M5309" s="5">
        <v>0.41300300000000001</v>
      </c>
      <c r="N5309" s="5">
        <v>0.17708299999999999</v>
      </c>
      <c r="O5309" s="5">
        <v>0.17302799999999999</v>
      </c>
      <c r="P5309" s="5">
        <v>0.15343399999999999</v>
      </c>
    </row>
    <row r="5310" spans="1:16" x14ac:dyDescent="0.25">
      <c r="A5310" s="10">
        <f t="shared" si="85"/>
        <v>5309</v>
      </c>
      <c r="B5310" s="3" t="s">
        <v>340</v>
      </c>
      <c r="C5310" s="3" t="s">
        <v>100</v>
      </c>
      <c r="D5310" s="5">
        <v>0.32955000000000001</v>
      </c>
      <c r="E5310" s="5">
        <v>7.6990312500000005E-2</v>
      </c>
      <c r="F5310" s="5">
        <v>0.30257499999999998</v>
      </c>
      <c r="G5310" s="5">
        <v>0.70375600000000005</v>
      </c>
      <c r="H5310" s="5">
        <v>0.478661</v>
      </c>
      <c r="I5310" s="5">
        <v>0.41968299999999997</v>
      </c>
      <c r="J5310" s="5">
        <v>0.368531</v>
      </c>
      <c r="K5310" s="5"/>
      <c r="L5310" s="5">
        <v>8.9182999999999998E-2</v>
      </c>
      <c r="M5310" s="5">
        <v>0.38155499999999998</v>
      </c>
      <c r="N5310" s="5">
        <v>0.17652799999999999</v>
      </c>
      <c r="O5310" s="5">
        <v>0.156497</v>
      </c>
      <c r="P5310" s="5">
        <v>0.2165</v>
      </c>
    </row>
    <row r="5311" spans="1:16" x14ac:dyDescent="0.25">
      <c r="A5311" s="10">
        <f t="shared" si="85"/>
        <v>5310</v>
      </c>
      <c r="B5311" s="3" t="s">
        <v>340</v>
      </c>
      <c r="C5311" s="3" t="s">
        <v>101</v>
      </c>
      <c r="D5311" s="5">
        <v>0.29041400000000001</v>
      </c>
      <c r="E5311" s="5">
        <v>0.11046723958333335</v>
      </c>
      <c r="F5311" s="5">
        <v>0.26864500000000002</v>
      </c>
      <c r="G5311" s="5">
        <v>0.65890199999999999</v>
      </c>
      <c r="H5311" s="5">
        <v>0.47122399999999998</v>
      </c>
      <c r="I5311" s="5">
        <v>0.31483100000000003</v>
      </c>
      <c r="J5311" s="5">
        <v>0.38682299999999997</v>
      </c>
      <c r="K5311" s="5"/>
      <c r="L5311" s="5">
        <v>9.3034000000000006E-2</v>
      </c>
      <c r="M5311" s="5">
        <v>0.31192799999999998</v>
      </c>
      <c r="N5311" s="5">
        <v>0.160499</v>
      </c>
      <c r="O5311" s="5">
        <v>0.20805199999999999</v>
      </c>
      <c r="P5311" s="5">
        <v>0.27421000000000001</v>
      </c>
    </row>
    <row r="5312" spans="1:16" x14ac:dyDescent="0.25">
      <c r="A5312" s="10">
        <f t="shared" si="85"/>
        <v>5311</v>
      </c>
      <c r="B5312" s="3" t="s">
        <v>340</v>
      </c>
      <c r="C5312" s="3" t="s">
        <v>102</v>
      </c>
      <c r="D5312" s="5">
        <v>0.31728299999999998</v>
      </c>
      <c r="E5312" s="5">
        <v>0.12100625</v>
      </c>
      <c r="F5312" s="5">
        <v>0.199651</v>
      </c>
      <c r="G5312" s="5">
        <v>0.63849599999999995</v>
      </c>
      <c r="H5312" s="5">
        <v>0.47998499999999999</v>
      </c>
      <c r="I5312" s="5">
        <v>0.21998200000000001</v>
      </c>
      <c r="J5312" s="5">
        <v>0.35225800000000002</v>
      </c>
      <c r="K5312" s="5"/>
      <c r="L5312" s="5">
        <v>0.101149</v>
      </c>
      <c r="M5312" s="5">
        <v>0.26987299999999997</v>
      </c>
      <c r="N5312" s="5">
        <v>0.13952700000000001</v>
      </c>
      <c r="O5312" s="5">
        <v>0.20694100000000001</v>
      </c>
      <c r="P5312" s="5">
        <v>0.288968</v>
      </c>
    </row>
    <row r="5313" spans="1:16" x14ac:dyDescent="0.25">
      <c r="A5313" s="10">
        <f t="shared" si="85"/>
        <v>5312</v>
      </c>
      <c r="B5313" s="3" t="s">
        <v>340</v>
      </c>
      <c r="C5313" s="3" t="s">
        <v>103</v>
      </c>
      <c r="D5313" s="5">
        <v>0.37641400000000003</v>
      </c>
      <c r="E5313" s="5">
        <v>6.3266041666666661E-2</v>
      </c>
      <c r="F5313" s="5">
        <v>0.18853300000000001</v>
      </c>
      <c r="G5313" s="5">
        <v>0.65940399999999999</v>
      </c>
      <c r="H5313" s="5">
        <v>0.45821600000000001</v>
      </c>
      <c r="I5313" s="5">
        <v>0.191998</v>
      </c>
      <c r="J5313" s="5">
        <v>0.36508200000000002</v>
      </c>
      <c r="K5313" s="5"/>
      <c r="L5313" s="5">
        <v>0.111396</v>
      </c>
      <c r="M5313" s="5">
        <v>0.22107599999999999</v>
      </c>
      <c r="N5313" s="5">
        <v>0.11752799999999999</v>
      </c>
      <c r="O5313" s="5">
        <v>0.102363</v>
      </c>
      <c r="P5313" s="5">
        <v>0.24044699999999999</v>
      </c>
    </row>
    <row r="5314" spans="1:16" x14ac:dyDescent="0.25">
      <c r="A5314" s="10">
        <f t="shared" si="85"/>
        <v>5313</v>
      </c>
      <c r="B5314" s="3" t="s">
        <v>340</v>
      </c>
      <c r="C5314" s="3" t="s">
        <v>104</v>
      </c>
      <c r="D5314" s="5">
        <v>0.38297599999999998</v>
      </c>
      <c r="E5314" s="5">
        <v>4.3909583333333328E-2</v>
      </c>
      <c r="F5314" s="5">
        <v>0.170042</v>
      </c>
      <c r="G5314" s="5">
        <v>0.65275499999999997</v>
      </c>
      <c r="H5314" s="5">
        <v>0.46888600000000002</v>
      </c>
      <c r="I5314" s="5">
        <v>0.16317499999999999</v>
      </c>
      <c r="J5314" s="5">
        <v>0.40225699999999998</v>
      </c>
      <c r="K5314" s="5"/>
      <c r="L5314" s="5">
        <v>0.108083</v>
      </c>
      <c r="M5314" s="5">
        <v>0.16848099999999999</v>
      </c>
      <c r="N5314" s="5">
        <v>9.8884E-2</v>
      </c>
      <c r="O5314" s="5">
        <v>6.4485000000000001E-2</v>
      </c>
      <c r="P5314" s="5">
        <v>0.16592399999999999</v>
      </c>
    </row>
    <row r="5315" spans="1:16" x14ac:dyDescent="0.25">
      <c r="A5315" s="10">
        <f t="shared" si="85"/>
        <v>5314</v>
      </c>
      <c r="B5315" s="3" t="s">
        <v>340</v>
      </c>
      <c r="C5315" s="3" t="s">
        <v>105</v>
      </c>
      <c r="D5315" s="5">
        <v>0.34181899999999998</v>
      </c>
      <c r="E5315" s="5">
        <v>2.8749427083333334E-2</v>
      </c>
      <c r="F5315" s="5">
        <v>9.4306000000000001E-2</v>
      </c>
      <c r="G5315" s="5">
        <v>0.64220500000000003</v>
      </c>
      <c r="H5315" s="5">
        <v>0.50635799999999997</v>
      </c>
      <c r="I5315" s="5">
        <v>0.13584299999999999</v>
      </c>
      <c r="J5315" s="5">
        <v>0.34848600000000002</v>
      </c>
      <c r="K5315" s="5"/>
      <c r="L5315" s="5">
        <v>9.9012000000000003E-2</v>
      </c>
      <c r="M5315" s="5">
        <v>0.14726900000000001</v>
      </c>
      <c r="N5315" s="5">
        <v>8.3076999999999998E-2</v>
      </c>
      <c r="O5315" s="5">
        <v>5.1017E-2</v>
      </c>
      <c r="P5315" s="5">
        <v>0.122333</v>
      </c>
    </row>
    <row r="5316" spans="1:16" x14ac:dyDescent="0.25">
      <c r="A5316" s="10">
        <f t="shared" ref="A5316:A5379" si="86">A5315+1</f>
        <v>5315</v>
      </c>
      <c r="B5316" s="3" t="s">
        <v>340</v>
      </c>
      <c r="C5316" s="3" t="s">
        <v>106</v>
      </c>
      <c r="D5316" s="5">
        <v>0.30225000000000002</v>
      </c>
      <c r="E5316" s="5">
        <v>3.1562187499999998E-2</v>
      </c>
      <c r="F5316" s="5">
        <v>5.4364000000000003E-2</v>
      </c>
      <c r="G5316" s="5">
        <v>0.54653300000000005</v>
      </c>
      <c r="H5316" s="5">
        <v>0.521455</v>
      </c>
      <c r="I5316" s="5">
        <v>0.118702</v>
      </c>
      <c r="J5316" s="5">
        <v>0.266291</v>
      </c>
      <c r="K5316" s="5"/>
      <c r="L5316" s="5">
        <v>9.0092000000000005E-2</v>
      </c>
      <c r="M5316" s="5">
        <v>0.113841</v>
      </c>
      <c r="N5316" s="5">
        <v>6.9855E-2</v>
      </c>
      <c r="O5316" s="5">
        <v>5.0418999999999999E-2</v>
      </c>
      <c r="P5316" s="5">
        <v>0.109018</v>
      </c>
    </row>
    <row r="5317" spans="1:16" x14ac:dyDescent="0.25">
      <c r="A5317" s="10">
        <f t="shared" si="86"/>
        <v>5316</v>
      </c>
      <c r="B5317" s="3" t="s">
        <v>340</v>
      </c>
      <c r="C5317" s="3" t="s">
        <v>107</v>
      </c>
      <c r="D5317" s="5">
        <v>0.22995599999999999</v>
      </c>
      <c r="E5317" s="5">
        <v>1.6763854166666665E-2</v>
      </c>
      <c r="F5317" s="5">
        <v>4.0239999999999998E-2</v>
      </c>
      <c r="G5317" s="5">
        <v>0.47567599999999999</v>
      </c>
      <c r="H5317" s="5">
        <v>0.51622299999999999</v>
      </c>
      <c r="I5317" s="5">
        <v>6.9251999999999994E-2</v>
      </c>
      <c r="J5317" s="5">
        <v>0.25525100000000001</v>
      </c>
      <c r="K5317" s="5"/>
      <c r="L5317" s="5">
        <v>9.0882000000000004E-2</v>
      </c>
      <c r="M5317" s="5">
        <v>0.109666</v>
      </c>
      <c r="N5317" s="5">
        <v>6.2232000000000003E-2</v>
      </c>
      <c r="O5317" s="5">
        <v>4.8439000000000003E-2</v>
      </c>
      <c r="P5317" s="5">
        <v>0.101671</v>
      </c>
    </row>
    <row r="5318" spans="1:16" x14ac:dyDescent="0.25">
      <c r="A5318" s="10">
        <f t="shared" si="86"/>
        <v>5317</v>
      </c>
      <c r="B5318" s="3" t="s">
        <v>340</v>
      </c>
      <c r="C5318" s="3" t="s">
        <v>108</v>
      </c>
      <c r="D5318" s="5">
        <v>0.15413499999999999</v>
      </c>
      <c r="E5318" s="5">
        <v>0</v>
      </c>
      <c r="F5318" s="5">
        <v>4.3969000000000001E-2</v>
      </c>
      <c r="G5318" s="5">
        <v>0.35249999999999998</v>
      </c>
      <c r="H5318" s="5">
        <v>0.51664200000000005</v>
      </c>
      <c r="I5318" s="5">
        <v>5.1153999999999998E-2</v>
      </c>
      <c r="J5318" s="5">
        <v>0.20439199999999999</v>
      </c>
      <c r="K5318" s="5"/>
      <c r="L5318" s="5">
        <v>0.105383</v>
      </c>
      <c r="M5318" s="5">
        <v>7.7169000000000001E-2</v>
      </c>
      <c r="N5318" s="5">
        <v>5.6833000000000002E-2</v>
      </c>
      <c r="O5318" s="5">
        <v>4.2315999999999999E-2</v>
      </c>
      <c r="P5318" s="5">
        <v>9.9581000000000003E-2</v>
      </c>
    </row>
    <row r="5319" spans="1:16" x14ac:dyDescent="0.25">
      <c r="A5319" s="10">
        <f t="shared" si="86"/>
        <v>5318</v>
      </c>
      <c r="B5319" s="3" t="s">
        <v>340</v>
      </c>
      <c r="C5319" s="3" t="s">
        <v>109</v>
      </c>
      <c r="D5319" s="5">
        <v>0.14390600000000001</v>
      </c>
      <c r="E5319" s="5">
        <v>0</v>
      </c>
      <c r="F5319" s="5">
        <v>4.1544999999999999E-2</v>
      </c>
      <c r="G5319" s="5">
        <v>0.27165499999999998</v>
      </c>
      <c r="H5319" s="5">
        <v>0.546902</v>
      </c>
      <c r="I5319" s="5">
        <v>5.1791999999999998E-2</v>
      </c>
      <c r="J5319" s="5">
        <v>0.199902</v>
      </c>
      <c r="K5319" s="5"/>
      <c r="L5319" s="5">
        <v>6.9543999999999995E-2</v>
      </c>
      <c r="M5319" s="5">
        <v>5.0200000000000002E-2</v>
      </c>
      <c r="N5319" s="5">
        <v>5.2831000000000003E-2</v>
      </c>
      <c r="O5319" s="5">
        <v>4.7173E-2</v>
      </c>
      <c r="P5319" s="5">
        <v>8.6879999999999999E-2</v>
      </c>
    </row>
    <row r="5320" spans="1:16" x14ac:dyDescent="0.25">
      <c r="A5320" s="10">
        <f t="shared" si="86"/>
        <v>5319</v>
      </c>
      <c r="B5320" s="3" t="s">
        <v>340</v>
      </c>
      <c r="C5320" s="3" t="s">
        <v>110</v>
      </c>
      <c r="D5320" s="5">
        <v>0.211589</v>
      </c>
      <c r="E5320" s="5">
        <v>0</v>
      </c>
      <c r="F5320" s="5">
        <v>4.1214000000000001E-2</v>
      </c>
      <c r="G5320" s="5">
        <v>0.30590000000000001</v>
      </c>
      <c r="H5320" s="5">
        <v>0.56520199999999998</v>
      </c>
      <c r="I5320" s="5">
        <v>7.7146999999999993E-2</v>
      </c>
      <c r="J5320" s="5">
        <v>0.25379600000000002</v>
      </c>
      <c r="K5320" s="5"/>
      <c r="L5320" s="5">
        <v>4.7721E-2</v>
      </c>
      <c r="M5320" s="5">
        <v>4.0535000000000002E-2</v>
      </c>
      <c r="N5320" s="5">
        <v>4.9539E-2</v>
      </c>
      <c r="O5320" s="5">
        <v>4.9763000000000002E-2</v>
      </c>
      <c r="P5320" s="5">
        <v>7.5590000000000004E-2</v>
      </c>
    </row>
    <row r="5321" spans="1:16" x14ac:dyDescent="0.25">
      <c r="A5321" s="10">
        <f t="shared" si="86"/>
        <v>5320</v>
      </c>
      <c r="B5321" s="3" t="s">
        <v>340</v>
      </c>
      <c r="C5321" s="3" t="s">
        <v>111</v>
      </c>
      <c r="D5321" s="5">
        <v>0.35339199999999998</v>
      </c>
      <c r="E5321" s="5">
        <v>0</v>
      </c>
      <c r="F5321" s="5">
        <v>3.8300000000000001E-2</v>
      </c>
      <c r="G5321" s="5">
        <v>0.39189099999999999</v>
      </c>
      <c r="H5321" s="5">
        <v>0.59939500000000001</v>
      </c>
      <c r="I5321" s="5">
        <v>0.10964599999999999</v>
      </c>
      <c r="J5321" s="5">
        <v>0.29496600000000001</v>
      </c>
      <c r="K5321" s="5"/>
      <c r="L5321" s="5">
        <v>5.2727999999999997E-2</v>
      </c>
      <c r="M5321" s="5">
        <v>4.1333000000000002E-2</v>
      </c>
      <c r="N5321" s="5">
        <v>4.5311999999999998E-2</v>
      </c>
      <c r="O5321" s="5">
        <v>5.0056999999999997E-2</v>
      </c>
      <c r="P5321" s="5">
        <v>6.8572999999999995E-2</v>
      </c>
    </row>
    <row r="5322" spans="1:16" x14ac:dyDescent="0.25">
      <c r="A5322" s="10">
        <f t="shared" si="86"/>
        <v>5321</v>
      </c>
      <c r="B5322" s="3" t="s">
        <v>340</v>
      </c>
      <c r="C5322" s="3" t="s">
        <v>112</v>
      </c>
      <c r="D5322" s="5">
        <v>0.47855999999999999</v>
      </c>
      <c r="E5322" s="5">
        <v>0</v>
      </c>
      <c r="F5322" s="5">
        <v>5.1916999999999998E-2</v>
      </c>
      <c r="G5322" s="5">
        <v>0.57978600000000002</v>
      </c>
      <c r="H5322" s="5">
        <v>0.63832699999999998</v>
      </c>
      <c r="I5322" s="5">
        <v>0.130963</v>
      </c>
      <c r="J5322" s="5">
        <v>0.33224399999999998</v>
      </c>
      <c r="K5322" s="5"/>
      <c r="L5322" s="5">
        <v>4.7712999999999998E-2</v>
      </c>
      <c r="M5322" s="5">
        <v>5.5834000000000002E-2</v>
      </c>
      <c r="N5322" s="5">
        <v>4.2604999999999997E-2</v>
      </c>
      <c r="O5322" s="5">
        <v>3.9227999999999999E-2</v>
      </c>
      <c r="P5322" s="5">
        <v>6.2956999999999999E-2</v>
      </c>
    </row>
    <row r="5323" spans="1:16" x14ac:dyDescent="0.25">
      <c r="A5323" s="10">
        <f t="shared" si="86"/>
        <v>5322</v>
      </c>
      <c r="B5323" s="3" t="s">
        <v>340</v>
      </c>
      <c r="C5323" s="3" t="s">
        <v>113</v>
      </c>
      <c r="D5323" s="5">
        <v>0.50802099999999994</v>
      </c>
      <c r="E5323" s="5">
        <v>0</v>
      </c>
      <c r="F5323" s="5">
        <v>6.4145999999999995E-2</v>
      </c>
      <c r="G5323" s="5">
        <v>0.65476800000000002</v>
      </c>
      <c r="H5323" s="5">
        <v>0.64898999999999996</v>
      </c>
      <c r="I5323" s="5">
        <v>0.16855500000000001</v>
      </c>
      <c r="J5323" s="5">
        <v>0.36422399999999999</v>
      </c>
      <c r="K5323" s="5"/>
      <c r="L5323" s="5">
        <v>4.5483000000000003E-2</v>
      </c>
      <c r="M5323" s="5">
        <v>7.1831000000000006E-2</v>
      </c>
      <c r="N5323" s="5">
        <v>3.9259000000000002E-2</v>
      </c>
      <c r="O5323" s="5">
        <v>5.4164999999999998E-2</v>
      </c>
      <c r="P5323" s="5">
        <v>5.0694999999999997E-2</v>
      </c>
    </row>
    <row r="5324" spans="1:16" x14ac:dyDescent="0.25">
      <c r="A5324" s="10">
        <f t="shared" si="86"/>
        <v>5323</v>
      </c>
      <c r="B5324" s="3" t="s">
        <v>340</v>
      </c>
      <c r="C5324" s="3" t="s">
        <v>114</v>
      </c>
      <c r="D5324" s="5">
        <v>0.528007</v>
      </c>
      <c r="E5324" s="5">
        <v>4.6946614583333338E-2</v>
      </c>
      <c r="F5324" s="5">
        <v>5.3737E-2</v>
      </c>
      <c r="G5324" s="5">
        <v>0.71145400000000003</v>
      </c>
      <c r="H5324" s="5">
        <v>0.65175799999999995</v>
      </c>
      <c r="I5324" s="5">
        <v>0.169183</v>
      </c>
      <c r="J5324" s="5">
        <v>0.32295200000000002</v>
      </c>
      <c r="K5324" s="5"/>
      <c r="L5324" s="5">
        <v>6.0113E-2</v>
      </c>
      <c r="M5324" s="5">
        <v>8.3537E-2</v>
      </c>
      <c r="N5324" s="5">
        <v>4.2999999999999997E-2</v>
      </c>
      <c r="O5324" s="5">
        <v>0.128857</v>
      </c>
      <c r="P5324" s="5">
        <v>3.4876999999999998E-2</v>
      </c>
    </row>
    <row r="5325" spans="1:16" x14ac:dyDescent="0.25">
      <c r="A5325" s="10">
        <f t="shared" si="86"/>
        <v>5324</v>
      </c>
      <c r="B5325" s="3" t="s">
        <v>340</v>
      </c>
      <c r="C5325" s="3" t="s">
        <v>115</v>
      </c>
      <c r="D5325" s="5">
        <v>0.51215599999999994</v>
      </c>
      <c r="E5325" s="5">
        <v>0.19823687499999998</v>
      </c>
      <c r="F5325" s="5">
        <v>4.0729000000000001E-2</v>
      </c>
      <c r="G5325" s="5">
        <v>0.66228200000000004</v>
      </c>
      <c r="H5325" s="5">
        <v>0.67026699999999995</v>
      </c>
      <c r="I5325" s="5">
        <v>0.137181</v>
      </c>
      <c r="J5325" s="5">
        <v>0.26604699999999998</v>
      </c>
      <c r="K5325" s="5"/>
      <c r="L5325" s="5">
        <v>8.2324999999999995E-2</v>
      </c>
      <c r="M5325" s="5">
        <v>0.12418800000000001</v>
      </c>
      <c r="N5325" s="5">
        <v>5.2679999999999998E-2</v>
      </c>
      <c r="O5325" s="5">
        <v>0.124579</v>
      </c>
      <c r="P5325" s="5">
        <v>3.1059E-2</v>
      </c>
    </row>
    <row r="5326" spans="1:16" x14ac:dyDescent="0.25">
      <c r="A5326" s="10">
        <f t="shared" si="86"/>
        <v>5325</v>
      </c>
      <c r="B5326" s="3" t="s">
        <v>340</v>
      </c>
      <c r="C5326" s="3" t="s">
        <v>116</v>
      </c>
      <c r="D5326" s="5">
        <v>0.48334700000000003</v>
      </c>
      <c r="E5326" s="5">
        <v>0.23409218750000002</v>
      </c>
      <c r="F5326" s="5">
        <v>4.0527000000000001E-2</v>
      </c>
      <c r="G5326" s="5">
        <v>0.59403799999999995</v>
      </c>
      <c r="H5326" s="5">
        <v>0.68585600000000002</v>
      </c>
      <c r="I5326" s="5">
        <v>0.114802</v>
      </c>
      <c r="J5326" s="5">
        <v>0.198717</v>
      </c>
      <c r="K5326" s="5"/>
      <c r="L5326" s="5">
        <v>8.0911999999999998E-2</v>
      </c>
      <c r="M5326" s="5">
        <v>0.151171</v>
      </c>
      <c r="N5326" s="5">
        <v>5.8006000000000002E-2</v>
      </c>
      <c r="O5326" s="5">
        <v>0.115026</v>
      </c>
      <c r="P5326" s="5">
        <v>4.0185999999999999E-2</v>
      </c>
    </row>
    <row r="5327" spans="1:16" x14ac:dyDescent="0.25">
      <c r="A5327" s="10">
        <f t="shared" si="86"/>
        <v>5326</v>
      </c>
      <c r="B5327" s="3" t="s">
        <v>340</v>
      </c>
      <c r="C5327" s="3" t="s">
        <v>117</v>
      </c>
      <c r="D5327" s="5">
        <v>0.50970800000000005</v>
      </c>
      <c r="E5327" s="5">
        <v>0.25438744791666668</v>
      </c>
      <c r="F5327" s="5">
        <v>6.59E-2</v>
      </c>
      <c r="G5327" s="5">
        <v>0.60896399999999995</v>
      </c>
      <c r="H5327" s="5">
        <v>0.68689</v>
      </c>
      <c r="I5327" s="5">
        <v>0.11651400000000001</v>
      </c>
      <c r="J5327" s="5">
        <v>0.15326899999999999</v>
      </c>
      <c r="K5327" s="5"/>
      <c r="L5327" s="5">
        <v>8.8471999999999995E-2</v>
      </c>
      <c r="M5327" s="5">
        <v>0.16233800000000001</v>
      </c>
      <c r="N5327" s="5">
        <v>6.2628000000000003E-2</v>
      </c>
      <c r="O5327" s="5">
        <v>0.120043</v>
      </c>
      <c r="P5327" s="5">
        <v>5.67E-2</v>
      </c>
    </row>
    <row r="5328" spans="1:16" x14ac:dyDescent="0.25">
      <c r="A5328" s="10">
        <f t="shared" si="86"/>
        <v>5327</v>
      </c>
      <c r="B5328" s="3" t="s">
        <v>340</v>
      </c>
      <c r="C5328" s="3" t="s">
        <v>118</v>
      </c>
      <c r="D5328" s="5">
        <v>0.48571799999999998</v>
      </c>
      <c r="E5328" s="5">
        <v>0.29426380208333336</v>
      </c>
      <c r="F5328" s="5">
        <v>0.130691</v>
      </c>
      <c r="G5328" s="5">
        <v>0.648428</v>
      </c>
      <c r="H5328" s="5">
        <v>0.66496999999999995</v>
      </c>
      <c r="I5328" s="5">
        <v>0.14559800000000001</v>
      </c>
      <c r="J5328" s="5">
        <v>0.20827399999999999</v>
      </c>
      <c r="K5328" s="5"/>
      <c r="L5328" s="5">
        <v>9.9781999999999996E-2</v>
      </c>
      <c r="M5328" s="5">
        <v>0.16638600000000001</v>
      </c>
      <c r="N5328" s="5">
        <v>6.3769999999999993E-2</v>
      </c>
      <c r="O5328" s="5">
        <v>0.104684</v>
      </c>
      <c r="P5328" s="5">
        <v>6.9583999999999993E-2</v>
      </c>
    </row>
    <row r="5329" spans="1:16" x14ac:dyDescent="0.25">
      <c r="A5329" s="10">
        <f t="shared" si="86"/>
        <v>5328</v>
      </c>
      <c r="B5329" s="3" t="s">
        <v>341</v>
      </c>
      <c r="C5329" s="3" t="s">
        <v>120</v>
      </c>
      <c r="D5329" s="5">
        <v>0.47161799999999998</v>
      </c>
      <c r="E5329" s="5">
        <v>0.31241734374999997</v>
      </c>
      <c r="F5329" s="5">
        <v>0.21057899999999999</v>
      </c>
      <c r="G5329" s="5">
        <v>0.66317199999999998</v>
      </c>
      <c r="H5329" s="5">
        <v>0.62387599999999999</v>
      </c>
      <c r="I5329" s="5">
        <v>0.191972</v>
      </c>
      <c r="J5329" s="5">
        <v>0.29174699999999998</v>
      </c>
      <c r="K5329" s="5"/>
      <c r="L5329" s="5">
        <v>0.115574</v>
      </c>
      <c r="M5329" s="5">
        <v>0.182754</v>
      </c>
      <c r="N5329" s="5">
        <v>6.5936999999999996E-2</v>
      </c>
      <c r="O5329" s="5">
        <v>9.5487000000000002E-2</v>
      </c>
      <c r="P5329" s="5">
        <v>8.3609000000000003E-2</v>
      </c>
    </row>
    <row r="5330" spans="1:16" x14ac:dyDescent="0.25">
      <c r="A5330" s="10">
        <f t="shared" si="86"/>
        <v>5329</v>
      </c>
      <c r="B5330" s="3" t="s">
        <v>341</v>
      </c>
      <c r="C5330" s="3" t="s">
        <v>96</v>
      </c>
      <c r="D5330" s="5">
        <v>0.53772900000000001</v>
      </c>
      <c r="E5330" s="5">
        <v>0.285559375</v>
      </c>
      <c r="F5330" s="5">
        <v>0.24488799999999999</v>
      </c>
      <c r="G5330" s="5">
        <v>0.60516499999999995</v>
      </c>
      <c r="H5330" s="5">
        <v>0.54402700000000004</v>
      </c>
      <c r="I5330" s="5">
        <v>0.240893</v>
      </c>
      <c r="J5330" s="5">
        <v>0.32871499999999998</v>
      </c>
      <c r="K5330" s="5"/>
      <c r="L5330" s="5">
        <v>0.152647</v>
      </c>
      <c r="M5330" s="5">
        <v>0.19114999999999999</v>
      </c>
      <c r="N5330" s="5">
        <v>5.9959999999999999E-2</v>
      </c>
      <c r="O5330" s="5">
        <v>0.101035</v>
      </c>
      <c r="P5330" s="5">
        <v>0.10422099999999999</v>
      </c>
    </row>
    <row r="5331" spans="1:16" x14ac:dyDescent="0.25">
      <c r="A5331" s="10">
        <f t="shared" si="86"/>
        <v>5330</v>
      </c>
      <c r="B5331" s="3" t="s">
        <v>341</v>
      </c>
      <c r="C5331" s="3" t="s">
        <v>97</v>
      </c>
      <c r="D5331" s="5">
        <v>0.56896800000000003</v>
      </c>
      <c r="E5331" s="5">
        <v>0.28930260416666664</v>
      </c>
      <c r="F5331" s="5">
        <v>0.251498</v>
      </c>
      <c r="G5331" s="5">
        <v>0.57481000000000004</v>
      </c>
      <c r="H5331" s="5">
        <v>0.54105199999999998</v>
      </c>
      <c r="I5331" s="5">
        <v>0.30560700000000002</v>
      </c>
      <c r="J5331" s="5">
        <v>0.31176399999999999</v>
      </c>
      <c r="K5331" s="5"/>
      <c r="L5331" s="5">
        <v>0.180394</v>
      </c>
      <c r="M5331" s="5">
        <v>0.21992300000000001</v>
      </c>
      <c r="N5331" s="5">
        <v>8.0304E-2</v>
      </c>
      <c r="O5331" s="5">
        <v>0.15284900000000001</v>
      </c>
      <c r="P5331" s="5">
        <v>0.16439400000000001</v>
      </c>
    </row>
    <row r="5332" spans="1:16" x14ac:dyDescent="0.25">
      <c r="A5332" s="10">
        <f t="shared" si="86"/>
        <v>5331</v>
      </c>
      <c r="B5332" s="3" t="s">
        <v>341</v>
      </c>
      <c r="C5332" s="3" t="s">
        <v>98</v>
      </c>
      <c r="D5332" s="5">
        <v>0.57023299999999999</v>
      </c>
      <c r="E5332" s="5">
        <v>0.29476093749999999</v>
      </c>
      <c r="F5332" s="5">
        <v>0.303508</v>
      </c>
      <c r="G5332" s="5">
        <v>0.55266800000000005</v>
      </c>
      <c r="H5332" s="5">
        <v>0.53554999999999997</v>
      </c>
      <c r="I5332" s="5">
        <v>0.43160700000000002</v>
      </c>
      <c r="J5332" s="5">
        <v>0.29485600000000001</v>
      </c>
      <c r="K5332" s="5"/>
      <c r="L5332" s="5">
        <v>0.20270299999999999</v>
      </c>
      <c r="M5332" s="5">
        <v>0.259745</v>
      </c>
      <c r="N5332" s="5">
        <v>0.12212000000000001</v>
      </c>
      <c r="O5332" s="5">
        <v>0.249644</v>
      </c>
      <c r="P5332" s="5">
        <v>0.27046599999999998</v>
      </c>
    </row>
    <row r="5333" spans="1:16" x14ac:dyDescent="0.25">
      <c r="A5333" s="10">
        <f t="shared" si="86"/>
        <v>5332</v>
      </c>
      <c r="B5333" s="3" t="s">
        <v>341</v>
      </c>
      <c r="C5333" s="3" t="s">
        <v>99</v>
      </c>
      <c r="D5333" s="5">
        <v>0.57160200000000005</v>
      </c>
      <c r="E5333" s="5">
        <v>0.24818854166666668</v>
      </c>
      <c r="F5333" s="5">
        <v>0.35278300000000001</v>
      </c>
      <c r="G5333" s="5">
        <v>0.49716700000000003</v>
      </c>
      <c r="H5333" s="5">
        <v>0.54167699999999996</v>
      </c>
      <c r="I5333" s="5">
        <v>0.53935999999999995</v>
      </c>
      <c r="J5333" s="5">
        <v>0.30763299999999999</v>
      </c>
      <c r="K5333" s="5"/>
      <c r="L5333" s="5">
        <v>0.213229</v>
      </c>
      <c r="M5333" s="5">
        <v>0.31072300000000003</v>
      </c>
      <c r="N5333" s="5">
        <v>0.16262099999999999</v>
      </c>
      <c r="O5333" s="5">
        <v>0.29303000000000001</v>
      </c>
      <c r="P5333" s="5">
        <v>0.33440799999999998</v>
      </c>
    </row>
    <row r="5334" spans="1:16" x14ac:dyDescent="0.25">
      <c r="A5334" s="10">
        <f t="shared" si="86"/>
        <v>5333</v>
      </c>
      <c r="B5334" s="3" t="s">
        <v>341</v>
      </c>
      <c r="C5334" s="3" t="s">
        <v>100</v>
      </c>
      <c r="D5334" s="5">
        <v>0.57813999999999999</v>
      </c>
      <c r="E5334" s="5">
        <v>0.23308177083333331</v>
      </c>
      <c r="F5334" s="5">
        <v>0.41239199999999998</v>
      </c>
      <c r="G5334" s="5">
        <v>0.467526</v>
      </c>
      <c r="H5334" s="5">
        <v>0.55205099999999996</v>
      </c>
      <c r="I5334" s="5">
        <v>0.60392000000000001</v>
      </c>
      <c r="J5334" s="5">
        <v>0.32660800000000001</v>
      </c>
      <c r="K5334" s="5"/>
      <c r="L5334" s="5">
        <v>0.217669</v>
      </c>
      <c r="M5334" s="5">
        <v>0.29289399999999999</v>
      </c>
      <c r="N5334" s="5">
        <v>0.15209800000000001</v>
      </c>
      <c r="O5334" s="5">
        <v>0.29977199999999998</v>
      </c>
      <c r="P5334" s="5">
        <v>0.505135</v>
      </c>
    </row>
    <row r="5335" spans="1:16" x14ac:dyDescent="0.25">
      <c r="A5335" s="10">
        <f t="shared" si="86"/>
        <v>5334</v>
      </c>
      <c r="B5335" s="3" t="s">
        <v>341</v>
      </c>
      <c r="C5335" s="3" t="s">
        <v>101</v>
      </c>
      <c r="D5335" s="5">
        <v>0.53604799999999997</v>
      </c>
      <c r="E5335" s="5">
        <v>0.35387760416666664</v>
      </c>
      <c r="F5335" s="5">
        <v>0.45752399999999999</v>
      </c>
      <c r="G5335" s="5">
        <v>0.46691899999999997</v>
      </c>
      <c r="H5335" s="5">
        <v>0.53609300000000004</v>
      </c>
      <c r="I5335" s="5">
        <v>0.66637800000000003</v>
      </c>
      <c r="J5335" s="5">
        <v>0.34081499999999998</v>
      </c>
      <c r="K5335" s="5"/>
      <c r="L5335" s="5">
        <v>0.243343</v>
      </c>
      <c r="M5335" s="5">
        <v>0.27657900000000002</v>
      </c>
      <c r="N5335" s="5">
        <v>0.12839700000000001</v>
      </c>
      <c r="O5335" s="5">
        <v>0.30586000000000002</v>
      </c>
      <c r="P5335" s="5">
        <v>0.57444099999999998</v>
      </c>
    </row>
    <row r="5336" spans="1:16" x14ac:dyDescent="0.25">
      <c r="A5336" s="10">
        <f t="shared" si="86"/>
        <v>5335</v>
      </c>
      <c r="B5336" s="3" t="s">
        <v>341</v>
      </c>
      <c r="C5336" s="3" t="s">
        <v>102</v>
      </c>
      <c r="D5336" s="5">
        <v>0.52981</v>
      </c>
      <c r="E5336" s="5">
        <v>0.44027708333333332</v>
      </c>
      <c r="F5336" s="5">
        <v>0.41787999999999997</v>
      </c>
      <c r="G5336" s="5">
        <v>0.52868000000000004</v>
      </c>
      <c r="H5336" s="5">
        <v>0.488203</v>
      </c>
      <c r="I5336" s="5">
        <v>0.66184500000000002</v>
      </c>
      <c r="J5336" s="5">
        <v>0.31671199999999999</v>
      </c>
      <c r="K5336" s="5"/>
      <c r="L5336" s="5">
        <v>0.23208999999999999</v>
      </c>
      <c r="M5336" s="5">
        <v>0.248721</v>
      </c>
      <c r="N5336" s="5">
        <v>0.113007</v>
      </c>
      <c r="O5336" s="5">
        <v>0.35619099999999998</v>
      </c>
      <c r="P5336" s="5">
        <v>0.59159700000000004</v>
      </c>
    </row>
    <row r="5337" spans="1:16" x14ac:dyDescent="0.25">
      <c r="A5337" s="10">
        <f t="shared" si="86"/>
        <v>5336</v>
      </c>
      <c r="B5337" s="3" t="s">
        <v>341</v>
      </c>
      <c r="C5337" s="3" t="s">
        <v>103</v>
      </c>
      <c r="D5337" s="5">
        <v>0.486099</v>
      </c>
      <c r="E5337" s="5">
        <v>0.32987968749999996</v>
      </c>
      <c r="F5337" s="5">
        <v>0.39581</v>
      </c>
      <c r="G5337" s="5">
        <v>0.56281899999999996</v>
      </c>
      <c r="H5337" s="5">
        <v>0.44037799999999999</v>
      </c>
      <c r="I5337" s="5">
        <v>0.66881000000000002</v>
      </c>
      <c r="J5337" s="5">
        <v>0.24488799999999999</v>
      </c>
      <c r="K5337" s="5"/>
      <c r="L5337" s="5">
        <v>0.20962500000000001</v>
      </c>
      <c r="M5337" s="5">
        <v>0.26118400000000003</v>
      </c>
      <c r="N5337" s="5">
        <v>9.3200000000000005E-2</v>
      </c>
      <c r="O5337" s="5">
        <v>0.30742000000000003</v>
      </c>
      <c r="P5337" s="5">
        <v>0.57501199999999997</v>
      </c>
    </row>
    <row r="5338" spans="1:16" x14ac:dyDescent="0.25">
      <c r="A5338" s="10">
        <f t="shared" si="86"/>
        <v>5337</v>
      </c>
      <c r="B5338" s="3" t="s">
        <v>341</v>
      </c>
      <c r="C5338" s="3" t="s">
        <v>104</v>
      </c>
      <c r="D5338" s="5">
        <v>0.44398100000000001</v>
      </c>
      <c r="E5338" s="5">
        <v>0.26885416666666667</v>
      </c>
      <c r="F5338" s="5">
        <v>0.37293900000000002</v>
      </c>
      <c r="G5338" s="5">
        <v>0.52502000000000004</v>
      </c>
      <c r="H5338" s="5">
        <v>0.39484399999999997</v>
      </c>
      <c r="I5338" s="5">
        <v>0.70444499999999999</v>
      </c>
      <c r="J5338" s="5">
        <v>0.19677700000000001</v>
      </c>
      <c r="K5338" s="5"/>
      <c r="L5338" s="5">
        <v>0.21332899999999999</v>
      </c>
      <c r="M5338" s="5">
        <v>0.29966199999999998</v>
      </c>
      <c r="N5338" s="5">
        <v>7.9071000000000002E-2</v>
      </c>
      <c r="O5338" s="5">
        <v>0.28345700000000001</v>
      </c>
      <c r="P5338" s="5">
        <v>0.48454000000000003</v>
      </c>
    </row>
    <row r="5339" spans="1:16" x14ac:dyDescent="0.25">
      <c r="A5339" s="10">
        <f t="shared" si="86"/>
        <v>5338</v>
      </c>
      <c r="B5339" s="3" t="s">
        <v>341</v>
      </c>
      <c r="C5339" s="3" t="s">
        <v>105</v>
      </c>
      <c r="D5339" s="5">
        <v>0.37482599999999999</v>
      </c>
      <c r="E5339" s="5">
        <v>0.25450520833333334</v>
      </c>
      <c r="F5339" s="5">
        <v>0.31732900000000003</v>
      </c>
      <c r="G5339" s="5">
        <v>0.53339199999999998</v>
      </c>
      <c r="H5339" s="5">
        <v>0.36829299999999998</v>
      </c>
      <c r="I5339" s="5">
        <v>0.68790300000000004</v>
      </c>
      <c r="J5339" s="5">
        <v>0.19297</v>
      </c>
      <c r="K5339" s="5"/>
      <c r="L5339" s="5">
        <v>0.23597699999999999</v>
      </c>
      <c r="M5339" s="5">
        <v>0.25872600000000001</v>
      </c>
      <c r="N5339" s="5">
        <v>6.8906999999999996E-2</v>
      </c>
      <c r="O5339" s="5">
        <v>0.230738</v>
      </c>
      <c r="P5339" s="5">
        <v>0.36746299999999998</v>
      </c>
    </row>
    <row r="5340" spans="1:16" x14ac:dyDescent="0.25">
      <c r="A5340" s="10">
        <f t="shared" si="86"/>
        <v>5339</v>
      </c>
      <c r="B5340" s="3" t="s">
        <v>341</v>
      </c>
      <c r="C5340" s="3" t="s">
        <v>106</v>
      </c>
      <c r="D5340" s="5">
        <v>0.28134199999999998</v>
      </c>
      <c r="E5340" s="5">
        <v>0.25221979166666664</v>
      </c>
      <c r="F5340" s="5">
        <v>0.221911</v>
      </c>
      <c r="G5340" s="5">
        <v>0.52501699999999996</v>
      </c>
      <c r="H5340" s="5">
        <v>0.35892499999999999</v>
      </c>
      <c r="I5340" s="5">
        <v>0.56661099999999998</v>
      </c>
      <c r="J5340" s="5">
        <v>0.155894</v>
      </c>
      <c r="K5340" s="5"/>
      <c r="L5340" s="5">
        <v>0.20941899999999999</v>
      </c>
      <c r="M5340" s="5">
        <v>0.209762</v>
      </c>
      <c r="N5340" s="5">
        <v>6.1421000000000003E-2</v>
      </c>
      <c r="O5340" s="5">
        <v>0.16831599999999999</v>
      </c>
      <c r="P5340" s="5">
        <v>0.27373399999999998</v>
      </c>
    </row>
    <row r="5341" spans="1:16" x14ac:dyDescent="0.25">
      <c r="A5341" s="10">
        <f t="shared" si="86"/>
        <v>5340</v>
      </c>
      <c r="B5341" s="3" t="s">
        <v>341</v>
      </c>
      <c r="C5341" s="3" t="s">
        <v>107</v>
      </c>
      <c r="D5341" s="5">
        <v>0.244476</v>
      </c>
      <c r="E5341" s="5">
        <v>0.30051041666666667</v>
      </c>
      <c r="F5341" s="5">
        <v>0.14940000000000001</v>
      </c>
      <c r="G5341" s="5">
        <v>0.48180299999999998</v>
      </c>
      <c r="H5341" s="5">
        <v>0.35684700000000003</v>
      </c>
      <c r="I5341" s="5">
        <v>0.47373999999999999</v>
      </c>
      <c r="J5341" s="5">
        <v>7.8040999999999999E-2</v>
      </c>
      <c r="K5341" s="5"/>
      <c r="L5341" s="5">
        <v>0.13578200000000001</v>
      </c>
      <c r="M5341" s="5">
        <v>0.162971</v>
      </c>
      <c r="N5341" s="5">
        <v>5.8812000000000003E-2</v>
      </c>
      <c r="O5341" s="5">
        <v>0.175479</v>
      </c>
      <c r="P5341" s="5">
        <v>0.25137399999999999</v>
      </c>
    </row>
    <row r="5342" spans="1:16" x14ac:dyDescent="0.25">
      <c r="A5342" s="10">
        <f t="shared" si="86"/>
        <v>5341</v>
      </c>
      <c r="B5342" s="3" t="s">
        <v>341</v>
      </c>
      <c r="C5342" s="3" t="s">
        <v>108</v>
      </c>
      <c r="D5342" s="5">
        <v>0.25555499999999998</v>
      </c>
      <c r="E5342" s="5">
        <v>0.22266145833333334</v>
      </c>
      <c r="F5342" s="5">
        <v>0.122174</v>
      </c>
      <c r="G5342" s="5">
        <v>0.43370399999999998</v>
      </c>
      <c r="H5342" s="5">
        <v>0.34122999999999998</v>
      </c>
      <c r="I5342" s="5">
        <v>0.43428299999999997</v>
      </c>
      <c r="J5342" s="5">
        <v>6.7005999999999996E-2</v>
      </c>
      <c r="K5342" s="5"/>
      <c r="L5342" s="5">
        <v>8.2104999999999997E-2</v>
      </c>
      <c r="M5342" s="5">
        <v>0.10452599999999999</v>
      </c>
      <c r="N5342" s="5">
        <v>5.5919999999999997E-2</v>
      </c>
      <c r="O5342" s="5">
        <v>0.19814999999999999</v>
      </c>
      <c r="P5342" s="5">
        <v>0.21901999999999999</v>
      </c>
    </row>
    <row r="5343" spans="1:16" x14ac:dyDescent="0.25">
      <c r="A5343" s="10">
        <f t="shared" si="86"/>
        <v>5342</v>
      </c>
      <c r="B5343" s="3" t="s">
        <v>341</v>
      </c>
      <c r="C5343" s="3" t="s">
        <v>109</v>
      </c>
      <c r="D5343" s="5">
        <v>0.357186</v>
      </c>
      <c r="E5343" s="5">
        <v>0.14061718750000002</v>
      </c>
      <c r="F5343" s="5">
        <v>0.13958100000000001</v>
      </c>
      <c r="G5343" s="5">
        <v>0.448349</v>
      </c>
      <c r="H5343" s="5">
        <v>0.357103</v>
      </c>
      <c r="I5343" s="5">
        <v>0.44407999999999997</v>
      </c>
      <c r="J5343" s="5">
        <v>7.9633999999999996E-2</v>
      </c>
      <c r="K5343" s="5"/>
      <c r="L5343" s="5">
        <v>4.8161000000000002E-2</v>
      </c>
      <c r="M5343" s="5">
        <v>8.6859000000000006E-2</v>
      </c>
      <c r="N5343" s="5">
        <v>5.1874999999999998E-2</v>
      </c>
      <c r="O5343" s="5">
        <v>0.18679599999999999</v>
      </c>
      <c r="P5343" s="5">
        <v>0.16126799999999999</v>
      </c>
    </row>
    <row r="5344" spans="1:16" x14ac:dyDescent="0.25">
      <c r="A5344" s="10">
        <f t="shared" si="86"/>
        <v>5343</v>
      </c>
      <c r="B5344" s="3" t="s">
        <v>341</v>
      </c>
      <c r="C5344" s="3" t="s">
        <v>110</v>
      </c>
      <c r="D5344" s="5">
        <v>0.53072399999999997</v>
      </c>
      <c r="E5344" s="5">
        <v>8.1900625000000005E-2</v>
      </c>
      <c r="F5344" s="5">
        <v>0.16104099999999999</v>
      </c>
      <c r="G5344" s="5">
        <v>0.51874600000000004</v>
      </c>
      <c r="H5344" s="5">
        <v>0.37837300000000001</v>
      </c>
      <c r="I5344" s="5">
        <v>0.49640299999999998</v>
      </c>
      <c r="J5344" s="5">
        <v>0.1069</v>
      </c>
      <c r="K5344" s="5"/>
      <c r="L5344" s="5">
        <v>4.9021000000000002E-2</v>
      </c>
      <c r="M5344" s="5">
        <v>7.9945000000000002E-2</v>
      </c>
      <c r="N5344" s="5">
        <v>4.8134999999999997E-2</v>
      </c>
      <c r="O5344" s="5">
        <v>0.13542100000000001</v>
      </c>
      <c r="P5344" s="5">
        <v>0.122144</v>
      </c>
    </row>
    <row r="5345" spans="1:16" x14ac:dyDescent="0.25">
      <c r="A5345" s="10">
        <f t="shared" si="86"/>
        <v>5344</v>
      </c>
      <c r="B5345" s="3" t="s">
        <v>341</v>
      </c>
      <c r="C5345" s="3" t="s">
        <v>111</v>
      </c>
      <c r="D5345" s="5">
        <v>0.63013200000000003</v>
      </c>
      <c r="E5345" s="5">
        <v>5.8111510416666665E-2</v>
      </c>
      <c r="F5345" s="5">
        <v>0.209785</v>
      </c>
      <c r="G5345" s="5">
        <v>0.55298800000000004</v>
      </c>
      <c r="H5345" s="5">
        <v>0.40791100000000002</v>
      </c>
      <c r="I5345" s="5">
        <v>0.51602599999999998</v>
      </c>
      <c r="J5345" s="5">
        <v>0.153946</v>
      </c>
      <c r="K5345" s="5"/>
      <c r="L5345" s="5">
        <v>5.9327999999999999E-2</v>
      </c>
      <c r="M5345" s="5">
        <v>9.4199000000000005E-2</v>
      </c>
      <c r="N5345" s="5">
        <v>4.2881000000000002E-2</v>
      </c>
      <c r="O5345" s="5">
        <v>0.12207999999999999</v>
      </c>
      <c r="P5345" s="5">
        <v>8.6904999999999996E-2</v>
      </c>
    </row>
    <row r="5346" spans="1:16" x14ac:dyDescent="0.25">
      <c r="A5346" s="10">
        <f t="shared" si="86"/>
        <v>5345</v>
      </c>
      <c r="B5346" s="3" t="s">
        <v>341</v>
      </c>
      <c r="C5346" s="3" t="s">
        <v>112</v>
      </c>
      <c r="D5346" s="5">
        <v>0.65511399999999997</v>
      </c>
      <c r="E5346" s="5">
        <v>4.9453749999999998E-2</v>
      </c>
      <c r="F5346" s="5">
        <v>0.26044899999999999</v>
      </c>
      <c r="G5346" s="5">
        <v>0.62528499999999998</v>
      </c>
      <c r="H5346" s="5">
        <v>0.447602</v>
      </c>
      <c r="I5346" s="5">
        <v>0.53421799999999997</v>
      </c>
      <c r="J5346" s="5">
        <v>0.202847</v>
      </c>
      <c r="K5346" s="5"/>
      <c r="L5346" s="5">
        <v>8.5944999999999994E-2</v>
      </c>
      <c r="M5346" s="5">
        <v>0.109376</v>
      </c>
      <c r="N5346" s="5">
        <v>3.7218000000000001E-2</v>
      </c>
      <c r="O5346" s="5">
        <v>0.129804</v>
      </c>
      <c r="P5346" s="5">
        <v>5.3020999999999999E-2</v>
      </c>
    </row>
    <row r="5347" spans="1:16" x14ac:dyDescent="0.25">
      <c r="A5347" s="10">
        <f t="shared" si="86"/>
        <v>5346</v>
      </c>
      <c r="B5347" s="3" t="s">
        <v>341</v>
      </c>
      <c r="C5347" s="3" t="s">
        <v>113</v>
      </c>
      <c r="D5347" s="5">
        <v>0.66564900000000005</v>
      </c>
      <c r="E5347" s="5">
        <v>2.7704062500000001E-2</v>
      </c>
      <c r="F5347" s="5">
        <v>0.284771</v>
      </c>
      <c r="G5347" s="5">
        <v>0.64703699999999997</v>
      </c>
      <c r="H5347" s="5">
        <v>0.47997099999999998</v>
      </c>
      <c r="I5347" s="5">
        <v>0.57986400000000005</v>
      </c>
      <c r="J5347" s="5">
        <v>0.26537899999999998</v>
      </c>
      <c r="K5347" s="5"/>
      <c r="L5347" s="5">
        <v>0.126912</v>
      </c>
      <c r="M5347" s="5">
        <v>0.115923</v>
      </c>
      <c r="N5347" s="5">
        <v>3.0859999999999999E-2</v>
      </c>
      <c r="O5347" s="5">
        <v>0.13549600000000001</v>
      </c>
      <c r="P5347" s="5">
        <v>2.9315000000000001E-2</v>
      </c>
    </row>
    <row r="5348" spans="1:16" x14ac:dyDescent="0.25">
      <c r="A5348" s="10">
        <f t="shared" si="86"/>
        <v>5347</v>
      </c>
      <c r="B5348" s="3" t="s">
        <v>341</v>
      </c>
      <c r="C5348" s="3" t="s">
        <v>114</v>
      </c>
      <c r="D5348" s="5">
        <v>0.64863099999999996</v>
      </c>
      <c r="E5348" s="5">
        <v>5.2803125000000006E-2</v>
      </c>
      <c r="F5348" s="5">
        <v>0.34586099999999997</v>
      </c>
      <c r="G5348" s="5">
        <v>0.62887899999999997</v>
      </c>
      <c r="H5348" s="5">
        <v>0.49188199999999999</v>
      </c>
      <c r="I5348" s="5">
        <v>0.56580699999999995</v>
      </c>
      <c r="J5348" s="5">
        <v>0.31107899999999999</v>
      </c>
      <c r="K5348" s="5"/>
      <c r="L5348" s="5">
        <v>0.14835000000000001</v>
      </c>
      <c r="M5348" s="5">
        <v>0.114261</v>
      </c>
      <c r="N5348" s="5">
        <v>3.4583999999999997E-2</v>
      </c>
      <c r="O5348" s="5">
        <v>0.132662</v>
      </c>
      <c r="P5348" s="5">
        <v>1.1596E-2</v>
      </c>
    </row>
    <row r="5349" spans="1:16" x14ac:dyDescent="0.25">
      <c r="A5349" s="10">
        <f t="shared" si="86"/>
        <v>5348</v>
      </c>
      <c r="B5349" s="3" t="s">
        <v>341</v>
      </c>
      <c r="C5349" s="3" t="s">
        <v>115</v>
      </c>
      <c r="D5349" s="5">
        <v>0.61865499999999995</v>
      </c>
      <c r="E5349" s="5">
        <v>0.21298541666666665</v>
      </c>
      <c r="F5349" s="5">
        <v>0.39456400000000003</v>
      </c>
      <c r="G5349" s="5">
        <v>0.60557099999999997</v>
      </c>
      <c r="H5349" s="5">
        <v>0.47964499999999999</v>
      </c>
      <c r="I5349" s="5">
        <v>0.48244399999999998</v>
      </c>
      <c r="J5349" s="5">
        <v>0.33600099999999999</v>
      </c>
      <c r="K5349" s="5"/>
      <c r="L5349" s="5">
        <v>0.163607</v>
      </c>
      <c r="M5349" s="5">
        <v>0.11411499999999999</v>
      </c>
      <c r="N5349" s="5">
        <v>4.8619999999999997E-2</v>
      </c>
      <c r="O5349" s="5">
        <v>0.1227</v>
      </c>
      <c r="P5349" s="5">
        <v>6.5290000000000001E-3</v>
      </c>
    </row>
    <row r="5350" spans="1:16" x14ac:dyDescent="0.25">
      <c r="A5350" s="10">
        <f t="shared" si="86"/>
        <v>5349</v>
      </c>
      <c r="B5350" s="3" t="s">
        <v>341</v>
      </c>
      <c r="C5350" s="3" t="s">
        <v>116</v>
      </c>
      <c r="D5350" s="5">
        <v>0.57591300000000001</v>
      </c>
      <c r="E5350" s="5">
        <v>0.27722968749999999</v>
      </c>
      <c r="F5350" s="5">
        <v>0.45223000000000002</v>
      </c>
      <c r="G5350" s="5">
        <v>0.57579199999999997</v>
      </c>
      <c r="H5350" s="5">
        <v>0.47111700000000001</v>
      </c>
      <c r="I5350" s="5">
        <v>0.46907799999999999</v>
      </c>
      <c r="J5350" s="5">
        <v>0.375836</v>
      </c>
      <c r="K5350" s="5"/>
      <c r="L5350" s="5">
        <v>0.18326600000000001</v>
      </c>
      <c r="M5350" s="5">
        <v>0.10754</v>
      </c>
      <c r="N5350" s="5">
        <v>6.9524000000000002E-2</v>
      </c>
      <c r="O5350" s="5">
        <v>0.121651</v>
      </c>
      <c r="P5350" s="5">
        <v>1.1141E-2</v>
      </c>
    </row>
    <row r="5351" spans="1:16" x14ac:dyDescent="0.25">
      <c r="A5351" s="10">
        <f t="shared" si="86"/>
        <v>5350</v>
      </c>
      <c r="B5351" s="3" t="s">
        <v>341</v>
      </c>
      <c r="C5351" s="3" t="s">
        <v>117</v>
      </c>
      <c r="D5351" s="5">
        <v>0.50488500000000003</v>
      </c>
      <c r="E5351" s="5">
        <v>0.3295796875</v>
      </c>
      <c r="F5351" s="5">
        <v>0.45244899999999999</v>
      </c>
      <c r="G5351" s="5">
        <v>0.55316699999999996</v>
      </c>
      <c r="H5351" s="5">
        <v>0.476439</v>
      </c>
      <c r="I5351" s="5">
        <v>0.46851500000000001</v>
      </c>
      <c r="J5351" s="5">
        <v>0.38749899999999998</v>
      </c>
      <c r="K5351" s="5"/>
      <c r="L5351" s="5">
        <v>0.23894699999999999</v>
      </c>
      <c r="M5351" s="5">
        <v>0.11711199999999999</v>
      </c>
      <c r="N5351" s="5">
        <v>8.6703000000000002E-2</v>
      </c>
      <c r="O5351" s="5">
        <v>0.127055</v>
      </c>
      <c r="P5351" s="5">
        <v>3.2321999999999997E-2</v>
      </c>
    </row>
    <row r="5352" spans="1:16" x14ac:dyDescent="0.25">
      <c r="A5352" s="10">
        <f t="shared" si="86"/>
        <v>5351</v>
      </c>
      <c r="B5352" s="3" t="s">
        <v>341</v>
      </c>
      <c r="C5352" s="3" t="s">
        <v>118</v>
      </c>
      <c r="D5352" s="5">
        <v>0.45003300000000002</v>
      </c>
      <c r="E5352" s="5">
        <v>0.39426666666666665</v>
      </c>
      <c r="F5352" s="5">
        <v>0.47786800000000001</v>
      </c>
      <c r="G5352" s="5">
        <v>0.49144900000000002</v>
      </c>
      <c r="H5352" s="5">
        <v>0.477632</v>
      </c>
      <c r="I5352" s="5">
        <v>0.52478400000000003</v>
      </c>
      <c r="J5352" s="5">
        <v>0.45942300000000003</v>
      </c>
      <c r="K5352" s="5"/>
      <c r="L5352" s="5">
        <v>0.26985500000000001</v>
      </c>
      <c r="M5352" s="5">
        <v>0.130491</v>
      </c>
      <c r="N5352" s="5">
        <v>9.5014000000000001E-2</v>
      </c>
      <c r="O5352" s="5">
        <v>0.13537199999999999</v>
      </c>
      <c r="P5352" s="5">
        <v>5.7402000000000002E-2</v>
      </c>
    </row>
    <row r="5353" spans="1:16" x14ac:dyDescent="0.25">
      <c r="A5353" s="10">
        <f t="shared" si="86"/>
        <v>5352</v>
      </c>
      <c r="B5353" s="3" t="s">
        <v>342</v>
      </c>
      <c r="C5353" s="3" t="s">
        <v>120</v>
      </c>
      <c r="D5353" s="5">
        <v>0.35527599999999998</v>
      </c>
      <c r="E5353" s="5">
        <v>0.44265468749999998</v>
      </c>
      <c r="F5353" s="5">
        <v>0.56852100000000005</v>
      </c>
      <c r="G5353" s="5">
        <v>0.44671499999999997</v>
      </c>
      <c r="H5353" s="5">
        <v>0.43790699999999999</v>
      </c>
      <c r="I5353" s="5">
        <v>0.59393099999999999</v>
      </c>
      <c r="J5353" s="5">
        <v>0.468329</v>
      </c>
      <c r="K5353" s="5"/>
      <c r="L5353" s="5">
        <v>0.24007800000000001</v>
      </c>
      <c r="M5353" s="5">
        <v>0.21282899999999999</v>
      </c>
      <c r="N5353" s="5">
        <v>0.10498</v>
      </c>
      <c r="O5353" s="5">
        <v>0.18018799999999999</v>
      </c>
      <c r="P5353" s="5">
        <v>9.1356999999999994E-2</v>
      </c>
    </row>
    <row r="5354" spans="1:16" x14ac:dyDescent="0.25">
      <c r="A5354" s="10">
        <f t="shared" si="86"/>
        <v>5353</v>
      </c>
      <c r="B5354" s="3" t="s">
        <v>342</v>
      </c>
      <c r="C5354" s="3" t="s">
        <v>96</v>
      </c>
      <c r="D5354" s="5">
        <v>0.39715</v>
      </c>
      <c r="E5354" s="5">
        <v>0.40258125</v>
      </c>
      <c r="F5354" s="5">
        <v>0.49186999999999997</v>
      </c>
      <c r="G5354" s="5">
        <v>0.34772199999999998</v>
      </c>
      <c r="H5354" s="5">
        <v>0.36702299999999999</v>
      </c>
      <c r="I5354" s="5">
        <v>0.55207200000000001</v>
      </c>
      <c r="J5354" s="5">
        <v>0.49804500000000002</v>
      </c>
      <c r="K5354" s="5"/>
      <c r="L5354" s="5">
        <v>0.25262200000000001</v>
      </c>
      <c r="M5354" s="5">
        <v>0.31390899999999999</v>
      </c>
      <c r="N5354" s="5">
        <v>0.120534</v>
      </c>
      <c r="O5354" s="5">
        <v>0.246972</v>
      </c>
      <c r="P5354" s="5">
        <v>0.11065800000000001</v>
      </c>
    </row>
    <row r="5355" spans="1:16" x14ac:dyDescent="0.25">
      <c r="A5355" s="10">
        <f t="shared" si="86"/>
        <v>5354</v>
      </c>
      <c r="B5355" s="3" t="s">
        <v>342</v>
      </c>
      <c r="C5355" s="3" t="s">
        <v>97</v>
      </c>
      <c r="D5355" s="5">
        <v>0.44610699999999998</v>
      </c>
      <c r="E5355" s="5">
        <v>0.39082651041666661</v>
      </c>
      <c r="F5355" s="5">
        <v>0.44205699999999998</v>
      </c>
      <c r="G5355" s="5">
        <v>0.40956100000000001</v>
      </c>
      <c r="H5355" s="5">
        <v>0.36125499999999999</v>
      </c>
      <c r="I5355" s="5">
        <v>0.51474200000000003</v>
      </c>
      <c r="J5355" s="5">
        <v>0.49941200000000002</v>
      </c>
      <c r="K5355" s="5"/>
      <c r="L5355" s="5">
        <v>0.29804999999999998</v>
      </c>
      <c r="M5355" s="5">
        <v>0.36824800000000002</v>
      </c>
      <c r="N5355" s="5">
        <v>0.13608300000000001</v>
      </c>
      <c r="O5355" s="5">
        <v>0.32423600000000002</v>
      </c>
      <c r="P5355" s="5">
        <v>0.115567</v>
      </c>
    </row>
    <row r="5356" spans="1:16" x14ac:dyDescent="0.25">
      <c r="A5356" s="10">
        <f t="shared" si="86"/>
        <v>5355</v>
      </c>
      <c r="B5356" s="3" t="s">
        <v>342</v>
      </c>
      <c r="C5356" s="3" t="s">
        <v>98</v>
      </c>
      <c r="D5356" s="5">
        <v>0.42025200000000001</v>
      </c>
      <c r="E5356" s="5">
        <v>0.38029942708333331</v>
      </c>
      <c r="F5356" s="5">
        <v>0.36546200000000001</v>
      </c>
      <c r="G5356" s="5">
        <v>0.428873</v>
      </c>
      <c r="H5356" s="5">
        <v>0.38531500000000002</v>
      </c>
      <c r="I5356" s="5">
        <v>0.45315800000000001</v>
      </c>
      <c r="J5356" s="5">
        <v>0.49719000000000002</v>
      </c>
      <c r="K5356" s="5"/>
      <c r="L5356" s="5">
        <v>0.33203899999999997</v>
      </c>
      <c r="M5356" s="5">
        <v>0.425954</v>
      </c>
      <c r="N5356" s="5">
        <v>0.144986</v>
      </c>
      <c r="O5356" s="5">
        <v>0.37508799999999998</v>
      </c>
      <c r="P5356" s="5">
        <v>0.16168299999999999</v>
      </c>
    </row>
    <row r="5357" spans="1:16" x14ac:dyDescent="0.25">
      <c r="A5357" s="10">
        <f t="shared" si="86"/>
        <v>5356</v>
      </c>
      <c r="B5357" s="3" t="s">
        <v>342</v>
      </c>
      <c r="C5357" s="3" t="s">
        <v>99</v>
      </c>
      <c r="D5357" s="5">
        <v>0.45219599999999999</v>
      </c>
      <c r="E5357" s="5">
        <v>0.37996510416666662</v>
      </c>
      <c r="F5357" s="5">
        <v>0.24921299999999999</v>
      </c>
      <c r="G5357" s="5">
        <v>0.39333000000000001</v>
      </c>
      <c r="H5357" s="5">
        <v>0.38867099999999999</v>
      </c>
      <c r="I5357" s="5">
        <v>0.408997</v>
      </c>
      <c r="J5357" s="5">
        <v>0.53435299999999997</v>
      </c>
      <c r="K5357" s="5"/>
      <c r="L5357" s="5">
        <v>0.31172899999999998</v>
      </c>
      <c r="M5357" s="5">
        <v>0.40224300000000002</v>
      </c>
      <c r="N5357" s="5">
        <v>0.150787</v>
      </c>
      <c r="O5357" s="5">
        <v>0.36122399999999999</v>
      </c>
      <c r="P5357" s="5">
        <v>0.26585199999999998</v>
      </c>
    </row>
    <row r="5358" spans="1:16" x14ac:dyDescent="0.25">
      <c r="A5358" s="10">
        <f t="shared" si="86"/>
        <v>5357</v>
      </c>
      <c r="B5358" s="3" t="s">
        <v>342</v>
      </c>
      <c r="C5358" s="3" t="s">
        <v>100</v>
      </c>
      <c r="D5358" s="5">
        <v>0.46240100000000001</v>
      </c>
      <c r="E5358" s="5">
        <v>0.38473333333333337</v>
      </c>
      <c r="F5358" s="5">
        <v>0.22763800000000001</v>
      </c>
      <c r="G5358" s="5">
        <v>0.43247600000000003</v>
      </c>
      <c r="H5358" s="5">
        <v>0.33998899999999999</v>
      </c>
      <c r="I5358" s="5">
        <v>0.39226499999999997</v>
      </c>
      <c r="J5358" s="5">
        <v>0.55694200000000005</v>
      </c>
      <c r="K5358" s="5"/>
      <c r="L5358" s="5">
        <v>0.271287</v>
      </c>
      <c r="M5358" s="5">
        <v>0.37964999999999999</v>
      </c>
      <c r="N5358" s="5">
        <v>0.14701800000000001</v>
      </c>
      <c r="O5358" s="5">
        <v>0.27301999999999998</v>
      </c>
      <c r="P5358" s="5">
        <v>0.36987900000000001</v>
      </c>
    </row>
    <row r="5359" spans="1:16" x14ac:dyDescent="0.25">
      <c r="A5359" s="10">
        <f t="shared" si="86"/>
        <v>5358</v>
      </c>
      <c r="B5359" s="3" t="s">
        <v>342</v>
      </c>
      <c r="C5359" s="3" t="s">
        <v>101</v>
      </c>
      <c r="D5359" s="5">
        <v>0.41556599999999999</v>
      </c>
      <c r="E5359" s="5">
        <v>0.36168281250000001</v>
      </c>
      <c r="F5359" s="5">
        <v>0.21495800000000001</v>
      </c>
      <c r="G5359" s="5">
        <v>0.49980400000000003</v>
      </c>
      <c r="H5359" s="5">
        <v>0.26157799999999998</v>
      </c>
      <c r="I5359" s="5">
        <v>0.36204700000000001</v>
      </c>
      <c r="J5359" s="5">
        <v>0.52270399999999995</v>
      </c>
      <c r="K5359" s="5"/>
      <c r="L5359" s="5">
        <v>0.221917</v>
      </c>
      <c r="M5359" s="5">
        <v>0.32306000000000001</v>
      </c>
      <c r="N5359" s="5">
        <v>0.12350800000000001</v>
      </c>
      <c r="O5359" s="5">
        <v>0.192135</v>
      </c>
      <c r="P5359" s="5">
        <v>0.39442700000000003</v>
      </c>
    </row>
    <row r="5360" spans="1:16" x14ac:dyDescent="0.25">
      <c r="A5360" s="10">
        <f t="shared" si="86"/>
        <v>5359</v>
      </c>
      <c r="B5360" s="3" t="s">
        <v>342</v>
      </c>
      <c r="C5360" s="3" t="s">
        <v>102</v>
      </c>
      <c r="D5360" s="5">
        <v>0.30211300000000002</v>
      </c>
      <c r="E5360" s="5">
        <v>0.29644114583333336</v>
      </c>
      <c r="F5360" s="5">
        <v>0.18709300000000001</v>
      </c>
      <c r="G5360" s="5">
        <v>0.547736</v>
      </c>
      <c r="H5360" s="5">
        <v>0.234677</v>
      </c>
      <c r="I5360" s="5">
        <v>0.373195</v>
      </c>
      <c r="J5360" s="5">
        <v>0.40494400000000003</v>
      </c>
      <c r="K5360" s="5"/>
      <c r="L5360" s="5">
        <v>0.19858200000000001</v>
      </c>
      <c r="M5360" s="5">
        <v>0.31987900000000002</v>
      </c>
      <c r="N5360" s="5">
        <v>0.100982</v>
      </c>
      <c r="O5360" s="5">
        <v>0.16856399999999999</v>
      </c>
      <c r="P5360" s="5">
        <v>0.34395900000000001</v>
      </c>
    </row>
    <row r="5361" spans="1:16" x14ac:dyDescent="0.25">
      <c r="A5361" s="10">
        <f t="shared" si="86"/>
        <v>5360</v>
      </c>
      <c r="B5361" s="3" t="s">
        <v>342</v>
      </c>
      <c r="C5361" s="3" t="s">
        <v>103</v>
      </c>
      <c r="D5361" s="5">
        <v>0.20900099999999999</v>
      </c>
      <c r="E5361" s="5">
        <v>0.37325364583333331</v>
      </c>
      <c r="F5361" s="5">
        <v>0.141432</v>
      </c>
      <c r="G5361" s="5">
        <v>0.48090100000000002</v>
      </c>
      <c r="H5361" s="5">
        <v>0.22906899999999999</v>
      </c>
      <c r="I5361" s="5">
        <v>0.35215099999999999</v>
      </c>
      <c r="J5361" s="5">
        <v>0.34321699999999999</v>
      </c>
      <c r="K5361" s="5"/>
      <c r="L5361" s="5">
        <v>0.17724000000000001</v>
      </c>
      <c r="M5361" s="5">
        <v>0.30019499999999999</v>
      </c>
      <c r="N5361" s="5">
        <v>8.2317000000000001E-2</v>
      </c>
      <c r="O5361" s="5">
        <v>0.25284800000000002</v>
      </c>
      <c r="P5361" s="5">
        <v>0.26582099999999997</v>
      </c>
    </row>
    <row r="5362" spans="1:16" x14ac:dyDescent="0.25">
      <c r="A5362" s="10">
        <f t="shared" si="86"/>
        <v>5361</v>
      </c>
      <c r="B5362" s="3" t="s">
        <v>342</v>
      </c>
      <c r="C5362" s="3" t="s">
        <v>104</v>
      </c>
      <c r="D5362" s="5">
        <v>0.18373999999999999</v>
      </c>
      <c r="E5362" s="5">
        <v>0.35134114583333331</v>
      </c>
      <c r="F5362" s="5">
        <v>0.10352699999999999</v>
      </c>
      <c r="G5362" s="5">
        <v>0.38751099999999999</v>
      </c>
      <c r="H5362" s="5">
        <v>0.242864</v>
      </c>
      <c r="I5362" s="5">
        <v>0.29964800000000003</v>
      </c>
      <c r="J5362" s="5">
        <v>0.27931800000000001</v>
      </c>
      <c r="K5362" s="5"/>
      <c r="L5362" s="5">
        <v>0.16590199999999999</v>
      </c>
      <c r="M5362" s="5">
        <v>0.26356400000000002</v>
      </c>
      <c r="N5362" s="5">
        <v>6.8320000000000006E-2</v>
      </c>
      <c r="O5362" s="5">
        <v>0.30134300000000003</v>
      </c>
      <c r="P5362" s="5">
        <v>0.21607399999999999</v>
      </c>
    </row>
    <row r="5363" spans="1:16" x14ac:dyDescent="0.25">
      <c r="A5363" s="10">
        <f t="shared" si="86"/>
        <v>5362</v>
      </c>
      <c r="B5363" s="3" t="s">
        <v>342</v>
      </c>
      <c r="C5363" s="3" t="s">
        <v>105</v>
      </c>
      <c r="D5363" s="5">
        <v>0.14308799999999999</v>
      </c>
      <c r="E5363" s="5">
        <v>0.34020312500000005</v>
      </c>
      <c r="F5363" s="5">
        <v>8.2630999999999996E-2</v>
      </c>
      <c r="G5363" s="5">
        <v>0.34398600000000001</v>
      </c>
      <c r="H5363" s="5">
        <v>0.267818</v>
      </c>
      <c r="I5363" s="5">
        <v>0.26369999999999999</v>
      </c>
      <c r="J5363" s="5">
        <v>0.236126</v>
      </c>
      <c r="K5363" s="5"/>
      <c r="L5363" s="5">
        <v>0.15373500000000001</v>
      </c>
      <c r="M5363" s="5">
        <v>0.25875900000000002</v>
      </c>
      <c r="N5363" s="5">
        <v>5.6522999999999997E-2</v>
      </c>
      <c r="O5363" s="5">
        <v>0.22559799999999999</v>
      </c>
      <c r="P5363" s="5">
        <v>0.16836300000000001</v>
      </c>
    </row>
    <row r="5364" spans="1:16" x14ac:dyDescent="0.25">
      <c r="A5364" s="10">
        <f t="shared" si="86"/>
        <v>5363</v>
      </c>
      <c r="B5364" s="3" t="s">
        <v>342</v>
      </c>
      <c r="C5364" s="3" t="s">
        <v>106</v>
      </c>
      <c r="D5364" s="5">
        <v>0.119681</v>
      </c>
      <c r="E5364" s="5">
        <v>0.22189583333333335</v>
      </c>
      <c r="F5364" s="5">
        <v>4.9660999999999997E-2</v>
      </c>
      <c r="G5364" s="5">
        <v>0.30422300000000002</v>
      </c>
      <c r="H5364" s="5">
        <v>0.26456200000000002</v>
      </c>
      <c r="I5364" s="5">
        <v>0.17601900000000001</v>
      </c>
      <c r="J5364" s="5">
        <v>0.15107899999999999</v>
      </c>
      <c r="K5364" s="5"/>
      <c r="L5364" s="5">
        <v>0.10341400000000001</v>
      </c>
      <c r="M5364" s="5">
        <v>0.23238900000000001</v>
      </c>
      <c r="N5364" s="5">
        <v>5.2021999999999999E-2</v>
      </c>
      <c r="O5364" s="5">
        <v>0.204678</v>
      </c>
      <c r="P5364" s="5">
        <v>0.14063999999999999</v>
      </c>
    </row>
    <row r="5365" spans="1:16" x14ac:dyDescent="0.25">
      <c r="A5365" s="10">
        <f t="shared" si="86"/>
        <v>5364</v>
      </c>
      <c r="B5365" s="3" t="s">
        <v>342</v>
      </c>
      <c r="C5365" s="3" t="s">
        <v>107</v>
      </c>
      <c r="D5365" s="5">
        <v>0.111914</v>
      </c>
      <c r="E5365" s="5">
        <v>0.18688541666666664</v>
      </c>
      <c r="F5365" s="5">
        <v>3.7428999999999997E-2</v>
      </c>
      <c r="G5365" s="5">
        <v>0.28078399999999998</v>
      </c>
      <c r="H5365" s="5">
        <v>0.26233800000000002</v>
      </c>
      <c r="I5365" s="5">
        <v>0.138789</v>
      </c>
      <c r="J5365" s="5">
        <v>9.9985000000000004E-2</v>
      </c>
      <c r="K5365" s="5"/>
      <c r="L5365" s="5">
        <v>6.0616000000000003E-2</v>
      </c>
      <c r="M5365" s="5">
        <v>0.19756799999999999</v>
      </c>
      <c r="N5365" s="5">
        <v>4.9301999999999999E-2</v>
      </c>
      <c r="O5365" s="5">
        <v>0.18693799999999999</v>
      </c>
      <c r="P5365" s="5">
        <v>0.11548</v>
      </c>
    </row>
    <row r="5366" spans="1:16" x14ac:dyDescent="0.25">
      <c r="A5366" s="10">
        <f t="shared" si="86"/>
        <v>5365</v>
      </c>
      <c r="B5366" s="3" t="s">
        <v>342</v>
      </c>
      <c r="C5366" s="3" t="s">
        <v>108</v>
      </c>
      <c r="D5366" s="5">
        <v>0.119675</v>
      </c>
      <c r="E5366" s="5">
        <v>0.16004218749999999</v>
      </c>
      <c r="F5366" s="5">
        <v>2.7807999999999999E-2</v>
      </c>
      <c r="G5366" s="5">
        <v>0.25750200000000001</v>
      </c>
      <c r="H5366" s="5">
        <v>0.25293599999999999</v>
      </c>
      <c r="I5366" s="5">
        <v>0.15745799999999999</v>
      </c>
      <c r="J5366" s="5">
        <v>0.12200999999999999</v>
      </c>
      <c r="K5366" s="5"/>
      <c r="L5366" s="5">
        <v>2.887E-2</v>
      </c>
      <c r="M5366" s="5">
        <v>0.187528</v>
      </c>
      <c r="N5366" s="5">
        <v>4.8658E-2</v>
      </c>
      <c r="O5366" s="5">
        <v>0.201929</v>
      </c>
      <c r="P5366" s="5">
        <v>8.7359000000000006E-2</v>
      </c>
    </row>
    <row r="5367" spans="1:16" x14ac:dyDescent="0.25">
      <c r="A5367" s="10">
        <f t="shared" si="86"/>
        <v>5366</v>
      </c>
      <c r="B5367" s="3" t="s">
        <v>342</v>
      </c>
      <c r="C5367" s="3" t="s">
        <v>109</v>
      </c>
      <c r="D5367" s="5">
        <v>0.199683</v>
      </c>
      <c r="E5367" s="5">
        <v>0.1057628125</v>
      </c>
      <c r="F5367" s="5">
        <v>5.4632E-2</v>
      </c>
      <c r="G5367" s="5">
        <v>0.27123900000000001</v>
      </c>
      <c r="H5367" s="5">
        <v>0.233046</v>
      </c>
      <c r="I5367" s="5">
        <v>0.206174</v>
      </c>
      <c r="J5367" s="5">
        <v>0.19037399999999999</v>
      </c>
      <c r="K5367" s="5"/>
      <c r="L5367" s="5">
        <v>2.8028999999999998E-2</v>
      </c>
      <c r="M5367" s="5">
        <v>0.205535</v>
      </c>
      <c r="N5367" s="5">
        <v>5.1019000000000002E-2</v>
      </c>
      <c r="O5367" s="5">
        <v>0.20405699999999999</v>
      </c>
      <c r="P5367" s="5">
        <v>6.0972999999999999E-2</v>
      </c>
    </row>
    <row r="5368" spans="1:16" x14ac:dyDescent="0.25">
      <c r="A5368" s="10">
        <f t="shared" si="86"/>
        <v>5367</v>
      </c>
      <c r="B5368" s="3" t="s">
        <v>342</v>
      </c>
      <c r="C5368" s="3" t="s">
        <v>110</v>
      </c>
      <c r="D5368" s="5">
        <v>0.29548400000000002</v>
      </c>
      <c r="E5368" s="5">
        <v>6.4718020833333334E-2</v>
      </c>
      <c r="F5368" s="5">
        <v>0.103129</v>
      </c>
      <c r="G5368" s="5">
        <v>0.30629400000000001</v>
      </c>
      <c r="H5368" s="5">
        <v>0.23724400000000001</v>
      </c>
      <c r="I5368" s="5">
        <v>0.34415400000000002</v>
      </c>
      <c r="J5368" s="5">
        <v>0.248558</v>
      </c>
      <c r="K5368" s="5"/>
      <c r="L5368" s="5">
        <v>3.8866999999999999E-2</v>
      </c>
      <c r="M5368" s="5">
        <v>0.18593299999999999</v>
      </c>
      <c r="N5368" s="5">
        <v>5.4170000000000003E-2</v>
      </c>
      <c r="O5368" s="5">
        <v>0.171931</v>
      </c>
      <c r="P5368" s="5">
        <v>4.4546000000000002E-2</v>
      </c>
    </row>
    <row r="5369" spans="1:16" x14ac:dyDescent="0.25">
      <c r="A5369" s="10">
        <f t="shared" si="86"/>
        <v>5368</v>
      </c>
      <c r="B5369" s="3" t="s">
        <v>342</v>
      </c>
      <c r="C5369" s="3" t="s">
        <v>111</v>
      </c>
      <c r="D5369" s="5">
        <v>0.38344400000000001</v>
      </c>
      <c r="E5369" s="5">
        <v>4.3790260416666664E-2</v>
      </c>
      <c r="F5369" s="5">
        <v>0.14317199999999999</v>
      </c>
      <c r="G5369" s="5">
        <v>0.415796</v>
      </c>
      <c r="H5369" s="5">
        <v>0.27978700000000001</v>
      </c>
      <c r="I5369" s="5">
        <v>0.41623300000000002</v>
      </c>
      <c r="J5369" s="5">
        <v>0.28522500000000001</v>
      </c>
      <c r="K5369" s="5"/>
      <c r="L5369" s="5">
        <v>4.8988999999999998E-2</v>
      </c>
      <c r="M5369" s="5">
        <v>0.16648399999999999</v>
      </c>
      <c r="N5369" s="5">
        <v>5.5057000000000002E-2</v>
      </c>
      <c r="O5369" s="5">
        <v>0.137596</v>
      </c>
      <c r="P5369" s="5">
        <v>3.2926999999999998E-2</v>
      </c>
    </row>
    <row r="5370" spans="1:16" x14ac:dyDescent="0.25">
      <c r="A5370" s="10">
        <f t="shared" si="86"/>
        <v>5369</v>
      </c>
      <c r="B5370" s="3" t="s">
        <v>342</v>
      </c>
      <c r="C5370" s="3" t="s">
        <v>112</v>
      </c>
      <c r="D5370" s="5">
        <v>0.46105499999999999</v>
      </c>
      <c r="E5370" s="5">
        <v>5.4574947916666672E-2</v>
      </c>
      <c r="F5370" s="5">
        <v>0.166464</v>
      </c>
      <c r="G5370" s="5">
        <v>0.50614999999999999</v>
      </c>
      <c r="H5370" s="5">
        <v>0.35692699999999999</v>
      </c>
      <c r="I5370" s="5">
        <v>0.45294299999999998</v>
      </c>
      <c r="J5370" s="5">
        <v>0.25897799999999999</v>
      </c>
      <c r="K5370" s="5"/>
      <c r="L5370" s="5">
        <v>8.4959999999999994E-2</v>
      </c>
      <c r="M5370" s="5">
        <v>0.161213</v>
      </c>
      <c r="N5370" s="5">
        <v>4.9945000000000003E-2</v>
      </c>
      <c r="O5370" s="5">
        <v>0.124552</v>
      </c>
      <c r="P5370" s="5">
        <v>2.2239999999999999E-2</v>
      </c>
    </row>
    <row r="5371" spans="1:16" x14ac:dyDescent="0.25">
      <c r="A5371" s="10">
        <f t="shared" si="86"/>
        <v>5370</v>
      </c>
      <c r="B5371" s="3" t="s">
        <v>342</v>
      </c>
      <c r="C5371" s="3" t="s">
        <v>113</v>
      </c>
      <c r="D5371" s="5">
        <v>0.51533300000000004</v>
      </c>
      <c r="E5371" s="5">
        <v>0.12352947916666668</v>
      </c>
      <c r="F5371" s="5">
        <v>0.20247100000000001</v>
      </c>
      <c r="G5371" s="5">
        <v>0.55929200000000001</v>
      </c>
      <c r="H5371" s="5">
        <v>0.43118099999999998</v>
      </c>
      <c r="I5371" s="5">
        <v>0.468248</v>
      </c>
      <c r="J5371" s="5">
        <v>0.263181</v>
      </c>
      <c r="K5371" s="5"/>
      <c r="L5371" s="5">
        <v>0.127862</v>
      </c>
      <c r="M5371" s="5">
        <v>0.14432500000000001</v>
      </c>
      <c r="N5371" s="5">
        <v>4.8030000000000003E-2</v>
      </c>
      <c r="O5371" s="5">
        <v>0.113565</v>
      </c>
      <c r="P5371" s="5">
        <v>1.3808000000000001E-2</v>
      </c>
    </row>
    <row r="5372" spans="1:16" x14ac:dyDescent="0.25">
      <c r="A5372" s="10">
        <f t="shared" si="86"/>
        <v>5371</v>
      </c>
      <c r="B5372" s="3" t="s">
        <v>342</v>
      </c>
      <c r="C5372" s="3" t="s">
        <v>114</v>
      </c>
      <c r="D5372" s="5">
        <v>0.49438199999999999</v>
      </c>
      <c r="E5372" s="5">
        <v>0.16931166666666667</v>
      </c>
      <c r="F5372" s="5">
        <v>0.25036000000000003</v>
      </c>
      <c r="G5372" s="5">
        <v>0.59378200000000003</v>
      </c>
      <c r="H5372" s="5">
        <v>0.443886</v>
      </c>
      <c r="I5372" s="5">
        <v>0.438778</v>
      </c>
      <c r="J5372" s="5">
        <v>0.27096500000000001</v>
      </c>
      <c r="K5372" s="5"/>
      <c r="L5372" s="5">
        <v>0.15473600000000001</v>
      </c>
      <c r="M5372" s="5">
        <v>0.12720999999999999</v>
      </c>
      <c r="N5372" s="5">
        <v>4.9273999999999998E-2</v>
      </c>
      <c r="O5372" s="5">
        <v>9.9624000000000004E-2</v>
      </c>
      <c r="P5372" s="5">
        <v>6.254E-3</v>
      </c>
    </row>
    <row r="5373" spans="1:16" x14ac:dyDescent="0.25">
      <c r="A5373" s="10">
        <f t="shared" si="86"/>
        <v>5372</v>
      </c>
      <c r="B5373" s="3" t="s">
        <v>342</v>
      </c>
      <c r="C5373" s="3" t="s">
        <v>115</v>
      </c>
      <c r="D5373" s="5">
        <v>0.47397800000000001</v>
      </c>
      <c r="E5373" s="5">
        <v>0.2875184375</v>
      </c>
      <c r="F5373" s="5">
        <v>0.23405100000000001</v>
      </c>
      <c r="G5373" s="5">
        <v>0.60252799999999995</v>
      </c>
      <c r="H5373" s="5">
        <v>0.37537599999999999</v>
      </c>
      <c r="I5373" s="5">
        <v>0.396646</v>
      </c>
      <c r="J5373" s="5">
        <v>0.26363300000000001</v>
      </c>
      <c r="K5373" s="5"/>
      <c r="L5373" s="5">
        <v>0.14822399999999999</v>
      </c>
      <c r="M5373" s="5">
        <v>0.114936</v>
      </c>
      <c r="N5373" s="5">
        <v>5.5485E-2</v>
      </c>
      <c r="O5373" s="5">
        <v>9.2585000000000001E-2</v>
      </c>
      <c r="P5373" s="5">
        <v>7.1919999999999996E-3</v>
      </c>
    </row>
    <row r="5374" spans="1:16" x14ac:dyDescent="0.25">
      <c r="A5374" s="10">
        <f t="shared" si="86"/>
        <v>5373</v>
      </c>
      <c r="B5374" s="3" t="s">
        <v>342</v>
      </c>
      <c r="C5374" s="3" t="s">
        <v>116</v>
      </c>
      <c r="D5374" s="5">
        <v>0.473611</v>
      </c>
      <c r="E5374" s="5">
        <v>0.41752609374999999</v>
      </c>
      <c r="F5374" s="5">
        <v>0.25882699999999997</v>
      </c>
      <c r="G5374" s="5">
        <v>0.60206300000000001</v>
      </c>
      <c r="H5374" s="5">
        <v>0.313496</v>
      </c>
      <c r="I5374" s="5">
        <v>0.362238</v>
      </c>
      <c r="J5374" s="5">
        <v>0.25856600000000002</v>
      </c>
      <c r="K5374" s="5"/>
      <c r="L5374" s="5">
        <v>0.136187</v>
      </c>
      <c r="M5374" s="5">
        <v>0.10929800000000001</v>
      </c>
      <c r="N5374" s="5">
        <v>6.3102000000000005E-2</v>
      </c>
      <c r="O5374" s="5">
        <v>9.9476999999999996E-2</v>
      </c>
      <c r="P5374" s="5">
        <v>1.6621E-2</v>
      </c>
    </row>
    <row r="5375" spans="1:16" x14ac:dyDescent="0.25">
      <c r="A5375" s="10">
        <f t="shared" si="86"/>
        <v>5374</v>
      </c>
      <c r="B5375" s="3" t="s">
        <v>342</v>
      </c>
      <c r="C5375" s="3" t="s">
        <v>117</v>
      </c>
      <c r="D5375" s="5">
        <v>0.45467999999999997</v>
      </c>
      <c r="E5375" s="5">
        <v>0.37410578124999999</v>
      </c>
      <c r="F5375" s="5">
        <v>0.29314200000000001</v>
      </c>
      <c r="G5375" s="5">
        <v>0.60556200000000004</v>
      </c>
      <c r="H5375" s="5">
        <v>0.294151</v>
      </c>
      <c r="I5375" s="5">
        <v>0.360564</v>
      </c>
      <c r="J5375" s="5">
        <v>0.26949200000000001</v>
      </c>
      <c r="K5375" s="5"/>
      <c r="L5375" s="5">
        <v>0.16602</v>
      </c>
      <c r="M5375" s="5">
        <v>0.12629599999999999</v>
      </c>
      <c r="N5375" s="5">
        <v>7.1128999999999998E-2</v>
      </c>
      <c r="O5375" s="5">
        <v>0.11844300000000001</v>
      </c>
      <c r="P5375" s="5">
        <v>3.7206999999999997E-2</v>
      </c>
    </row>
    <row r="5376" spans="1:16" x14ac:dyDescent="0.25">
      <c r="A5376" s="10">
        <f t="shared" si="86"/>
        <v>5375</v>
      </c>
      <c r="B5376" s="3" t="s">
        <v>342</v>
      </c>
      <c r="C5376" s="3" t="s">
        <v>118</v>
      </c>
      <c r="D5376" s="5">
        <v>0.40597100000000003</v>
      </c>
      <c r="E5376" s="5">
        <v>0.39872166666666664</v>
      </c>
      <c r="F5376" s="5">
        <v>0.33377699999999999</v>
      </c>
      <c r="G5376" s="5">
        <v>0.57310399999999995</v>
      </c>
      <c r="H5376" s="5">
        <v>0.28696100000000002</v>
      </c>
      <c r="I5376" s="5">
        <v>0.33327499999999999</v>
      </c>
      <c r="J5376" s="5">
        <v>0.29628300000000002</v>
      </c>
      <c r="K5376" s="5"/>
      <c r="L5376" s="5">
        <v>0.16438700000000001</v>
      </c>
      <c r="M5376" s="5">
        <v>0.136161</v>
      </c>
      <c r="N5376" s="5">
        <v>7.9485E-2</v>
      </c>
      <c r="O5376" s="5">
        <v>0.122493</v>
      </c>
      <c r="P5376" s="5">
        <v>5.5163999999999998E-2</v>
      </c>
    </row>
    <row r="5377" spans="1:16" x14ac:dyDescent="0.25">
      <c r="A5377" s="10">
        <f t="shared" si="86"/>
        <v>5376</v>
      </c>
      <c r="B5377" s="3" t="s">
        <v>343</v>
      </c>
      <c r="C5377" s="3" t="s">
        <v>120</v>
      </c>
      <c r="D5377" s="5">
        <v>0.39622800000000002</v>
      </c>
      <c r="E5377" s="5">
        <v>0.47358958333333334</v>
      </c>
      <c r="F5377" s="5">
        <v>0.49758599999999997</v>
      </c>
      <c r="G5377" s="5">
        <v>0.483929</v>
      </c>
      <c r="H5377" s="5">
        <v>0.26710899999999999</v>
      </c>
      <c r="I5377" s="5">
        <v>0.41449999999999998</v>
      </c>
      <c r="J5377" s="5">
        <v>0.33442300000000003</v>
      </c>
      <c r="K5377" s="5"/>
      <c r="L5377" s="5">
        <v>0.197551</v>
      </c>
      <c r="M5377" s="5">
        <v>0.140876</v>
      </c>
      <c r="N5377" s="5">
        <v>8.7484000000000006E-2</v>
      </c>
      <c r="O5377" s="5">
        <v>0.13203200000000001</v>
      </c>
      <c r="P5377" s="5">
        <v>7.2362999999999997E-2</v>
      </c>
    </row>
    <row r="5378" spans="1:16" x14ac:dyDescent="0.25">
      <c r="A5378" s="10">
        <f t="shared" si="86"/>
        <v>5377</v>
      </c>
      <c r="B5378" s="3" t="s">
        <v>343</v>
      </c>
      <c r="C5378" s="3" t="s">
        <v>96</v>
      </c>
      <c r="D5378" s="5">
        <v>0.39906399999999997</v>
      </c>
      <c r="E5378" s="5">
        <v>0.48932343750000007</v>
      </c>
      <c r="F5378" s="5">
        <v>0.48876799999999998</v>
      </c>
      <c r="G5378" s="5">
        <v>0.304012</v>
      </c>
      <c r="H5378" s="5">
        <v>0.24915000000000001</v>
      </c>
      <c r="I5378" s="5">
        <v>0.36244399999999999</v>
      </c>
      <c r="J5378" s="5">
        <v>0.324762</v>
      </c>
      <c r="K5378" s="5"/>
      <c r="L5378" s="5">
        <v>0.20172999999999999</v>
      </c>
      <c r="M5378" s="5">
        <v>0.13764699999999999</v>
      </c>
      <c r="N5378" s="5">
        <v>9.5698000000000005E-2</v>
      </c>
      <c r="O5378" s="5">
        <v>0.14859900000000001</v>
      </c>
      <c r="P5378" s="5">
        <v>8.4484000000000004E-2</v>
      </c>
    </row>
    <row r="5379" spans="1:16" x14ac:dyDescent="0.25">
      <c r="A5379" s="10">
        <f t="shared" si="86"/>
        <v>5378</v>
      </c>
      <c r="B5379" s="3" t="s">
        <v>343</v>
      </c>
      <c r="C5379" s="3" t="s">
        <v>97</v>
      </c>
      <c r="D5379" s="5">
        <v>0.42229</v>
      </c>
      <c r="E5379" s="5">
        <v>0.50967812499999998</v>
      </c>
      <c r="F5379" s="5">
        <v>0.41210599999999997</v>
      </c>
      <c r="G5379" s="5">
        <v>0.30686999999999998</v>
      </c>
      <c r="H5379" s="5">
        <v>0.24249100000000001</v>
      </c>
      <c r="I5379" s="5">
        <v>0.31372299999999997</v>
      </c>
      <c r="J5379" s="5">
        <v>0.28906799999999999</v>
      </c>
      <c r="K5379" s="5"/>
      <c r="L5379" s="5">
        <v>0.19080800000000001</v>
      </c>
      <c r="M5379" s="5">
        <v>0.13533400000000001</v>
      </c>
      <c r="N5379" s="5">
        <v>0.10177799999999999</v>
      </c>
      <c r="O5379" s="5">
        <v>0.20122000000000001</v>
      </c>
      <c r="P5379" s="5">
        <v>9.7996E-2</v>
      </c>
    </row>
    <row r="5380" spans="1:16" x14ac:dyDescent="0.25">
      <c r="A5380" s="10">
        <f t="shared" ref="A5380:A5443" si="87">A5379+1</f>
        <v>5379</v>
      </c>
      <c r="B5380" s="3" t="s">
        <v>343</v>
      </c>
      <c r="C5380" s="3" t="s">
        <v>98</v>
      </c>
      <c r="D5380" s="5">
        <v>0.38262200000000002</v>
      </c>
      <c r="E5380" s="5">
        <v>0.53686197916666667</v>
      </c>
      <c r="F5380" s="5">
        <v>0.38910499999999998</v>
      </c>
      <c r="G5380" s="5">
        <v>0.34943800000000003</v>
      </c>
      <c r="H5380" s="5">
        <v>0.21731600000000001</v>
      </c>
      <c r="I5380" s="5">
        <v>0.27718700000000002</v>
      </c>
      <c r="J5380" s="5">
        <v>0.27862900000000002</v>
      </c>
      <c r="K5380" s="5"/>
      <c r="L5380" s="5">
        <v>0.14780199999999999</v>
      </c>
      <c r="M5380" s="5">
        <v>0.14543400000000001</v>
      </c>
      <c r="N5380" s="5">
        <v>9.9545999999999996E-2</v>
      </c>
      <c r="O5380" s="5">
        <v>0.209868</v>
      </c>
      <c r="P5380" s="5">
        <v>0.16331899999999999</v>
      </c>
    </row>
    <row r="5381" spans="1:16" x14ac:dyDescent="0.25">
      <c r="A5381" s="10">
        <f t="shared" si="87"/>
        <v>5380</v>
      </c>
      <c r="B5381" s="3" t="s">
        <v>343</v>
      </c>
      <c r="C5381" s="3" t="s">
        <v>99</v>
      </c>
      <c r="D5381" s="5">
        <v>0.31718600000000002</v>
      </c>
      <c r="E5381" s="5">
        <v>0.56495625000000005</v>
      </c>
      <c r="F5381" s="5">
        <v>0.31741999999999998</v>
      </c>
      <c r="G5381" s="5">
        <v>0.30127999999999999</v>
      </c>
      <c r="H5381" s="5">
        <v>0.19994300000000001</v>
      </c>
      <c r="I5381" s="5">
        <v>0.28235399999999999</v>
      </c>
      <c r="J5381" s="5">
        <v>0.27704800000000002</v>
      </c>
      <c r="K5381" s="5"/>
      <c r="L5381" s="5">
        <v>0.13140399999999999</v>
      </c>
      <c r="M5381" s="5">
        <v>0.166051</v>
      </c>
      <c r="N5381" s="5">
        <v>0.104203</v>
      </c>
      <c r="O5381" s="5">
        <v>0.14083200000000001</v>
      </c>
      <c r="P5381" s="5">
        <v>0.27087800000000001</v>
      </c>
    </row>
    <row r="5382" spans="1:16" x14ac:dyDescent="0.25">
      <c r="A5382" s="10">
        <f t="shared" si="87"/>
        <v>5381</v>
      </c>
      <c r="B5382" s="3" t="s">
        <v>343</v>
      </c>
      <c r="C5382" s="3" t="s">
        <v>100</v>
      </c>
      <c r="D5382" s="5">
        <v>0.27910299999999999</v>
      </c>
      <c r="E5382" s="5">
        <v>0.46847135416666669</v>
      </c>
      <c r="F5382" s="5">
        <v>0.23272999999999999</v>
      </c>
      <c r="G5382" s="5">
        <v>0.26338299999999998</v>
      </c>
      <c r="H5382" s="5">
        <v>0.191222</v>
      </c>
      <c r="I5382" s="5">
        <v>0.244953</v>
      </c>
      <c r="J5382" s="5">
        <v>0.25527</v>
      </c>
      <c r="K5382" s="5"/>
      <c r="L5382" s="5">
        <v>0.120006</v>
      </c>
      <c r="M5382" s="5">
        <v>0.16955500000000001</v>
      </c>
      <c r="N5382" s="5">
        <v>0.107124</v>
      </c>
      <c r="O5382" s="5">
        <v>0.102247</v>
      </c>
      <c r="P5382" s="5">
        <v>0.38669300000000001</v>
      </c>
    </row>
    <row r="5383" spans="1:16" x14ac:dyDescent="0.25">
      <c r="A5383" s="10">
        <f t="shared" si="87"/>
        <v>5382</v>
      </c>
      <c r="B5383" s="3" t="s">
        <v>343</v>
      </c>
      <c r="C5383" s="3" t="s">
        <v>101</v>
      </c>
      <c r="D5383" s="5">
        <v>0.217441</v>
      </c>
      <c r="E5383" s="5">
        <v>0.4704890625</v>
      </c>
      <c r="F5383" s="5">
        <v>0.130328</v>
      </c>
      <c r="G5383" s="5">
        <v>0.25914900000000002</v>
      </c>
      <c r="H5383" s="5">
        <v>0.19666</v>
      </c>
      <c r="I5383" s="5">
        <v>0.18696499999999999</v>
      </c>
      <c r="J5383" s="5">
        <v>0.19078000000000001</v>
      </c>
      <c r="K5383" s="5"/>
      <c r="L5383" s="5">
        <v>0.13860800000000001</v>
      </c>
      <c r="M5383" s="5">
        <v>0.16126799999999999</v>
      </c>
      <c r="N5383" s="5">
        <v>0.10094</v>
      </c>
      <c r="O5383" s="5">
        <v>7.8373999999999999E-2</v>
      </c>
      <c r="P5383" s="5">
        <v>0.45370100000000002</v>
      </c>
    </row>
    <row r="5384" spans="1:16" x14ac:dyDescent="0.25">
      <c r="A5384" s="10">
        <f t="shared" si="87"/>
        <v>5383</v>
      </c>
      <c r="B5384" s="3" t="s">
        <v>343</v>
      </c>
      <c r="C5384" s="3" t="s">
        <v>102</v>
      </c>
      <c r="D5384" s="5">
        <v>0.153221</v>
      </c>
      <c r="E5384" s="5">
        <v>0.37001562499999996</v>
      </c>
      <c r="F5384" s="5">
        <v>8.3976999999999996E-2</v>
      </c>
      <c r="G5384" s="5">
        <v>0.26763599999999999</v>
      </c>
      <c r="H5384" s="5">
        <v>0.199404</v>
      </c>
      <c r="I5384" s="5">
        <v>0.11362700000000001</v>
      </c>
      <c r="J5384" s="5">
        <v>0.14039699999999999</v>
      </c>
      <c r="K5384" s="5"/>
      <c r="L5384" s="5">
        <v>0.151507</v>
      </c>
      <c r="M5384" s="5">
        <v>0.14694499999999999</v>
      </c>
      <c r="N5384" s="5">
        <v>8.7134000000000003E-2</v>
      </c>
      <c r="O5384" s="5">
        <v>7.0049E-2</v>
      </c>
      <c r="P5384" s="5">
        <v>0.44340200000000002</v>
      </c>
    </row>
    <row r="5385" spans="1:16" x14ac:dyDescent="0.25">
      <c r="A5385" s="10">
        <f t="shared" si="87"/>
        <v>5384</v>
      </c>
      <c r="B5385" s="3" t="s">
        <v>343</v>
      </c>
      <c r="C5385" s="3" t="s">
        <v>103</v>
      </c>
      <c r="D5385" s="5">
        <v>0.12670400000000001</v>
      </c>
      <c r="E5385" s="5">
        <v>0.44752760416666665</v>
      </c>
      <c r="F5385" s="5">
        <v>7.5249999999999997E-2</v>
      </c>
      <c r="G5385" s="5">
        <v>0.232879</v>
      </c>
      <c r="H5385" s="5">
        <v>0.190604</v>
      </c>
      <c r="I5385" s="5">
        <v>0.106489</v>
      </c>
      <c r="J5385" s="5">
        <v>8.2674999999999998E-2</v>
      </c>
      <c r="K5385" s="5"/>
      <c r="L5385" s="5">
        <v>0.16029499999999999</v>
      </c>
      <c r="M5385" s="5">
        <v>0.159331</v>
      </c>
      <c r="N5385" s="5">
        <v>7.4062000000000003E-2</v>
      </c>
      <c r="O5385" s="5">
        <v>6.0900999999999997E-2</v>
      </c>
      <c r="P5385" s="5">
        <v>0.401088</v>
      </c>
    </row>
    <row r="5386" spans="1:16" x14ac:dyDescent="0.25">
      <c r="A5386" s="10">
        <f t="shared" si="87"/>
        <v>5385</v>
      </c>
      <c r="B5386" s="3" t="s">
        <v>343</v>
      </c>
      <c r="C5386" s="3" t="s">
        <v>104</v>
      </c>
      <c r="D5386" s="5">
        <v>8.8861999999999997E-2</v>
      </c>
      <c r="E5386" s="5">
        <v>0.40654739583333332</v>
      </c>
      <c r="F5386" s="5">
        <v>5.5071000000000002E-2</v>
      </c>
      <c r="G5386" s="5">
        <v>0.223355</v>
      </c>
      <c r="H5386" s="5">
        <v>0.19423899999999999</v>
      </c>
      <c r="I5386" s="5">
        <v>9.1476000000000002E-2</v>
      </c>
      <c r="J5386" s="5">
        <v>6.3782000000000005E-2</v>
      </c>
      <c r="K5386" s="5"/>
      <c r="L5386" s="5">
        <v>0.15421000000000001</v>
      </c>
      <c r="M5386" s="5">
        <v>0.21628500000000001</v>
      </c>
      <c r="N5386" s="5">
        <v>6.5449999999999994E-2</v>
      </c>
      <c r="O5386" s="5">
        <v>6.0116999999999997E-2</v>
      </c>
      <c r="P5386" s="5">
        <v>0.34827000000000002</v>
      </c>
    </row>
    <row r="5387" spans="1:16" x14ac:dyDescent="0.25">
      <c r="A5387" s="10">
        <f t="shared" si="87"/>
        <v>5386</v>
      </c>
      <c r="B5387" s="3" t="s">
        <v>343</v>
      </c>
      <c r="C5387" s="3" t="s">
        <v>105</v>
      </c>
      <c r="D5387" s="5">
        <v>5.6333000000000001E-2</v>
      </c>
      <c r="E5387" s="5">
        <v>0.35648385416666667</v>
      </c>
      <c r="F5387" s="5">
        <v>4.1375000000000002E-2</v>
      </c>
      <c r="G5387" s="5">
        <v>0.22841900000000001</v>
      </c>
      <c r="H5387" s="5">
        <v>0.20710999999999999</v>
      </c>
      <c r="I5387" s="5">
        <v>8.3084000000000005E-2</v>
      </c>
      <c r="J5387" s="5">
        <v>6.4384999999999998E-2</v>
      </c>
      <c r="K5387" s="5"/>
      <c r="L5387" s="5">
        <v>0.14391699999999999</v>
      </c>
      <c r="M5387" s="5">
        <v>0.23042299999999999</v>
      </c>
      <c r="N5387" s="5">
        <v>5.7991000000000001E-2</v>
      </c>
      <c r="O5387" s="5">
        <v>5.6826000000000002E-2</v>
      </c>
      <c r="P5387" s="5">
        <v>0.27404699999999999</v>
      </c>
    </row>
    <row r="5388" spans="1:16" x14ac:dyDescent="0.25">
      <c r="A5388" s="10">
        <f t="shared" si="87"/>
        <v>5387</v>
      </c>
      <c r="B5388" s="3" t="s">
        <v>343</v>
      </c>
      <c r="C5388" s="3" t="s">
        <v>106</v>
      </c>
      <c r="D5388" s="5">
        <v>4.3443000000000002E-2</v>
      </c>
      <c r="E5388" s="5">
        <v>0.3610411458333333</v>
      </c>
      <c r="F5388" s="5">
        <v>2.9727E-2</v>
      </c>
      <c r="G5388" s="5">
        <v>0.183891</v>
      </c>
      <c r="H5388" s="5">
        <v>0.19436300000000001</v>
      </c>
      <c r="I5388" s="5">
        <v>7.9229999999999995E-2</v>
      </c>
      <c r="J5388" s="5">
        <v>4.7711999999999997E-2</v>
      </c>
      <c r="K5388" s="5"/>
      <c r="L5388" s="5">
        <v>0.153363</v>
      </c>
      <c r="M5388" s="5">
        <v>0.23141100000000001</v>
      </c>
      <c r="N5388" s="5">
        <v>5.3331999999999997E-2</v>
      </c>
      <c r="O5388" s="5">
        <v>5.7766999999999999E-2</v>
      </c>
      <c r="P5388" s="5">
        <v>0.21204000000000001</v>
      </c>
    </row>
    <row r="5389" spans="1:16" x14ac:dyDescent="0.25">
      <c r="A5389" s="10">
        <f t="shared" si="87"/>
        <v>5388</v>
      </c>
      <c r="B5389" s="3" t="s">
        <v>343</v>
      </c>
      <c r="C5389" s="3" t="s">
        <v>107</v>
      </c>
      <c r="D5389" s="5">
        <v>4.1768E-2</v>
      </c>
      <c r="E5389" s="5">
        <v>0.34043854166666665</v>
      </c>
      <c r="F5389" s="5">
        <v>2.4896999999999999E-2</v>
      </c>
      <c r="G5389" s="5">
        <v>0.15290000000000001</v>
      </c>
      <c r="H5389" s="5">
        <v>0.19688700000000001</v>
      </c>
      <c r="I5389" s="5">
        <v>4.5017000000000001E-2</v>
      </c>
      <c r="J5389" s="5">
        <v>6.8492999999999998E-2</v>
      </c>
      <c r="K5389" s="5"/>
      <c r="L5389" s="5">
        <v>8.7140999999999996E-2</v>
      </c>
      <c r="M5389" s="5">
        <v>0.24135000000000001</v>
      </c>
      <c r="N5389" s="5">
        <v>5.0349999999999999E-2</v>
      </c>
      <c r="O5389" s="5">
        <v>6.1120000000000001E-2</v>
      </c>
      <c r="P5389" s="5">
        <v>0.158724</v>
      </c>
    </row>
    <row r="5390" spans="1:16" x14ac:dyDescent="0.25">
      <c r="A5390" s="10">
        <f t="shared" si="87"/>
        <v>5389</v>
      </c>
      <c r="B5390" s="3" t="s">
        <v>343</v>
      </c>
      <c r="C5390" s="3" t="s">
        <v>108</v>
      </c>
      <c r="D5390" s="5">
        <v>4.3826999999999998E-2</v>
      </c>
      <c r="E5390" s="5">
        <v>0.24390624999999999</v>
      </c>
      <c r="F5390" s="5">
        <v>3.2628999999999998E-2</v>
      </c>
      <c r="G5390" s="5">
        <v>0.100731</v>
      </c>
      <c r="H5390" s="5">
        <v>0.148587</v>
      </c>
      <c r="I5390" s="5">
        <v>4.6203000000000001E-2</v>
      </c>
      <c r="J5390" s="5">
        <v>9.0190999999999993E-2</v>
      </c>
      <c r="K5390" s="5"/>
      <c r="L5390" s="5">
        <v>6.8081000000000003E-2</v>
      </c>
      <c r="M5390" s="5">
        <v>0.22712499999999999</v>
      </c>
      <c r="N5390" s="5">
        <v>4.6415999999999999E-2</v>
      </c>
      <c r="O5390" s="5">
        <v>6.1654E-2</v>
      </c>
      <c r="P5390" s="5">
        <v>0.11877600000000001</v>
      </c>
    </row>
    <row r="5391" spans="1:16" x14ac:dyDescent="0.25">
      <c r="A5391" s="10">
        <f t="shared" si="87"/>
        <v>5390</v>
      </c>
      <c r="B5391" s="3" t="s">
        <v>343</v>
      </c>
      <c r="C5391" s="3" t="s">
        <v>109</v>
      </c>
      <c r="D5391" s="5">
        <v>5.2786E-2</v>
      </c>
      <c r="E5391" s="5">
        <v>0.21413854166666665</v>
      </c>
      <c r="F5391" s="5">
        <v>7.5269000000000003E-2</v>
      </c>
      <c r="G5391" s="5">
        <v>8.5821999999999996E-2</v>
      </c>
      <c r="H5391" s="5">
        <v>0.13455300000000001</v>
      </c>
      <c r="I5391" s="5">
        <v>6.7571000000000006E-2</v>
      </c>
      <c r="J5391" s="5">
        <v>0.13702700000000001</v>
      </c>
      <c r="K5391" s="5"/>
      <c r="L5391" s="5">
        <v>9.8830000000000001E-2</v>
      </c>
      <c r="M5391" s="5">
        <v>0.18068000000000001</v>
      </c>
      <c r="N5391" s="5">
        <v>4.3128E-2</v>
      </c>
      <c r="O5391" s="5">
        <v>5.8781E-2</v>
      </c>
      <c r="P5391" s="5">
        <v>9.0332999999999997E-2</v>
      </c>
    </row>
    <row r="5392" spans="1:16" x14ac:dyDescent="0.25">
      <c r="A5392" s="10">
        <f t="shared" si="87"/>
        <v>5391</v>
      </c>
      <c r="B5392" s="3" t="s">
        <v>343</v>
      </c>
      <c r="C5392" s="3" t="s">
        <v>110</v>
      </c>
      <c r="D5392" s="5">
        <v>6.1110999999999999E-2</v>
      </c>
      <c r="E5392" s="5">
        <v>0.18867291666666669</v>
      </c>
      <c r="F5392" s="5">
        <v>9.3068999999999999E-2</v>
      </c>
      <c r="G5392" s="5">
        <v>8.6443999999999993E-2</v>
      </c>
      <c r="H5392" s="5">
        <v>0.13893900000000001</v>
      </c>
      <c r="I5392" s="5">
        <v>8.7757000000000002E-2</v>
      </c>
      <c r="J5392" s="5">
        <v>0.220918</v>
      </c>
      <c r="K5392" s="5"/>
      <c r="L5392" s="5">
        <v>0.15656200000000001</v>
      </c>
      <c r="M5392" s="5">
        <v>0.16816900000000001</v>
      </c>
      <c r="N5392" s="5">
        <v>4.0112000000000002E-2</v>
      </c>
      <c r="O5392" s="5">
        <v>4.6963999999999999E-2</v>
      </c>
      <c r="P5392" s="5">
        <v>6.9616999999999998E-2</v>
      </c>
    </row>
    <row r="5393" spans="1:16" x14ac:dyDescent="0.25">
      <c r="A5393" s="10">
        <f t="shared" si="87"/>
        <v>5392</v>
      </c>
      <c r="B5393" s="3" t="s">
        <v>343</v>
      </c>
      <c r="C5393" s="3" t="s">
        <v>111</v>
      </c>
      <c r="D5393" s="5">
        <v>8.3610000000000004E-2</v>
      </c>
      <c r="E5393" s="5">
        <v>0.47657864583333337</v>
      </c>
      <c r="F5393" s="5">
        <v>0.127329</v>
      </c>
      <c r="G5393" s="5">
        <v>8.3002999999999993E-2</v>
      </c>
      <c r="H5393" s="5">
        <v>0.132855</v>
      </c>
      <c r="I5393" s="5">
        <v>8.3806000000000005E-2</v>
      </c>
      <c r="J5393" s="5">
        <v>0.28034300000000001</v>
      </c>
      <c r="K5393" s="5"/>
      <c r="L5393" s="5">
        <v>0.197073</v>
      </c>
      <c r="M5393" s="5">
        <v>0.207064</v>
      </c>
      <c r="N5393" s="5">
        <v>3.6693999999999997E-2</v>
      </c>
      <c r="O5393" s="5">
        <v>2.9845E-2</v>
      </c>
      <c r="P5393" s="5">
        <v>5.6453999999999997E-2</v>
      </c>
    </row>
    <row r="5394" spans="1:16" x14ac:dyDescent="0.25">
      <c r="A5394" s="10">
        <f t="shared" si="87"/>
        <v>5393</v>
      </c>
      <c r="B5394" s="3" t="s">
        <v>343</v>
      </c>
      <c r="C5394" s="3" t="s">
        <v>112</v>
      </c>
      <c r="D5394" s="5">
        <v>0.10174900000000001</v>
      </c>
      <c r="E5394" s="5">
        <v>0.52960052083333331</v>
      </c>
      <c r="F5394" s="5">
        <v>0.121267</v>
      </c>
      <c r="G5394" s="5">
        <v>9.4668000000000002E-2</v>
      </c>
      <c r="H5394" s="5">
        <v>0.131467</v>
      </c>
      <c r="I5394" s="5">
        <v>9.0882000000000004E-2</v>
      </c>
      <c r="J5394" s="5">
        <v>0.322822</v>
      </c>
      <c r="K5394" s="5"/>
      <c r="L5394" s="5">
        <v>0.29781400000000002</v>
      </c>
      <c r="M5394" s="5">
        <v>0.23825099999999999</v>
      </c>
      <c r="N5394" s="5">
        <v>3.0321000000000001E-2</v>
      </c>
      <c r="O5394" s="5">
        <v>3.0742999999999999E-2</v>
      </c>
      <c r="P5394" s="5">
        <v>5.0361999999999997E-2</v>
      </c>
    </row>
    <row r="5395" spans="1:16" x14ac:dyDescent="0.25">
      <c r="A5395" s="10">
        <f t="shared" si="87"/>
        <v>5394</v>
      </c>
      <c r="B5395" s="3" t="s">
        <v>343</v>
      </c>
      <c r="C5395" s="3" t="s">
        <v>113</v>
      </c>
      <c r="D5395" s="5">
        <v>0.106294</v>
      </c>
      <c r="E5395" s="5">
        <v>0.50713333333333332</v>
      </c>
      <c r="F5395" s="5">
        <v>0.18532000000000001</v>
      </c>
      <c r="G5395" s="5">
        <v>0.125806</v>
      </c>
      <c r="H5395" s="5">
        <v>0.13495799999999999</v>
      </c>
      <c r="I5395" s="5">
        <v>7.4579999999999994E-2</v>
      </c>
      <c r="J5395" s="5">
        <v>0.36035299999999998</v>
      </c>
      <c r="K5395" s="5"/>
      <c r="L5395" s="5">
        <v>0.315498</v>
      </c>
      <c r="M5395" s="5">
        <v>0.21438199999999999</v>
      </c>
      <c r="N5395" s="5">
        <v>2.3300999999999999E-2</v>
      </c>
      <c r="O5395" s="5">
        <v>3.9063000000000001E-2</v>
      </c>
      <c r="P5395" s="5">
        <v>3.6096999999999997E-2</v>
      </c>
    </row>
    <row r="5396" spans="1:16" x14ac:dyDescent="0.25">
      <c r="A5396" s="10">
        <f t="shared" si="87"/>
        <v>5395</v>
      </c>
      <c r="B5396" s="3" t="s">
        <v>343</v>
      </c>
      <c r="C5396" s="3" t="s">
        <v>114</v>
      </c>
      <c r="D5396" s="5">
        <v>7.7443999999999999E-2</v>
      </c>
      <c r="E5396" s="5">
        <v>0.39483593750000001</v>
      </c>
      <c r="F5396" s="5">
        <v>0.232408</v>
      </c>
      <c r="G5396" s="5">
        <v>0.16233800000000001</v>
      </c>
      <c r="H5396" s="5">
        <v>0.12981100000000001</v>
      </c>
      <c r="I5396" s="5">
        <v>6.7782999999999996E-2</v>
      </c>
      <c r="J5396" s="5">
        <v>0.314251</v>
      </c>
      <c r="K5396" s="5"/>
      <c r="L5396" s="5">
        <v>0.29834899999999998</v>
      </c>
      <c r="M5396" s="5">
        <v>0.23347499999999999</v>
      </c>
      <c r="N5396" s="5">
        <v>2.2617999999999999E-2</v>
      </c>
      <c r="O5396" s="5">
        <v>4.6170000000000003E-2</v>
      </c>
      <c r="P5396" s="5">
        <v>2.0867E-2</v>
      </c>
    </row>
    <row r="5397" spans="1:16" x14ac:dyDescent="0.25">
      <c r="A5397" s="10">
        <f t="shared" si="87"/>
        <v>5396</v>
      </c>
      <c r="B5397" s="3" t="s">
        <v>343</v>
      </c>
      <c r="C5397" s="3" t="s">
        <v>115</v>
      </c>
      <c r="D5397" s="5">
        <v>7.0240999999999998E-2</v>
      </c>
      <c r="E5397" s="5">
        <v>0.41784578125000005</v>
      </c>
      <c r="F5397" s="5">
        <v>0.229799</v>
      </c>
      <c r="G5397" s="5">
        <v>0.16356299999999999</v>
      </c>
      <c r="H5397" s="5">
        <v>0.117077</v>
      </c>
      <c r="I5397" s="5">
        <v>7.0977999999999999E-2</v>
      </c>
      <c r="J5397" s="5">
        <v>0.24859700000000001</v>
      </c>
      <c r="K5397" s="5"/>
      <c r="L5397" s="5">
        <v>0.29385800000000001</v>
      </c>
      <c r="M5397" s="5">
        <v>0.26920500000000003</v>
      </c>
      <c r="N5397" s="5">
        <v>2.5184000000000002E-2</v>
      </c>
      <c r="O5397" s="5">
        <v>5.2488E-2</v>
      </c>
      <c r="P5397" s="5">
        <v>1.1443E-2</v>
      </c>
    </row>
    <row r="5398" spans="1:16" x14ac:dyDescent="0.25">
      <c r="A5398" s="10">
        <f t="shared" si="87"/>
        <v>5397</v>
      </c>
      <c r="B5398" s="3" t="s">
        <v>343</v>
      </c>
      <c r="C5398" s="3" t="s">
        <v>116</v>
      </c>
      <c r="D5398" s="5">
        <v>6.9983000000000004E-2</v>
      </c>
      <c r="E5398" s="5">
        <v>0.39653468749999998</v>
      </c>
      <c r="F5398" s="5">
        <v>0.26713199999999998</v>
      </c>
      <c r="G5398" s="5">
        <v>0.15274499999999999</v>
      </c>
      <c r="H5398" s="5">
        <v>0.109648</v>
      </c>
      <c r="I5398" s="5">
        <v>7.8991000000000006E-2</v>
      </c>
      <c r="J5398" s="5">
        <v>0.232823</v>
      </c>
      <c r="K5398" s="5"/>
      <c r="L5398" s="5">
        <v>0.32453100000000001</v>
      </c>
      <c r="M5398" s="5">
        <v>0.32072000000000001</v>
      </c>
      <c r="N5398" s="5">
        <v>3.0113000000000001E-2</v>
      </c>
      <c r="O5398" s="5">
        <v>6.4802999999999999E-2</v>
      </c>
      <c r="P5398" s="5">
        <v>2.2283000000000001E-2</v>
      </c>
    </row>
    <row r="5399" spans="1:16" x14ac:dyDescent="0.25">
      <c r="A5399" s="10">
        <f t="shared" si="87"/>
        <v>5398</v>
      </c>
      <c r="B5399" s="3" t="s">
        <v>343</v>
      </c>
      <c r="C5399" s="3" t="s">
        <v>117</v>
      </c>
      <c r="D5399" s="5">
        <v>8.4999000000000005E-2</v>
      </c>
      <c r="E5399" s="5">
        <v>0.41387333333333332</v>
      </c>
      <c r="F5399" s="5">
        <v>0.29816500000000001</v>
      </c>
      <c r="G5399" s="5">
        <v>0.16245799999999999</v>
      </c>
      <c r="H5399" s="5">
        <v>0.117118</v>
      </c>
      <c r="I5399" s="5">
        <v>7.7988000000000002E-2</v>
      </c>
      <c r="J5399" s="5">
        <v>0.23355999999999999</v>
      </c>
      <c r="K5399" s="5"/>
      <c r="L5399" s="5">
        <v>0.27162999999999998</v>
      </c>
      <c r="M5399" s="5">
        <v>0.37791400000000003</v>
      </c>
      <c r="N5399" s="5">
        <v>3.4993000000000003E-2</v>
      </c>
      <c r="O5399" s="5">
        <v>8.0577999999999997E-2</v>
      </c>
      <c r="P5399" s="5">
        <v>3.7940000000000002E-2</v>
      </c>
    </row>
    <row r="5400" spans="1:16" x14ac:dyDescent="0.25">
      <c r="A5400" s="10">
        <f t="shared" si="87"/>
        <v>5399</v>
      </c>
      <c r="B5400" s="3" t="s">
        <v>343</v>
      </c>
      <c r="C5400" s="3" t="s">
        <v>118</v>
      </c>
      <c r="D5400" s="5">
        <v>0.10578899999999999</v>
      </c>
      <c r="E5400" s="5">
        <v>0.45328385416666661</v>
      </c>
      <c r="F5400" s="5">
        <v>0.38977499999999998</v>
      </c>
      <c r="G5400" s="5">
        <v>0.16004399999999999</v>
      </c>
      <c r="H5400" s="5">
        <v>0.127248</v>
      </c>
      <c r="I5400" s="5">
        <v>0.107181</v>
      </c>
      <c r="J5400" s="5">
        <v>0.24681400000000001</v>
      </c>
      <c r="K5400" s="5"/>
      <c r="L5400" s="5">
        <v>0.30570199999999997</v>
      </c>
      <c r="M5400" s="5">
        <v>0.39943299999999998</v>
      </c>
      <c r="N5400" s="5">
        <v>3.7670000000000002E-2</v>
      </c>
      <c r="O5400" s="5">
        <v>9.6613000000000004E-2</v>
      </c>
      <c r="P5400" s="5">
        <v>5.3763999999999999E-2</v>
      </c>
    </row>
    <row r="5401" spans="1:16" x14ac:dyDescent="0.25">
      <c r="A5401" s="10">
        <f t="shared" si="87"/>
        <v>5400</v>
      </c>
      <c r="B5401" s="3" t="s">
        <v>344</v>
      </c>
      <c r="C5401" s="3" t="s">
        <v>120</v>
      </c>
      <c r="D5401" s="5">
        <v>0.19611400000000001</v>
      </c>
      <c r="E5401" s="5">
        <v>0.49034375000000008</v>
      </c>
      <c r="F5401" s="5">
        <v>0.37825300000000001</v>
      </c>
      <c r="G5401" s="5">
        <v>0.19452900000000001</v>
      </c>
      <c r="H5401" s="5">
        <v>0.13322300000000001</v>
      </c>
      <c r="I5401" s="5">
        <v>0.11425399999999999</v>
      </c>
      <c r="J5401" s="5">
        <v>0.285547</v>
      </c>
      <c r="K5401" s="5"/>
      <c r="L5401" s="5">
        <v>0.259884</v>
      </c>
      <c r="M5401" s="5">
        <v>0.41080100000000003</v>
      </c>
      <c r="N5401" s="5">
        <v>4.2130000000000001E-2</v>
      </c>
      <c r="O5401" s="5">
        <v>0.12295</v>
      </c>
      <c r="P5401" s="5">
        <v>0.105986</v>
      </c>
    </row>
    <row r="5402" spans="1:16" x14ac:dyDescent="0.25">
      <c r="A5402" s="10">
        <f t="shared" si="87"/>
        <v>5401</v>
      </c>
      <c r="B5402" s="3" t="s">
        <v>344</v>
      </c>
      <c r="C5402" s="3" t="s">
        <v>96</v>
      </c>
      <c r="D5402" s="5">
        <v>0.25105499999999997</v>
      </c>
      <c r="E5402" s="5">
        <v>0.47532031250000006</v>
      </c>
      <c r="F5402" s="5">
        <v>0.343665</v>
      </c>
      <c r="G5402" s="5">
        <v>0.243869</v>
      </c>
      <c r="H5402" s="5">
        <v>0.13326499999999999</v>
      </c>
      <c r="I5402" s="5">
        <v>0.11619699999999999</v>
      </c>
      <c r="J5402" s="5">
        <v>0.26460800000000001</v>
      </c>
      <c r="K5402" s="5"/>
      <c r="L5402" s="5">
        <v>0.292545</v>
      </c>
      <c r="M5402" s="5">
        <v>0.40733900000000001</v>
      </c>
      <c r="N5402" s="5">
        <v>4.5461000000000001E-2</v>
      </c>
      <c r="O5402" s="5">
        <v>0.22433400000000001</v>
      </c>
      <c r="P5402" s="5">
        <v>0.24130399999999999</v>
      </c>
    </row>
    <row r="5403" spans="1:16" x14ac:dyDescent="0.25">
      <c r="A5403" s="10">
        <f t="shared" si="87"/>
        <v>5402</v>
      </c>
      <c r="B5403" s="3" t="s">
        <v>344</v>
      </c>
      <c r="C5403" s="3" t="s">
        <v>97</v>
      </c>
      <c r="D5403" s="5">
        <v>0.15083099999999999</v>
      </c>
      <c r="E5403" s="5">
        <v>0.4266614583333333</v>
      </c>
      <c r="F5403" s="5">
        <v>0.31912600000000002</v>
      </c>
      <c r="G5403" s="5">
        <v>0.37106099999999997</v>
      </c>
      <c r="H5403" s="5">
        <v>0.13427600000000001</v>
      </c>
      <c r="I5403" s="5">
        <v>0.108017</v>
      </c>
      <c r="J5403" s="5">
        <v>0.25043500000000002</v>
      </c>
      <c r="K5403" s="5"/>
      <c r="L5403" s="5">
        <v>0.28065499999999999</v>
      </c>
      <c r="M5403" s="5">
        <v>0.41944500000000001</v>
      </c>
      <c r="N5403" s="5">
        <v>7.2276999999999994E-2</v>
      </c>
      <c r="O5403" s="5">
        <v>0.28272399999999998</v>
      </c>
      <c r="P5403" s="5">
        <v>0.406995</v>
      </c>
    </row>
    <row r="5404" spans="1:16" x14ac:dyDescent="0.25">
      <c r="A5404" s="10">
        <f t="shared" si="87"/>
        <v>5403</v>
      </c>
      <c r="B5404" s="3" t="s">
        <v>344</v>
      </c>
      <c r="C5404" s="3" t="s">
        <v>98</v>
      </c>
      <c r="D5404" s="5">
        <v>8.4334999999999993E-2</v>
      </c>
      <c r="E5404" s="5">
        <v>0.37928125000000001</v>
      </c>
      <c r="F5404" s="5">
        <v>0.32709500000000002</v>
      </c>
      <c r="G5404" s="5">
        <v>0.419622</v>
      </c>
      <c r="H5404" s="5">
        <v>0.14266999999999999</v>
      </c>
      <c r="I5404" s="5">
        <v>0.11896900000000001</v>
      </c>
      <c r="J5404" s="5">
        <v>0.24342800000000001</v>
      </c>
      <c r="K5404" s="5"/>
      <c r="L5404" s="5">
        <v>0.274594</v>
      </c>
      <c r="M5404" s="5">
        <v>0.38420500000000002</v>
      </c>
      <c r="N5404" s="5">
        <v>0.10682</v>
      </c>
      <c r="O5404" s="5">
        <v>0.28851500000000002</v>
      </c>
      <c r="P5404" s="5">
        <v>0.57133299999999998</v>
      </c>
    </row>
    <row r="5405" spans="1:16" x14ac:dyDescent="0.25">
      <c r="A5405" s="10">
        <f t="shared" si="87"/>
        <v>5404</v>
      </c>
      <c r="B5405" s="3" t="s">
        <v>344</v>
      </c>
      <c r="C5405" s="3" t="s">
        <v>99</v>
      </c>
      <c r="D5405" s="5">
        <v>7.8644000000000006E-2</v>
      </c>
      <c r="E5405" s="5">
        <v>0.39720885416666663</v>
      </c>
      <c r="F5405" s="5">
        <v>0.31568499999999999</v>
      </c>
      <c r="G5405" s="5">
        <v>0.34060200000000002</v>
      </c>
      <c r="H5405" s="5">
        <v>0.151701</v>
      </c>
      <c r="I5405" s="5">
        <v>0.15107400000000001</v>
      </c>
      <c r="J5405" s="5">
        <v>0.276922</v>
      </c>
      <c r="K5405" s="5"/>
      <c r="L5405" s="5">
        <v>0.35386499999999999</v>
      </c>
      <c r="M5405" s="5">
        <v>0.36337000000000003</v>
      </c>
      <c r="N5405" s="5">
        <v>0.111359</v>
      </c>
      <c r="O5405" s="5">
        <v>0.35329500000000003</v>
      </c>
      <c r="P5405" s="5">
        <v>0.55564899999999995</v>
      </c>
    </row>
    <row r="5406" spans="1:16" x14ac:dyDescent="0.25">
      <c r="A5406" s="10">
        <f t="shared" si="87"/>
        <v>5405</v>
      </c>
      <c r="B5406" s="3" t="s">
        <v>344</v>
      </c>
      <c r="C5406" s="3" t="s">
        <v>100</v>
      </c>
      <c r="D5406" s="5">
        <v>0.114435</v>
      </c>
      <c r="E5406" s="5">
        <v>0.35215989583333335</v>
      </c>
      <c r="F5406" s="5">
        <v>0.31142199999999998</v>
      </c>
      <c r="G5406" s="5">
        <v>0.28669499999999998</v>
      </c>
      <c r="H5406" s="5">
        <v>0.15734699999999999</v>
      </c>
      <c r="I5406" s="5">
        <v>0.155029</v>
      </c>
      <c r="J5406" s="5">
        <v>0.31267699999999998</v>
      </c>
      <c r="K5406" s="5"/>
      <c r="L5406" s="5">
        <v>0.42100300000000002</v>
      </c>
      <c r="M5406" s="5">
        <v>0.31573899999999999</v>
      </c>
      <c r="N5406" s="5">
        <v>0.11268599999999999</v>
      </c>
      <c r="O5406" s="5">
        <v>0.31642100000000001</v>
      </c>
      <c r="P5406" s="5">
        <v>0.63264799999999999</v>
      </c>
    </row>
    <row r="5407" spans="1:16" x14ac:dyDescent="0.25">
      <c r="A5407" s="10">
        <f t="shared" si="87"/>
        <v>5406</v>
      </c>
      <c r="B5407" s="3" t="s">
        <v>344</v>
      </c>
      <c r="C5407" s="3" t="s">
        <v>101</v>
      </c>
      <c r="D5407" s="5">
        <v>0.14621300000000001</v>
      </c>
      <c r="E5407" s="5">
        <v>0.43622083333333334</v>
      </c>
      <c r="F5407" s="5">
        <v>0.28626000000000001</v>
      </c>
      <c r="G5407" s="5">
        <v>0.30264600000000003</v>
      </c>
      <c r="H5407" s="5">
        <v>0.15739800000000001</v>
      </c>
      <c r="I5407" s="5">
        <v>0.13846900000000001</v>
      </c>
      <c r="J5407" s="5">
        <v>0.31725300000000001</v>
      </c>
      <c r="K5407" s="5"/>
      <c r="L5407" s="5">
        <v>0.44530900000000001</v>
      </c>
      <c r="M5407" s="5">
        <v>0.26297100000000001</v>
      </c>
      <c r="N5407" s="5">
        <v>0.115493</v>
      </c>
      <c r="O5407" s="5">
        <v>0.300815</v>
      </c>
      <c r="P5407" s="5">
        <v>0.74394099999999996</v>
      </c>
    </row>
    <row r="5408" spans="1:16" x14ac:dyDescent="0.25">
      <c r="A5408" s="10">
        <f t="shared" si="87"/>
        <v>5407</v>
      </c>
      <c r="B5408" s="3" t="s">
        <v>344</v>
      </c>
      <c r="C5408" s="3" t="s">
        <v>102</v>
      </c>
      <c r="D5408" s="5">
        <v>0.16970299999999999</v>
      </c>
      <c r="E5408" s="5">
        <v>0.48002968749999997</v>
      </c>
      <c r="F5408" s="5">
        <v>0.31125000000000003</v>
      </c>
      <c r="G5408" s="5">
        <v>0.29841000000000001</v>
      </c>
      <c r="H5408" s="5">
        <v>0.16315199999999999</v>
      </c>
      <c r="I5408" s="5">
        <v>0.14077700000000001</v>
      </c>
      <c r="J5408" s="5">
        <v>0.28653400000000001</v>
      </c>
      <c r="K5408" s="5"/>
      <c r="L5408" s="5">
        <v>0.271179</v>
      </c>
      <c r="M5408" s="5">
        <v>0.23144400000000001</v>
      </c>
      <c r="N5408" s="5">
        <v>0.105841</v>
      </c>
      <c r="O5408" s="5">
        <v>0.274233</v>
      </c>
      <c r="P5408" s="5">
        <v>0.71773699999999996</v>
      </c>
    </row>
    <row r="5409" spans="1:16" x14ac:dyDescent="0.25">
      <c r="A5409" s="10">
        <f t="shared" si="87"/>
        <v>5408</v>
      </c>
      <c r="B5409" s="3" t="s">
        <v>344</v>
      </c>
      <c r="C5409" s="3" t="s">
        <v>103</v>
      </c>
      <c r="D5409" s="5">
        <v>0.19566900000000001</v>
      </c>
      <c r="E5409" s="5">
        <v>0.50956458333333332</v>
      </c>
      <c r="F5409" s="5">
        <v>0.301873</v>
      </c>
      <c r="G5409" s="5">
        <v>0.27089200000000002</v>
      </c>
      <c r="H5409" s="5">
        <v>0.173763</v>
      </c>
      <c r="I5409" s="5">
        <v>0.15962999999999999</v>
      </c>
      <c r="J5409" s="5">
        <v>0.28706799999999999</v>
      </c>
      <c r="K5409" s="5"/>
      <c r="L5409" s="5">
        <v>0.245645</v>
      </c>
      <c r="M5409" s="5">
        <v>0.19753299999999999</v>
      </c>
      <c r="N5409" s="5">
        <v>9.4741000000000006E-2</v>
      </c>
      <c r="O5409" s="5">
        <v>0.21876599999999999</v>
      </c>
      <c r="P5409" s="5">
        <v>0.66987699999999994</v>
      </c>
    </row>
    <row r="5410" spans="1:16" x14ac:dyDescent="0.25">
      <c r="A5410" s="10">
        <f t="shared" si="87"/>
        <v>5409</v>
      </c>
      <c r="B5410" s="3" t="s">
        <v>344</v>
      </c>
      <c r="C5410" s="3" t="s">
        <v>104</v>
      </c>
      <c r="D5410" s="5">
        <v>0.20693700000000001</v>
      </c>
      <c r="E5410" s="5">
        <v>0.45189010416666664</v>
      </c>
      <c r="F5410" s="5">
        <v>0.21740999999999999</v>
      </c>
      <c r="G5410" s="5">
        <v>0.29403299999999999</v>
      </c>
      <c r="H5410" s="5">
        <v>0.17492199999999999</v>
      </c>
      <c r="I5410" s="5">
        <v>0.146395</v>
      </c>
      <c r="J5410" s="5">
        <v>0.34011799999999998</v>
      </c>
      <c r="K5410" s="5"/>
      <c r="L5410" s="5">
        <v>0.219249</v>
      </c>
      <c r="M5410" s="5">
        <v>0.17199</v>
      </c>
      <c r="N5410" s="5">
        <v>7.9710000000000003E-2</v>
      </c>
      <c r="O5410" s="5">
        <v>0.16950699999999999</v>
      </c>
      <c r="P5410" s="5">
        <v>0.61737699999999995</v>
      </c>
    </row>
    <row r="5411" spans="1:16" x14ac:dyDescent="0.25">
      <c r="A5411" s="10">
        <f t="shared" si="87"/>
        <v>5410</v>
      </c>
      <c r="B5411" s="3" t="s">
        <v>344</v>
      </c>
      <c r="C5411" s="3" t="s">
        <v>105</v>
      </c>
      <c r="D5411" s="5">
        <v>0.17277100000000001</v>
      </c>
      <c r="E5411" s="5">
        <v>0.42522239583333338</v>
      </c>
      <c r="F5411" s="5">
        <v>0.12445199999999999</v>
      </c>
      <c r="G5411" s="5">
        <v>0.35326200000000002</v>
      </c>
      <c r="H5411" s="5">
        <v>0.172766</v>
      </c>
      <c r="I5411" s="5">
        <v>0.120754</v>
      </c>
      <c r="J5411" s="5">
        <v>0.33559499999999998</v>
      </c>
      <c r="K5411" s="5"/>
      <c r="L5411" s="5">
        <v>0.16886699999999999</v>
      </c>
      <c r="M5411" s="5">
        <v>0.14516799999999999</v>
      </c>
      <c r="N5411" s="5">
        <v>7.3996000000000006E-2</v>
      </c>
      <c r="O5411" s="5">
        <v>0.13471</v>
      </c>
      <c r="P5411" s="5">
        <v>0.56372</v>
      </c>
    </row>
    <row r="5412" spans="1:16" x14ac:dyDescent="0.25">
      <c r="A5412" s="10">
        <f t="shared" si="87"/>
        <v>5411</v>
      </c>
      <c r="B5412" s="3" t="s">
        <v>344</v>
      </c>
      <c r="C5412" s="3" t="s">
        <v>106</v>
      </c>
      <c r="D5412" s="5">
        <v>0.13094800000000001</v>
      </c>
      <c r="E5412" s="5">
        <v>0.45401197916666663</v>
      </c>
      <c r="F5412" s="5">
        <v>6.8459000000000006E-2</v>
      </c>
      <c r="G5412" s="5">
        <v>0.33784700000000001</v>
      </c>
      <c r="H5412" s="5">
        <v>0.16350600000000001</v>
      </c>
      <c r="I5412" s="5">
        <v>9.2590000000000006E-2</v>
      </c>
      <c r="J5412" s="5">
        <v>0.27252399999999999</v>
      </c>
      <c r="K5412" s="5"/>
      <c r="L5412" s="5">
        <v>9.5468999999999998E-2</v>
      </c>
      <c r="M5412" s="5">
        <v>0.133911</v>
      </c>
      <c r="N5412" s="5">
        <v>6.3218999999999997E-2</v>
      </c>
      <c r="O5412" s="5">
        <v>0.11958000000000001</v>
      </c>
      <c r="P5412" s="5">
        <v>0.51308399999999998</v>
      </c>
    </row>
    <row r="5413" spans="1:16" x14ac:dyDescent="0.25">
      <c r="A5413" s="10">
        <f t="shared" si="87"/>
        <v>5412</v>
      </c>
      <c r="B5413" s="3" t="s">
        <v>344</v>
      </c>
      <c r="C5413" s="3" t="s">
        <v>107</v>
      </c>
      <c r="D5413" s="5">
        <v>8.3484000000000003E-2</v>
      </c>
      <c r="E5413" s="5">
        <v>0.377546875</v>
      </c>
      <c r="F5413" s="5">
        <v>9.2004000000000002E-2</v>
      </c>
      <c r="G5413" s="5">
        <v>0.30050700000000002</v>
      </c>
      <c r="H5413" s="5">
        <v>0.134217</v>
      </c>
      <c r="I5413" s="5">
        <v>7.3312000000000002E-2</v>
      </c>
      <c r="J5413" s="5">
        <v>0.21718599999999999</v>
      </c>
      <c r="K5413" s="5"/>
      <c r="L5413" s="5">
        <v>7.5297000000000003E-2</v>
      </c>
      <c r="M5413" s="5">
        <v>0.122556</v>
      </c>
      <c r="N5413" s="5">
        <v>5.8078999999999999E-2</v>
      </c>
      <c r="O5413" s="5">
        <v>9.6365999999999993E-2</v>
      </c>
      <c r="P5413" s="5">
        <v>0.44534499999999999</v>
      </c>
    </row>
    <row r="5414" spans="1:16" x14ac:dyDescent="0.25">
      <c r="A5414" s="10">
        <f t="shared" si="87"/>
        <v>5413</v>
      </c>
      <c r="B5414" s="3" t="s">
        <v>344</v>
      </c>
      <c r="C5414" s="3" t="s">
        <v>108</v>
      </c>
      <c r="D5414" s="5">
        <v>7.9837000000000005E-2</v>
      </c>
      <c r="E5414" s="5">
        <v>0.28820208333333336</v>
      </c>
      <c r="F5414" s="5">
        <v>9.7236000000000003E-2</v>
      </c>
      <c r="G5414" s="5">
        <v>0.16502</v>
      </c>
      <c r="H5414" s="5">
        <v>0.10204100000000001</v>
      </c>
      <c r="I5414" s="5">
        <v>7.0973999999999995E-2</v>
      </c>
      <c r="J5414" s="5">
        <v>0.20039799999999999</v>
      </c>
      <c r="K5414" s="5"/>
      <c r="L5414" s="5">
        <v>0.139824</v>
      </c>
      <c r="M5414" s="5">
        <v>0.110359</v>
      </c>
      <c r="N5414" s="5">
        <v>5.2955000000000002E-2</v>
      </c>
      <c r="O5414" s="5">
        <v>8.6969000000000005E-2</v>
      </c>
      <c r="P5414" s="5">
        <v>0.35607</v>
      </c>
    </row>
    <row r="5415" spans="1:16" x14ac:dyDescent="0.25">
      <c r="A5415" s="10">
        <f t="shared" si="87"/>
        <v>5414</v>
      </c>
      <c r="B5415" s="3" t="s">
        <v>344</v>
      </c>
      <c r="C5415" s="3" t="s">
        <v>109</v>
      </c>
      <c r="D5415" s="5">
        <v>9.2079999999999995E-2</v>
      </c>
      <c r="E5415" s="5">
        <v>0.23030833333333334</v>
      </c>
      <c r="F5415" s="5">
        <v>9.0719999999999995E-2</v>
      </c>
      <c r="G5415" s="5">
        <v>7.6614000000000002E-2</v>
      </c>
      <c r="H5415" s="5">
        <v>7.3885000000000006E-2</v>
      </c>
      <c r="I5415" s="5">
        <v>5.9471000000000003E-2</v>
      </c>
      <c r="J5415" s="5">
        <v>0.20605899999999999</v>
      </c>
      <c r="K5415" s="5"/>
      <c r="L5415" s="5">
        <v>9.2812000000000006E-2</v>
      </c>
      <c r="M5415" s="5">
        <v>9.7253000000000006E-2</v>
      </c>
      <c r="N5415" s="5">
        <v>4.9180000000000001E-2</v>
      </c>
      <c r="O5415" s="5">
        <v>7.8209000000000001E-2</v>
      </c>
      <c r="P5415" s="5">
        <v>0.29507100000000003</v>
      </c>
    </row>
    <row r="5416" spans="1:16" x14ac:dyDescent="0.25">
      <c r="A5416" s="10">
        <f t="shared" si="87"/>
        <v>5415</v>
      </c>
      <c r="B5416" s="3" t="s">
        <v>344</v>
      </c>
      <c r="C5416" s="3" t="s">
        <v>110</v>
      </c>
      <c r="D5416" s="5">
        <v>0.13847899999999999</v>
      </c>
      <c r="E5416" s="5">
        <v>0.16688552083333333</v>
      </c>
      <c r="F5416" s="5">
        <v>0.113373</v>
      </c>
      <c r="G5416" s="5">
        <v>6.6566E-2</v>
      </c>
      <c r="H5416" s="5">
        <v>6.0048999999999998E-2</v>
      </c>
      <c r="I5416" s="5">
        <v>6.8902000000000005E-2</v>
      </c>
      <c r="J5416" s="5">
        <v>0.19536300000000001</v>
      </c>
      <c r="K5416" s="5"/>
      <c r="L5416" s="5">
        <v>9.1159000000000004E-2</v>
      </c>
      <c r="M5416" s="5">
        <v>9.3269000000000005E-2</v>
      </c>
      <c r="N5416" s="5">
        <v>4.5684000000000002E-2</v>
      </c>
      <c r="O5416" s="5">
        <v>9.1089000000000003E-2</v>
      </c>
      <c r="P5416" s="5">
        <v>0.238094</v>
      </c>
    </row>
    <row r="5417" spans="1:16" x14ac:dyDescent="0.25">
      <c r="A5417" s="10">
        <f t="shared" si="87"/>
        <v>5416</v>
      </c>
      <c r="B5417" s="3" t="s">
        <v>344</v>
      </c>
      <c r="C5417" s="3" t="s">
        <v>111</v>
      </c>
      <c r="D5417" s="5">
        <v>0.178673</v>
      </c>
      <c r="E5417" s="5">
        <v>0.15564739583333331</v>
      </c>
      <c r="F5417" s="5">
        <v>0.13339999999999999</v>
      </c>
      <c r="G5417" s="5">
        <v>0.112203</v>
      </c>
      <c r="H5417" s="5">
        <v>6.4030000000000004E-2</v>
      </c>
      <c r="I5417" s="5">
        <v>8.1235000000000002E-2</v>
      </c>
      <c r="J5417" s="5">
        <v>0.245694</v>
      </c>
      <c r="K5417" s="5"/>
      <c r="L5417" s="5">
        <v>0.14934500000000001</v>
      </c>
      <c r="M5417" s="5">
        <v>9.5273999999999998E-2</v>
      </c>
      <c r="N5417" s="5">
        <v>4.3135E-2</v>
      </c>
      <c r="O5417" s="5">
        <v>7.6914999999999997E-2</v>
      </c>
      <c r="P5417" s="5">
        <v>0.22187000000000001</v>
      </c>
    </row>
    <row r="5418" spans="1:16" x14ac:dyDescent="0.25">
      <c r="A5418" s="10">
        <f t="shared" si="87"/>
        <v>5417</v>
      </c>
      <c r="B5418" s="3" t="s">
        <v>344</v>
      </c>
      <c r="C5418" s="3" t="s">
        <v>112</v>
      </c>
      <c r="D5418" s="5">
        <v>0.20584</v>
      </c>
      <c r="E5418" s="5">
        <v>0.2362203125</v>
      </c>
      <c r="F5418" s="5">
        <v>0.12282700000000001</v>
      </c>
      <c r="G5418" s="5">
        <v>0.186247</v>
      </c>
      <c r="H5418" s="5">
        <v>7.7905000000000002E-2</v>
      </c>
      <c r="I5418" s="5">
        <v>8.7469000000000005E-2</v>
      </c>
      <c r="J5418" s="5">
        <v>0.31701400000000002</v>
      </c>
      <c r="K5418" s="5"/>
      <c r="L5418" s="5">
        <v>0.172042</v>
      </c>
      <c r="M5418" s="5">
        <v>9.7180000000000002E-2</v>
      </c>
      <c r="N5418" s="5">
        <v>3.8003000000000002E-2</v>
      </c>
      <c r="O5418" s="5">
        <v>8.5803000000000004E-2</v>
      </c>
      <c r="P5418" s="5">
        <v>0.17566100000000001</v>
      </c>
    </row>
    <row r="5419" spans="1:16" x14ac:dyDescent="0.25">
      <c r="A5419" s="10">
        <f t="shared" si="87"/>
        <v>5418</v>
      </c>
      <c r="B5419" s="3" t="s">
        <v>344</v>
      </c>
      <c r="C5419" s="3" t="s">
        <v>113</v>
      </c>
      <c r="D5419" s="5">
        <v>0.21501700000000001</v>
      </c>
      <c r="E5419" s="5">
        <v>0.20423125</v>
      </c>
      <c r="F5419" s="5">
        <v>0.11640399999999999</v>
      </c>
      <c r="G5419" s="5">
        <v>0.21001900000000001</v>
      </c>
      <c r="H5419" s="5">
        <v>8.9548000000000003E-2</v>
      </c>
      <c r="I5419" s="5">
        <v>9.9288000000000001E-2</v>
      </c>
      <c r="J5419" s="5">
        <v>0.388955</v>
      </c>
      <c r="K5419" s="5"/>
      <c r="L5419" s="5">
        <v>0.182226</v>
      </c>
      <c r="M5419" s="5">
        <v>0.112899</v>
      </c>
      <c r="N5419" s="5">
        <v>3.0790999999999999E-2</v>
      </c>
      <c r="O5419" s="5">
        <v>9.2099E-2</v>
      </c>
      <c r="P5419" s="5">
        <v>0.14493600000000001</v>
      </c>
    </row>
    <row r="5420" spans="1:16" x14ac:dyDescent="0.25">
      <c r="A5420" s="10">
        <f t="shared" si="87"/>
        <v>5419</v>
      </c>
      <c r="B5420" s="3" t="s">
        <v>344</v>
      </c>
      <c r="C5420" s="3" t="s">
        <v>114</v>
      </c>
      <c r="D5420" s="5">
        <v>0.22068399999999999</v>
      </c>
      <c r="E5420" s="5">
        <v>0.26683020833333332</v>
      </c>
      <c r="F5420" s="5">
        <v>0.109163</v>
      </c>
      <c r="G5420" s="5">
        <v>0.20449400000000001</v>
      </c>
      <c r="H5420" s="5">
        <v>9.7298999999999997E-2</v>
      </c>
      <c r="I5420" s="5">
        <v>8.0022999999999997E-2</v>
      </c>
      <c r="J5420" s="5">
        <v>0.43088300000000002</v>
      </c>
      <c r="K5420" s="5"/>
      <c r="L5420" s="5">
        <v>0.19822500000000001</v>
      </c>
      <c r="M5420" s="5">
        <v>0.13978399999999999</v>
      </c>
      <c r="N5420" s="5">
        <v>2.6702E-2</v>
      </c>
      <c r="O5420" s="5">
        <v>5.7583000000000002E-2</v>
      </c>
      <c r="P5420" s="5">
        <v>0.115077</v>
      </c>
    </row>
    <row r="5421" spans="1:16" x14ac:dyDescent="0.25">
      <c r="A5421" s="10">
        <f t="shared" si="87"/>
        <v>5420</v>
      </c>
      <c r="B5421" s="3" t="s">
        <v>344</v>
      </c>
      <c r="C5421" s="3" t="s">
        <v>115</v>
      </c>
      <c r="D5421" s="5">
        <v>0.18757499999999999</v>
      </c>
      <c r="E5421" s="5">
        <v>0.31270781250000002</v>
      </c>
      <c r="F5421" s="5">
        <v>0.100063</v>
      </c>
      <c r="G5421" s="5">
        <v>0.218608</v>
      </c>
      <c r="H5421" s="5">
        <v>0.101408</v>
      </c>
      <c r="I5421" s="5">
        <v>4.8881000000000001E-2</v>
      </c>
      <c r="J5421" s="5">
        <v>0.41345599999999999</v>
      </c>
      <c r="K5421" s="5"/>
      <c r="L5421" s="5">
        <v>0.2006</v>
      </c>
      <c r="M5421" s="5">
        <v>0.154696</v>
      </c>
      <c r="N5421" s="5">
        <v>2.7099999999999999E-2</v>
      </c>
      <c r="O5421" s="5">
        <v>4.1166000000000001E-2</v>
      </c>
      <c r="P5421" s="5">
        <v>7.8633999999999996E-2</v>
      </c>
    </row>
    <row r="5422" spans="1:16" x14ac:dyDescent="0.25">
      <c r="A5422" s="10">
        <f t="shared" si="87"/>
        <v>5421</v>
      </c>
      <c r="B5422" s="3" t="s">
        <v>344</v>
      </c>
      <c r="C5422" s="3" t="s">
        <v>116</v>
      </c>
      <c r="D5422" s="5">
        <v>0.17222799999999999</v>
      </c>
      <c r="E5422" s="5">
        <v>0.33631250000000001</v>
      </c>
      <c r="F5422" s="5">
        <v>0.13213</v>
      </c>
      <c r="G5422" s="5">
        <v>0.15384100000000001</v>
      </c>
      <c r="H5422" s="5">
        <v>0.11629399999999999</v>
      </c>
      <c r="I5422" s="5">
        <v>5.2521999999999999E-2</v>
      </c>
      <c r="J5422" s="5">
        <v>0.39288000000000001</v>
      </c>
      <c r="K5422" s="5"/>
      <c r="L5422" s="5">
        <v>0.21906999999999999</v>
      </c>
      <c r="M5422" s="5">
        <v>0.172009</v>
      </c>
      <c r="N5422" s="5">
        <v>3.2466000000000002E-2</v>
      </c>
      <c r="O5422" s="5">
        <v>7.7047000000000004E-2</v>
      </c>
      <c r="P5422" s="5">
        <v>4.7823999999999998E-2</v>
      </c>
    </row>
    <row r="5423" spans="1:16" x14ac:dyDescent="0.25">
      <c r="A5423" s="10">
        <f t="shared" si="87"/>
        <v>5422</v>
      </c>
      <c r="B5423" s="3" t="s">
        <v>344</v>
      </c>
      <c r="C5423" s="3" t="s">
        <v>117</v>
      </c>
      <c r="D5423" s="5">
        <v>0.143705</v>
      </c>
      <c r="E5423" s="5">
        <v>0.43411666666666665</v>
      </c>
      <c r="F5423" s="5">
        <v>0.15995599999999999</v>
      </c>
      <c r="G5423" s="5">
        <v>0.140959</v>
      </c>
      <c r="H5423" s="5">
        <v>0.116359</v>
      </c>
      <c r="I5423" s="5">
        <v>5.7067E-2</v>
      </c>
      <c r="J5423" s="5">
        <v>0.354798</v>
      </c>
      <c r="K5423" s="5"/>
      <c r="L5423" s="5">
        <v>0.14783099999999999</v>
      </c>
      <c r="M5423" s="5">
        <v>0.16062799999999999</v>
      </c>
      <c r="N5423" s="5">
        <v>3.8372999999999997E-2</v>
      </c>
      <c r="O5423" s="5">
        <v>4.7438000000000001E-2</v>
      </c>
      <c r="P5423" s="5">
        <v>4.981E-2</v>
      </c>
    </row>
    <row r="5424" spans="1:16" x14ac:dyDescent="0.25">
      <c r="A5424" s="10">
        <f t="shared" si="87"/>
        <v>5423</v>
      </c>
      <c r="B5424" s="3" t="s">
        <v>344</v>
      </c>
      <c r="C5424" s="3" t="s">
        <v>118</v>
      </c>
      <c r="D5424" s="5">
        <v>0.126358</v>
      </c>
      <c r="E5424" s="5">
        <v>0.522340625</v>
      </c>
      <c r="F5424" s="5">
        <v>0.18127099999999999</v>
      </c>
      <c r="G5424" s="5">
        <v>0.120076</v>
      </c>
      <c r="H5424" s="5">
        <v>0.128886</v>
      </c>
      <c r="I5424" s="5">
        <v>6.8488999999999994E-2</v>
      </c>
      <c r="J5424" s="5">
        <v>0.28740100000000002</v>
      </c>
      <c r="K5424" s="5"/>
      <c r="L5424" s="5">
        <v>0.16511600000000001</v>
      </c>
      <c r="M5424" s="5">
        <v>0.151972</v>
      </c>
      <c r="N5424" s="5">
        <v>4.4624999999999998E-2</v>
      </c>
      <c r="O5424" s="5">
        <v>3.3466999999999997E-2</v>
      </c>
      <c r="P5424" s="5">
        <v>7.5165999999999997E-2</v>
      </c>
    </row>
    <row r="5425" spans="1:16" x14ac:dyDescent="0.25">
      <c r="A5425" s="10">
        <f t="shared" si="87"/>
        <v>5424</v>
      </c>
      <c r="B5425" s="3" t="s">
        <v>345</v>
      </c>
      <c r="C5425" s="3" t="s">
        <v>120</v>
      </c>
      <c r="D5425" s="5">
        <v>0.10668900000000001</v>
      </c>
      <c r="E5425" s="5">
        <v>0.5309177083333334</v>
      </c>
      <c r="F5425" s="5">
        <v>0.20353499999999999</v>
      </c>
      <c r="G5425" s="5">
        <v>0.13849900000000001</v>
      </c>
      <c r="H5425" s="5">
        <v>0.13283800000000001</v>
      </c>
      <c r="I5425" s="5">
        <v>0.108961</v>
      </c>
      <c r="J5425" s="5">
        <v>0.27426899999999999</v>
      </c>
      <c r="K5425" s="5"/>
      <c r="L5425" s="5">
        <v>0.23077300000000001</v>
      </c>
      <c r="M5425" s="5">
        <v>0.158801</v>
      </c>
      <c r="N5425" s="5">
        <v>4.9747E-2</v>
      </c>
      <c r="O5425" s="5">
        <v>6.0476000000000002E-2</v>
      </c>
      <c r="P5425" s="5">
        <v>0.123735</v>
      </c>
    </row>
    <row r="5426" spans="1:16" x14ac:dyDescent="0.25">
      <c r="A5426" s="10">
        <f t="shared" si="87"/>
        <v>5425</v>
      </c>
      <c r="B5426" s="3" t="s">
        <v>345</v>
      </c>
      <c r="C5426" s="3" t="s">
        <v>96</v>
      </c>
      <c r="D5426" s="5">
        <v>0.116551</v>
      </c>
      <c r="E5426" s="5">
        <v>0.49400885416666662</v>
      </c>
      <c r="F5426" s="5">
        <v>0.290599</v>
      </c>
      <c r="G5426" s="5">
        <v>0.14350399999999999</v>
      </c>
      <c r="H5426" s="5">
        <v>0.14300499999999999</v>
      </c>
      <c r="I5426" s="5">
        <v>0.216533</v>
      </c>
      <c r="J5426" s="5">
        <v>0.23381199999999999</v>
      </c>
      <c r="K5426" s="5"/>
      <c r="L5426" s="5">
        <v>0.28386499999999998</v>
      </c>
      <c r="M5426" s="5">
        <v>0.17755099999999999</v>
      </c>
      <c r="N5426" s="5">
        <v>5.3067999999999997E-2</v>
      </c>
      <c r="O5426" s="5">
        <v>0.159637</v>
      </c>
      <c r="P5426" s="5">
        <v>0.156969</v>
      </c>
    </row>
    <row r="5427" spans="1:16" x14ac:dyDescent="0.25">
      <c r="A5427" s="10">
        <f t="shared" si="87"/>
        <v>5426</v>
      </c>
      <c r="B5427" s="3" t="s">
        <v>345</v>
      </c>
      <c r="C5427" s="3" t="s">
        <v>97</v>
      </c>
      <c r="D5427" s="5">
        <v>0.12087000000000001</v>
      </c>
      <c r="E5427" s="5">
        <v>0.44299895833333336</v>
      </c>
      <c r="F5427" s="5">
        <v>0.33439799999999997</v>
      </c>
      <c r="G5427" s="5">
        <v>0.17866099999999999</v>
      </c>
      <c r="H5427" s="5">
        <v>0.15945000000000001</v>
      </c>
      <c r="I5427" s="5">
        <v>0.27590500000000001</v>
      </c>
      <c r="J5427" s="5">
        <v>0.20188600000000001</v>
      </c>
      <c r="K5427" s="5"/>
      <c r="L5427" s="5">
        <v>0.25080400000000003</v>
      </c>
      <c r="M5427" s="5">
        <v>0.20266999999999999</v>
      </c>
      <c r="N5427" s="5">
        <v>6.0393000000000002E-2</v>
      </c>
      <c r="O5427" s="5">
        <v>0.28029199999999999</v>
      </c>
      <c r="P5427" s="5">
        <v>0.16549</v>
      </c>
    </row>
    <row r="5428" spans="1:16" x14ac:dyDescent="0.25">
      <c r="A5428" s="10">
        <f t="shared" si="87"/>
        <v>5427</v>
      </c>
      <c r="B5428" s="3" t="s">
        <v>345</v>
      </c>
      <c r="C5428" s="3" t="s">
        <v>98</v>
      </c>
      <c r="D5428" s="5">
        <v>0.10509400000000001</v>
      </c>
      <c r="E5428" s="5">
        <v>0.39183385416666666</v>
      </c>
      <c r="F5428" s="5">
        <v>0.31946200000000002</v>
      </c>
      <c r="G5428" s="5">
        <v>0.182006</v>
      </c>
      <c r="H5428" s="5">
        <v>0.16572500000000001</v>
      </c>
      <c r="I5428" s="5">
        <v>0.23339699999999999</v>
      </c>
      <c r="J5428" s="5">
        <v>0.20305500000000001</v>
      </c>
      <c r="K5428" s="5"/>
      <c r="L5428" s="5">
        <v>0.20197499999999999</v>
      </c>
      <c r="M5428" s="5">
        <v>0.26189000000000001</v>
      </c>
      <c r="N5428" s="5">
        <v>7.0334999999999995E-2</v>
      </c>
      <c r="O5428" s="5">
        <v>0.29929899999999998</v>
      </c>
      <c r="P5428" s="5">
        <v>0.20341999999999999</v>
      </c>
    </row>
    <row r="5429" spans="1:16" x14ac:dyDescent="0.25">
      <c r="A5429" s="10">
        <f t="shared" si="87"/>
        <v>5428</v>
      </c>
      <c r="B5429" s="3" t="s">
        <v>345</v>
      </c>
      <c r="C5429" s="3" t="s">
        <v>99</v>
      </c>
      <c r="D5429" s="5">
        <v>8.9774999999999994E-2</v>
      </c>
      <c r="E5429" s="5">
        <v>0.37176666666666669</v>
      </c>
      <c r="F5429" s="5">
        <v>0.32641199999999998</v>
      </c>
      <c r="G5429" s="5">
        <v>0.15101400000000001</v>
      </c>
      <c r="H5429" s="5">
        <v>0.18668399999999999</v>
      </c>
      <c r="I5429" s="5">
        <v>0.24608099999999999</v>
      </c>
      <c r="J5429" s="5">
        <v>0.18937899999999999</v>
      </c>
      <c r="K5429" s="5"/>
      <c r="L5429" s="5">
        <v>0.189549</v>
      </c>
      <c r="M5429" s="5">
        <v>0.33035300000000001</v>
      </c>
      <c r="N5429" s="5">
        <v>9.1476000000000002E-2</v>
      </c>
      <c r="O5429" s="5">
        <v>0.29570299999999999</v>
      </c>
      <c r="P5429" s="5">
        <v>0.31833800000000001</v>
      </c>
    </row>
    <row r="5430" spans="1:16" x14ac:dyDescent="0.25">
      <c r="A5430" s="10">
        <f t="shared" si="87"/>
        <v>5429</v>
      </c>
      <c r="B5430" s="3" t="s">
        <v>345</v>
      </c>
      <c r="C5430" s="3" t="s">
        <v>100</v>
      </c>
      <c r="D5430" s="5">
        <v>7.8048000000000006E-2</v>
      </c>
      <c r="E5430" s="5">
        <v>0.43519583333333334</v>
      </c>
      <c r="F5430" s="5">
        <v>0.28056700000000001</v>
      </c>
      <c r="G5430" s="5">
        <v>0.13023100000000001</v>
      </c>
      <c r="H5430" s="5">
        <v>0.188662</v>
      </c>
      <c r="I5430" s="5">
        <v>0.21784000000000001</v>
      </c>
      <c r="J5430" s="5">
        <v>0.20214399999999999</v>
      </c>
      <c r="K5430" s="5"/>
      <c r="L5430" s="5">
        <v>0.159521</v>
      </c>
      <c r="M5430" s="5">
        <v>0.35098200000000002</v>
      </c>
      <c r="N5430" s="5">
        <v>0.103576</v>
      </c>
      <c r="O5430" s="5">
        <v>0.26916299999999999</v>
      </c>
      <c r="P5430" s="5">
        <v>0.43490200000000001</v>
      </c>
    </row>
    <row r="5431" spans="1:16" x14ac:dyDescent="0.25">
      <c r="A5431" s="10">
        <f t="shared" si="87"/>
        <v>5430</v>
      </c>
      <c r="B5431" s="3" t="s">
        <v>345</v>
      </c>
      <c r="C5431" s="3" t="s">
        <v>101</v>
      </c>
      <c r="D5431" s="5">
        <v>7.2153999999999996E-2</v>
      </c>
      <c r="E5431" s="5">
        <v>0.4719177083333333</v>
      </c>
      <c r="F5431" s="5">
        <v>0.22081500000000001</v>
      </c>
      <c r="G5431" s="5">
        <v>9.6541000000000002E-2</v>
      </c>
      <c r="H5431" s="5">
        <v>0.185782</v>
      </c>
      <c r="I5431" s="5">
        <v>0.14361199999999999</v>
      </c>
      <c r="J5431" s="5">
        <v>0.23514699999999999</v>
      </c>
      <c r="K5431" s="5"/>
      <c r="L5431" s="5">
        <v>0.24871599999999999</v>
      </c>
      <c r="M5431" s="5">
        <v>0.36070400000000002</v>
      </c>
      <c r="N5431" s="5">
        <v>0.10799400000000001</v>
      </c>
      <c r="O5431" s="5">
        <v>0.28329900000000002</v>
      </c>
      <c r="P5431" s="5">
        <v>0.42723499999999998</v>
      </c>
    </row>
    <row r="5432" spans="1:16" x14ac:dyDescent="0.25">
      <c r="A5432" s="10">
        <f t="shared" si="87"/>
        <v>5431</v>
      </c>
      <c r="B5432" s="3" t="s">
        <v>345</v>
      </c>
      <c r="C5432" s="3" t="s">
        <v>102</v>
      </c>
      <c r="D5432" s="5">
        <v>6.5232999999999999E-2</v>
      </c>
      <c r="E5432" s="5">
        <v>0.48343281250000003</v>
      </c>
      <c r="F5432" s="5">
        <v>0.18226700000000001</v>
      </c>
      <c r="G5432" s="5">
        <v>7.2590000000000002E-2</v>
      </c>
      <c r="H5432" s="5">
        <v>0.193162</v>
      </c>
      <c r="I5432" s="5">
        <v>0.123166</v>
      </c>
      <c r="J5432" s="5">
        <v>0.25374999999999998</v>
      </c>
      <c r="K5432" s="5"/>
      <c r="L5432" s="5">
        <v>0.16863300000000001</v>
      </c>
      <c r="M5432" s="5">
        <v>0.34144099999999999</v>
      </c>
      <c r="N5432" s="5">
        <v>9.9253999999999995E-2</v>
      </c>
      <c r="O5432" s="5">
        <v>0.24516499999999999</v>
      </c>
      <c r="P5432" s="5">
        <v>0.38105299999999998</v>
      </c>
    </row>
    <row r="5433" spans="1:16" x14ac:dyDescent="0.25">
      <c r="A5433" s="10">
        <f t="shared" si="87"/>
        <v>5432</v>
      </c>
      <c r="B5433" s="3" t="s">
        <v>345</v>
      </c>
      <c r="C5433" s="3" t="s">
        <v>103</v>
      </c>
      <c r="D5433" s="5">
        <v>6.1055999999999999E-2</v>
      </c>
      <c r="E5433" s="5">
        <v>0.42091145833333338</v>
      </c>
      <c r="F5433" s="5">
        <v>0.15196000000000001</v>
      </c>
      <c r="G5433" s="5">
        <v>6.7724000000000006E-2</v>
      </c>
      <c r="H5433" s="5">
        <v>0.19628599999999999</v>
      </c>
      <c r="I5433" s="5">
        <v>7.7029E-2</v>
      </c>
      <c r="J5433" s="5">
        <v>0.30782799999999999</v>
      </c>
      <c r="K5433" s="5"/>
      <c r="L5433" s="5">
        <v>0.12653</v>
      </c>
      <c r="M5433" s="5">
        <v>0.33234399999999997</v>
      </c>
      <c r="N5433" s="5">
        <v>8.1714999999999996E-2</v>
      </c>
      <c r="O5433" s="5">
        <v>0.22557199999999999</v>
      </c>
      <c r="P5433" s="5">
        <v>0.31376199999999999</v>
      </c>
    </row>
    <row r="5434" spans="1:16" x14ac:dyDescent="0.25">
      <c r="A5434" s="10">
        <f t="shared" si="87"/>
        <v>5433</v>
      </c>
      <c r="B5434" s="3" t="s">
        <v>345</v>
      </c>
      <c r="C5434" s="3" t="s">
        <v>104</v>
      </c>
      <c r="D5434" s="5">
        <v>5.9317000000000002E-2</v>
      </c>
      <c r="E5434" s="5">
        <v>0.4058479166666667</v>
      </c>
      <c r="F5434" s="5">
        <v>0.12400799999999999</v>
      </c>
      <c r="G5434" s="5">
        <v>6.4700999999999995E-2</v>
      </c>
      <c r="H5434" s="5">
        <v>0.19853699999999999</v>
      </c>
      <c r="I5434" s="5">
        <v>5.8679000000000002E-2</v>
      </c>
      <c r="J5434" s="5">
        <v>0.25441200000000003</v>
      </c>
      <c r="K5434" s="5"/>
      <c r="L5434" s="5">
        <v>0.13028999999999999</v>
      </c>
      <c r="M5434" s="5">
        <v>0.33226</v>
      </c>
      <c r="N5434" s="5">
        <v>7.1875999999999995E-2</v>
      </c>
      <c r="O5434" s="5">
        <v>0.207451</v>
      </c>
      <c r="P5434" s="5">
        <v>0.273086</v>
      </c>
    </row>
    <row r="5435" spans="1:16" x14ac:dyDescent="0.25">
      <c r="A5435" s="10">
        <f t="shared" si="87"/>
        <v>5434</v>
      </c>
      <c r="B5435" s="3" t="s">
        <v>345</v>
      </c>
      <c r="C5435" s="3" t="s">
        <v>105</v>
      </c>
      <c r="D5435" s="5">
        <v>5.5343999999999997E-2</v>
      </c>
      <c r="E5435" s="5">
        <v>0.4876614583333333</v>
      </c>
      <c r="F5435" s="5">
        <v>9.2008000000000006E-2</v>
      </c>
      <c r="G5435" s="5">
        <v>6.2506000000000006E-2</v>
      </c>
      <c r="H5435" s="5">
        <v>0.190911</v>
      </c>
      <c r="I5435" s="5">
        <v>5.8175999999999999E-2</v>
      </c>
      <c r="J5435" s="5">
        <v>0.24401700000000001</v>
      </c>
      <c r="K5435" s="5"/>
      <c r="L5435" s="5">
        <v>0.15911800000000001</v>
      </c>
      <c r="M5435" s="5">
        <v>0.28809099999999999</v>
      </c>
      <c r="N5435" s="5">
        <v>6.5466999999999997E-2</v>
      </c>
      <c r="O5435" s="5">
        <v>0.14641499999999999</v>
      </c>
      <c r="P5435" s="5">
        <v>0.22614000000000001</v>
      </c>
    </row>
    <row r="5436" spans="1:16" x14ac:dyDescent="0.25">
      <c r="A5436" s="10">
        <f t="shared" si="87"/>
        <v>5435</v>
      </c>
      <c r="B5436" s="3" t="s">
        <v>345</v>
      </c>
      <c r="C5436" s="3" t="s">
        <v>106</v>
      </c>
      <c r="D5436" s="5">
        <v>4.4877E-2</v>
      </c>
      <c r="E5436" s="5">
        <v>0.35597406249999997</v>
      </c>
      <c r="F5436" s="5">
        <v>4.2979999999999997E-2</v>
      </c>
      <c r="G5436" s="5">
        <v>6.2730999999999995E-2</v>
      </c>
      <c r="H5436" s="5">
        <v>0.164127</v>
      </c>
      <c r="I5436" s="5">
        <v>3.6495E-2</v>
      </c>
      <c r="J5436" s="5">
        <v>0.189495</v>
      </c>
      <c r="K5436" s="5"/>
      <c r="L5436" s="5">
        <v>0.14942</v>
      </c>
      <c r="M5436" s="5">
        <v>0.272642</v>
      </c>
      <c r="N5436" s="5">
        <v>6.2627000000000002E-2</v>
      </c>
      <c r="O5436" s="5">
        <v>0.16548099999999999</v>
      </c>
      <c r="P5436" s="5">
        <v>0.18421999999999999</v>
      </c>
    </row>
    <row r="5437" spans="1:16" x14ac:dyDescent="0.25">
      <c r="A5437" s="10">
        <f t="shared" si="87"/>
        <v>5436</v>
      </c>
      <c r="B5437" s="3" t="s">
        <v>345</v>
      </c>
      <c r="C5437" s="3" t="s">
        <v>107</v>
      </c>
      <c r="D5437" s="5">
        <v>3.1171999999999998E-2</v>
      </c>
      <c r="E5437" s="5">
        <v>0.28234661458333332</v>
      </c>
      <c r="F5437" s="5">
        <v>1.1671000000000001E-2</v>
      </c>
      <c r="G5437" s="5">
        <v>5.9319999999999998E-2</v>
      </c>
      <c r="H5437" s="5">
        <v>0.14155200000000001</v>
      </c>
      <c r="I5437" s="5">
        <v>2.3195E-2</v>
      </c>
      <c r="J5437" s="5">
        <v>0.13358200000000001</v>
      </c>
      <c r="K5437" s="5"/>
      <c r="L5437" s="5">
        <v>6.5123E-2</v>
      </c>
      <c r="M5437" s="5">
        <v>0.260965</v>
      </c>
      <c r="N5437" s="5">
        <v>5.7048000000000001E-2</v>
      </c>
      <c r="O5437" s="5">
        <v>0.108789</v>
      </c>
      <c r="P5437" s="5">
        <v>0.15520700000000001</v>
      </c>
    </row>
    <row r="5438" spans="1:16" x14ac:dyDescent="0.25">
      <c r="A5438" s="10">
        <f t="shared" si="87"/>
        <v>5437</v>
      </c>
      <c r="B5438" s="3" t="s">
        <v>345</v>
      </c>
      <c r="C5438" s="3" t="s">
        <v>108</v>
      </c>
      <c r="D5438" s="5">
        <v>3.1829000000000003E-2</v>
      </c>
      <c r="E5438" s="5">
        <v>0.27443817708333335</v>
      </c>
      <c r="F5438" s="5">
        <v>1.1886000000000001E-2</v>
      </c>
      <c r="G5438" s="5">
        <v>8.8188000000000002E-2</v>
      </c>
      <c r="H5438" s="5">
        <v>0.12134499999999999</v>
      </c>
      <c r="I5438" s="5">
        <v>1.847E-2</v>
      </c>
      <c r="J5438" s="5">
        <v>0.177871</v>
      </c>
      <c r="K5438" s="5"/>
      <c r="L5438" s="5">
        <v>2.7526999999999999E-2</v>
      </c>
      <c r="M5438" s="5">
        <v>0.18112</v>
      </c>
      <c r="N5438" s="5">
        <v>5.6165E-2</v>
      </c>
      <c r="O5438" s="5">
        <v>7.3971999999999996E-2</v>
      </c>
      <c r="P5438" s="5">
        <v>0.13078999999999999</v>
      </c>
    </row>
    <row r="5439" spans="1:16" x14ac:dyDescent="0.25">
      <c r="A5439" s="10">
        <f t="shared" si="87"/>
        <v>5438</v>
      </c>
      <c r="B5439" s="3" t="s">
        <v>345</v>
      </c>
      <c r="C5439" s="3" t="s">
        <v>109</v>
      </c>
      <c r="D5439" s="5">
        <v>3.3923000000000002E-2</v>
      </c>
      <c r="E5439" s="5">
        <v>0.23828515624999999</v>
      </c>
      <c r="F5439" s="5">
        <v>1.6518999999999999E-2</v>
      </c>
      <c r="G5439" s="5">
        <v>5.1558E-2</v>
      </c>
      <c r="H5439" s="5">
        <v>9.9210000000000007E-2</v>
      </c>
      <c r="I5439" s="5">
        <v>2.6918000000000001E-2</v>
      </c>
      <c r="J5439" s="5">
        <v>0.243372</v>
      </c>
      <c r="K5439" s="5"/>
      <c r="L5439" s="5">
        <v>1.8227E-2</v>
      </c>
      <c r="M5439" s="5">
        <v>0.184366</v>
      </c>
      <c r="N5439" s="5">
        <v>5.0272999999999998E-2</v>
      </c>
      <c r="O5439" s="5">
        <v>4.9176999999999998E-2</v>
      </c>
      <c r="P5439" s="5">
        <v>0.123019</v>
      </c>
    </row>
    <row r="5440" spans="1:16" x14ac:dyDescent="0.25">
      <c r="A5440" s="10">
        <f t="shared" si="87"/>
        <v>5439</v>
      </c>
      <c r="B5440" s="3" t="s">
        <v>345</v>
      </c>
      <c r="C5440" s="3" t="s">
        <v>110</v>
      </c>
      <c r="D5440" s="5">
        <v>4.4727999999999997E-2</v>
      </c>
      <c r="E5440" s="5">
        <v>0.20290380208333333</v>
      </c>
      <c r="F5440" s="5">
        <v>2.1076000000000001E-2</v>
      </c>
      <c r="G5440" s="5">
        <v>3.4241000000000001E-2</v>
      </c>
      <c r="H5440" s="5">
        <v>7.1581000000000006E-2</v>
      </c>
      <c r="I5440" s="5">
        <v>6.7902000000000004E-2</v>
      </c>
      <c r="J5440" s="5">
        <v>0.31716699999999998</v>
      </c>
      <c r="K5440" s="5"/>
      <c r="L5440" s="5">
        <v>3.1829999999999997E-2</v>
      </c>
      <c r="M5440" s="5">
        <v>0.20896300000000001</v>
      </c>
      <c r="N5440" s="5">
        <v>4.3165000000000002E-2</v>
      </c>
      <c r="O5440" s="5">
        <v>3.4283000000000001E-2</v>
      </c>
      <c r="P5440" s="5">
        <v>0.11362899999999999</v>
      </c>
    </row>
    <row r="5441" spans="1:16" x14ac:dyDescent="0.25">
      <c r="A5441" s="10">
        <f t="shared" si="87"/>
        <v>5440</v>
      </c>
      <c r="B5441" s="3" t="s">
        <v>345</v>
      </c>
      <c r="C5441" s="3" t="s">
        <v>111</v>
      </c>
      <c r="D5441" s="5">
        <v>6.5365999999999994E-2</v>
      </c>
      <c r="E5441" s="5">
        <v>0.13432796875</v>
      </c>
      <c r="F5441" s="5">
        <v>2.6779000000000001E-2</v>
      </c>
      <c r="G5441" s="5">
        <v>3.2162999999999997E-2</v>
      </c>
      <c r="H5441" s="5">
        <v>6.4373E-2</v>
      </c>
      <c r="I5441" s="5">
        <v>9.3553999999999998E-2</v>
      </c>
      <c r="J5441" s="5">
        <v>0.34380300000000003</v>
      </c>
      <c r="K5441" s="5"/>
      <c r="L5441" s="5">
        <v>0.105114</v>
      </c>
      <c r="M5441" s="5">
        <v>0.23894000000000001</v>
      </c>
      <c r="N5441" s="5">
        <v>3.8190000000000002E-2</v>
      </c>
      <c r="O5441" s="5">
        <v>2.8774999999999998E-2</v>
      </c>
      <c r="P5441" s="5">
        <v>0.101311</v>
      </c>
    </row>
    <row r="5442" spans="1:16" x14ac:dyDescent="0.25">
      <c r="A5442" s="10">
        <f t="shared" si="87"/>
        <v>5441</v>
      </c>
      <c r="B5442" s="3" t="s">
        <v>345</v>
      </c>
      <c r="C5442" s="3" t="s">
        <v>112</v>
      </c>
      <c r="D5442" s="5">
        <v>8.6028999999999994E-2</v>
      </c>
      <c r="E5442" s="5">
        <v>0.15205864583333334</v>
      </c>
      <c r="F5442" s="5">
        <v>2.1085E-2</v>
      </c>
      <c r="G5442" s="5">
        <v>3.4002999999999999E-2</v>
      </c>
      <c r="H5442" s="5">
        <v>6.1788999999999997E-2</v>
      </c>
      <c r="I5442" s="5">
        <v>0.101688</v>
      </c>
      <c r="J5442" s="5">
        <v>0.247331</v>
      </c>
      <c r="K5442" s="5"/>
      <c r="L5442" s="5">
        <v>0.244364</v>
      </c>
      <c r="M5442" s="5">
        <v>0.28917199999999998</v>
      </c>
      <c r="N5442" s="5">
        <v>2.894E-2</v>
      </c>
      <c r="O5442" s="5">
        <v>3.4353000000000002E-2</v>
      </c>
      <c r="P5442" s="5">
        <v>8.3192000000000002E-2</v>
      </c>
    </row>
    <row r="5443" spans="1:16" x14ac:dyDescent="0.25">
      <c r="A5443" s="10">
        <f t="shared" si="87"/>
        <v>5442</v>
      </c>
      <c r="B5443" s="3" t="s">
        <v>345</v>
      </c>
      <c r="C5443" s="3" t="s">
        <v>113</v>
      </c>
      <c r="D5443" s="5">
        <v>9.0555999999999998E-2</v>
      </c>
      <c r="E5443" s="5">
        <v>0.14330666666666667</v>
      </c>
      <c r="F5443" s="5">
        <v>2.0088000000000002E-2</v>
      </c>
      <c r="G5443" s="5">
        <v>3.9921999999999999E-2</v>
      </c>
      <c r="H5443" s="5">
        <v>7.3061000000000001E-2</v>
      </c>
      <c r="I5443" s="5">
        <v>7.5912999999999994E-2</v>
      </c>
      <c r="J5443" s="5">
        <v>0.16617999999999999</v>
      </c>
      <c r="K5443" s="5"/>
      <c r="L5443" s="5">
        <v>0.32753399999999999</v>
      </c>
      <c r="M5443" s="5">
        <v>0.31122300000000003</v>
      </c>
      <c r="N5443" s="5">
        <v>2.103E-2</v>
      </c>
      <c r="O5443" s="5">
        <v>3.7281000000000002E-2</v>
      </c>
      <c r="P5443" s="5">
        <v>5.2965999999999999E-2</v>
      </c>
    </row>
    <row r="5444" spans="1:16" x14ac:dyDescent="0.25">
      <c r="A5444" s="10">
        <f t="shared" ref="A5444:A5507" si="88">A5443+1</f>
        <v>5443</v>
      </c>
      <c r="B5444" s="3" t="s">
        <v>345</v>
      </c>
      <c r="C5444" s="3" t="s">
        <v>114</v>
      </c>
      <c r="D5444" s="5">
        <v>0.103421</v>
      </c>
      <c r="E5444" s="5">
        <v>0.19866177083333336</v>
      </c>
      <c r="F5444" s="5">
        <v>2.0063999999999999E-2</v>
      </c>
      <c r="G5444" s="5">
        <v>4.2660999999999998E-2</v>
      </c>
      <c r="H5444" s="5">
        <v>9.1823000000000002E-2</v>
      </c>
      <c r="I5444" s="5">
        <v>5.5821999999999997E-2</v>
      </c>
      <c r="J5444" s="5">
        <v>0.16083600000000001</v>
      </c>
      <c r="K5444" s="5"/>
      <c r="L5444" s="5">
        <v>0.35290100000000002</v>
      </c>
      <c r="M5444" s="5">
        <v>0.29929</v>
      </c>
      <c r="N5444" s="5">
        <v>1.9474999999999999E-2</v>
      </c>
      <c r="O5444" s="5">
        <v>3.5992000000000003E-2</v>
      </c>
      <c r="P5444" s="5">
        <v>2.6709E-2</v>
      </c>
    </row>
    <row r="5445" spans="1:16" x14ac:dyDescent="0.25">
      <c r="A5445" s="10">
        <f t="shared" si="88"/>
        <v>5444</v>
      </c>
      <c r="B5445" s="3" t="s">
        <v>345</v>
      </c>
      <c r="C5445" s="3" t="s">
        <v>115</v>
      </c>
      <c r="D5445" s="5">
        <v>0.100966</v>
      </c>
      <c r="E5445" s="5">
        <v>0.28070937499999998</v>
      </c>
      <c r="F5445" s="5">
        <v>2.7629999999999998E-2</v>
      </c>
      <c r="G5445" s="5">
        <v>5.7819000000000002E-2</v>
      </c>
      <c r="H5445" s="5">
        <v>0.10655100000000001</v>
      </c>
      <c r="I5445" s="5">
        <v>4.0524999999999999E-2</v>
      </c>
      <c r="J5445" s="5">
        <v>0.142705</v>
      </c>
      <c r="K5445" s="5"/>
      <c r="L5445" s="5">
        <v>0.30813299999999999</v>
      </c>
      <c r="M5445" s="5">
        <v>0.28239799999999998</v>
      </c>
      <c r="N5445" s="5">
        <v>2.1128000000000001E-2</v>
      </c>
      <c r="O5445" s="5">
        <v>3.9892999999999998E-2</v>
      </c>
      <c r="P5445" s="5">
        <v>2.3226E-2</v>
      </c>
    </row>
    <row r="5446" spans="1:16" x14ac:dyDescent="0.25">
      <c r="A5446" s="10">
        <f t="shared" si="88"/>
        <v>5445</v>
      </c>
      <c r="B5446" s="3" t="s">
        <v>345</v>
      </c>
      <c r="C5446" s="3" t="s">
        <v>116</v>
      </c>
      <c r="D5446" s="5">
        <v>0.11434</v>
      </c>
      <c r="E5446" s="5">
        <v>0.33861718750000003</v>
      </c>
      <c r="F5446" s="5">
        <v>2.7744000000000001E-2</v>
      </c>
      <c r="G5446" s="5">
        <v>6.6421999999999995E-2</v>
      </c>
      <c r="H5446" s="5">
        <v>0.11451699999999999</v>
      </c>
      <c r="I5446" s="5">
        <v>3.5236999999999997E-2</v>
      </c>
      <c r="J5446" s="5">
        <v>0.100232</v>
      </c>
      <c r="K5446" s="5"/>
      <c r="L5446" s="5">
        <v>0.39865499999999998</v>
      </c>
      <c r="M5446" s="5">
        <v>0.27920299999999998</v>
      </c>
      <c r="N5446" s="5">
        <v>2.4029999999999999E-2</v>
      </c>
      <c r="O5446" s="5">
        <v>4.7462999999999998E-2</v>
      </c>
      <c r="P5446" s="5">
        <v>3.0254E-2</v>
      </c>
    </row>
    <row r="5447" spans="1:16" x14ac:dyDescent="0.25">
      <c r="A5447" s="10">
        <f t="shared" si="88"/>
        <v>5446</v>
      </c>
      <c r="B5447" s="3" t="s">
        <v>345</v>
      </c>
      <c r="C5447" s="3" t="s">
        <v>117</v>
      </c>
      <c r="D5447" s="5">
        <v>0.11348</v>
      </c>
      <c r="E5447" s="5">
        <v>0.35738906250000002</v>
      </c>
      <c r="F5447" s="5">
        <v>2.9139000000000002E-2</v>
      </c>
      <c r="G5447" s="5">
        <v>6.8710999999999994E-2</v>
      </c>
      <c r="H5447" s="5">
        <v>0.11814</v>
      </c>
      <c r="I5447" s="5">
        <v>3.653E-2</v>
      </c>
      <c r="J5447" s="5">
        <v>0.116008</v>
      </c>
      <c r="K5447" s="5"/>
      <c r="L5447" s="5">
        <v>0.43444500000000003</v>
      </c>
      <c r="M5447" s="5">
        <v>0.25616800000000001</v>
      </c>
      <c r="N5447" s="5">
        <v>2.8538000000000001E-2</v>
      </c>
      <c r="O5447" s="5">
        <v>6.2937999999999994E-2</v>
      </c>
      <c r="P5447" s="5">
        <v>4.811E-2</v>
      </c>
    </row>
    <row r="5448" spans="1:16" x14ac:dyDescent="0.25">
      <c r="A5448" s="10">
        <f t="shared" si="88"/>
        <v>5447</v>
      </c>
      <c r="B5448" s="3" t="s">
        <v>345</v>
      </c>
      <c r="C5448" s="3" t="s">
        <v>118</v>
      </c>
      <c r="D5448" s="5">
        <v>0.111857</v>
      </c>
      <c r="E5448" s="5">
        <v>0.32315364583333334</v>
      </c>
      <c r="F5448" s="5">
        <v>4.2044999999999999E-2</v>
      </c>
      <c r="G5448" s="5">
        <v>5.6218999999999998E-2</v>
      </c>
      <c r="H5448" s="5">
        <v>0.119855</v>
      </c>
      <c r="I5448" s="5">
        <v>4.7490999999999998E-2</v>
      </c>
      <c r="J5448" s="5">
        <v>0.160444</v>
      </c>
      <c r="K5448" s="5"/>
      <c r="L5448" s="5">
        <v>0.43953500000000001</v>
      </c>
      <c r="M5448" s="5">
        <v>0.24499499999999999</v>
      </c>
      <c r="N5448" s="5">
        <v>3.2154000000000002E-2</v>
      </c>
      <c r="O5448" s="5">
        <v>8.6587999999999998E-2</v>
      </c>
      <c r="P5448" s="5">
        <v>7.5275999999999996E-2</v>
      </c>
    </row>
    <row r="5449" spans="1:16" x14ac:dyDescent="0.25">
      <c r="A5449" s="10">
        <f t="shared" si="88"/>
        <v>5448</v>
      </c>
      <c r="B5449" s="3" t="s">
        <v>346</v>
      </c>
      <c r="C5449" s="3" t="s">
        <v>120</v>
      </c>
      <c r="D5449" s="5">
        <v>9.5670000000000005E-2</v>
      </c>
      <c r="E5449" s="5">
        <v>0.44065729166666667</v>
      </c>
      <c r="F5449" s="5">
        <v>6.2489000000000003E-2</v>
      </c>
      <c r="G5449" s="5">
        <v>7.9552999999999999E-2</v>
      </c>
      <c r="H5449" s="5">
        <v>0.120572</v>
      </c>
      <c r="I5449" s="5">
        <v>5.8089000000000002E-2</v>
      </c>
      <c r="J5449" s="5">
        <v>0.195878</v>
      </c>
      <c r="K5449" s="5"/>
      <c r="L5449" s="5">
        <v>0.41978100000000002</v>
      </c>
      <c r="M5449" s="5">
        <v>0.24403</v>
      </c>
      <c r="N5449" s="5">
        <v>3.8975999999999997E-2</v>
      </c>
      <c r="O5449" s="5">
        <v>9.9191000000000001E-2</v>
      </c>
      <c r="P5449" s="5">
        <v>0.10546800000000001</v>
      </c>
    </row>
    <row r="5450" spans="1:16" x14ac:dyDescent="0.25">
      <c r="A5450" s="10">
        <f t="shared" si="88"/>
        <v>5449</v>
      </c>
      <c r="B5450" s="3" t="s">
        <v>346</v>
      </c>
      <c r="C5450" s="3" t="s">
        <v>96</v>
      </c>
      <c r="D5450" s="5">
        <v>0.109248</v>
      </c>
      <c r="E5450" s="5">
        <v>0.4024385416666667</v>
      </c>
      <c r="F5450" s="5">
        <v>9.2414999999999997E-2</v>
      </c>
      <c r="G5450" s="5">
        <v>0.16762199999999999</v>
      </c>
      <c r="H5450" s="5">
        <v>0.15710099999999999</v>
      </c>
      <c r="I5450" s="5">
        <v>7.3027999999999996E-2</v>
      </c>
      <c r="J5450" s="5">
        <v>0.22295000000000001</v>
      </c>
      <c r="K5450" s="5"/>
      <c r="L5450" s="5">
        <v>0.25914999999999999</v>
      </c>
      <c r="M5450" s="5">
        <v>0.29489500000000002</v>
      </c>
      <c r="N5450" s="5">
        <v>4.1563000000000003E-2</v>
      </c>
      <c r="O5450" s="5">
        <v>0.112473</v>
      </c>
      <c r="P5450" s="5">
        <v>0.13140199999999999</v>
      </c>
    </row>
    <row r="5451" spans="1:16" x14ac:dyDescent="0.25">
      <c r="A5451" s="10">
        <f t="shared" si="88"/>
        <v>5450</v>
      </c>
      <c r="B5451" s="3" t="s">
        <v>346</v>
      </c>
      <c r="C5451" s="3" t="s">
        <v>97</v>
      </c>
      <c r="D5451" s="5">
        <v>0.103453</v>
      </c>
      <c r="E5451" s="5">
        <v>0.4127036458333333</v>
      </c>
      <c r="F5451" s="5">
        <v>8.5150000000000003E-2</v>
      </c>
      <c r="G5451" s="5">
        <v>0.201321</v>
      </c>
      <c r="H5451" s="5">
        <v>0.23286699999999999</v>
      </c>
      <c r="I5451" s="5">
        <v>0.110365</v>
      </c>
      <c r="J5451" s="5">
        <v>0.21737500000000001</v>
      </c>
      <c r="K5451" s="5"/>
      <c r="L5451" s="5">
        <v>0.13548199999999999</v>
      </c>
      <c r="M5451" s="5">
        <v>0.341395</v>
      </c>
      <c r="N5451" s="5">
        <v>4.2539E-2</v>
      </c>
      <c r="O5451" s="5">
        <v>0.13717199999999999</v>
      </c>
      <c r="P5451" s="5">
        <v>0.16534099999999999</v>
      </c>
    </row>
    <row r="5452" spans="1:16" x14ac:dyDescent="0.25">
      <c r="A5452" s="10">
        <f t="shared" si="88"/>
        <v>5451</v>
      </c>
      <c r="B5452" s="3" t="s">
        <v>346</v>
      </c>
      <c r="C5452" s="3" t="s">
        <v>98</v>
      </c>
      <c r="D5452" s="5">
        <v>8.3976999999999996E-2</v>
      </c>
      <c r="E5452" s="5">
        <v>0.42734791666666666</v>
      </c>
      <c r="F5452" s="5">
        <v>0.116247</v>
      </c>
      <c r="G5452" s="5">
        <v>0.17011799999999999</v>
      </c>
      <c r="H5452" s="5">
        <v>0.35189700000000002</v>
      </c>
      <c r="I5452" s="5">
        <v>0.13278799999999999</v>
      </c>
      <c r="J5452" s="5">
        <v>0.20576</v>
      </c>
      <c r="K5452" s="5"/>
      <c r="L5452" s="5">
        <v>0.133793</v>
      </c>
      <c r="M5452" s="5">
        <v>0.40066499999999999</v>
      </c>
      <c r="N5452" s="5">
        <v>4.5059000000000002E-2</v>
      </c>
      <c r="O5452" s="5">
        <v>0.219973</v>
      </c>
      <c r="P5452" s="5">
        <v>0.219833</v>
      </c>
    </row>
    <row r="5453" spans="1:16" x14ac:dyDescent="0.25">
      <c r="A5453" s="10">
        <f t="shared" si="88"/>
        <v>5452</v>
      </c>
      <c r="B5453" s="3" t="s">
        <v>346</v>
      </c>
      <c r="C5453" s="3" t="s">
        <v>99</v>
      </c>
      <c r="D5453" s="5">
        <v>7.4191000000000007E-2</v>
      </c>
      <c r="E5453" s="5">
        <v>0.349990625</v>
      </c>
      <c r="F5453" s="5">
        <v>0.12669</v>
      </c>
      <c r="G5453" s="5">
        <v>0.15499499999999999</v>
      </c>
      <c r="H5453" s="5">
        <v>0.48625000000000002</v>
      </c>
      <c r="I5453" s="5">
        <v>0.12493799999999999</v>
      </c>
      <c r="J5453" s="5">
        <v>0.18742900000000001</v>
      </c>
      <c r="K5453" s="5"/>
      <c r="L5453" s="5">
        <v>0.13213900000000001</v>
      </c>
      <c r="M5453" s="5">
        <v>0.43668499999999999</v>
      </c>
      <c r="N5453" s="5">
        <v>5.1975E-2</v>
      </c>
      <c r="O5453" s="5">
        <v>0.30939299999999997</v>
      </c>
      <c r="P5453" s="5">
        <v>0.366454</v>
      </c>
    </row>
    <row r="5454" spans="1:16" x14ac:dyDescent="0.25">
      <c r="A5454" s="10">
        <f t="shared" si="88"/>
        <v>5453</v>
      </c>
      <c r="B5454" s="3" t="s">
        <v>346</v>
      </c>
      <c r="C5454" s="3" t="s">
        <v>100</v>
      </c>
      <c r="D5454" s="5">
        <v>5.9337000000000001E-2</v>
      </c>
      <c r="E5454" s="5">
        <v>0.32696093749999999</v>
      </c>
      <c r="F5454" s="5">
        <v>0.10845299999999999</v>
      </c>
      <c r="G5454" s="5">
        <v>0.14573</v>
      </c>
      <c r="H5454" s="5">
        <v>0.56230899999999995</v>
      </c>
      <c r="I5454" s="5">
        <v>7.0393999999999998E-2</v>
      </c>
      <c r="J5454" s="5">
        <v>0.145263</v>
      </c>
      <c r="K5454" s="5"/>
      <c r="L5454" s="5">
        <v>0.16228300000000001</v>
      </c>
      <c r="M5454" s="5">
        <v>0.45120100000000002</v>
      </c>
      <c r="N5454" s="5">
        <v>5.9421000000000002E-2</v>
      </c>
      <c r="O5454" s="5">
        <v>0.29311599999999999</v>
      </c>
      <c r="P5454" s="5">
        <v>0.502498</v>
      </c>
    </row>
    <row r="5455" spans="1:16" x14ac:dyDescent="0.25">
      <c r="A5455" s="10">
        <f t="shared" si="88"/>
        <v>5454</v>
      </c>
      <c r="B5455" s="3" t="s">
        <v>346</v>
      </c>
      <c r="C5455" s="3" t="s">
        <v>101</v>
      </c>
      <c r="D5455" s="5">
        <v>4.7253000000000003E-2</v>
      </c>
      <c r="E5455" s="5">
        <v>0.38346979166666667</v>
      </c>
      <c r="F5455" s="5">
        <v>0.10788300000000001</v>
      </c>
      <c r="G5455" s="5">
        <v>0.140875</v>
      </c>
      <c r="H5455" s="5">
        <v>0.643652</v>
      </c>
      <c r="I5455" s="5">
        <v>3.5903999999999998E-2</v>
      </c>
      <c r="J5455" s="5">
        <v>0.11917700000000001</v>
      </c>
      <c r="K5455" s="5"/>
      <c r="L5455" s="5">
        <v>0.133743</v>
      </c>
      <c r="M5455" s="5">
        <v>0.47614899999999999</v>
      </c>
      <c r="N5455" s="5">
        <v>5.1777999999999998E-2</v>
      </c>
      <c r="O5455" s="5">
        <v>0.35680800000000001</v>
      </c>
      <c r="P5455" s="5">
        <v>0.56894699999999998</v>
      </c>
    </row>
    <row r="5456" spans="1:16" x14ac:dyDescent="0.25">
      <c r="A5456" s="10">
        <f t="shared" si="88"/>
        <v>5455</v>
      </c>
      <c r="B5456" s="3" t="s">
        <v>346</v>
      </c>
      <c r="C5456" s="3" t="s">
        <v>102</v>
      </c>
      <c r="D5456" s="5">
        <v>3.4646999999999997E-2</v>
      </c>
      <c r="E5456" s="5">
        <v>0.43922552083333333</v>
      </c>
      <c r="F5456" s="5">
        <v>0.11468399999999999</v>
      </c>
      <c r="G5456" s="5">
        <v>0.14099100000000001</v>
      </c>
      <c r="H5456" s="5">
        <v>0.68805300000000003</v>
      </c>
      <c r="I5456" s="5">
        <v>3.5625999999999998E-2</v>
      </c>
      <c r="J5456" s="5">
        <v>8.6638999999999994E-2</v>
      </c>
      <c r="K5456" s="5"/>
      <c r="L5456" s="5">
        <v>0.12334100000000001</v>
      </c>
      <c r="M5456" s="5">
        <v>0.47304600000000002</v>
      </c>
      <c r="N5456" s="5">
        <v>4.5656000000000002E-2</v>
      </c>
      <c r="O5456" s="5">
        <v>0.44790799999999997</v>
      </c>
      <c r="P5456" s="5">
        <v>0.58738199999999996</v>
      </c>
    </row>
    <row r="5457" spans="1:16" x14ac:dyDescent="0.25">
      <c r="A5457" s="10">
        <f t="shared" si="88"/>
        <v>5456</v>
      </c>
      <c r="B5457" s="3" t="s">
        <v>346</v>
      </c>
      <c r="C5457" s="3" t="s">
        <v>103</v>
      </c>
      <c r="D5457" s="5">
        <v>2.7431000000000001E-2</v>
      </c>
      <c r="E5457" s="5">
        <v>0.43559895833333329</v>
      </c>
      <c r="F5457" s="5">
        <v>0.113246</v>
      </c>
      <c r="G5457" s="5">
        <v>0.140765</v>
      </c>
      <c r="H5457" s="5">
        <v>0.69271799999999994</v>
      </c>
      <c r="I5457" s="5">
        <v>6.3336000000000003E-2</v>
      </c>
      <c r="J5457" s="5">
        <v>7.8584000000000001E-2</v>
      </c>
      <c r="K5457" s="5"/>
      <c r="L5457" s="5">
        <v>0.12881500000000001</v>
      </c>
      <c r="M5457" s="5">
        <v>0.42304199999999997</v>
      </c>
      <c r="N5457" s="5">
        <v>4.0515000000000002E-2</v>
      </c>
      <c r="O5457" s="5">
        <v>0.46182400000000001</v>
      </c>
      <c r="P5457" s="5">
        <v>0.55596299999999998</v>
      </c>
    </row>
    <row r="5458" spans="1:16" x14ac:dyDescent="0.25">
      <c r="A5458" s="10">
        <f t="shared" si="88"/>
        <v>5457</v>
      </c>
      <c r="B5458" s="3" t="s">
        <v>346</v>
      </c>
      <c r="C5458" s="3" t="s">
        <v>104</v>
      </c>
      <c r="D5458" s="5">
        <v>3.4284000000000002E-2</v>
      </c>
      <c r="E5458" s="5">
        <v>0.43211145833333336</v>
      </c>
      <c r="F5458" s="5">
        <v>0.15196699999999999</v>
      </c>
      <c r="G5458" s="5">
        <v>0.126</v>
      </c>
      <c r="H5458" s="5">
        <v>0.64351199999999997</v>
      </c>
      <c r="I5458" s="5">
        <v>0.10172200000000001</v>
      </c>
      <c r="J5458" s="5">
        <v>0.121031</v>
      </c>
      <c r="K5458" s="5"/>
      <c r="L5458" s="5">
        <v>0.14521200000000001</v>
      </c>
      <c r="M5458" s="5">
        <v>0.38682299999999997</v>
      </c>
      <c r="N5458" s="5">
        <v>4.4304000000000003E-2</v>
      </c>
      <c r="O5458" s="5">
        <v>0.42136899999999999</v>
      </c>
      <c r="P5458" s="5">
        <v>0.51396600000000003</v>
      </c>
    </row>
    <row r="5459" spans="1:16" x14ac:dyDescent="0.25">
      <c r="A5459" s="10">
        <f t="shared" si="88"/>
        <v>5458</v>
      </c>
      <c r="B5459" s="3" t="s">
        <v>346</v>
      </c>
      <c r="C5459" s="3" t="s">
        <v>105</v>
      </c>
      <c r="D5459" s="5">
        <v>3.5430999999999997E-2</v>
      </c>
      <c r="E5459" s="5">
        <v>0.36511927083333334</v>
      </c>
      <c r="F5459" s="5">
        <v>0.13733899999999999</v>
      </c>
      <c r="G5459" s="5">
        <v>9.307E-2</v>
      </c>
      <c r="H5459" s="5">
        <v>0.587279</v>
      </c>
      <c r="I5459" s="5">
        <v>0.12843599999999999</v>
      </c>
      <c r="J5459" s="5">
        <v>0.14557100000000001</v>
      </c>
      <c r="K5459" s="5"/>
      <c r="L5459" s="5">
        <v>0.171788</v>
      </c>
      <c r="M5459" s="5">
        <v>0.35283599999999998</v>
      </c>
      <c r="N5459" s="5">
        <v>4.8793000000000003E-2</v>
      </c>
      <c r="O5459" s="5">
        <v>0.35820800000000003</v>
      </c>
      <c r="P5459" s="5">
        <v>0.46129799999999999</v>
      </c>
    </row>
    <row r="5460" spans="1:16" x14ac:dyDescent="0.25">
      <c r="A5460" s="10">
        <f t="shared" si="88"/>
        <v>5459</v>
      </c>
      <c r="B5460" s="3" t="s">
        <v>346</v>
      </c>
      <c r="C5460" s="3" t="s">
        <v>106</v>
      </c>
      <c r="D5460" s="5">
        <v>2.7337E-2</v>
      </c>
      <c r="E5460" s="5">
        <v>0.35948072916666662</v>
      </c>
      <c r="F5460" s="5">
        <v>8.0837999999999993E-2</v>
      </c>
      <c r="G5460" s="5">
        <v>7.7553999999999998E-2</v>
      </c>
      <c r="H5460" s="5">
        <v>0.54152500000000003</v>
      </c>
      <c r="I5460" s="5">
        <v>0.118465</v>
      </c>
      <c r="J5460" s="5">
        <v>0.13238900000000001</v>
      </c>
      <c r="K5460" s="5"/>
      <c r="L5460" s="5">
        <v>0.142406</v>
      </c>
      <c r="M5460" s="5">
        <v>0.31650099999999998</v>
      </c>
      <c r="N5460" s="5">
        <v>4.8531999999999999E-2</v>
      </c>
      <c r="O5460" s="5">
        <v>0.38405899999999998</v>
      </c>
      <c r="P5460" s="5">
        <v>0.43319200000000002</v>
      </c>
    </row>
    <row r="5461" spans="1:16" x14ac:dyDescent="0.25">
      <c r="A5461" s="10">
        <f t="shared" si="88"/>
        <v>5460</v>
      </c>
      <c r="B5461" s="3" t="s">
        <v>346</v>
      </c>
      <c r="C5461" s="3" t="s">
        <v>107</v>
      </c>
      <c r="D5461" s="5">
        <v>1.9487000000000001E-2</v>
      </c>
      <c r="E5461" s="5">
        <v>0.40303135416666669</v>
      </c>
      <c r="F5461" s="5">
        <v>2.5419000000000001E-2</v>
      </c>
      <c r="G5461" s="5">
        <v>6.3441999999999998E-2</v>
      </c>
      <c r="H5461" s="5">
        <v>0.50729999999999997</v>
      </c>
      <c r="I5461" s="5">
        <v>5.8439999999999999E-2</v>
      </c>
      <c r="J5461" s="5">
        <v>7.5815999999999995E-2</v>
      </c>
      <c r="K5461" s="5"/>
      <c r="L5461" s="5">
        <v>6.4218999999999998E-2</v>
      </c>
      <c r="M5461" s="5">
        <v>0.26262400000000002</v>
      </c>
      <c r="N5461" s="5">
        <v>4.2417999999999997E-2</v>
      </c>
      <c r="O5461" s="5">
        <v>0.36035800000000001</v>
      </c>
      <c r="P5461" s="5">
        <v>0.39102199999999998</v>
      </c>
    </row>
    <row r="5462" spans="1:16" x14ac:dyDescent="0.25">
      <c r="A5462" s="10">
        <f t="shared" si="88"/>
        <v>5461</v>
      </c>
      <c r="B5462" s="3" t="s">
        <v>346</v>
      </c>
      <c r="C5462" s="3" t="s">
        <v>108</v>
      </c>
      <c r="D5462" s="5">
        <v>1.7225000000000001E-2</v>
      </c>
      <c r="E5462" s="5">
        <v>0.37144489583333329</v>
      </c>
      <c r="F5462" s="5">
        <v>2.0084000000000001E-2</v>
      </c>
      <c r="G5462" s="5">
        <v>4.2492000000000002E-2</v>
      </c>
      <c r="H5462" s="5">
        <v>0.42779</v>
      </c>
      <c r="I5462" s="5">
        <v>4.6616999999999999E-2</v>
      </c>
      <c r="J5462" s="5">
        <v>5.1089000000000002E-2</v>
      </c>
      <c r="K5462" s="5"/>
      <c r="L5462" s="5">
        <v>3.6051E-2</v>
      </c>
      <c r="M5462" s="5">
        <v>0.19067000000000001</v>
      </c>
      <c r="N5462" s="5">
        <v>4.2235000000000002E-2</v>
      </c>
      <c r="O5462" s="5">
        <v>0.349962</v>
      </c>
      <c r="P5462" s="5">
        <v>0.35054000000000002</v>
      </c>
    </row>
    <row r="5463" spans="1:16" x14ac:dyDescent="0.25">
      <c r="A5463" s="10">
        <f t="shared" si="88"/>
        <v>5462</v>
      </c>
      <c r="B5463" s="3" t="s">
        <v>346</v>
      </c>
      <c r="C5463" s="3" t="s">
        <v>109</v>
      </c>
      <c r="D5463" s="5">
        <v>1.8599999999999998E-2</v>
      </c>
      <c r="E5463" s="5">
        <v>0.32244635416666667</v>
      </c>
      <c r="F5463" s="5">
        <v>1.3785E-2</v>
      </c>
      <c r="G5463" s="5">
        <v>3.1599000000000002E-2</v>
      </c>
      <c r="H5463" s="5">
        <v>0.33068999999999998</v>
      </c>
      <c r="I5463" s="5">
        <v>5.0247E-2</v>
      </c>
      <c r="J5463" s="5">
        <v>5.0991000000000002E-2</v>
      </c>
      <c r="K5463" s="5"/>
      <c r="L5463" s="5">
        <v>5.5882000000000001E-2</v>
      </c>
      <c r="M5463" s="5">
        <v>0.17718800000000001</v>
      </c>
      <c r="N5463" s="5">
        <v>4.5011000000000002E-2</v>
      </c>
      <c r="O5463" s="5">
        <v>0.36633100000000002</v>
      </c>
      <c r="P5463" s="5">
        <v>0.32256600000000002</v>
      </c>
    </row>
    <row r="5464" spans="1:16" x14ac:dyDescent="0.25">
      <c r="A5464" s="10">
        <f t="shared" si="88"/>
        <v>5463</v>
      </c>
      <c r="B5464" s="3" t="s">
        <v>346</v>
      </c>
      <c r="C5464" s="3" t="s">
        <v>110</v>
      </c>
      <c r="D5464" s="5">
        <v>3.3049000000000002E-2</v>
      </c>
      <c r="E5464" s="5">
        <v>0.27745786458333332</v>
      </c>
      <c r="F5464" s="5">
        <v>2.7177E-2</v>
      </c>
      <c r="G5464" s="5">
        <v>2.2984999999999998E-2</v>
      </c>
      <c r="H5464" s="5">
        <v>0.290072</v>
      </c>
      <c r="I5464" s="5">
        <v>7.6827999999999994E-2</v>
      </c>
      <c r="J5464" s="5">
        <v>5.3059000000000002E-2</v>
      </c>
      <c r="K5464" s="5"/>
      <c r="L5464" s="5">
        <v>6.2109999999999999E-2</v>
      </c>
      <c r="M5464" s="5">
        <v>0.20374200000000001</v>
      </c>
      <c r="N5464" s="5">
        <v>5.1024E-2</v>
      </c>
      <c r="O5464" s="5">
        <v>0.32098900000000002</v>
      </c>
      <c r="P5464" s="5">
        <v>0.26746999999999999</v>
      </c>
    </row>
    <row r="5465" spans="1:16" x14ac:dyDescent="0.25">
      <c r="A5465" s="10">
        <f t="shared" si="88"/>
        <v>5464</v>
      </c>
      <c r="B5465" s="3" t="s">
        <v>346</v>
      </c>
      <c r="C5465" s="3" t="s">
        <v>111</v>
      </c>
      <c r="D5465" s="5">
        <v>4.2680000000000003E-2</v>
      </c>
      <c r="E5465" s="5">
        <v>0.21165859375000001</v>
      </c>
      <c r="F5465" s="5">
        <v>2.5531999999999999E-2</v>
      </c>
      <c r="G5465" s="5">
        <v>2.9291000000000001E-2</v>
      </c>
      <c r="H5465" s="5">
        <v>0.33182099999999998</v>
      </c>
      <c r="I5465" s="5">
        <v>8.0224000000000004E-2</v>
      </c>
      <c r="J5465" s="5">
        <v>6.6488000000000005E-2</v>
      </c>
      <c r="K5465" s="5"/>
      <c r="L5465" s="5">
        <v>6.2170999999999997E-2</v>
      </c>
      <c r="M5465" s="5">
        <v>0.25468600000000002</v>
      </c>
      <c r="N5465" s="5">
        <v>5.2680999999999999E-2</v>
      </c>
      <c r="O5465" s="5">
        <v>0.22881799999999999</v>
      </c>
      <c r="P5465" s="5">
        <v>0.203432</v>
      </c>
    </row>
    <row r="5466" spans="1:16" x14ac:dyDescent="0.25">
      <c r="A5466" s="10">
        <f t="shared" si="88"/>
        <v>5465</v>
      </c>
      <c r="B5466" s="3" t="s">
        <v>346</v>
      </c>
      <c r="C5466" s="3" t="s">
        <v>112</v>
      </c>
      <c r="D5466" s="5">
        <v>5.6099999999999997E-2</v>
      </c>
      <c r="E5466" s="5">
        <v>0.19641614583333333</v>
      </c>
      <c r="F5466" s="5">
        <v>2.7310999999999998E-2</v>
      </c>
      <c r="G5466" s="5">
        <v>4.0905999999999998E-2</v>
      </c>
      <c r="H5466" s="5">
        <v>0.381693</v>
      </c>
      <c r="I5466" s="5">
        <v>9.7502000000000005E-2</v>
      </c>
      <c r="J5466" s="5">
        <v>7.2980000000000003E-2</v>
      </c>
      <c r="K5466" s="5"/>
      <c r="L5466" s="5">
        <v>4.5605E-2</v>
      </c>
      <c r="M5466" s="5">
        <v>0.28033999999999998</v>
      </c>
      <c r="N5466" s="5">
        <v>4.8575E-2</v>
      </c>
      <c r="O5466" s="5">
        <v>0.19134999999999999</v>
      </c>
      <c r="P5466" s="5">
        <v>0.16958200000000001</v>
      </c>
    </row>
    <row r="5467" spans="1:16" x14ac:dyDescent="0.25">
      <c r="A5467" s="10">
        <f t="shared" si="88"/>
        <v>5466</v>
      </c>
      <c r="B5467" s="3" t="s">
        <v>346</v>
      </c>
      <c r="C5467" s="3" t="s">
        <v>113</v>
      </c>
      <c r="D5467" s="5">
        <v>6.6073000000000007E-2</v>
      </c>
      <c r="E5467" s="5">
        <v>0.27195625000000001</v>
      </c>
      <c r="F5467" s="5">
        <v>3.1333E-2</v>
      </c>
      <c r="G5467" s="5">
        <v>3.8524000000000003E-2</v>
      </c>
      <c r="H5467" s="5">
        <v>0.44045000000000001</v>
      </c>
      <c r="I5467" s="5">
        <v>7.8893000000000005E-2</v>
      </c>
      <c r="J5467" s="5">
        <v>6.6739000000000007E-2</v>
      </c>
      <c r="K5467" s="5"/>
      <c r="L5467" s="5">
        <v>5.8479999999999997E-2</v>
      </c>
      <c r="M5467" s="5">
        <v>0.32146000000000002</v>
      </c>
      <c r="N5467" s="5">
        <v>3.3743000000000002E-2</v>
      </c>
      <c r="O5467" s="5">
        <v>0.20887600000000001</v>
      </c>
      <c r="P5467" s="5">
        <v>0.10571700000000001</v>
      </c>
    </row>
    <row r="5468" spans="1:16" x14ac:dyDescent="0.25">
      <c r="A5468" s="10">
        <f t="shared" si="88"/>
        <v>5467</v>
      </c>
      <c r="B5468" s="3" t="s">
        <v>346</v>
      </c>
      <c r="C5468" s="3" t="s">
        <v>114</v>
      </c>
      <c r="D5468" s="5">
        <v>7.0313000000000001E-2</v>
      </c>
      <c r="E5468" s="5">
        <v>0.19860520833333331</v>
      </c>
      <c r="F5468" s="5">
        <v>4.0696000000000003E-2</v>
      </c>
      <c r="G5468" s="5">
        <v>5.2575999999999998E-2</v>
      </c>
      <c r="H5468" s="5">
        <v>0.48999199999999998</v>
      </c>
      <c r="I5468" s="5">
        <v>6.2302000000000003E-2</v>
      </c>
      <c r="J5468" s="5">
        <v>5.7311000000000001E-2</v>
      </c>
      <c r="K5468" s="5"/>
      <c r="L5468" s="5">
        <v>9.0841000000000005E-2</v>
      </c>
      <c r="M5468" s="5">
        <v>0.35497899999999999</v>
      </c>
      <c r="N5468" s="5">
        <v>2.9090999999999999E-2</v>
      </c>
      <c r="O5468" s="5">
        <v>0.162103</v>
      </c>
      <c r="P5468" s="5">
        <v>4.7726999999999999E-2</v>
      </c>
    </row>
    <row r="5469" spans="1:16" x14ac:dyDescent="0.25">
      <c r="A5469" s="10">
        <f t="shared" si="88"/>
        <v>5468</v>
      </c>
      <c r="B5469" s="3" t="s">
        <v>346</v>
      </c>
      <c r="C5469" s="3" t="s">
        <v>115</v>
      </c>
      <c r="D5469" s="5">
        <v>8.3222000000000004E-2</v>
      </c>
      <c r="E5469" s="5">
        <v>0.28115000000000001</v>
      </c>
      <c r="F5469" s="5">
        <v>3.4569999999999997E-2</v>
      </c>
      <c r="G5469" s="5">
        <v>7.3322999999999999E-2</v>
      </c>
      <c r="H5469" s="5">
        <v>0.50164799999999998</v>
      </c>
      <c r="I5469" s="5">
        <v>7.4678999999999995E-2</v>
      </c>
      <c r="J5469" s="5">
        <v>5.858E-2</v>
      </c>
      <c r="K5469" s="5"/>
      <c r="L5469" s="5">
        <v>6.7339999999999997E-2</v>
      </c>
      <c r="M5469" s="5">
        <v>0.38561299999999998</v>
      </c>
      <c r="N5469" s="5">
        <v>3.0474000000000001E-2</v>
      </c>
      <c r="O5469" s="5">
        <v>0.14083300000000001</v>
      </c>
      <c r="P5469" s="5">
        <v>2.6043E-2</v>
      </c>
    </row>
    <row r="5470" spans="1:16" x14ac:dyDescent="0.25">
      <c r="A5470" s="10">
        <f t="shared" si="88"/>
        <v>5469</v>
      </c>
      <c r="B5470" s="3" t="s">
        <v>346</v>
      </c>
      <c r="C5470" s="3" t="s">
        <v>116</v>
      </c>
      <c r="D5470" s="5">
        <v>8.8829000000000005E-2</v>
      </c>
      <c r="E5470" s="5">
        <v>0.29343333333333332</v>
      </c>
      <c r="F5470" s="5">
        <v>3.3216000000000002E-2</v>
      </c>
      <c r="G5470" s="5">
        <v>8.9288000000000006E-2</v>
      </c>
      <c r="H5470" s="5">
        <v>0.47439300000000001</v>
      </c>
      <c r="I5470" s="5">
        <v>6.0769999999999998E-2</v>
      </c>
      <c r="J5470" s="5">
        <v>5.7393E-2</v>
      </c>
      <c r="K5470" s="5"/>
      <c r="L5470" s="5">
        <v>5.5798E-2</v>
      </c>
      <c r="M5470" s="5">
        <v>0.40782299999999999</v>
      </c>
      <c r="N5470" s="5">
        <v>3.1896000000000001E-2</v>
      </c>
      <c r="O5470" s="5">
        <v>0.14669199999999999</v>
      </c>
      <c r="P5470" s="5">
        <v>2.6131999999999999E-2</v>
      </c>
    </row>
    <row r="5471" spans="1:16" x14ac:dyDescent="0.25">
      <c r="A5471" s="10">
        <f t="shared" si="88"/>
        <v>5470</v>
      </c>
      <c r="B5471" s="3" t="s">
        <v>346</v>
      </c>
      <c r="C5471" s="3" t="s">
        <v>117</v>
      </c>
      <c r="D5471" s="5">
        <v>7.2496000000000005E-2</v>
      </c>
      <c r="E5471" s="5">
        <v>0.30507552083333334</v>
      </c>
      <c r="F5471" s="5">
        <v>3.7394999999999998E-2</v>
      </c>
      <c r="G5471" s="5">
        <v>0.102922</v>
      </c>
      <c r="H5471" s="5">
        <v>0.450708</v>
      </c>
      <c r="I5471" s="5">
        <v>6.5712000000000007E-2</v>
      </c>
      <c r="J5471" s="5">
        <v>6.3791E-2</v>
      </c>
      <c r="K5471" s="5"/>
      <c r="L5471" s="5">
        <v>4.3164000000000001E-2</v>
      </c>
      <c r="M5471" s="5">
        <v>0.38771299999999997</v>
      </c>
      <c r="N5471" s="5">
        <v>3.3244000000000003E-2</v>
      </c>
      <c r="O5471" s="5">
        <v>0.166966</v>
      </c>
      <c r="P5471" s="5">
        <v>4.1965000000000002E-2</v>
      </c>
    </row>
    <row r="5472" spans="1:16" x14ac:dyDescent="0.25">
      <c r="A5472" s="10">
        <f t="shared" si="88"/>
        <v>5471</v>
      </c>
      <c r="B5472" s="3" t="s">
        <v>346</v>
      </c>
      <c r="C5472" s="3" t="s">
        <v>118</v>
      </c>
      <c r="D5472" s="5">
        <v>7.4062000000000003E-2</v>
      </c>
      <c r="E5472" s="5">
        <v>0.2846536458333333</v>
      </c>
      <c r="F5472" s="5">
        <v>5.8703999999999999E-2</v>
      </c>
      <c r="G5472" s="5">
        <v>0.11926299999999999</v>
      </c>
      <c r="H5472" s="5">
        <v>0.46966000000000002</v>
      </c>
      <c r="I5472" s="5">
        <v>7.1566000000000005E-2</v>
      </c>
      <c r="J5472" s="5">
        <v>7.4773999999999993E-2</v>
      </c>
      <c r="K5472" s="5"/>
      <c r="L5472" s="5">
        <v>4.725E-2</v>
      </c>
      <c r="M5472" s="5">
        <v>0.37543900000000002</v>
      </c>
      <c r="N5472" s="5">
        <v>3.0831999999999998E-2</v>
      </c>
      <c r="O5472" s="5">
        <v>0.183308</v>
      </c>
      <c r="P5472" s="5">
        <v>5.8000999999999997E-2</v>
      </c>
    </row>
    <row r="5473" spans="1:16" x14ac:dyDescent="0.25">
      <c r="A5473" s="10">
        <f t="shared" si="88"/>
        <v>5472</v>
      </c>
      <c r="B5473" s="3" t="s">
        <v>347</v>
      </c>
      <c r="C5473" s="3" t="s">
        <v>120</v>
      </c>
      <c r="D5473" s="5">
        <v>6.6336999999999993E-2</v>
      </c>
      <c r="E5473" s="5">
        <v>0.27965885416666669</v>
      </c>
      <c r="F5473" s="5">
        <v>4.4109000000000002E-2</v>
      </c>
      <c r="G5473" s="5">
        <v>0.120656</v>
      </c>
      <c r="H5473" s="5">
        <v>0.50534000000000001</v>
      </c>
      <c r="I5473" s="5">
        <v>7.1110999999999994E-2</v>
      </c>
      <c r="J5473" s="5">
        <v>8.2256999999999997E-2</v>
      </c>
      <c r="K5473" s="5"/>
      <c r="L5473" s="5">
        <v>0.21810499999999999</v>
      </c>
      <c r="M5473" s="5">
        <v>0.39506200000000002</v>
      </c>
      <c r="N5473" s="5">
        <v>3.3258000000000003E-2</v>
      </c>
      <c r="O5473" s="5">
        <v>0.198323</v>
      </c>
      <c r="P5473" s="5">
        <v>7.2910000000000003E-2</v>
      </c>
    </row>
    <row r="5474" spans="1:16" x14ac:dyDescent="0.25">
      <c r="A5474" s="10">
        <f t="shared" si="88"/>
        <v>5473</v>
      </c>
      <c r="B5474" s="3" t="s">
        <v>347</v>
      </c>
      <c r="C5474" s="3" t="s">
        <v>96</v>
      </c>
      <c r="D5474" s="5">
        <v>7.0814000000000002E-2</v>
      </c>
      <c r="E5474" s="5">
        <v>0.23807083333333331</v>
      </c>
      <c r="F5474" s="5">
        <v>5.2789999999999997E-2</v>
      </c>
      <c r="G5474" s="5">
        <v>0.15559799999999999</v>
      </c>
      <c r="H5474" s="5">
        <v>0.52020900000000003</v>
      </c>
      <c r="I5474" s="5">
        <v>7.6747999999999997E-2</v>
      </c>
      <c r="J5474" s="5">
        <v>7.5955999999999996E-2</v>
      </c>
      <c r="K5474" s="5"/>
      <c r="L5474" s="5">
        <v>0.26676499999999997</v>
      </c>
      <c r="M5474" s="5">
        <v>0.41705500000000001</v>
      </c>
      <c r="N5474" s="5">
        <v>2.6915999999999999E-2</v>
      </c>
      <c r="O5474" s="5">
        <v>0.32260100000000003</v>
      </c>
      <c r="P5474" s="5">
        <v>8.8067000000000006E-2</v>
      </c>
    </row>
    <row r="5475" spans="1:16" x14ac:dyDescent="0.25">
      <c r="A5475" s="10">
        <f t="shared" si="88"/>
        <v>5474</v>
      </c>
      <c r="B5475" s="3" t="s">
        <v>347</v>
      </c>
      <c r="C5475" s="3" t="s">
        <v>97</v>
      </c>
      <c r="D5475" s="5">
        <v>7.2710999999999998E-2</v>
      </c>
      <c r="E5475" s="5">
        <v>0.22659218749999999</v>
      </c>
      <c r="F5475" s="5">
        <v>7.0376999999999995E-2</v>
      </c>
      <c r="G5475" s="5">
        <v>0.189161</v>
      </c>
      <c r="H5475" s="5">
        <v>0.551651</v>
      </c>
      <c r="I5475" s="5">
        <v>7.7986E-2</v>
      </c>
      <c r="J5475" s="5">
        <v>6.8284999999999998E-2</v>
      </c>
      <c r="K5475" s="5"/>
      <c r="L5475" s="5">
        <v>0.32353799999999999</v>
      </c>
      <c r="M5475" s="5">
        <v>0.45066699999999998</v>
      </c>
      <c r="N5475" s="5">
        <v>3.4769000000000001E-2</v>
      </c>
      <c r="O5475" s="5">
        <v>0.36897400000000002</v>
      </c>
      <c r="P5475" s="5">
        <v>0.149557</v>
      </c>
    </row>
    <row r="5476" spans="1:16" x14ac:dyDescent="0.25">
      <c r="A5476" s="10">
        <f t="shared" si="88"/>
        <v>5475</v>
      </c>
      <c r="B5476" s="3" t="s">
        <v>347</v>
      </c>
      <c r="C5476" s="3" t="s">
        <v>98</v>
      </c>
      <c r="D5476" s="5">
        <v>6.8997000000000003E-2</v>
      </c>
      <c r="E5476" s="5">
        <v>0.23897083333333335</v>
      </c>
      <c r="F5476" s="5">
        <v>5.8187999999999997E-2</v>
      </c>
      <c r="G5476" s="5">
        <v>0.20602699999999999</v>
      </c>
      <c r="H5476" s="5">
        <v>0.58540400000000004</v>
      </c>
      <c r="I5476" s="5">
        <v>7.3047000000000001E-2</v>
      </c>
      <c r="J5476" s="5">
        <v>4.9508000000000003E-2</v>
      </c>
      <c r="K5476" s="5"/>
      <c r="L5476" s="5">
        <v>0.23045299999999999</v>
      </c>
      <c r="M5476" s="5">
        <v>0.51885999999999999</v>
      </c>
      <c r="N5476" s="5">
        <v>7.0347000000000007E-2</v>
      </c>
      <c r="O5476" s="5">
        <v>0.33623900000000001</v>
      </c>
      <c r="P5476" s="5">
        <v>0.28705900000000001</v>
      </c>
    </row>
    <row r="5477" spans="1:16" x14ac:dyDescent="0.25">
      <c r="A5477" s="10">
        <f t="shared" si="88"/>
        <v>5476</v>
      </c>
      <c r="B5477" s="3" t="s">
        <v>347</v>
      </c>
      <c r="C5477" s="3" t="s">
        <v>99</v>
      </c>
      <c r="D5477" s="5">
        <v>6.5347000000000002E-2</v>
      </c>
      <c r="E5477" s="5">
        <v>0.21000130208333334</v>
      </c>
      <c r="F5477" s="5">
        <v>5.3509000000000001E-2</v>
      </c>
      <c r="G5477" s="5">
        <v>0.25884000000000001</v>
      </c>
      <c r="H5477" s="5">
        <v>0.61751400000000001</v>
      </c>
      <c r="I5477" s="5">
        <v>7.1860999999999994E-2</v>
      </c>
      <c r="J5477" s="5">
        <v>3.8915999999999999E-2</v>
      </c>
      <c r="K5477" s="5"/>
      <c r="L5477" s="5">
        <v>0.186997</v>
      </c>
      <c r="M5477" s="5">
        <v>0.59202500000000002</v>
      </c>
      <c r="N5477" s="5">
        <v>0.126716</v>
      </c>
      <c r="O5477" s="5">
        <v>0.31658900000000001</v>
      </c>
      <c r="P5477" s="5">
        <v>0.33507300000000001</v>
      </c>
    </row>
    <row r="5478" spans="1:16" x14ac:dyDescent="0.25">
      <c r="A5478" s="10">
        <f t="shared" si="88"/>
        <v>5477</v>
      </c>
      <c r="B5478" s="3" t="s">
        <v>347</v>
      </c>
      <c r="C5478" s="3" t="s">
        <v>100</v>
      </c>
      <c r="D5478" s="5">
        <v>6.2482000000000003E-2</v>
      </c>
      <c r="E5478" s="5">
        <v>0.30716046875000003</v>
      </c>
      <c r="F5478" s="5">
        <v>4.6115999999999997E-2</v>
      </c>
      <c r="G5478" s="5">
        <v>0.304371</v>
      </c>
      <c r="H5478" s="5">
        <v>0.64791299999999996</v>
      </c>
      <c r="I5478" s="5">
        <v>6.9630999999999998E-2</v>
      </c>
      <c r="J5478" s="5">
        <v>3.9801000000000003E-2</v>
      </c>
      <c r="K5478" s="5"/>
      <c r="L5478" s="5">
        <v>0.17885300000000001</v>
      </c>
      <c r="M5478" s="5">
        <v>0.58227300000000004</v>
      </c>
      <c r="N5478" s="5">
        <v>0.16559299999999999</v>
      </c>
      <c r="O5478" s="5">
        <v>0.27709699999999998</v>
      </c>
      <c r="P5478" s="5">
        <v>0.50634299999999999</v>
      </c>
    </row>
    <row r="5479" spans="1:16" x14ac:dyDescent="0.25">
      <c r="A5479" s="10">
        <f t="shared" si="88"/>
        <v>5478</v>
      </c>
      <c r="B5479" s="3" t="s">
        <v>347</v>
      </c>
      <c r="C5479" s="3" t="s">
        <v>101</v>
      </c>
      <c r="D5479" s="5">
        <v>6.0585E-2</v>
      </c>
      <c r="E5479" s="5">
        <v>0.31639968749999997</v>
      </c>
      <c r="F5479" s="5">
        <v>3.8795000000000003E-2</v>
      </c>
      <c r="G5479" s="5">
        <v>0.30533900000000003</v>
      </c>
      <c r="H5479" s="5">
        <v>0.64574699999999996</v>
      </c>
      <c r="I5479" s="5">
        <v>6.6321000000000005E-2</v>
      </c>
      <c r="J5479" s="5">
        <v>3.5744999999999999E-2</v>
      </c>
      <c r="K5479" s="5"/>
      <c r="L5479" s="5">
        <v>0.17025599999999999</v>
      </c>
      <c r="M5479" s="5">
        <v>0.55488300000000002</v>
      </c>
      <c r="N5479" s="5">
        <v>0.16304399999999999</v>
      </c>
      <c r="O5479" s="5">
        <v>0.25857799999999997</v>
      </c>
      <c r="P5479" s="5">
        <v>0.61369399999999996</v>
      </c>
    </row>
    <row r="5480" spans="1:16" x14ac:dyDescent="0.25">
      <c r="A5480" s="10">
        <f t="shared" si="88"/>
        <v>5479</v>
      </c>
      <c r="B5480" s="3" t="s">
        <v>347</v>
      </c>
      <c r="C5480" s="3" t="s">
        <v>102</v>
      </c>
      <c r="D5480" s="5">
        <v>6.8118999999999999E-2</v>
      </c>
      <c r="E5480" s="5">
        <v>0.29333291666666667</v>
      </c>
      <c r="F5480" s="5">
        <v>4.3267E-2</v>
      </c>
      <c r="G5480" s="5">
        <v>0.30252600000000002</v>
      </c>
      <c r="H5480" s="5">
        <v>0.63853700000000002</v>
      </c>
      <c r="I5480" s="5">
        <v>6.2260000000000003E-2</v>
      </c>
      <c r="J5480" s="5">
        <v>3.1101E-2</v>
      </c>
      <c r="K5480" s="5"/>
      <c r="L5480" s="5">
        <v>0.13938300000000001</v>
      </c>
      <c r="M5480" s="5">
        <v>0.50577399999999995</v>
      </c>
      <c r="N5480" s="5">
        <v>0.14335000000000001</v>
      </c>
      <c r="O5480" s="5">
        <v>0.21501999999999999</v>
      </c>
      <c r="P5480" s="5">
        <v>0.63203100000000001</v>
      </c>
    </row>
    <row r="5481" spans="1:16" x14ac:dyDescent="0.25">
      <c r="A5481" s="10">
        <f t="shared" si="88"/>
        <v>5480</v>
      </c>
      <c r="B5481" s="3" t="s">
        <v>347</v>
      </c>
      <c r="C5481" s="3" t="s">
        <v>103</v>
      </c>
      <c r="D5481" s="5">
        <v>6.4182000000000003E-2</v>
      </c>
      <c r="E5481" s="5">
        <v>0.28854156249999996</v>
      </c>
      <c r="F5481" s="5">
        <v>3.8310999999999998E-2</v>
      </c>
      <c r="G5481" s="5">
        <v>0.32441300000000001</v>
      </c>
      <c r="H5481" s="5">
        <v>0.60002900000000003</v>
      </c>
      <c r="I5481" s="5">
        <v>5.7311000000000001E-2</v>
      </c>
      <c r="J5481" s="5">
        <v>2.7577999999999998E-2</v>
      </c>
      <c r="K5481" s="5"/>
      <c r="L5481" s="5">
        <v>0.142902</v>
      </c>
      <c r="M5481" s="5">
        <v>0.46541700000000003</v>
      </c>
      <c r="N5481" s="5">
        <v>0.130027</v>
      </c>
      <c r="O5481" s="5">
        <v>0.189327</v>
      </c>
      <c r="P5481" s="5">
        <v>0.57457000000000003</v>
      </c>
    </row>
    <row r="5482" spans="1:16" x14ac:dyDescent="0.25">
      <c r="A5482" s="10">
        <f t="shared" si="88"/>
        <v>5481</v>
      </c>
      <c r="B5482" s="3" t="s">
        <v>347</v>
      </c>
      <c r="C5482" s="3" t="s">
        <v>104</v>
      </c>
      <c r="D5482" s="5">
        <v>5.1402999999999997E-2</v>
      </c>
      <c r="E5482" s="5">
        <v>0.26028171875</v>
      </c>
      <c r="F5482" s="5">
        <v>3.6554999999999997E-2</v>
      </c>
      <c r="G5482" s="5">
        <v>0.30874699999999999</v>
      </c>
      <c r="H5482" s="5">
        <v>0.55825999999999998</v>
      </c>
      <c r="I5482" s="5">
        <v>5.4546999999999998E-2</v>
      </c>
      <c r="J5482" s="5">
        <v>2.4888E-2</v>
      </c>
      <c r="K5482" s="5"/>
      <c r="L5482" s="5">
        <v>0.14862800000000001</v>
      </c>
      <c r="M5482" s="5">
        <v>0.50450099999999998</v>
      </c>
      <c r="N5482" s="5">
        <v>0.131909</v>
      </c>
      <c r="O5482" s="5">
        <v>0.14030200000000001</v>
      </c>
      <c r="P5482" s="5">
        <v>0.49854599999999999</v>
      </c>
    </row>
    <row r="5483" spans="1:16" x14ac:dyDescent="0.25">
      <c r="A5483" s="10">
        <f t="shared" si="88"/>
        <v>5482</v>
      </c>
      <c r="B5483" s="3" t="s">
        <v>347</v>
      </c>
      <c r="C5483" s="3" t="s">
        <v>105</v>
      </c>
      <c r="D5483" s="5">
        <v>4.2159000000000002E-2</v>
      </c>
      <c r="E5483" s="5">
        <v>0.28212114583333336</v>
      </c>
      <c r="F5483" s="5">
        <v>3.5534999999999997E-2</v>
      </c>
      <c r="G5483" s="5">
        <v>0.269561</v>
      </c>
      <c r="H5483" s="5">
        <v>0.53199799999999997</v>
      </c>
      <c r="I5483" s="5">
        <v>5.8009999999999999E-2</v>
      </c>
      <c r="J5483" s="5">
        <v>2.6078E-2</v>
      </c>
      <c r="K5483" s="5"/>
      <c r="L5483" s="5">
        <v>0.10191799999999999</v>
      </c>
      <c r="M5483" s="5">
        <v>0.57094400000000001</v>
      </c>
      <c r="N5483" s="5">
        <v>0.12595799999999999</v>
      </c>
      <c r="O5483" s="5">
        <v>0.11242199999999999</v>
      </c>
      <c r="P5483" s="5">
        <v>0.35988799999999999</v>
      </c>
    </row>
    <row r="5484" spans="1:16" x14ac:dyDescent="0.25">
      <c r="A5484" s="10">
        <f t="shared" si="88"/>
        <v>5483</v>
      </c>
      <c r="B5484" s="3" t="s">
        <v>347</v>
      </c>
      <c r="C5484" s="3" t="s">
        <v>106</v>
      </c>
      <c r="D5484" s="5">
        <v>3.7997999999999997E-2</v>
      </c>
      <c r="E5484" s="5">
        <v>0.28570973958333329</v>
      </c>
      <c r="F5484" s="5">
        <v>5.2567000000000003E-2</v>
      </c>
      <c r="G5484" s="5">
        <v>0.230765</v>
      </c>
      <c r="H5484" s="5">
        <v>0.46476000000000001</v>
      </c>
      <c r="I5484" s="5">
        <v>5.5856000000000003E-2</v>
      </c>
      <c r="J5484" s="5">
        <v>2.0587000000000001E-2</v>
      </c>
      <c r="K5484" s="5"/>
      <c r="L5484" s="5">
        <v>7.7970999999999999E-2</v>
      </c>
      <c r="M5484" s="5">
        <v>0.57649600000000001</v>
      </c>
      <c r="N5484" s="5">
        <v>0.111999</v>
      </c>
      <c r="O5484" s="5">
        <v>0.101231</v>
      </c>
      <c r="P5484" s="5">
        <v>0.24257000000000001</v>
      </c>
    </row>
    <row r="5485" spans="1:16" x14ac:dyDescent="0.25">
      <c r="A5485" s="10">
        <f t="shared" si="88"/>
        <v>5484</v>
      </c>
      <c r="B5485" s="3" t="s">
        <v>347</v>
      </c>
      <c r="C5485" s="3" t="s">
        <v>107</v>
      </c>
      <c r="D5485" s="5">
        <v>2.5881000000000001E-2</v>
      </c>
      <c r="E5485" s="5">
        <v>0.27387177083333336</v>
      </c>
      <c r="F5485" s="5">
        <v>2.6450999999999999E-2</v>
      </c>
      <c r="G5485" s="5">
        <v>0.199047</v>
      </c>
      <c r="H5485" s="5">
        <v>0.35356399999999999</v>
      </c>
      <c r="I5485" s="5">
        <v>5.5074999999999999E-2</v>
      </c>
      <c r="J5485" s="5">
        <v>1.8953999999999999E-2</v>
      </c>
      <c r="K5485" s="5"/>
      <c r="L5485" s="5">
        <v>7.0639999999999994E-2</v>
      </c>
      <c r="M5485" s="5">
        <v>0.49098999999999998</v>
      </c>
      <c r="N5485" s="5">
        <v>9.8110000000000003E-2</v>
      </c>
      <c r="O5485" s="5">
        <v>8.9837E-2</v>
      </c>
      <c r="P5485" s="5">
        <v>0.142565</v>
      </c>
    </row>
    <row r="5486" spans="1:16" x14ac:dyDescent="0.25">
      <c r="A5486" s="10">
        <f t="shared" si="88"/>
        <v>5485</v>
      </c>
      <c r="B5486" s="3" t="s">
        <v>347</v>
      </c>
      <c r="C5486" s="3" t="s">
        <v>108</v>
      </c>
      <c r="D5486" s="5">
        <v>1.7159000000000001E-2</v>
      </c>
      <c r="E5486" s="5">
        <v>0.20689322916666669</v>
      </c>
      <c r="F5486" s="5">
        <v>3.7891000000000001E-2</v>
      </c>
      <c r="G5486" s="5">
        <v>0.13552600000000001</v>
      </c>
      <c r="H5486" s="5">
        <v>0.31030799999999997</v>
      </c>
      <c r="I5486" s="5">
        <v>5.4837999999999998E-2</v>
      </c>
      <c r="J5486" s="5">
        <v>1.9146E-2</v>
      </c>
      <c r="K5486" s="5"/>
      <c r="L5486" s="5">
        <v>5.0171E-2</v>
      </c>
      <c r="M5486" s="5">
        <v>0.375031</v>
      </c>
      <c r="N5486" s="5">
        <v>7.9088000000000006E-2</v>
      </c>
      <c r="O5486" s="5">
        <v>7.3180999999999996E-2</v>
      </c>
      <c r="P5486" s="5">
        <v>0.13561899999999999</v>
      </c>
    </row>
    <row r="5487" spans="1:16" x14ac:dyDescent="0.25">
      <c r="A5487" s="10">
        <f t="shared" si="88"/>
        <v>5486</v>
      </c>
      <c r="B5487" s="3" t="s">
        <v>347</v>
      </c>
      <c r="C5487" s="3" t="s">
        <v>109</v>
      </c>
      <c r="D5487" s="5">
        <v>1.5715E-2</v>
      </c>
      <c r="E5487" s="5">
        <v>0.15030833333333335</v>
      </c>
      <c r="F5487" s="5">
        <v>7.3925000000000005E-2</v>
      </c>
      <c r="G5487" s="5">
        <v>6.2799999999999995E-2</v>
      </c>
      <c r="H5487" s="5">
        <v>0.25613200000000003</v>
      </c>
      <c r="I5487" s="5">
        <v>6.0503000000000001E-2</v>
      </c>
      <c r="J5487" s="5">
        <v>2.0041E-2</v>
      </c>
      <c r="K5487" s="5"/>
      <c r="L5487" s="5">
        <v>6.1882E-2</v>
      </c>
      <c r="M5487" s="5">
        <v>0.29586899999999999</v>
      </c>
      <c r="N5487" s="5">
        <v>7.4485999999999997E-2</v>
      </c>
      <c r="O5487" s="5">
        <v>5.8562000000000003E-2</v>
      </c>
      <c r="P5487" s="5">
        <v>9.5093999999999998E-2</v>
      </c>
    </row>
    <row r="5488" spans="1:16" x14ac:dyDescent="0.25">
      <c r="A5488" s="10">
        <f t="shared" si="88"/>
        <v>5487</v>
      </c>
      <c r="B5488" s="3" t="s">
        <v>347</v>
      </c>
      <c r="C5488" s="3" t="s">
        <v>110</v>
      </c>
      <c r="D5488" s="5">
        <v>2.0076E-2</v>
      </c>
      <c r="E5488" s="5">
        <v>0.10778593750000001</v>
      </c>
      <c r="F5488" s="5">
        <v>0.12820500000000001</v>
      </c>
      <c r="G5488" s="5">
        <v>6.7264000000000004E-2</v>
      </c>
      <c r="H5488" s="5">
        <v>0.207008</v>
      </c>
      <c r="I5488" s="5">
        <v>8.0075999999999994E-2</v>
      </c>
      <c r="J5488" s="5">
        <v>2.4133999999999999E-2</v>
      </c>
      <c r="K5488" s="5"/>
      <c r="L5488" s="5">
        <v>5.8292999999999998E-2</v>
      </c>
      <c r="M5488" s="5">
        <v>0.29333300000000001</v>
      </c>
      <c r="N5488" s="5">
        <v>7.2758000000000003E-2</v>
      </c>
      <c r="O5488" s="5">
        <v>5.3469000000000003E-2</v>
      </c>
      <c r="P5488" s="5">
        <v>0.11597499999999999</v>
      </c>
    </row>
    <row r="5489" spans="1:16" x14ac:dyDescent="0.25">
      <c r="A5489" s="10">
        <f t="shared" si="88"/>
        <v>5488</v>
      </c>
      <c r="B5489" s="3" t="s">
        <v>347</v>
      </c>
      <c r="C5489" s="3" t="s">
        <v>111</v>
      </c>
      <c r="D5489" s="5">
        <v>2.828E-2</v>
      </c>
      <c r="E5489" s="5">
        <v>7.2789062500000001E-2</v>
      </c>
      <c r="F5489" s="5">
        <v>0.112909</v>
      </c>
      <c r="G5489" s="5">
        <v>0.102828</v>
      </c>
      <c r="H5489" s="5">
        <v>0.17433799999999999</v>
      </c>
      <c r="I5489" s="5">
        <v>0.120772</v>
      </c>
      <c r="J5489" s="5">
        <v>2.7968E-2</v>
      </c>
      <c r="K5489" s="5"/>
      <c r="L5489" s="5">
        <v>6.2826999999999994E-2</v>
      </c>
      <c r="M5489" s="5">
        <v>0.36042400000000002</v>
      </c>
      <c r="N5489" s="5">
        <v>6.8058999999999995E-2</v>
      </c>
      <c r="O5489" s="5">
        <v>3.8821000000000001E-2</v>
      </c>
      <c r="P5489" s="5">
        <v>0.114588</v>
      </c>
    </row>
    <row r="5490" spans="1:16" x14ac:dyDescent="0.25">
      <c r="A5490" s="10">
        <f t="shared" si="88"/>
        <v>5489</v>
      </c>
      <c r="B5490" s="3" t="s">
        <v>347</v>
      </c>
      <c r="C5490" s="3" t="s">
        <v>112</v>
      </c>
      <c r="D5490" s="5">
        <v>3.7749999999999999E-2</v>
      </c>
      <c r="E5490" s="5">
        <v>9.8871875000000012E-2</v>
      </c>
      <c r="F5490" s="5">
        <v>9.0592000000000006E-2</v>
      </c>
      <c r="G5490" s="5">
        <v>0.150089</v>
      </c>
      <c r="H5490" s="5">
        <v>0.169068</v>
      </c>
      <c r="I5490" s="5">
        <v>0.13249900000000001</v>
      </c>
      <c r="J5490" s="5">
        <v>3.9246000000000003E-2</v>
      </c>
      <c r="K5490" s="5"/>
      <c r="L5490" s="5">
        <v>6.7926E-2</v>
      </c>
      <c r="M5490" s="5">
        <v>0.35444399999999998</v>
      </c>
      <c r="N5490" s="5">
        <v>5.4307000000000001E-2</v>
      </c>
      <c r="O5490" s="5">
        <v>3.3864999999999999E-2</v>
      </c>
      <c r="P5490" s="5">
        <v>9.1953999999999994E-2</v>
      </c>
    </row>
    <row r="5491" spans="1:16" x14ac:dyDescent="0.25">
      <c r="A5491" s="10">
        <f t="shared" si="88"/>
        <v>5490</v>
      </c>
      <c r="B5491" s="3" t="s">
        <v>347</v>
      </c>
      <c r="C5491" s="3" t="s">
        <v>113</v>
      </c>
      <c r="D5491" s="5">
        <v>6.6423999999999997E-2</v>
      </c>
      <c r="E5491" s="5">
        <v>0.10341666666666667</v>
      </c>
      <c r="F5491" s="5">
        <v>6.5294000000000005E-2</v>
      </c>
      <c r="G5491" s="5">
        <v>0.256965</v>
      </c>
      <c r="H5491" s="5">
        <v>0.18105599999999999</v>
      </c>
      <c r="I5491" s="5">
        <v>0.16188</v>
      </c>
      <c r="J5491" s="5">
        <v>3.7634000000000001E-2</v>
      </c>
      <c r="K5491" s="5"/>
      <c r="L5491" s="5">
        <v>6.7985000000000004E-2</v>
      </c>
      <c r="M5491" s="5">
        <v>0.32606200000000002</v>
      </c>
      <c r="N5491" s="5">
        <v>4.6561999999999999E-2</v>
      </c>
      <c r="O5491" s="5">
        <v>3.1990999999999999E-2</v>
      </c>
      <c r="P5491" s="5">
        <v>4.4373999999999997E-2</v>
      </c>
    </row>
    <row r="5492" spans="1:16" x14ac:dyDescent="0.25">
      <c r="A5492" s="10">
        <f t="shared" si="88"/>
        <v>5491</v>
      </c>
      <c r="B5492" s="3" t="s">
        <v>347</v>
      </c>
      <c r="C5492" s="3" t="s">
        <v>114</v>
      </c>
      <c r="D5492" s="5">
        <v>7.6929999999999998E-2</v>
      </c>
      <c r="E5492" s="5">
        <v>6.3263541666666673E-2</v>
      </c>
      <c r="F5492" s="5">
        <v>6.6083000000000003E-2</v>
      </c>
      <c r="G5492" s="5">
        <v>0.34642499999999998</v>
      </c>
      <c r="H5492" s="5">
        <v>0.19563700000000001</v>
      </c>
      <c r="I5492" s="5">
        <v>0.20474000000000001</v>
      </c>
      <c r="J5492" s="5">
        <v>4.2671000000000001E-2</v>
      </c>
      <c r="K5492" s="5"/>
      <c r="L5492" s="5">
        <v>7.1858000000000005E-2</v>
      </c>
      <c r="M5492" s="5">
        <v>0.35413499999999998</v>
      </c>
      <c r="N5492" s="5">
        <v>4.5907000000000003E-2</v>
      </c>
      <c r="O5492" s="5">
        <v>3.0519999999999999E-2</v>
      </c>
      <c r="P5492" s="5">
        <v>3.0519000000000001E-2</v>
      </c>
    </row>
    <row r="5493" spans="1:16" x14ac:dyDescent="0.25">
      <c r="A5493" s="10">
        <f t="shared" si="88"/>
        <v>5492</v>
      </c>
      <c r="B5493" s="3" t="s">
        <v>347</v>
      </c>
      <c r="C5493" s="3" t="s">
        <v>115</v>
      </c>
      <c r="D5493" s="5">
        <v>8.0506999999999995E-2</v>
      </c>
      <c r="E5493" s="5">
        <v>8.7573177083333342E-2</v>
      </c>
      <c r="F5493" s="5">
        <v>8.3015000000000005E-2</v>
      </c>
      <c r="G5493" s="5">
        <v>0.38112099999999999</v>
      </c>
      <c r="H5493" s="5">
        <v>0.21642700000000001</v>
      </c>
      <c r="I5493" s="5">
        <v>0.18987599999999999</v>
      </c>
      <c r="J5493" s="5">
        <v>5.6807000000000003E-2</v>
      </c>
      <c r="K5493" s="5"/>
      <c r="L5493" s="5">
        <v>6.0962000000000002E-2</v>
      </c>
      <c r="M5493" s="5">
        <v>0.38626199999999999</v>
      </c>
      <c r="N5493" s="5">
        <v>4.8853000000000001E-2</v>
      </c>
      <c r="O5493" s="5">
        <v>3.1766000000000003E-2</v>
      </c>
      <c r="P5493" s="5">
        <v>1.9945999999999998E-2</v>
      </c>
    </row>
    <row r="5494" spans="1:16" x14ac:dyDescent="0.25">
      <c r="A5494" s="10">
        <f t="shared" si="88"/>
        <v>5493</v>
      </c>
      <c r="B5494" s="3" t="s">
        <v>347</v>
      </c>
      <c r="C5494" s="3" t="s">
        <v>116</v>
      </c>
      <c r="D5494" s="5">
        <v>7.2475999999999999E-2</v>
      </c>
      <c r="E5494" s="5">
        <v>0.15965729166666667</v>
      </c>
      <c r="F5494" s="5">
        <v>6.9171999999999997E-2</v>
      </c>
      <c r="G5494" s="5">
        <v>0.37764500000000001</v>
      </c>
      <c r="H5494" s="5">
        <v>0.21202099999999999</v>
      </c>
      <c r="I5494" s="5">
        <v>0.208707</v>
      </c>
      <c r="J5494" s="5">
        <v>6.2654000000000001E-2</v>
      </c>
      <c r="K5494" s="5"/>
      <c r="L5494" s="5">
        <v>4.1806999999999997E-2</v>
      </c>
      <c r="M5494" s="5">
        <v>0.39865400000000001</v>
      </c>
      <c r="N5494" s="5">
        <v>5.1700999999999997E-2</v>
      </c>
      <c r="O5494" s="5">
        <v>3.5996E-2</v>
      </c>
      <c r="P5494" s="5">
        <v>1.7698999999999999E-2</v>
      </c>
    </row>
    <row r="5495" spans="1:16" x14ac:dyDescent="0.25">
      <c r="A5495" s="10">
        <f t="shared" si="88"/>
        <v>5494</v>
      </c>
      <c r="B5495" s="3" t="s">
        <v>347</v>
      </c>
      <c r="C5495" s="3" t="s">
        <v>117</v>
      </c>
      <c r="D5495" s="5">
        <v>7.5827000000000006E-2</v>
      </c>
      <c r="E5495" s="5">
        <v>0.2948734375</v>
      </c>
      <c r="F5495" s="5">
        <v>7.6309000000000002E-2</v>
      </c>
      <c r="G5495" s="5">
        <v>0.38256699999999999</v>
      </c>
      <c r="H5495" s="5">
        <v>0.23753099999999999</v>
      </c>
      <c r="I5495" s="5">
        <v>0.157335</v>
      </c>
      <c r="J5495" s="5">
        <v>5.3545000000000002E-2</v>
      </c>
      <c r="K5495" s="5"/>
      <c r="L5495" s="5">
        <v>5.1517E-2</v>
      </c>
      <c r="M5495" s="5">
        <v>0.410024</v>
      </c>
      <c r="N5495" s="5">
        <v>5.5959000000000002E-2</v>
      </c>
      <c r="O5495" s="5">
        <v>4.2610000000000002E-2</v>
      </c>
      <c r="P5495" s="5">
        <v>2.0107E-2</v>
      </c>
    </row>
    <row r="5496" spans="1:16" x14ac:dyDescent="0.25">
      <c r="A5496" s="10">
        <f t="shared" si="88"/>
        <v>5495</v>
      </c>
      <c r="B5496" s="3" t="s">
        <v>347</v>
      </c>
      <c r="C5496" s="3" t="s">
        <v>118</v>
      </c>
      <c r="D5496" s="5">
        <v>7.7867000000000006E-2</v>
      </c>
      <c r="E5496" s="5">
        <v>0.18876718749999999</v>
      </c>
      <c r="F5496" s="5">
        <v>9.6744999999999998E-2</v>
      </c>
      <c r="G5496" s="5">
        <v>0.43353000000000003</v>
      </c>
      <c r="H5496" s="5">
        <v>0.26277299999999998</v>
      </c>
      <c r="I5496" s="5">
        <v>0.150559</v>
      </c>
      <c r="J5496" s="5">
        <v>4.5476999999999997E-2</v>
      </c>
      <c r="K5496" s="5"/>
      <c r="L5496" s="5">
        <v>4.9267999999999999E-2</v>
      </c>
      <c r="M5496" s="5">
        <v>0.40346500000000002</v>
      </c>
      <c r="N5496" s="5">
        <v>5.8959999999999999E-2</v>
      </c>
      <c r="O5496" s="5">
        <v>4.6391000000000002E-2</v>
      </c>
      <c r="P5496" s="5">
        <v>2.9236000000000002E-2</v>
      </c>
    </row>
    <row r="5497" spans="1:16" x14ac:dyDescent="0.25">
      <c r="A5497" s="10">
        <f t="shared" si="88"/>
        <v>5496</v>
      </c>
      <c r="B5497" s="3" t="s">
        <v>348</v>
      </c>
      <c r="C5497" s="3" t="s">
        <v>120</v>
      </c>
      <c r="D5497" s="5">
        <v>0.108529</v>
      </c>
      <c r="E5497" s="5">
        <v>0.22706041666666665</v>
      </c>
      <c r="F5497" s="5">
        <v>0.11555799999999999</v>
      </c>
      <c r="G5497" s="5">
        <v>0.454461</v>
      </c>
      <c r="H5497" s="5">
        <v>0.25185099999999999</v>
      </c>
      <c r="I5497" s="5">
        <v>0.211093</v>
      </c>
      <c r="J5497" s="5">
        <v>9.1974E-2</v>
      </c>
      <c r="K5497" s="5"/>
      <c r="L5497" s="5">
        <v>5.5678999999999999E-2</v>
      </c>
      <c r="M5497" s="5">
        <v>0.387046</v>
      </c>
      <c r="N5497" s="5">
        <v>5.3772E-2</v>
      </c>
      <c r="O5497" s="5">
        <v>4.7981999999999997E-2</v>
      </c>
      <c r="P5497" s="5">
        <v>4.0389000000000001E-2</v>
      </c>
    </row>
    <row r="5498" spans="1:16" x14ac:dyDescent="0.25">
      <c r="A5498" s="10">
        <f t="shared" si="88"/>
        <v>5497</v>
      </c>
      <c r="B5498" s="3" t="s">
        <v>348</v>
      </c>
      <c r="C5498" s="3" t="s">
        <v>96</v>
      </c>
      <c r="D5498" s="5">
        <v>0.13387399999999999</v>
      </c>
      <c r="E5498" s="5">
        <v>0.17284687500000001</v>
      </c>
      <c r="F5498" s="5">
        <v>0.113134</v>
      </c>
      <c r="G5498" s="5">
        <v>0.42921399999999998</v>
      </c>
      <c r="H5498" s="5">
        <v>0.19723599999999999</v>
      </c>
      <c r="I5498" s="5">
        <v>0.22145599999999999</v>
      </c>
      <c r="J5498" s="5">
        <v>0.112154</v>
      </c>
      <c r="K5498" s="5"/>
      <c r="L5498" s="5">
        <v>5.7539E-2</v>
      </c>
      <c r="M5498" s="5">
        <v>0.37739699999999998</v>
      </c>
      <c r="N5498" s="5">
        <v>5.6236000000000001E-2</v>
      </c>
      <c r="O5498" s="5">
        <v>5.8958000000000003E-2</v>
      </c>
      <c r="P5498" s="5">
        <v>5.1948000000000001E-2</v>
      </c>
    </row>
    <row r="5499" spans="1:16" x14ac:dyDescent="0.25">
      <c r="A5499" s="10">
        <f t="shared" si="88"/>
        <v>5498</v>
      </c>
      <c r="B5499" s="3" t="s">
        <v>348</v>
      </c>
      <c r="C5499" s="3" t="s">
        <v>97</v>
      </c>
      <c r="D5499" s="5">
        <v>0.15116399999999999</v>
      </c>
      <c r="E5499" s="5">
        <v>0.11541463541666666</v>
      </c>
      <c r="F5499" s="5">
        <v>9.1994000000000006E-2</v>
      </c>
      <c r="G5499" s="5">
        <v>0.50410299999999997</v>
      </c>
      <c r="H5499" s="5">
        <v>0.17242499999999999</v>
      </c>
      <c r="I5499" s="5">
        <v>0.19662499999999999</v>
      </c>
      <c r="J5499" s="5">
        <v>0.127718</v>
      </c>
      <c r="K5499" s="5"/>
      <c r="L5499" s="5">
        <v>4.3935000000000002E-2</v>
      </c>
      <c r="M5499" s="5">
        <v>0.37548100000000001</v>
      </c>
      <c r="N5499" s="5">
        <v>6.0691000000000002E-2</v>
      </c>
      <c r="O5499" s="5">
        <v>7.5258000000000005E-2</v>
      </c>
      <c r="P5499" s="5">
        <v>9.2941999999999997E-2</v>
      </c>
    </row>
    <row r="5500" spans="1:16" x14ac:dyDescent="0.25">
      <c r="A5500" s="10">
        <f t="shared" si="88"/>
        <v>5499</v>
      </c>
      <c r="B5500" s="3" t="s">
        <v>348</v>
      </c>
      <c r="C5500" s="3" t="s">
        <v>98</v>
      </c>
      <c r="D5500" s="5">
        <v>0.16836400000000001</v>
      </c>
      <c r="E5500" s="5">
        <v>7.7385416666666665E-2</v>
      </c>
      <c r="F5500" s="5">
        <v>7.6229000000000005E-2</v>
      </c>
      <c r="G5500" s="5">
        <v>0.57420599999999999</v>
      </c>
      <c r="H5500" s="5">
        <v>0.156337</v>
      </c>
      <c r="I5500" s="5">
        <v>0.25755899999999998</v>
      </c>
      <c r="J5500" s="5">
        <v>0.14745</v>
      </c>
      <c r="K5500" s="5"/>
      <c r="L5500" s="5">
        <v>4.4669E-2</v>
      </c>
      <c r="M5500" s="5">
        <v>0.40268700000000002</v>
      </c>
      <c r="N5500" s="5">
        <v>7.3791999999999996E-2</v>
      </c>
      <c r="O5500" s="5">
        <v>0.121003</v>
      </c>
      <c r="P5500" s="5">
        <v>0.145348</v>
      </c>
    </row>
    <row r="5501" spans="1:16" x14ac:dyDescent="0.25">
      <c r="A5501" s="10">
        <f t="shared" si="88"/>
        <v>5500</v>
      </c>
      <c r="B5501" s="3" t="s">
        <v>348</v>
      </c>
      <c r="C5501" s="3" t="s">
        <v>99</v>
      </c>
      <c r="D5501" s="5">
        <v>0.246952</v>
      </c>
      <c r="E5501" s="5">
        <v>8.745062499999999E-2</v>
      </c>
      <c r="F5501" s="5">
        <v>6.5265000000000004E-2</v>
      </c>
      <c r="G5501" s="5">
        <v>0.64515999999999996</v>
      </c>
      <c r="H5501" s="5">
        <v>0.14474200000000001</v>
      </c>
      <c r="I5501" s="5">
        <v>0.29860599999999998</v>
      </c>
      <c r="J5501" s="5">
        <v>0.157383</v>
      </c>
      <c r="K5501" s="5"/>
      <c r="L5501" s="5">
        <v>5.4022000000000001E-2</v>
      </c>
      <c r="M5501" s="5">
        <v>0.41427799999999998</v>
      </c>
      <c r="N5501" s="5">
        <v>9.8048999999999997E-2</v>
      </c>
      <c r="O5501" s="5">
        <v>0.14835000000000001</v>
      </c>
      <c r="P5501" s="5">
        <v>0.173399</v>
      </c>
    </row>
    <row r="5502" spans="1:16" x14ac:dyDescent="0.25">
      <c r="A5502" s="10">
        <f t="shared" si="88"/>
        <v>5501</v>
      </c>
      <c r="B5502" s="3" t="s">
        <v>348</v>
      </c>
      <c r="C5502" s="3" t="s">
        <v>100</v>
      </c>
      <c r="D5502" s="5">
        <v>0.26103900000000002</v>
      </c>
      <c r="E5502" s="5">
        <v>0.14798229166666665</v>
      </c>
      <c r="F5502" s="5">
        <v>4.1381000000000001E-2</v>
      </c>
      <c r="G5502" s="5">
        <v>0.674848</v>
      </c>
      <c r="H5502" s="5">
        <v>0.13617499999999999</v>
      </c>
      <c r="I5502" s="5">
        <v>0.30779499999999999</v>
      </c>
      <c r="J5502" s="5">
        <v>0.174649</v>
      </c>
      <c r="K5502" s="5"/>
      <c r="L5502" s="5">
        <v>5.4761999999999998E-2</v>
      </c>
      <c r="M5502" s="5">
        <v>0.41011399999999998</v>
      </c>
      <c r="N5502" s="5">
        <v>0.113783</v>
      </c>
      <c r="O5502" s="5">
        <v>0.142986</v>
      </c>
      <c r="P5502" s="5">
        <v>0.22207399999999999</v>
      </c>
    </row>
    <row r="5503" spans="1:16" x14ac:dyDescent="0.25">
      <c r="A5503" s="10">
        <f t="shared" si="88"/>
        <v>5502</v>
      </c>
      <c r="B5503" s="3" t="s">
        <v>348</v>
      </c>
      <c r="C5503" s="3" t="s">
        <v>101</v>
      </c>
      <c r="D5503" s="5">
        <v>0.26384999999999997</v>
      </c>
      <c r="E5503" s="5">
        <v>0.20214062499999999</v>
      </c>
      <c r="F5503" s="5">
        <v>3.0051000000000001E-2</v>
      </c>
      <c r="G5503" s="5">
        <v>0.58837600000000001</v>
      </c>
      <c r="H5503" s="5">
        <v>0.129353</v>
      </c>
      <c r="I5503" s="5">
        <v>0.31110700000000002</v>
      </c>
      <c r="J5503" s="5">
        <v>0.20710600000000001</v>
      </c>
      <c r="K5503" s="5"/>
      <c r="L5503" s="5">
        <v>5.9728000000000003E-2</v>
      </c>
      <c r="M5503" s="5">
        <v>0.42347200000000002</v>
      </c>
      <c r="N5503" s="5">
        <v>9.4365000000000004E-2</v>
      </c>
      <c r="O5503" s="5">
        <v>0.133022</v>
      </c>
      <c r="P5503" s="5">
        <v>0.25306800000000002</v>
      </c>
    </row>
    <row r="5504" spans="1:16" x14ac:dyDescent="0.25">
      <c r="A5504" s="10">
        <f t="shared" si="88"/>
        <v>5503</v>
      </c>
      <c r="B5504" s="3" t="s">
        <v>348</v>
      </c>
      <c r="C5504" s="3" t="s">
        <v>102</v>
      </c>
      <c r="D5504" s="5">
        <v>0.32720100000000002</v>
      </c>
      <c r="E5504" s="5">
        <v>0.24199583333333333</v>
      </c>
      <c r="F5504" s="5">
        <v>3.6878000000000001E-2</v>
      </c>
      <c r="G5504" s="5">
        <v>0.52469200000000005</v>
      </c>
      <c r="H5504" s="5">
        <v>0.12979199999999999</v>
      </c>
      <c r="I5504" s="5">
        <v>0.29999199999999998</v>
      </c>
      <c r="J5504" s="5">
        <v>0.20333100000000001</v>
      </c>
      <c r="K5504" s="5"/>
      <c r="L5504" s="5">
        <v>5.6448999999999999E-2</v>
      </c>
      <c r="M5504" s="5">
        <v>0.44450200000000001</v>
      </c>
      <c r="N5504" s="5">
        <v>8.1459000000000004E-2</v>
      </c>
      <c r="O5504" s="5">
        <v>0.11028499999999999</v>
      </c>
      <c r="P5504" s="5">
        <v>0.20615700000000001</v>
      </c>
    </row>
    <row r="5505" spans="1:16" x14ac:dyDescent="0.25">
      <c r="A5505" s="10">
        <f t="shared" si="88"/>
        <v>5504</v>
      </c>
      <c r="B5505" s="3" t="s">
        <v>348</v>
      </c>
      <c r="C5505" s="3" t="s">
        <v>103</v>
      </c>
      <c r="D5505" s="5">
        <v>0.34362700000000002</v>
      </c>
      <c r="E5505" s="5">
        <v>0.27364218750000002</v>
      </c>
      <c r="F5505" s="5">
        <v>4.0093999999999998E-2</v>
      </c>
      <c r="G5505" s="5">
        <v>0.49088799999999999</v>
      </c>
      <c r="H5505" s="5">
        <v>0.12717600000000001</v>
      </c>
      <c r="I5505" s="5">
        <v>0.27100400000000002</v>
      </c>
      <c r="J5505" s="5">
        <v>0.24801100000000001</v>
      </c>
      <c r="K5505" s="5"/>
      <c r="L5505" s="5">
        <v>5.5225999999999997E-2</v>
      </c>
      <c r="M5505" s="5">
        <v>0.47643099999999999</v>
      </c>
      <c r="N5505" s="5">
        <v>7.3105000000000003E-2</v>
      </c>
      <c r="O5505" s="5">
        <v>0.101563</v>
      </c>
      <c r="P5505" s="5">
        <v>0.16376199999999999</v>
      </c>
    </row>
    <row r="5506" spans="1:16" x14ac:dyDescent="0.25">
      <c r="A5506" s="10">
        <f t="shared" si="88"/>
        <v>5505</v>
      </c>
      <c r="B5506" s="3" t="s">
        <v>348</v>
      </c>
      <c r="C5506" s="3" t="s">
        <v>104</v>
      </c>
      <c r="D5506" s="5">
        <v>0.31703799999999999</v>
      </c>
      <c r="E5506" s="5">
        <v>0.28422708333333335</v>
      </c>
      <c r="F5506" s="5">
        <v>4.1703999999999998E-2</v>
      </c>
      <c r="G5506" s="5">
        <v>0.426178</v>
      </c>
      <c r="H5506" s="5">
        <v>0.13283</v>
      </c>
      <c r="I5506" s="5">
        <v>0.25838499999999998</v>
      </c>
      <c r="J5506" s="5">
        <v>0.29934899999999998</v>
      </c>
      <c r="K5506" s="5"/>
      <c r="L5506" s="5">
        <v>6.2904000000000002E-2</v>
      </c>
      <c r="M5506" s="5">
        <v>0.46926000000000001</v>
      </c>
      <c r="N5506" s="5">
        <v>6.88E-2</v>
      </c>
      <c r="O5506" s="5">
        <v>9.9975999999999995E-2</v>
      </c>
      <c r="P5506" s="5">
        <v>0.14670800000000001</v>
      </c>
    </row>
    <row r="5507" spans="1:16" x14ac:dyDescent="0.25">
      <c r="A5507" s="10">
        <f t="shared" si="88"/>
        <v>5506</v>
      </c>
      <c r="B5507" s="3" t="s">
        <v>348</v>
      </c>
      <c r="C5507" s="3" t="s">
        <v>105</v>
      </c>
      <c r="D5507" s="5">
        <v>0.298734</v>
      </c>
      <c r="E5507" s="5">
        <v>0.26685312500000002</v>
      </c>
      <c r="F5507" s="5">
        <v>3.8142000000000002E-2</v>
      </c>
      <c r="G5507" s="5">
        <v>0.36151899999999998</v>
      </c>
      <c r="H5507" s="5">
        <v>0.155225</v>
      </c>
      <c r="I5507" s="5">
        <v>0.22726099999999999</v>
      </c>
      <c r="J5507" s="5">
        <v>0.31115900000000002</v>
      </c>
      <c r="K5507" s="5"/>
      <c r="L5507" s="5">
        <v>6.7749000000000004E-2</v>
      </c>
      <c r="M5507" s="5">
        <v>0.440135</v>
      </c>
      <c r="N5507" s="5">
        <v>6.5825999999999996E-2</v>
      </c>
      <c r="O5507" s="5">
        <v>8.8497999999999993E-2</v>
      </c>
      <c r="P5507" s="5">
        <v>0.125053</v>
      </c>
    </row>
    <row r="5508" spans="1:16" x14ac:dyDescent="0.25">
      <c r="A5508" s="10">
        <f t="shared" ref="A5508:A5571" si="89">A5507+1</f>
        <v>5507</v>
      </c>
      <c r="B5508" s="3" t="s">
        <v>348</v>
      </c>
      <c r="C5508" s="3" t="s">
        <v>106</v>
      </c>
      <c r="D5508" s="5">
        <v>0.28914600000000001</v>
      </c>
      <c r="E5508" s="5">
        <v>0.20499635416666667</v>
      </c>
      <c r="F5508" s="5">
        <v>3.1852999999999999E-2</v>
      </c>
      <c r="G5508" s="5">
        <v>0.30702299999999999</v>
      </c>
      <c r="H5508" s="5">
        <v>0.15131800000000001</v>
      </c>
      <c r="I5508" s="5">
        <v>0.18960299999999999</v>
      </c>
      <c r="J5508" s="5">
        <v>0.23840500000000001</v>
      </c>
      <c r="K5508" s="5"/>
      <c r="L5508" s="5">
        <v>4.3076000000000003E-2</v>
      </c>
      <c r="M5508" s="5">
        <v>0.42967</v>
      </c>
      <c r="N5508" s="5">
        <v>6.4723000000000003E-2</v>
      </c>
      <c r="O5508" s="5">
        <v>7.3883000000000004E-2</v>
      </c>
      <c r="P5508" s="5">
        <v>0.12174699999999999</v>
      </c>
    </row>
    <row r="5509" spans="1:16" x14ac:dyDescent="0.25">
      <c r="A5509" s="10">
        <f t="shared" si="89"/>
        <v>5508</v>
      </c>
      <c r="B5509" s="3" t="s">
        <v>348</v>
      </c>
      <c r="C5509" s="3" t="s">
        <v>107</v>
      </c>
      <c r="D5509" s="5">
        <v>0.191418</v>
      </c>
      <c r="E5509" s="5">
        <v>0.26589062499999999</v>
      </c>
      <c r="F5509" s="5">
        <v>3.2003999999999998E-2</v>
      </c>
      <c r="G5509" s="5">
        <v>0.238453</v>
      </c>
      <c r="H5509" s="5">
        <v>0.13759199999999999</v>
      </c>
      <c r="I5509" s="5">
        <v>0.12490900000000001</v>
      </c>
      <c r="J5509" s="5">
        <v>0.137403</v>
      </c>
      <c r="K5509" s="5"/>
      <c r="L5509" s="5">
        <v>3.4636E-2</v>
      </c>
      <c r="M5509" s="5">
        <v>0.39526299999999998</v>
      </c>
      <c r="N5509" s="5">
        <v>6.5064999999999998E-2</v>
      </c>
      <c r="O5509" s="5">
        <v>6.5918000000000004E-2</v>
      </c>
      <c r="P5509" s="5">
        <v>0.10446800000000001</v>
      </c>
    </row>
    <row r="5510" spans="1:16" x14ac:dyDescent="0.25">
      <c r="A5510" s="10">
        <f t="shared" si="89"/>
        <v>5509</v>
      </c>
      <c r="B5510" s="3" t="s">
        <v>348</v>
      </c>
      <c r="C5510" s="3" t="s">
        <v>108</v>
      </c>
      <c r="D5510" s="5">
        <v>0.132082</v>
      </c>
      <c r="E5510" s="5">
        <v>0.2512651041666667</v>
      </c>
      <c r="F5510" s="5">
        <v>4.2758999999999998E-2</v>
      </c>
      <c r="G5510" s="5">
        <v>0.178202</v>
      </c>
      <c r="H5510" s="5">
        <v>0.111453</v>
      </c>
      <c r="I5510" s="5">
        <v>7.4688000000000004E-2</v>
      </c>
      <c r="J5510" s="5">
        <v>9.2064999999999994E-2</v>
      </c>
      <c r="K5510" s="5"/>
      <c r="L5510" s="5">
        <v>4.3522999999999999E-2</v>
      </c>
      <c r="M5510" s="5">
        <v>0.34908299999999998</v>
      </c>
      <c r="N5510" s="5">
        <v>6.2082999999999999E-2</v>
      </c>
      <c r="O5510" s="5">
        <v>6.3079999999999997E-2</v>
      </c>
      <c r="P5510" s="5">
        <v>8.6503999999999998E-2</v>
      </c>
    </row>
    <row r="5511" spans="1:16" x14ac:dyDescent="0.25">
      <c r="A5511" s="10">
        <f t="shared" si="89"/>
        <v>5510</v>
      </c>
      <c r="B5511" s="3" t="s">
        <v>348</v>
      </c>
      <c r="C5511" s="3" t="s">
        <v>109</v>
      </c>
      <c r="D5511" s="5">
        <v>0.19408900000000001</v>
      </c>
      <c r="E5511" s="5">
        <v>0.25232552083333332</v>
      </c>
      <c r="F5511" s="5">
        <v>4.1578999999999998E-2</v>
      </c>
      <c r="G5511" s="5">
        <v>9.7503999999999993E-2</v>
      </c>
      <c r="H5511" s="5">
        <v>9.0844999999999995E-2</v>
      </c>
      <c r="I5511" s="5">
        <v>6.2316000000000003E-2</v>
      </c>
      <c r="J5511" s="5">
        <v>6.8428000000000003E-2</v>
      </c>
      <c r="K5511" s="5"/>
      <c r="L5511" s="5">
        <v>7.1748000000000006E-2</v>
      </c>
      <c r="M5511" s="5">
        <v>0.27826000000000001</v>
      </c>
      <c r="N5511" s="5">
        <v>5.8526000000000002E-2</v>
      </c>
      <c r="O5511" s="5">
        <v>7.6193999999999998E-2</v>
      </c>
      <c r="P5511" s="5">
        <v>7.4007000000000003E-2</v>
      </c>
    </row>
    <row r="5512" spans="1:16" x14ac:dyDescent="0.25">
      <c r="A5512" s="10">
        <f t="shared" si="89"/>
        <v>5511</v>
      </c>
      <c r="B5512" s="3" t="s">
        <v>348</v>
      </c>
      <c r="C5512" s="3" t="s">
        <v>110</v>
      </c>
      <c r="D5512" s="5">
        <v>0.30869400000000002</v>
      </c>
      <c r="E5512" s="5">
        <v>0.25186822916666662</v>
      </c>
      <c r="F5512" s="5">
        <v>4.5539000000000003E-2</v>
      </c>
      <c r="G5512" s="5">
        <v>7.4491000000000002E-2</v>
      </c>
      <c r="H5512" s="5">
        <v>7.5772999999999993E-2</v>
      </c>
      <c r="I5512" s="5">
        <v>6.7667000000000005E-2</v>
      </c>
      <c r="J5512" s="5">
        <v>6.4082E-2</v>
      </c>
      <c r="K5512" s="5"/>
      <c r="L5512" s="5">
        <v>0.114914</v>
      </c>
      <c r="M5512" s="5">
        <v>0.213006</v>
      </c>
      <c r="N5512" s="5">
        <v>5.4861E-2</v>
      </c>
      <c r="O5512" s="5">
        <v>8.0376000000000003E-2</v>
      </c>
      <c r="P5512" s="5">
        <v>6.6225000000000006E-2</v>
      </c>
    </row>
    <row r="5513" spans="1:16" x14ac:dyDescent="0.25">
      <c r="A5513" s="10">
        <f t="shared" si="89"/>
        <v>5512</v>
      </c>
      <c r="B5513" s="3" t="s">
        <v>348</v>
      </c>
      <c r="C5513" s="3" t="s">
        <v>111</v>
      </c>
      <c r="D5513" s="5">
        <v>0.37198599999999998</v>
      </c>
      <c r="E5513" s="5">
        <v>0.23363906249999999</v>
      </c>
      <c r="F5513" s="5">
        <v>4.8520000000000001E-2</v>
      </c>
      <c r="G5513" s="5">
        <v>6.5311999999999995E-2</v>
      </c>
      <c r="H5513" s="5">
        <v>8.5539000000000004E-2</v>
      </c>
      <c r="I5513" s="5">
        <v>8.1282999999999994E-2</v>
      </c>
      <c r="J5513" s="5">
        <v>8.1224000000000005E-2</v>
      </c>
      <c r="K5513" s="5"/>
      <c r="L5513" s="5">
        <v>0.102492</v>
      </c>
      <c r="M5513" s="5">
        <v>0.205626</v>
      </c>
      <c r="N5513" s="5">
        <v>5.6770000000000001E-2</v>
      </c>
      <c r="O5513" s="5">
        <v>6.4945000000000003E-2</v>
      </c>
      <c r="P5513" s="5">
        <v>6.4134999999999998E-2</v>
      </c>
    </row>
    <row r="5514" spans="1:16" x14ac:dyDescent="0.25">
      <c r="A5514" s="10">
        <f t="shared" si="89"/>
        <v>5513</v>
      </c>
      <c r="B5514" s="3" t="s">
        <v>348</v>
      </c>
      <c r="C5514" s="3" t="s">
        <v>112</v>
      </c>
      <c r="D5514" s="5">
        <v>0.37477300000000002</v>
      </c>
      <c r="E5514" s="5">
        <v>0.25226041666666665</v>
      </c>
      <c r="F5514" s="5">
        <v>4.9874000000000002E-2</v>
      </c>
      <c r="G5514" s="5">
        <v>7.9351000000000005E-2</v>
      </c>
      <c r="H5514" s="5">
        <v>0.101172</v>
      </c>
      <c r="I5514" s="5">
        <v>9.9320000000000006E-2</v>
      </c>
      <c r="J5514" s="5">
        <v>0.114895</v>
      </c>
      <c r="K5514" s="5"/>
      <c r="L5514" s="5">
        <v>8.7599999999999997E-2</v>
      </c>
      <c r="M5514" s="5">
        <v>0.21362999999999999</v>
      </c>
      <c r="N5514" s="5">
        <v>6.3878000000000004E-2</v>
      </c>
      <c r="O5514" s="5">
        <v>5.5629999999999999E-2</v>
      </c>
      <c r="P5514" s="5">
        <v>5.8486999999999997E-2</v>
      </c>
    </row>
    <row r="5515" spans="1:16" x14ac:dyDescent="0.25">
      <c r="A5515" s="10">
        <f t="shared" si="89"/>
        <v>5514</v>
      </c>
      <c r="B5515" s="3" t="s">
        <v>348</v>
      </c>
      <c r="C5515" s="3" t="s">
        <v>113</v>
      </c>
      <c r="D5515" s="5">
        <v>0.399814</v>
      </c>
      <c r="E5515" s="5">
        <v>0.18020203125000001</v>
      </c>
      <c r="F5515" s="5">
        <v>5.5376000000000002E-2</v>
      </c>
      <c r="G5515" s="5">
        <v>0.12182</v>
      </c>
      <c r="H5515" s="5">
        <v>0.11568199999999999</v>
      </c>
      <c r="I5515" s="5">
        <v>0.100938</v>
      </c>
      <c r="J5515" s="5">
        <v>0.124192</v>
      </c>
      <c r="K5515" s="5"/>
      <c r="L5515" s="5">
        <v>8.8089000000000001E-2</v>
      </c>
      <c r="M5515" s="5">
        <v>0.22492999999999999</v>
      </c>
      <c r="N5515" s="5">
        <v>5.8445999999999998E-2</v>
      </c>
      <c r="O5515" s="5">
        <v>4.9199E-2</v>
      </c>
      <c r="P5515" s="5">
        <v>3.5057999999999999E-2</v>
      </c>
    </row>
    <row r="5516" spans="1:16" x14ac:dyDescent="0.25">
      <c r="A5516" s="10">
        <f t="shared" si="89"/>
        <v>5515</v>
      </c>
      <c r="B5516" s="3" t="s">
        <v>348</v>
      </c>
      <c r="C5516" s="3" t="s">
        <v>114</v>
      </c>
      <c r="D5516" s="5">
        <v>0.36593100000000001</v>
      </c>
      <c r="E5516" s="5">
        <v>0.20069375</v>
      </c>
      <c r="F5516" s="5">
        <v>5.8583999999999997E-2</v>
      </c>
      <c r="G5516" s="5">
        <v>0.196663</v>
      </c>
      <c r="H5516" s="5">
        <v>0.13548299999999999</v>
      </c>
      <c r="I5516" s="5">
        <v>0.11205</v>
      </c>
      <c r="J5516" s="5">
        <v>0.133213</v>
      </c>
      <c r="K5516" s="5"/>
      <c r="L5516" s="5">
        <v>9.8236000000000004E-2</v>
      </c>
      <c r="M5516" s="5">
        <v>0.24714800000000001</v>
      </c>
      <c r="N5516" s="5">
        <v>5.7521999999999997E-2</v>
      </c>
      <c r="O5516" s="5">
        <v>4.5155000000000001E-2</v>
      </c>
      <c r="P5516" s="5">
        <v>1.3126000000000001E-2</v>
      </c>
    </row>
    <row r="5517" spans="1:16" x14ac:dyDescent="0.25">
      <c r="A5517" s="10">
        <f t="shared" si="89"/>
        <v>5516</v>
      </c>
      <c r="B5517" s="3" t="s">
        <v>348</v>
      </c>
      <c r="C5517" s="3" t="s">
        <v>115</v>
      </c>
      <c r="D5517" s="5">
        <v>0.327482</v>
      </c>
      <c r="E5517" s="5">
        <v>0.22279322916666666</v>
      </c>
      <c r="F5517" s="5">
        <v>7.1666999999999995E-2</v>
      </c>
      <c r="G5517" s="5">
        <v>0.24732899999999999</v>
      </c>
      <c r="H5517" s="5">
        <v>0.15245400000000001</v>
      </c>
      <c r="I5517" s="5">
        <v>0.106531</v>
      </c>
      <c r="J5517" s="5">
        <v>0.12945899999999999</v>
      </c>
      <c r="K5517" s="5"/>
      <c r="L5517" s="5">
        <v>8.6662000000000003E-2</v>
      </c>
      <c r="M5517" s="5">
        <v>0.26019300000000001</v>
      </c>
      <c r="N5517" s="5">
        <v>5.8864E-2</v>
      </c>
      <c r="O5517" s="5">
        <v>4.2432999999999998E-2</v>
      </c>
      <c r="P5517" s="5">
        <v>8.5559999999999994E-3</v>
      </c>
    </row>
    <row r="5518" spans="1:16" x14ac:dyDescent="0.25">
      <c r="A5518" s="10">
        <f t="shared" si="89"/>
        <v>5517</v>
      </c>
      <c r="B5518" s="3" t="s">
        <v>348</v>
      </c>
      <c r="C5518" s="3" t="s">
        <v>116</v>
      </c>
      <c r="D5518" s="5">
        <v>0.31990800000000003</v>
      </c>
      <c r="E5518" s="5">
        <v>0.22903072916666667</v>
      </c>
      <c r="F5518" s="5">
        <v>9.4719999999999999E-2</v>
      </c>
      <c r="G5518" s="5">
        <v>0.27663399999999999</v>
      </c>
      <c r="H5518" s="5">
        <v>0.16397500000000001</v>
      </c>
      <c r="I5518" s="5">
        <v>9.8407999999999995E-2</v>
      </c>
      <c r="J5518" s="5">
        <v>0.11942999999999999</v>
      </c>
      <c r="K5518" s="5"/>
      <c r="L5518" s="5">
        <v>9.5090999999999995E-2</v>
      </c>
      <c r="M5518" s="5">
        <v>0.25281399999999998</v>
      </c>
      <c r="N5518" s="5">
        <v>5.5192999999999999E-2</v>
      </c>
      <c r="O5518" s="5">
        <v>5.0521000000000003E-2</v>
      </c>
      <c r="P5518" s="5">
        <v>8.5800000000000008E-3</v>
      </c>
    </row>
    <row r="5519" spans="1:16" x14ac:dyDescent="0.25">
      <c r="A5519" s="10">
        <f t="shared" si="89"/>
        <v>5518</v>
      </c>
      <c r="B5519" s="3" t="s">
        <v>348</v>
      </c>
      <c r="C5519" s="3" t="s">
        <v>117</v>
      </c>
      <c r="D5519" s="5">
        <v>0.31048999999999999</v>
      </c>
      <c r="E5519" s="5">
        <v>0.3194286458333333</v>
      </c>
      <c r="F5519" s="5">
        <v>0.123364</v>
      </c>
      <c r="G5519" s="5">
        <v>0.27374799999999999</v>
      </c>
      <c r="H5519" s="5">
        <v>0.17181299999999999</v>
      </c>
      <c r="I5519" s="5">
        <v>9.5496999999999999E-2</v>
      </c>
      <c r="J5519" s="5">
        <v>0.14415</v>
      </c>
      <c r="K5519" s="5"/>
      <c r="L5519" s="5">
        <v>8.4131999999999998E-2</v>
      </c>
      <c r="M5519" s="5">
        <v>0.25033300000000003</v>
      </c>
      <c r="N5519" s="5">
        <v>6.0614000000000001E-2</v>
      </c>
      <c r="O5519" s="5">
        <v>6.8170999999999995E-2</v>
      </c>
      <c r="P5519" s="5">
        <v>1.3313E-2</v>
      </c>
    </row>
    <row r="5520" spans="1:16" x14ac:dyDescent="0.25">
      <c r="A5520" s="10">
        <f t="shared" si="89"/>
        <v>5519</v>
      </c>
      <c r="B5520" s="3" t="s">
        <v>348</v>
      </c>
      <c r="C5520" s="3" t="s">
        <v>118</v>
      </c>
      <c r="D5520" s="5">
        <v>0.314411</v>
      </c>
      <c r="E5520" s="5">
        <v>0.19011510416666666</v>
      </c>
      <c r="F5520" s="5">
        <v>0.20225199999999999</v>
      </c>
      <c r="G5520" s="5">
        <v>0.27950799999999998</v>
      </c>
      <c r="H5520" s="5">
        <v>0.188084</v>
      </c>
      <c r="I5520" s="5">
        <v>0.119395</v>
      </c>
      <c r="J5520" s="5">
        <v>0.18456400000000001</v>
      </c>
      <c r="K5520" s="5"/>
      <c r="L5520" s="5">
        <v>0.11364200000000001</v>
      </c>
      <c r="M5520" s="5">
        <v>0.27490399999999998</v>
      </c>
      <c r="N5520" s="5">
        <v>6.4766000000000004E-2</v>
      </c>
      <c r="O5520" s="5">
        <v>9.4343999999999997E-2</v>
      </c>
      <c r="P5520" s="5">
        <v>1.8745999999999999E-2</v>
      </c>
    </row>
    <row r="5521" spans="1:16" x14ac:dyDescent="0.25">
      <c r="A5521" s="10">
        <f t="shared" si="89"/>
        <v>5520</v>
      </c>
      <c r="B5521" s="3" t="s">
        <v>349</v>
      </c>
      <c r="C5521" s="3" t="s">
        <v>120</v>
      </c>
      <c r="D5521" s="5">
        <v>0.32329999999999998</v>
      </c>
      <c r="E5521" s="5">
        <v>0.16254177083333332</v>
      </c>
      <c r="F5521" s="5">
        <v>0.21065900000000001</v>
      </c>
      <c r="G5521" s="5">
        <v>0.279503</v>
      </c>
      <c r="H5521" s="5">
        <v>0.191328</v>
      </c>
      <c r="I5521" s="5">
        <v>0.17067599999999999</v>
      </c>
      <c r="J5521" s="5">
        <v>0.229436</v>
      </c>
      <c r="K5521" s="5"/>
      <c r="L5521" s="5">
        <v>0.138935</v>
      </c>
      <c r="M5521" s="5">
        <v>0.32370599999999999</v>
      </c>
      <c r="N5521" s="5">
        <v>6.5313999999999997E-2</v>
      </c>
      <c r="O5521" s="5">
        <v>0.116879</v>
      </c>
      <c r="P5521" s="5">
        <v>2.528E-2</v>
      </c>
    </row>
    <row r="5522" spans="1:16" x14ac:dyDescent="0.25">
      <c r="A5522" s="10">
        <f t="shared" si="89"/>
        <v>5521</v>
      </c>
      <c r="B5522" s="3" t="s">
        <v>349</v>
      </c>
      <c r="C5522" s="3" t="s">
        <v>96</v>
      </c>
      <c r="D5522" s="5">
        <v>0.39147399999999999</v>
      </c>
      <c r="E5522" s="5">
        <v>0.10919598958333333</v>
      </c>
      <c r="F5522" s="5">
        <v>0.265843</v>
      </c>
      <c r="G5522" s="5">
        <v>0.35407899999999998</v>
      </c>
      <c r="H5522" s="5">
        <v>0.218087</v>
      </c>
      <c r="I5522" s="5">
        <v>0.27571000000000001</v>
      </c>
      <c r="J5522" s="5">
        <v>0.27561000000000002</v>
      </c>
      <c r="K5522" s="5"/>
      <c r="L5522" s="5">
        <v>0.15712300000000001</v>
      </c>
      <c r="M5522" s="5">
        <v>0.37546800000000002</v>
      </c>
      <c r="N5522" s="5">
        <v>7.3622999999999994E-2</v>
      </c>
      <c r="O5522" s="5">
        <v>0.13752500000000001</v>
      </c>
      <c r="P5522" s="5">
        <v>3.0372E-2</v>
      </c>
    </row>
    <row r="5523" spans="1:16" x14ac:dyDescent="0.25">
      <c r="A5523" s="10">
        <f t="shared" si="89"/>
        <v>5522</v>
      </c>
      <c r="B5523" s="3" t="s">
        <v>349</v>
      </c>
      <c r="C5523" s="3" t="s">
        <v>97</v>
      </c>
      <c r="D5523" s="5">
        <v>0.479074</v>
      </c>
      <c r="E5523" s="5">
        <v>5.3545624999999999E-2</v>
      </c>
      <c r="F5523" s="5">
        <v>0.30946800000000002</v>
      </c>
      <c r="G5523" s="5">
        <v>0.32274999999999998</v>
      </c>
      <c r="H5523" s="5">
        <v>0.28526200000000002</v>
      </c>
      <c r="I5523" s="5">
        <v>0.39065</v>
      </c>
      <c r="J5523" s="5">
        <v>0.30523299999999998</v>
      </c>
      <c r="K5523" s="5"/>
      <c r="L5523" s="5">
        <v>0.15294099999999999</v>
      </c>
      <c r="M5523" s="5">
        <v>0.42760100000000001</v>
      </c>
      <c r="N5523" s="5">
        <v>9.1771000000000005E-2</v>
      </c>
      <c r="O5523" s="5">
        <v>0.18856300000000001</v>
      </c>
      <c r="P5523" s="5">
        <v>4.3137000000000002E-2</v>
      </c>
    </row>
    <row r="5524" spans="1:16" x14ac:dyDescent="0.25">
      <c r="A5524" s="10">
        <f t="shared" si="89"/>
        <v>5523</v>
      </c>
      <c r="B5524" s="3" t="s">
        <v>349</v>
      </c>
      <c r="C5524" s="3" t="s">
        <v>98</v>
      </c>
      <c r="D5524" s="5">
        <v>0.54044199999999998</v>
      </c>
      <c r="E5524" s="5">
        <v>3.018234375E-2</v>
      </c>
      <c r="F5524" s="5">
        <v>0.318324</v>
      </c>
      <c r="G5524" s="5">
        <v>0.26768700000000001</v>
      </c>
      <c r="H5524" s="5">
        <v>0.33939599999999998</v>
      </c>
      <c r="I5524" s="5">
        <v>0.477213</v>
      </c>
      <c r="J5524" s="5">
        <v>0.30382900000000002</v>
      </c>
      <c r="K5524" s="5"/>
      <c r="L5524" s="5">
        <v>0.116049</v>
      </c>
      <c r="M5524" s="5">
        <v>0.46965600000000002</v>
      </c>
      <c r="N5524" s="5">
        <v>9.8410999999999998E-2</v>
      </c>
      <c r="O5524" s="5">
        <v>0.22551399999999999</v>
      </c>
      <c r="P5524" s="5">
        <v>9.5654000000000003E-2</v>
      </c>
    </row>
    <row r="5525" spans="1:16" x14ac:dyDescent="0.25">
      <c r="A5525" s="10">
        <f t="shared" si="89"/>
        <v>5524</v>
      </c>
      <c r="B5525" s="3" t="s">
        <v>349</v>
      </c>
      <c r="C5525" s="3" t="s">
        <v>99</v>
      </c>
      <c r="D5525" s="5">
        <v>0.56598700000000002</v>
      </c>
      <c r="E5525" s="5">
        <v>3.0280989583333331E-2</v>
      </c>
      <c r="F5525" s="5">
        <v>0.31586700000000001</v>
      </c>
      <c r="G5525" s="5">
        <v>0.28201599999999999</v>
      </c>
      <c r="H5525" s="5">
        <v>0.406198</v>
      </c>
      <c r="I5525" s="5">
        <v>0.60219599999999995</v>
      </c>
      <c r="J5525" s="5">
        <v>0.31674999999999998</v>
      </c>
      <c r="K5525" s="5"/>
      <c r="L5525" s="5">
        <v>0.100219</v>
      </c>
      <c r="M5525" s="5">
        <v>0.57286800000000004</v>
      </c>
      <c r="N5525" s="5">
        <v>0.10449700000000001</v>
      </c>
      <c r="O5525" s="5">
        <v>0.183861</v>
      </c>
      <c r="P5525" s="5">
        <v>0.228604</v>
      </c>
    </row>
    <row r="5526" spans="1:16" x14ac:dyDescent="0.25">
      <c r="A5526" s="10">
        <f t="shared" si="89"/>
        <v>5525</v>
      </c>
      <c r="B5526" s="3" t="s">
        <v>349</v>
      </c>
      <c r="C5526" s="3" t="s">
        <v>100</v>
      </c>
      <c r="D5526" s="5">
        <v>0.55659099999999995</v>
      </c>
      <c r="E5526" s="5">
        <v>6.9335729166666665E-2</v>
      </c>
      <c r="F5526" s="5">
        <v>0.30109399999999997</v>
      </c>
      <c r="G5526" s="5">
        <v>0.30670599999999998</v>
      </c>
      <c r="H5526" s="5">
        <v>0.44351400000000002</v>
      </c>
      <c r="I5526" s="5">
        <v>0.61636000000000002</v>
      </c>
      <c r="J5526" s="5">
        <v>0.32112600000000002</v>
      </c>
      <c r="K5526" s="5"/>
      <c r="L5526" s="5">
        <v>0.120438</v>
      </c>
      <c r="M5526" s="5">
        <v>0.61057099999999997</v>
      </c>
      <c r="N5526" s="5">
        <v>0.1119</v>
      </c>
      <c r="O5526" s="5">
        <v>0.21442700000000001</v>
      </c>
      <c r="P5526" s="5">
        <v>0.34033000000000002</v>
      </c>
    </row>
    <row r="5527" spans="1:16" x14ac:dyDescent="0.25">
      <c r="A5527" s="10">
        <f t="shared" si="89"/>
        <v>5526</v>
      </c>
      <c r="B5527" s="3" t="s">
        <v>349</v>
      </c>
      <c r="C5527" s="3" t="s">
        <v>101</v>
      </c>
      <c r="D5527" s="5">
        <v>0.49308099999999999</v>
      </c>
      <c r="E5527" s="5">
        <v>0.22932239583333336</v>
      </c>
      <c r="F5527" s="5">
        <v>0.24954499999999999</v>
      </c>
      <c r="G5527" s="5">
        <v>0.29611599999999999</v>
      </c>
      <c r="H5527" s="5">
        <v>0.50339</v>
      </c>
      <c r="I5527" s="5">
        <v>0.596414</v>
      </c>
      <c r="J5527" s="5">
        <v>0.34560999999999997</v>
      </c>
      <c r="K5527" s="5"/>
      <c r="L5527" s="5">
        <v>0.13000700000000001</v>
      </c>
      <c r="M5527" s="5">
        <v>0.59675699999999998</v>
      </c>
      <c r="N5527" s="5">
        <v>0.11641700000000001</v>
      </c>
      <c r="O5527" s="5">
        <v>0.24950900000000001</v>
      </c>
      <c r="P5527" s="5">
        <v>0.39780500000000002</v>
      </c>
    </row>
    <row r="5528" spans="1:16" x14ac:dyDescent="0.25">
      <c r="A5528" s="10">
        <f t="shared" si="89"/>
        <v>5527</v>
      </c>
      <c r="B5528" s="3" t="s">
        <v>349</v>
      </c>
      <c r="C5528" s="3" t="s">
        <v>102</v>
      </c>
      <c r="D5528" s="5">
        <v>0.40845100000000001</v>
      </c>
      <c r="E5528" s="5">
        <v>0.23987031249999999</v>
      </c>
      <c r="F5528" s="5">
        <v>0.18481300000000001</v>
      </c>
      <c r="G5528" s="5">
        <v>0.273254</v>
      </c>
      <c r="H5528" s="5">
        <v>0.59923000000000004</v>
      </c>
      <c r="I5528" s="5">
        <v>0.56294699999999998</v>
      </c>
      <c r="J5528" s="5">
        <v>0.339003</v>
      </c>
      <c r="K5528" s="5"/>
      <c r="L5528" s="5">
        <v>0.13975499999999999</v>
      </c>
      <c r="M5528" s="5">
        <v>0.58146500000000001</v>
      </c>
      <c r="N5528" s="5">
        <v>0.114314</v>
      </c>
      <c r="O5528" s="5">
        <v>0.21782399999999999</v>
      </c>
      <c r="P5528" s="5">
        <v>0.44845200000000002</v>
      </c>
    </row>
    <row r="5529" spans="1:16" x14ac:dyDescent="0.25">
      <c r="A5529" s="10">
        <f t="shared" si="89"/>
        <v>5528</v>
      </c>
      <c r="B5529" s="3" t="s">
        <v>349</v>
      </c>
      <c r="C5529" s="3" t="s">
        <v>103</v>
      </c>
      <c r="D5529" s="5">
        <v>0.36461900000000003</v>
      </c>
      <c r="E5529" s="5">
        <v>0.60772083333333338</v>
      </c>
      <c r="F5529" s="5">
        <v>0.169154</v>
      </c>
      <c r="G5529" s="5">
        <v>0.23767099999999999</v>
      </c>
      <c r="H5529" s="5">
        <v>0.58803899999999998</v>
      </c>
      <c r="I5529" s="5">
        <v>0.46641899999999997</v>
      </c>
      <c r="J5529" s="5">
        <v>0.302232</v>
      </c>
      <c r="K5529" s="5"/>
      <c r="L5529" s="5">
        <v>0.134547</v>
      </c>
      <c r="M5529" s="5">
        <v>0.58462000000000003</v>
      </c>
      <c r="N5529" s="5">
        <v>0.105257</v>
      </c>
      <c r="O5529" s="5">
        <v>0.204952</v>
      </c>
      <c r="P5529" s="5">
        <v>0.42094100000000001</v>
      </c>
    </row>
    <row r="5530" spans="1:16" x14ac:dyDescent="0.25">
      <c r="A5530" s="10">
        <f t="shared" si="89"/>
        <v>5529</v>
      </c>
      <c r="B5530" s="3" t="s">
        <v>349</v>
      </c>
      <c r="C5530" s="3" t="s">
        <v>104</v>
      </c>
      <c r="D5530" s="5">
        <v>0.34355400000000003</v>
      </c>
      <c r="E5530" s="5">
        <v>0.39691770833333334</v>
      </c>
      <c r="F5530" s="5">
        <v>0.146948</v>
      </c>
      <c r="G5530" s="5">
        <v>0.18460299999999999</v>
      </c>
      <c r="H5530" s="5">
        <v>0.53153499999999998</v>
      </c>
      <c r="I5530" s="5">
        <v>0.448938</v>
      </c>
      <c r="J5530" s="5">
        <v>0.27498</v>
      </c>
      <c r="K5530" s="5"/>
      <c r="L5530" s="5">
        <v>0.121465</v>
      </c>
      <c r="M5530" s="5">
        <v>0.63226899999999997</v>
      </c>
      <c r="N5530" s="5">
        <v>0.101046</v>
      </c>
      <c r="O5530" s="5">
        <v>0.22212999999999999</v>
      </c>
      <c r="P5530" s="5">
        <v>0.34662799999999999</v>
      </c>
    </row>
    <row r="5531" spans="1:16" x14ac:dyDescent="0.25">
      <c r="A5531" s="10">
        <f t="shared" si="89"/>
        <v>5530</v>
      </c>
      <c r="B5531" s="3" t="s">
        <v>349</v>
      </c>
      <c r="C5531" s="3" t="s">
        <v>105</v>
      </c>
      <c r="D5531" s="5">
        <v>0.30420199999999997</v>
      </c>
      <c r="E5531" s="5">
        <v>0.40854843750000003</v>
      </c>
      <c r="F5531" s="5">
        <v>0.102419</v>
      </c>
      <c r="G5531" s="5">
        <v>0.13572699999999999</v>
      </c>
      <c r="H5531" s="5">
        <v>0.49384899999999998</v>
      </c>
      <c r="I5531" s="5">
        <v>0.41167700000000002</v>
      </c>
      <c r="J5531" s="5">
        <v>0.25386799999999998</v>
      </c>
      <c r="K5531" s="5"/>
      <c r="L5531" s="5">
        <v>0.104421</v>
      </c>
      <c r="M5531" s="5">
        <v>0.63992000000000004</v>
      </c>
      <c r="N5531" s="5">
        <v>9.6479999999999996E-2</v>
      </c>
      <c r="O5531" s="5">
        <v>0.22528300000000001</v>
      </c>
      <c r="P5531" s="5">
        <v>0.28038299999999999</v>
      </c>
    </row>
    <row r="5532" spans="1:16" x14ac:dyDescent="0.25">
      <c r="A5532" s="10">
        <f t="shared" si="89"/>
        <v>5531</v>
      </c>
      <c r="B5532" s="3" t="s">
        <v>349</v>
      </c>
      <c r="C5532" s="3" t="s">
        <v>106</v>
      </c>
      <c r="D5532" s="5">
        <v>0.249835</v>
      </c>
      <c r="E5532" s="5">
        <v>0.36775260416666666</v>
      </c>
      <c r="F5532" s="5">
        <v>6.8194000000000005E-2</v>
      </c>
      <c r="G5532" s="5">
        <v>0.106612</v>
      </c>
      <c r="H5532" s="5">
        <v>0.445685</v>
      </c>
      <c r="I5532" s="5">
        <v>0.303448</v>
      </c>
      <c r="J5532" s="5">
        <v>0.17452300000000001</v>
      </c>
      <c r="K5532" s="5"/>
      <c r="L5532" s="5">
        <v>9.7112000000000004E-2</v>
      </c>
      <c r="M5532" s="5">
        <v>0.62129000000000001</v>
      </c>
      <c r="N5532" s="5">
        <v>9.7446000000000005E-2</v>
      </c>
      <c r="O5532" s="5">
        <v>0.23427000000000001</v>
      </c>
      <c r="P5532" s="5">
        <v>0.25414500000000001</v>
      </c>
    </row>
    <row r="5533" spans="1:16" x14ac:dyDescent="0.25">
      <c r="A5533" s="10">
        <f t="shared" si="89"/>
        <v>5532</v>
      </c>
      <c r="B5533" s="3" t="s">
        <v>349</v>
      </c>
      <c r="C5533" s="3" t="s">
        <v>107</v>
      </c>
      <c r="D5533" s="5">
        <v>0.18049899999999999</v>
      </c>
      <c r="E5533" s="5">
        <v>0.33005109375000002</v>
      </c>
      <c r="F5533" s="5">
        <v>2.9919000000000001E-2</v>
      </c>
      <c r="G5533" s="5">
        <v>8.3292000000000005E-2</v>
      </c>
      <c r="H5533" s="5">
        <v>0.41870200000000002</v>
      </c>
      <c r="I5533" s="5">
        <v>0.20701</v>
      </c>
      <c r="J5533" s="5">
        <v>9.9085999999999994E-2</v>
      </c>
      <c r="K5533" s="5"/>
      <c r="L5533" s="5">
        <v>6.6225999999999993E-2</v>
      </c>
      <c r="M5533" s="5">
        <v>0.58577500000000005</v>
      </c>
      <c r="N5533" s="5">
        <v>0.114491</v>
      </c>
      <c r="O5533" s="5">
        <v>0.25347799999999998</v>
      </c>
      <c r="P5533" s="5">
        <v>0.24265800000000001</v>
      </c>
    </row>
    <row r="5534" spans="1:16" x14ac:dyDescent="0.25">
      <c r="A5534" s="10">
        <f t="shared" si="89"/>
        <v>5533</v>
      </c>
      <c r="B5534" s="3" t="s">
        <v>349</v>
      </c>
      <c r="C5534" s="3" t="s">
        <v>108</v>
      </c>
      <c r="D5534" s="5">
        <v>0.130749</v>
      </c>
      <c r="E5534" s="5">
        <v>0.36661093750000007</v>
      </c>
      <c r="F5534" s="5">
        <v>2.1991E-2</v>
      </c>
      <c r="G5534" s="5">
        <v>6.0575999999999998E-2</v>
      </c>
      <c r="H5534" s="5">
        <v>0.404144</v>
      </c>
      <c r="I5534" s="5">
        <v>0.135487</v>
      </c>
      <c r="J5534" s="5">
        <v>8.5564000000000001E-2</v>
      </c>
      <c r="K5534" s="5"/>
      <c r="L5534" s="5">
        <v>4.1875000000000002E-2</v>
      </c>
      <c r="M5534" s="5">
        <v>0.52183400000000002</v>
      </c>
      <c r="N5534" s="5">
        <v>0.104851</v>
      </c>
      <c r="O5534" s="5">
        <v>0.26202399999999998</v>
      </c>
      <c r="P5534" s="5">
        <v>0.25530999999999998</v>
      </c>
    </row>
    <row r="5535" spans="1:16" x14ac:dyDescent="0.25">
      <c r="A5535" s="10">
        <f t="shared" si="89"/>
        <v>5534</v>
      </c>
      <c r="B5535" s="3" t="s">
        <v>349</v>
      </c>
      <c r="C5535" s="3" t="s">
        <v>109</v>
      </c>
      <c r="D5535" s="5">
        <v>0.15005299999999999</v>
      </c>
      <c r="E5535" s="5">
        <v>0.27182812500000003</v>
      </c>
      <c r="F5535" s="5">
        <v>2.5937999999999999E-2</v>
      </c>
      <c r="G5535" s="5">
        <v>5.6364999999999998E-2</v>
      </c>
      <c r="H5535" s="5">
        <v>0.41284300000000002</v>
      </c>
      <c r="I5535" s="5">
        <v>0.12582499999999999</v>
      </c>
      <c r="J5535" s="5">
        <v>0.103451</v>
      </c>
      <c r="K5535" s="5"/>
      <c r="L5535" s="5">
        <v>4.9515000000000003E-2</v>
      </c>
      <c r="M5535" s="5">
        <v>0.42091000000000001</v>
      </c>
      <c r="N5535" s="5">
        <v>0.114408</v>
      </c>
      <c r="O5535" s="5">
        <v>0.25594099999999997</v>
      </c>
      <c r="P5535" s="5">
        <v>0.25859199999999999</v>
      </c>
    </row>
    <row r="5536" spans="1:16" x14ac:dyDescent="0.25">
      <c r="A5536" s="10">
        <f t="shared" si="89"/>
        <v>5535</v>
      </c>
      <c r="B5536" s="3" t="s">
        <v>349</v>
      </c>
      <c r="C5536" s="3" t="s">
        <v>110</v>
      </c>
      <c r="D5536" s="5">
        <v>0.23481299999999999</v>
      </c>
      <c r="E5536" s="5">
        <v>0.18393281250000001</v>
      </c>
      <c r="F5536" s="5">
        <v>3.8427000000000003E-2</v>
      </c>
      <c r="G5536" s="5">
        <v>9.5249E-2</v>
      </c>
      <c r="H5536" s="5">
        <v>0.45518599999999998</v>
      </c>
      <c r="I5536" s="5">
        <v>0.20444799999999999</v>
      </c>
      <c r="J5536" s="5">
        <v>0.12851399999999999</v>
      </c>
      <c r="K5536" s="5"/>
      <c r="L5536" s="5">
        <v>7.1910000000000002E-2</v>
      </c>
      <c r="M5536" s="5">
        <v>0.391372</v>
      </c>
      <c r="N5536" s="5">
        <v>0.116407</v>
      </c>
      <c r="O5536" s="5">
        <v>0.23918400000000001</v>
      </c>
      <c r="P5536" s="5">
        <v>0.234734</v>
      </c>
    </row>
    <row r="5537" spans="1:16" x14ac:dyDescent="0.25">
      <c r="A5537" s="10">
        <f t="shared" si="89"/>
        <v>5536</v>
      </c>
      <c r="B5537" s="3" t="s">
        <v>349</v>
      </c>
      <c r="C5537" s="3" t="s">
        <v>111</v>
      </c>
      <c r="D5537" s="5">
        <v>0.35674499999999998</v>
      </c>
      <c r="E5537" s="5">
        <v>9.4655729166666674E-2</v>
      </c>
      <c r="F5537" s="5">
        <v>6.8482000000000001E-2</v>
      </c>
      <c r="G5537" s="5">
        <v>0.242149</v>
      </c>
      <c r="H5537" s="5">
        <v>0.48558299999999999</v>
      </c>
      <c r="I5537" s="5">
        <v>0.326679</v>
      </c>
      <c r="J5537" s="5">
        <v>0.16197400000000001</v>
      </c>
      <c r="K5537" s="5"/>
      <c r="L5537" s="5">
        <v>8.0750000000000002E-2</v>
      </c>
      <c r="M5537" s="5">
        <v>0.43907299999999999</v>
      </c>
      <c r="N5537" s="5">
        <v>0.104603</v>
      </c>
      <c r="O5537" s="5">
        <v>0.17521400000000001</v>
      </c>
      <c r="P5537" s="5">
        <v>0.19079499999999999</v>
      </c>
    </row>
    <row r="5538" spans="1:16" x14ac:dyDescent="0.25">
      <c r="A5538" s="10">
        <f t="shared" si="89"/>
        <v>5537</v>
      </c>
      <c r="B5538" s="3" t="s">
        <v>349</v>
      </c>
      <c r="C5538" s="3" t="s">
        <v>112</v>
      </c>
      <c r="D5538" s="5">
        <v>0.48632300000000001</v>
      </c>
      <c r="E5538" s="5">
        <v>4.2319635416666668E-2</v>
      </c>
      <c r="F5538" s="5">
        <v>7.1153999999999995E-2</v>
      </c>
      <c r="G5538" s="5">
        <v>0.444023</v>
      </c>
      <c r="H5538" s="5">
        <v>0.53855399999999998</v>
      </c>
      <c r="I5538" s="5">
        <v>0.30176500000000001</v>
      </c>
      <c r="J5538" s="5">
        <v>0.19901099999999999</v>
      </c>
      <c r="K5538" s="5"/>
      <c r="L5538" s="5">
        <v>9.8626000000000005E-2</v>
      </c>
      <c r="M5538" s="5">
        <v>0.51595199999999997</v>
      </c>
      <c r="N5538" s="5">
        <v>0.10054200000000001</v>
      </c>
      <c r="O5538" s="5">
        <v>0.16814599999999999</v>
      </c>
      <c r="P5538" s="5">
        <v>0.12662300000000001</v>
      </c>
    </row>
    <row r="5539" spans="1:16" x14ac:dyDescent="0.25">
      <c r="A5539" s="10">
        <f t="shared" si="89"/>
        <v>5538</v>
      </c>
      <c r="B5539" s="3" t="s">
        <v>349</v>
      </c>
      <c r="C5539" s="3" t="s">
        <v>113</v>
      </c>
      <c r="D5539" s="5">
        <v>0.553365</v>
      </c>
      <c r="E5539" s="5">
        <v>0</v>
      </c>
      <c r="F5539" s="5">
        <v>9.5552999999999999E-2</v>
      </c>
      <c r="G5539" s="5">
        <v>0.58541699999999997</v>
      </c>
      <c r="H5539" s="5">
        <v>0.61372400000000005</v>
      </c>
      <c r="I5539" s="5">
        <v>0.220022</v>
      </c>
      <c r="J5539" s="5">
        <v>0.22071299999999999</v>
      </c>
      <c r="K5539" s="5"/>
      <c r="L5539" s="5">
        <v>0.13567000000000001</v>
      </c>
      <c r="M5539" s="5">
        <v>0.56298499999999996</v>
      </c>
      <c r="N5539" s="5">
        <v>0.100004</v>
      </c>
      <c r="O5539" s="5">
        <v>0.15586800000000001</v>
      </c>
      <c r="P5539" s="5">
        <v>6.8267999999999995E-2</v>
      </c>
    </row>
    <row r="5540" spans="1:16" x14ac:dyDescent="0.25">
      <c r="A5540" s="10">
        <f t="shared" si="89"/>
        <v>5539</v>
      </c>
      <c r="B5540" s="3" t="s">
        <v>349</v>
      </c>
      <c r="C5540" s="3" t="s">
        <v>114</v>
      </c>
      <c r="D5540" s="5">
        <v>0.61004100000000006</v>
      </c>
      <c r="E5540" s="5">
        <v>1.341125E-2</v>
      </c>
      <c r="F5540" s="5">
        <v>0.14888299999999999</v>
      </c>
      <c r="G5540" s="5">
        <v>0.64755399999999996</v>
      </c>
      <c r="H5540" s="5">
        <v>0.70343299999999997</v>
      </c>
      <c r="I5540" s="5">
        <v>0.20152</v>
      </c>
      <c r="J5540" s="5">
        <v>0.226574</v>
      </c>
      <c r="K5540" s="5"/>
      <c r="L5540" s="5">
        <v>0.14955099999999999</v>
      </c>
      <c r="M5540" s="5">
        <v>0.59427300000000005</v>
      </c>
      <c r="N5540" s="5">
        <v>0.103197</v>
      </c>
      <c r="O5540" s="5">
        <v>0.147009</v>
      </c>
      <c r="P5540" s="5">
        <v>2.9626E-2</v>
      </c>
    </row>
    <row r="5541" spans="1:16" x14ac:dyDescent="0.25">
      <c r="A5541" s="10">
        <f t="shared" si="89"/>
        <v>5540</v>
      </c>
      <c r="B5541" s="3" t="s">
        <v>349</v>
      </c>
      <c r="C5541" s="3" t="s">
        <v>115</v>
      </c>
      <c r="D5541" s="5">
        <v>0.58687299999999998</v>
      </c>
      <c r="E5541" s="5">
        <v>2.9222968750000002E-2</v>
      </c>
      <c r="F5541" s="5">
        <v>0.191136</v>
      </c>
      <c r="G5541" s="5">
        <v>0.72359499999999999</v>
      </c>
      <c r="H5541" s="5">
        <v>0.75361699999999998</v>
      </c>
      <c r="I5541" s="5">
        <v>0.20932000000000001</v>
      </c>
      <c r="J5541" s="5">
        <v>0.24058199999999999</v>
      </c>
      <c r="K5541" s="5"/>
      <c r="L5541" s="5">
        <v>0.15306</v>
      </c>
      <c r="M5541" s="5">
        <v>0.60922299999999996</v>
      </c>
      <c r="N5541" s="5">
        <v>0.104656</v>
      </c>
      <c r="O5541" s="5">
        <v>0.14051900000000001</v>
      </c>
      <c r="P5541" s="5">
        <v>1.3167999999999999E-2</v>
      </c>
    </row>
    <row r="5542" spans="1:16" x14ac:dyDescent="0.25">
      <c r="A5542" s="10">
        <f t="shared" si="89"/>
        <v>5541</v>
      </c>
      <c r="B5542" s="3" t="s">
        <v>349</v>
      </c>
      <c r="C5542" s="3" t="s">
        <v>116</v>
      </c>
      <c r="D5542" s="5">
        <v>0.55966199999999999</v>
      </c>
      <c r="E5542" s="5">
        <v>0.13806687500000001</v>
      </c>
      <c r="F5542" s="5">
        <v>0.25788899999999998</v>
      </c>
      <c r="G5542" s="5">
        <v>0.79826699999999995</v>
      </c>
      <c r="H5542" s="5">
        <v>0.79780899999999999</v>
      </c>
      <c r="I5542" s="5">
        <v>0.19806299999999999</v>
      </c>
      <c r="J5542" s="5">
        <v>0.27139600000000003</v>
      </c>
      <c r="K5542" s="5"/>
      <c r="L5542" s="5">
        <v>0.17527400000000001</v>
      </c>
      <c r="M5542" s="5">
        <v>0.57190700000000005</v>
      </c>
      <c r="N5542" s="5">
        <v>0.10648199999999999</v>
      </c>
      <c r="O5542" s="5">
        <v>0.121527</v>
      </c>
      <c r="P5542" s="5">
        <v>7.6360000000000004E-3</v>
      </c>
    </row>
    <row r="5543" spans="1:16" x14ac:dyDescent="0.25">
      <c r="A5543" s="10">
        <f t="shared" si="89"/>
        <v>5542</v>
      </c>
      <c r="B5543" s="3" t="s">
        <v>349</v>
      </c>
      <c r="C5543" s="3" t="s">
        <v>117</v>
      </c>
      <c r="D5543" s="5">
        <v>0.57075799999999999</v>
      </c>
      <c r="E5543" s="5">
        <v>0.2777861979166667</v>
      </c>
      <c r="F5543" s="5">
        <v>0.26690999999999998</v>
      </c>
      <c r="G5543" s="5">
        <v>0.820183</v>
      </c>
      <c r="H5543" s="5">
        <v>0.81141200000000002</v>
      </c>
      <c r="I5543" s="5">
        <v>0.22392400000000001</v>
      </c>
      <c r="J5543" s="5">
        <v>0.295489</v>
      </c>
      <c r="K5543" s="5"/>
      <c r="L5543" s="5">
        <v>0.18526899999999999</v>
      </c>
      <c r="M5543" s="5">
        <v>0.52582099999999998</v>
      </c>
      <c r="N5543" s="5">
        <v>0.10987</v>
      </c>
      <c r="O5543" s="5">
        <v>0.12792200000000001</v>
      </c>
      <c r="P5543" s="5">
        <v>9.0550000000000005E-3</v>
      </c>
    </row>
    <row r="5544" spans="1:16" x14ac:dyDescent="0.25">
      <c r="A5544" s="10">
        <f t="shared" si="89"/>
        <v>5543</v>
      </c>
      <c r="B5544" s="3" t="s">
        <v>349</v>
      </c>
      <c r="C5544" s="3" t="s">
        <v>118</v>
      </c>
      <c r="D5544" s="5">
        <v>0.59719199999999995</v>
      </c>
      <c r="E5544" s="5">
        <v>0.31400114583333333</v>
      </c>
      <c r="F5544" s="5">
        <v>0.34758600000000001</v>
      </c>
      <c r="G5544" s="5">
        <v>0.81549300000000002</v>
      </c>
      <c r="H5544" s="5">
        <v>0.81134099999999998</v>
      </c>
      <c r="I5544" s="5">
        <v>0.30819200000000002</v>
      </c>
      <c r="J5544" s="5">
        <v>0.34609899999999999</v>
      </c>
      <c r="K5544" s="5"/>
      <c r="L5544" s="5">
        <v>0.238762</v>
      </c>
      <c r="M5544" s="5">
        <v>0.50687499999999996</v>
      </c>
      <c r="N5544" s="5">
        <v>0.106224</v>
      </c>
      <c r="O5544" s="5">
        <v>0.140872</v>
      </c>
      <c r="P5544" s="5">
        <v>1.4968E-2</v>
      </c>
    </row>
    <row r="5545" spans="1:16" x14ac:dyDescent="0.25">
      <c r="A5545" s="10">
        <f t="shared" si="89"/>
        <v>5544</v>
      </c>
      <c r="B5545" s="3" t="s">
        <v>350</v>
      </c>
      <c r="C5545" s="3" t="s">
        <v>120</v>
      </c>
      <c r="D5545" s="5">
        <v>0.68641799999999997</v>
      </c>
      <c r="E5545" s="5">
        <v>0.33428312500000001</v>
      </c>
      <c r="F5545" s="5">
        <v>0.47344799999999998</v>
      </c>
      <c r="G5545" s="5">
        <v>0.84729100000000002</v>
      </c>
      <c r="H5545" s="5">
        <v>0.79600300000000002</v>
      </c>
      <c r="I5545" s="5">
        <v>0.50881600000000005</v>
      </c>
      <c r="J5545" s="5">
        <v>0.34271600000000002</v>
      </c>
      <c r="K5545" s="5"/>
      <c r="L5545" s="5">
        <v>0.26122800000000002</v>
      </c>
      <c r="M5545" s="5">
        <v>0.52173000000000003</v>
      </c>
      <c r="N5545" s="5">
        <v>9.0715000000000004E-2</v>
      </c>
      <c r="O5545" s="5">
        <v>0.14136799999999999</v>
      </c>
      <c r="P5545" s="5">
        <v>1.7887E-2</v>
      </c>
    </row>
    <row r="5546" spans="1:16" x14ac:dyDescent="0.25">
      <c r="A5546" s="10">
        <f t="shared" si="89"/>
        <v>5545</v>
      </c>
      <c r="B5546" s="3" t="s">
        <v>350</v>
      </c>
      <c r="C5546" s="3" t="s">
        <v>96</v>
      </c>
      <c r="D5546" s="5">
        <v>0.73547600000000002</v>
      </c>
      <c r="E5546" s="5">
        <v>0.34192880208333332</v>
      </c>
      <c r="F5546" s="5">
        <v>0.54032000000000002</v>
      </c>
      <c r="G5546" s="5">
        <v>0.79811699999999997</v>
      </c>
      <c r="H5546" s="5">
        <v>0.74536000000000002</v>
      </c>
      <c r="I5546" s="5">
        <v>0.61640600000000001</v>
      </c>
      <c r="J5546" s="5">
        <v>0.39950799999999997</v>
      </c>
      <c r="K5546" s="5"/>
      <c r="L5546" s="5">
        <v>0.29353800000000002</v>
      </c>
      <c r="M5546" s="5">
        <v>0.52585800000000005</v>
      </c>
      <c r="N5546" s="5">
        <v>0.100276</v>
      </c>
      <c r="O5546" s="5">
        <v>0.21699599999999999</v>
      </c>
      <c r="P5546" s="5">
        <v>2.9781999999999999E-2</v>
      </c>
    </row>
    <row r="5547" spans="1:16" x14ac:dyDescent="0.25">
      <c r="A5547" s="10">
        <f t="shared" si="89"/>
        <v>5546</v>
      </c>
      <c r="B5547" s="3" t="s">
        <v>350</v>
      </c>
      <c r="C5547" s="3" t="s">
        <v>97</v>
      </c>
      <c r="D5547" s="5">
        <v>0.76444100000000004</v>
      </c>
      <c r="E5547" s="5">
        <v>0.28117291666666666</v>
      </c>
      <c r="F5547" s="5">
        <v>0.53675499999999998</v>
      </c>
      <c r="G5547" s="5">
        <v>0.75578000000000001</v>
      </c>
      <c r="H5547" s="5">
        <v>0.67033399999999999</v>
      </c>
      <c r="I5547" s="5">
        <v>0.65263000000000004</v>
      </c>
      <c r="J5547" s="5">
        <v>0.43623099999999998</v>
      </c>
      <c r="K5547" s="5"/>
      <c r="L5547" s="5">
        <v>0.34908</v>
      </c>
      <c r="M5547" s="5">
        <v>0.50561100000000003</v>
      </c>
      <c r="N5547" s="5">
        <v>0.16947799999999999</v>
      </c>
      <c r="O5547" s="5">
        <v>0.27412199999999998</v>
      </c>
      <c r="P5547" s="5">
        <v>0.12851499999999999</v>
      </c>
    </row>
    <row r="5548" spans="1:16" x14ac:dyDescent="0.25">
      <c r="A5548" s="10">
        <f t="shared" si="89"/>
        <v>5547</v>
      </c>
      <c r="B5548" s="3" t="s">
        <v>350</v>
      </c>
      <c r="C5548" s="3" t="s">
        <v>98</v>
      </c>
      <c r="D5548" s="5">
        <v>0.75647600000000004</v>
      </c>
      <c r="E5548" s="5">
        <v>0.24717239583333334</v>
      </c>
      <c r="F5548" s="5">
        <v>0.49771900000000002</v>
      </c>
      <c r="G5548" s="5">
        <v>0.73120600000000002</v>
      </c>
      <c r="H5548" s="5">
        <v>0.57191400000000003</v>
      </c>
      <c r="I5548" s="5">
        <v>0.65402400000000005</v>
      </c>
      <c r="J5548" s="5">
        <v>0.39497399999999999</v>
      </c>
      <c r="K5548" s="5"/>
      <c r="L5548" s="5">
        <v>0.31718299999999999</v>
      </c>
      <c r="M5548" s="5">
        <v>0.50669799999999998</v>
      </c>
      <c r="N5548" s="5">
        <v>0.268127</v>
      </c>
      <c r="O5548" s="5">
        <v>0.30067700000000003</v>
      </c>
      <c r="P5548" s="5">
        <v>0.35803800000000002</v>
      </c>
    </row>
    <row r="5549" spans="1:16" x14ac:dyDescent="0.25">
      <c r="A5549" s="10">
        <f t="shared" si="89"/>
        <v>5548</v>
      </c>
      <c r="B5549" s="3" t="s">
        <v>350</v>
      </c>
      <c r="C5549" s="3" t="s">
        <v>99</v>
      </c>
      <c r="D5549" s="5">
        <v>0.77253300000000003</v>
      </c>
      <c r="E5549" s="5">
        <v>0.21396302083333335</v>
      </c>
      <c r="F5549" s="5">
        <v>0.47122799999999998</v>
      </c>
      <c r="G5549" s="5">
        <v>0.64312199999999997</v>
      </c>
      <c r="H5549" s="5">
        <v>0.51580199999999998</v>
      </c>
      <c r="I5549" s="5">
        <v>0.67299100000000001</v>
      </c>
      <c r="J5549" s="5">
        <v>0.38808700000000002</v>
      </c>
      <c r="K5549" s="5"/>
      <c r="L5549" s="5">
        <v>0.33706700000000001</v>
      </c>
      <c r="M5549" s="5">
        <v>0.52769500000000003</v>
      </c>
      <c r="N5549" s="5">
        <v>0.23230100000000001</v>
      </c>
      <c r="O5549" s="5">
        <v>0.37500699999999998</v>
      </c>
      <c r="P5549" s="5">
        <v>0.462418</v>
      </c>
    </row>
    <row r="5550" spans="1:16" x14ac:dyDescent="0.25">
      <c r="A5550" s="10">
        <f t="shared" si="89"/>
        <v>5549</v>
      </c>
      <c r="B5550" s="3" t="s">
        <v>350</v>
      </c>
      <c r="C5550" s="3" t="s">
        <v>100</v>
      </c>
      <c r="D5550" s="5">
        <v>0.71353800000000001</v>
      </c>
      <c r="E5550" s="5">
        <v>0.16606072916666664</v>
      </c>
      <c r="F5550" s="5">
        <v>0.536574</v>
      </c>
      <c r="G5550" s="5">
        <v>0.56261899999999998</v>
      </c>
      <c r="H5550" s="5">
        <v>0.46523700000000001</v>
      </c>
      <c r="I5550" s="5">
        <v>0.66241499999999998</v>
      </c>
      <c r="J5550" s="5">
        <v>0.37295899999999998</v>
      </c>
      <c r="K5550" s="5"/>
      <c r="L5550" s="5">
        <v>0.39885100000000001</v>
      </c>
      <c r="M5550" s="5">
        <v>0.53309600000000001</v>
      </c>
      <c r="N5550" s="5">
        <v>0.218636</v>
      </c>
      <c r="O5550" s="5">
        <v>0.43338100000000002</v>
      </c>
      <c r="P5550" s="5">
        <v>0.52904300000000004</v>
      </c>
    </row>
    <row r="5551" spans="1:16" x14ac:dyDescent="0.25">
      <c r="A5551" s="10">
        <f t="shared" si="89"/>
        <v>5550</v>
      </c>
      <c r="B5551" s="3" t="s">
        <v>350</v>
      </c>
      <c r="C5551" s="3" t="s">
        <v>101</v>
      </c>
      <c r="D5551" s="5">
        <v>0.58233999999999997</v>
      </c>
      <c r="E5551" s="5">
        <v>0.23876614583333333</v>
      </c>
      <c r="F5551" s="5">
        <v>0.51415500000000003</v>
      </c>
      <c r="G5551" s="5">
        <v>0.46907599999999999</v>
      </c>
      <c r="H5551" s="5">
        <v>0.40610200000000002</v>
      </c>
      <c r="I5551" s="5">
        <v>0.63526899999999997</v>
      </c>
      <c r="J5551" s="5">
        <v>0.34292800000000001</v>
      </c>
      <c r="K5551" s="5"/>
      <c r="L5551" s="5">
        <v>0.41081299999999998</v>
      </c>
      <c r="M5551" s="5">
        <v>0.52166400000000002</v>
      </c>
      <c r="N5551" s="5">
        <v>0.1595</v>
      </c>
      <c r="O5551" s="5">
        <v>0.421989</v>
      </c>
      <c r="P5551" s="5">
        <v>0.56062999999999996</v>
      </c>
    </row>
    <row r="5552" spans="1:16" x14ac:dyDescent="0.25">
      <c r="A5552" s="10">
        <f t="shared" si="89"/>
        <v>5551</v>
      </c>
      <c r="B5552" s="3" t="s">
        <v>350</v>
      </c>
      <c r="C5552" s="3" t="s">
        <v>102</v>
      </c>
      <c r="D5552" s="5">
        <v>0.42130000000000001</v>
      </c>
      <c r="E5552" s="5">
        <v>0.19278697916666665</v>
      </c>
      <c r="F5552" s="5">
        <v>0.46452599999999999</v>
      </c>
      <c r="G5552" s="5">
        <v>0.32455899999999999</v>
      </c>
      <c r="H5552" s="5">
        <v>0.32743699999999998</v>
      </c>
      <c r="I5552" s="5">
        <v>0.61136400000000002</v>
      </c>
      <c r="J5552" s="5">
        <v>0.34829199999999999</v>
      </c>
      <c r="K5552" s="5"/>
      <c r="L5552" s="5">
        <v>0.39366699999999999</v>
      </c>
      <c r="M5552" s="5">
        <v>0.46110000000000001</v>
      </c>
      <c r="N5552" s="5">
        <v>0.129437</v>
      </c>
      <c r="O5552" s="5">
        <v>0.37008400000000002</v>
      </c>
      <c r="P5552" s="5">
        <v>0.59696499999999997</v>
      </c>
    </row>
    <row r="5553" spans="1:16" x14ac:dyDescent="0.25">
      <c r="A5553" s="10">
        <f t="shared" si="89"/>
        <v>5552</v>
      </c>
      <c r="B5553" s="3" t="s">
        <v>350</v>
      </c>
      <c r="C5553" s="3" t="s">
        <v>103</v>
      </c>
      <c r="D5553" s="5">
        <v>0.271984</v>
      </c>
      <c r="E5553" s="5">
        <v>0.10996640625</v>
      </c>
      <c r="F5553" s="5">
        <v>0.40024399999999999</v>
      </c>
      <c r="G5553" s="5">
        <v>0.282862</v>
      </c>
      <c r="H5553" s="5">
        <v>0.25122800000000001</v>
      </c>
      <c r="I5553" s="5">
        <v>0.57874800000000004</v>
      </c>
      <c r="J5553" s="5">
        <v>0.33950200000000003</v>
      </c>
      <c r="K5553" s="5"/>
      <c r="L5553" s="5">
        <v>0.33496700000000001</v>
      </c>
      <c r="M5553" s="5">
        <v>0.42383199999999999</v>
      </c>
      <c r="N5553" s="5">
        <v>0.10817499999999999</v>
      </c>
      <c r="O5553" s="5">
        <v>0.29939199999999999</v>
      </c>
      <c r="P5553" s="5">
        <v>0.62062799999999996</v>
      </c>
    </row>
    <row r="5554" spans="1:16" x14ac:dyDescent="0.25">
      <c r="A5554" s="10">
        <f t="shared" si="89"/>
        <v>5553</v>
      </c>
      <c r="B5554" s="3" t="s">
        <v>350</v>
      </c>
      <c r="C5554" s="3" t="s">
        <v>104</v>
      </c>
      <c r="D5554" s="5">
        <v>0.193158</v>
      </c>
      <c r="E5554" s="5">
        <v>4.0402447916666667E-2</v>
      </c>
      <c r="F5554" s="5">
        <v>0.32819500000000001</v>
      </c>
      <c r="G5554" s="5">
        <v>0.29031600000000002</v>
      </c>
      <c r="H5554" s="5">
        <v>0.222356</v>
      </c>
      <c r="I5554" s="5">
        <v>0.57428699999999999</v>
      </c>
      <c r="J5554" s="5">
        <v>0.32422800000000002</v>
      </c>
      <c r="K5554" s="5"/>
      <c r="L5554" s="5">
        <v>0.26856000000000002</v>
      </c>
      <c r="M5554" s="5">
        <v>0.36415399999999998</v>
      </c>
      <c r="N5554" s="5">
        <v>0.104057</v>
      </c>
      <c r="O5554" s="5">
        <v>0.28409200000000001</v>
      </c>
      <c r="P5554" s="5">
        <v>0.60927399999999998</v>
      </c>
    </row>
    <row r="5555" spans="1:16" x14ac:dyDescent="0.25">
      <c r="A5555" s="10">
        <f t="shared" si="89"/>
        <v>5554</v>
      </c>
      <c r="B5555" s="3" t="s">
        <v>350</v>
      </c>
      <c r="C5555" s="3" t="s">
        <v>105</v>
      </c>
      <c r="D5555" s="5">
        <v>0.16119900000000001</v>
      </c>
      <c r="E5555" s="5">
        <v>4.2583854166666671E-2</v>
      </c>
      <c r="F5555" s="5">
        <v>0.25601400000000002</v>
      </c>
      <c r="G5555" s="5">
        <v>0.344196</v>
      </c>
      <c r="H5555" s="5">
        <v>0.24282599999999999</v>
      </c>
      <c r="I5555" s="5">
        <v>0.54000400000000004</v>
      </c>
      <c r="J5555" s="5">
        <v>0.341698</v>
      </c>
      <c r="K5555" s="5"/>
      <c r="L5555" s="5">
        <v>0.25370700000000002</v>
      </c>
      <c r="M5555" s="5">
        <v>0.33718999999999999</v>
      </c>
      <c r="N5555" s="5">
        <v>9.6284999999999996E-2</v>
      </c>
      <c r="O5555" s="5">
        <v>0.25386199999999998</v>
      </c>
      <c r="P5555" s="5">
        <v>0.54995000000000005</v>
      </c>
    </row>
    <row r="5556" spans="1:16" x14ac:dyDescent="0.25">
      <c r="A5556" s="10">
        <f t="shared" si="89"/>
        <v>5555</v>
      </c>
      <c r="B5556" s="3" t="s">
        <v>350</v>
      </c>
      <c r="C5556" s="3" t="s">
        <v>106</v>
      </c>
      <c r="D5556" s="5">
        <v>0.140401</v>
      </c>
      <c r="E5556" s="5">
        <v>3.5687656250000005E-2</v>
      </c>
      <c r="F5556" s="5">
        <v>0.161214</v>
      </c>
      <c r="G5556" s="5">
        <v>0.35186299999999998</v>
      </c>
      <c r="H5556" s="5">
        <v>0.28138099999999999</v>
      </c>
      <c r="I5556" s="5">
        <v>0.47228999999999999</v>
      </c>
      <c r="J5556" s="5">
        <v>0.27263100000000001</v>
      </c>
      <c r="K5556" s="5"/>
      <c r="L5556" s="5">
        <v>0.24080499999999999</v>
      </c>
      <c r="M5556" s="5">
        <v>0.28677000000000002</v>
      </c>
      <c r="N5556" s="5">
        <v>8.8567999999999994E-2</v>
      </c>
      <c r="O5556" s="5">
        <v>0.23272999999999999</v>
      </c>
      <c r="P5556" s="5">
        <v>0.47738599999999998</v>
      </c>
    </row>
    <row r="5557" spans="1:16" x14ac:dyDescent="0.25">
      <c r="A5557" s="10">
        <f t="shared" si="89"/>
        <v>5556</v>
      </c>
      <c r="B5557" s="3" t="s">
        <v>350</v>
      </c>
      <c r="C5557" s="3" t="s">
        <v>107</v>
      </c>
      <c r="D5557" s="5">
        <v>9.0615000000000001E-2</v>
      </c>
      <c r="E5557" s="5">
        <v>8.1427083333333334E-3</v>
      </c>
      <c r="F5557" s="5">
        <v>0.101954</v>
      </c>
      <c r="G5557" s="5">
        <v>0.31978600000000001</v>
      </c>
      <c r="H5557" s="5">
        <v>0.31845800000000002</v>
      </c>
      <c r="I5557" s="5">
        <v>0.35826599999999997</v>
      </c>
      <c r="J5557" s="5">
        <v>0.24970700000000001</v>
      </c>
      <c r="K5557" s="5"/>
      <c r="L5557" s="5">
        <v>0.16796800000000001</v>
      </c>
      <c r="M5557" s="5">
        <v>0.22700600000000001</v>
      </c>
      <c r="N5557" s="5">
        <v>7.7952999999999995E-2</v>
      </c>
      <c r="O5557" s="5">
        <v>0.240262</v>
      </c>
      <c r="P5557" s="5">
        <v>0.45365</v>
      </c>
    </row>
    <row r="5558" spans="1:16" x14ac:dyDescent="0.25">
      <c r="A5558" s="10">
        <f t="shared" si="89"/>
        <v>5557</v>
      </c>
      <c r="B5558" s="3" t="s">
        <v>350</v>
      </c>
      <c r="C5558" s="3" t="s">
        <v>108</v>
      </c>
      <c r="D5558" s="5">
        <v>6.1448000000000003E-2</v>
      </c>
      <c r="E5558" s="5">
        <v>7.3060104166666667E-2</v>
      </c>
      <c r="F5558" s="5">
        <v>8.9270000000000002E-2</v>
      </c>
      <c r="G5558" s="5">
        <v>0.17870900000000001</v>
      </c>
      <c r="H5558" s="5">
        <v>0.32641300000000001</v>
      </c>
      <c r="I5558" s="5">
        <v>0.29516599999999998</v>
      </c>
      <c r="J5558" s="5">
        <v>0.26644400000000001</v>
      </c>
      <c r="K5558" s="5"/>
      <c r="L5558" s="5">
        <v>0.102813</v>
      </c>
      <c r="M5558" s="5">
        <v>0.17962400000000001</v>
      </c>
      <c r="N5558" s="5">
        <v>7.4204999999999993E-2</v>
      </c>
      <c r="O5558" s="5">
        <v>0.25145499999999998</v>
      </c>
      <c r="P5558" s="5">
        <v>0.45237899999999998</v>
      </c>
    </row>
    <row r="5559" spans="1:16" x14ac:dyDescent="0.25">
      <c r="A5559" s="10">
        <f t="shared" si="89"/>
        <v>5558</v>
      </c>
      <c r="B5559" s="3" t="s">
        <v>350</v>
      </c>
      <c r="C5559" s="3" t="s">
        <v>109</v>
      </c>
      <c r="D5559" s="5">
        <v>5.6605000000000003E-2</v>
      </c>
      <c r="E5559" s="5">
        <v>8.8403072916666658E-2</v>
      </c>
      <c r="F5559" s="5">
        <v>0.15484400000000001</v>
      </c>
      <c r="G5559" s="5">
        <v>0.10369100000000001</v>
      </c>
      <c r="H5559" s="5">
        <v>0.31398599999999999</v>
      </c>
      <c r="I5559" s="5">
        <v>0.31513999999999998</v>
      </c>
      <c r="J5559" s="5">
        <v>0.33315800000000001</v>
      </c>
      <c r="K5559" s="5"/>
      <c r="L5559" s="5">
        <v>9.8235000000000003E-2</v>
      </c>
      <c r="M5559" s="5">
        <v>0.16044700000000001</v>
      </c>
      <c r="N5559" s="5">
        <v>7.2980000000000003E-2</v>
      </c>
      <c r="O5559" s="5">
        <v>0.25773299999999999</v>
      </c>
      <c r="P5559" s="5">
        <v>0.49529600000000001</v>
      </c>
    </row>
    <row r="5560" spans="1:16" x14ac:dyDescent="0.25">
      <c r="A5560" s="10">
        <f t="shared" si="89"/>
        <v>5559</v>
      </c>
      <c r="B5560" s="3" t="s">
        <v>350</v>
      </c>
      <c r="C5560" s="3" t="s">
        <v>110</v>
      </c>
      <c r="D5560" s="5">
        <v>7.6213000000000003E-2</v>
      </c>
      <c r="E5560" s="5">
        <v>9.7103697916666676E-2</v>
      </c>
      <c r="F5560" s="5">
        <v>0.221751</v>
      </c>
      <c r="G5560" s="5">
        <v>9.0760999999999994E-2</v>
      </c>
      <c r="H5560" s="5">
        <v>0.28772300000000001</v>
      </c>
      <c r="I5560" s="5">
        <v>0.417408</v>
      </c>
      <c r="J5560" s="5">
        <v>0.37562000000000001</v>
      </c>
      <c r="K5560" s="5"/>
      <c r="L5560" s="5">
        <v>0.12637499999999999</v>
      </c>
      <c r="M5560" s="5">
        <v>0.13691400000000001</v>
      </c>
      <c r="N5560" s="5">
        <v>7.2414999999999993E-2</v>
      </c>
      <c r="O5560" s="5">
        <v>0.21165</v>
      </c>
      <c r="P5560" s="5">
        <v>0.49455300000000002</v>
      </c>
    </row>
    <row r="5561" spans="1:16" x14ac:dyDescent="0.25">
      <c r="A5561" s="10">
        <f t="shared" si="89"/>
        <v>5560</v>
      </c>
      <c r="B5561" s="3" t="s">
        <v>350</v>
      </c>
      <c r="C5561" s="3" t="s">
        <v>111</v>
      </c>
      <c r="D5561" s="5">
        <v>0.114147</v>
      </c>
      <c r="E5561" s="5">
        <v>0.11193182291666667</v>
      </c>
      <c r="F5561" s="5">
        <v>0.242814</v>
      </c>
      <c r="G5561" s="5">
        <v>9.4479999999999995E-2</v>
      </c>
      <c r="H5561" s="5">
        <v>0.31051499999999999</v>
      </c>
      <c r="I5561" s="5">
        <v>0.45206499999999999</v>
      </c>
      <c r="J5561" s="5">
        <v>0.42700199999999999</v>
      </c>
      <c r="K5561" s="5"/>
      <c r="L5561" s="5">
        <v>0.125448</v>
      </c>
      <c r="M5561" s="5">
        <v>0.137763</v>
      </c>
      <c r="N5561" s="5">
        <v>6.8219000000000002E-2</v>
      </c>
      <c r="O5561" s="5">
        <v>0.14957799999999999</v>
      </c>
      <c r="P5561" s="5">
        <v>0.47652499999999998</v>
      </c>
    </row>
    <row r="5562" spans="1:16" x14ac:dyDescent="0.25">
      <c r="A5562" s="10">
        <f t="shared" si="89"/>
        <v>5561</v>
      </c>
      <c r="B5562" s="3" t="s">
        <v>350</v>
      </c>
      <c r="C5562" s="3" t="s">
        <v>112</v>
      </c>
      <c r="D5562" s="5">
        <v>0.13223499999999999</v>
      </c>
      <c r="E5562" s="5">
        <v>0.11930156250000001</v>
      </c>
      <c r="F5562" s="5">
        <v>0.22852700000000001</v>
      </c>
      <c r="G5562" s="5">
        <v>0.10859000000000001</v>
      </c>
      <c r="H5562" s="5">
        <v>0.35143799999999997</v>
      </c>
      <c r="I5562" s="5">
        <v>0.41989399999999999</v>
      </c>
      <c r="J5562" s="5">
        <v>0.446073</v>
      </c>
      <c r="K5562" s="5"/>
      <c r="L5562" s="5">
        <v>0.126106</v>
      </c>
      <c r="M5562" s="5">
        <v>0.12492399999999999</v>
      </c>
      <c r="N5562" s="5">
        <v>4.8499E-2</v>
      </c>
      <c r="O5562" s="5">
        <v>0.16167500000000001</v>
      </c>
      <c r="P5562" s="5">
        <v>0.44558599999999998</v>
      </c>
    </row>
    <row r="5563" spans="1:16" x14ac:dyDescent="0.25">
      <c r="A5563" s="10">
        <f t="shared" si="89"/>
        <v>5562</v>
      </c>
      <c r="B5563" s="3" t="s">
        <v>350</v>
      </c>
      <c r="C5563" s="3" t="s">
        <v>113</v>
      </c>
      <c r="D5563" s="5">
        <v>0.17235200000000001</v>
      </c>
      <c r="E5563" s="5">
        <v>0.12505989583333332</v>
      </c>
      <c r="F5563" s="5">
        <v>0.243119</v>
      </c>
      <c r="G5563" s="5">
        <v>0.13219400000000001</v>
      </c>
      <c r="H5563" s="5">
        <v>0.39030399999999998</v>
      </c>
      <c r="I5563" s="5">
        <v>0.36573499999999998</v>
      </c>
      <c r="J5563" s="5">
        <v>0.433336</v>
      </c>
      <c r="K5563" s="5"/>
      <c r="L5563" s="5">
        <v>0.1232</v>
      </c>
      <c r="M5563" s="5">
        <v>0.115452</v>
      </c>
      <c r="N5563" s="5">
        <v>3.6165000000000003E-2</v>
      </c>
      <c r="O5563" s="5">
        <v>0.145202</v>
      </c>
      <c r="P5563" s="5">
        <v>0.36218600000000001</v>
      </c>
    </row>
    <row r="5564" spans="1:16" x14ac:dyDescent="0.25">
      <c r="A5564" s="10">
        <f t="shared" si="89"/>
        <v>5563</v>
      </c>
      <c r="B5564" s="3" t="s">
        <v>350</v>
      </c>
      <c r="C5564" s="3" t="s">
        <v>114</v>
      </c>
      <c r="D5564" s="5">
        <v>0.15768499999999999</v>
      </c>
      <c r="E5564" s="5">
        <v>0.15573104166666668</v>
      </c>
      <c r="F5564" s="5">
        <v>0.184361</v>
      </c>
      <c r="G5564" s="5">
        <v>0.120453</v>
      </c>
      <c r="H5564" s="5">
        <v>0.42172100000000001</v>
      </c>
      <c r="I5564" s="5">
        <v>0.31025399999999997</v>
      </c>
      <c r="J5564" s="5">
        <v>0.412383</v>
      </c>
      <c r="K5564" s="5"/>
      <c r="L5564" s="5">
        <v>0.10813</v>
      </c>
      <c r="M5564" s="5">
        <v>0.12539800000000001</v>
      </c>
      <c r="N5564" s="5">
        <v>3.3096E-2</v>
      </c>
      <c r="O5564" s="5">
        <v>0.171323</v>
      </c>
      <c r="P5564" s="5">
        <v>0.29334199999999999</v>
      </c>
    </row>
    <row r="5565" spans="1:16" x14ac:dyDescent="0.25">
      <c r="A5565" s="10">
        <f t="shared" si="89"/>
        <v>5564</v>
      </c>
      <c r="B5565" s="3" t="s">
        <v>350</v>
      </c>
      <c r="C5565" s="3" t="s">
        <v>115</v>
      </c>
      <c r="D5565" s="5">
        <v>0.14027500000000001</v>
      </c>
      <c r="E5565" s="5">
        <v>0.22672968750000003</v>
      </c>
      <c r="F5565" s="5">
        <v>0.172151</v>
      </c>
      <c r="G5565" s="5">
        <v>0.107529</v>
      </c>
      <c r="H5565" s="5">
        <v>0.42538900000000002</v>
      </c>
      <c r="I5565" s="5">
        <v>0.27682800000000002</v>
      </c>
      <c r="J5565" s="5">
        <v>0.42849199999999998</v>
      </c>
      <c r="K5565" s="5"/>
      <c r="L5565" s="5">
        <v>9.4311000000000006E-2</v>
      </c>
      <c r="M5565" s="5">
        <v>0.164464</v>
      </c>
      <c r="N5565" s="5">
        <v>3.5687000000000003E-2</v>
      </c>
      <c r="O5565" s="5">
        <v>0.18379300000000001</v>
      </c>
      <c r="P5565" s="5">
        <v>0.21235000000000001</v>
      </c>
    </row>
    <row r="5566" spans="1:16" x14ac:dyDescent="0.25">
      <c r="A5566" s="10">
        <f t="shared" si="89"/>
        <v>5565</v>
      </c>
      <c r="B5566" s="3" t="s">
        <v>350</v>
      </c>
      <c r="C5566" s="3" t="s">
        <v>116</v>
      </c>
      <c r="D5566" s="5">
        <v>0.114229</v>
      </c>
      <c r="E5566" s="5">
        <v>0.32715989583333333</v>
      </c>
      <c r="F5566" s="5">
        <v>0.209095</v>
      </c>
      <c r="G5566" s="5">
        <v>0.105851</v>
      </c>
      <c r="H5566" s="5">
        <v>0.40378799999999998</v>
      </c>
      <c r="I5566" s="5">
        <v>0.201709</v>
      </c>
      <c r="J5566" s="5">
        <v>0.41740500000000003</v>
      </c>
      <c r="K5566" s="5"/>
      <c r="L5566" s="5">
        <v>0.10843899999999999</v>
      </c>
      <c r="M5566" s="5">
        <v>0.21468400000000001</v>
      </c>
      <c r="N5566" s="5">
        <v>4.2333999999999997E-2</v>
      </c>
      <c r="O5566" s="5">
        <v>0.19380700000000001</v>
      </c>
      <c r="P5566" s="5">
        <v>0.12570999999999999</v>
      </c>
    </row>
    <row r="5567" spans="1:16" x14ac:dyDescent="0.25">
      <c r="A5567" s="10">
        <f t="shared" si="89"/>
        <v>5566</v>
      </c>
      <c r="B5567" s="3" t="s">
        <v>350</v>
      </c>
      <c r="C5567" s="3" t="s">
        <v>117</v>
      </c>
      <c r="D5567" s="5">
        <v>9.3315999999999996E-2</v>
      </c>
      <c r="E5567" s="5">
        <v>0.45075104166666669</v>
      </c>
      <c r="F5567" s="5">
        <v>0.227741</v>
      </c>
      <c r="G5567" s="5">
        <v>0.12683</v>
      </c>
      <c r="H5567" s="5">
        <v>0.37243799999999999</v>
      </c>
      <c r="I5567" s="5">
        <v>0.136625</v>
      </c>
      <c r="J5567" s="5">
        <v>0.37610100000000002</v>
      </c>
      <c r="K5567" s="5"/>
      <c r="L5567" s="5">
        <v>0.14770900000000001</v>
      </c>
      <c r="M5567" s="5">
        <v>0.248722</v>
      </c>
      <c r="N5567" s="5">
        <v>5.1846999999999997E-2</v>
      </c>
      <c r="O5567" s="5">
        <v>0.19373699999999999</v>
      </c>
      <c r="P5567" s="5">
        <v>0.105892</v>
      </c>
    </row>
    <row r="5568" spans="1:16" x14ac:dyDescent="0.25">
      <c r="A5568" s="10">
        <f t="shared" si="89"/>
        <v>5567</v>
      </c>
      <c r="B5568" s="3" t="s">
        <v>350</v>
      </c>
      <c r="C5568" s="3" t="s">
        <v>118</v>
      </c>
      <c r="D5568" s="5">
        <v>0.103989</v>
      </c>
      <c r="E5568" s="5">
        <v>0.39074999999999993</v>
      </c>
      <c r="F5568" s="5">
        <v>0.23816999999999999</v>
      </c>
      <c r="G5568" s="5">
        <v>0.13958000000000001</v>
      </c>
      <c r="H5568" s="5">
        <v>0.35250799999999999</v>
      </c>
      <c r="I5568" s="5">
        <v>0.145423</v>
      </c>
      <c r="J5568" s="5">
        <v>0.36759799999999998</v>
      </c>
      <c r="K5568" s="5"/>
      <c r="L5568" s="5">
        <v>0.17385400000000001</v>
      </c>
      <c r="M5568" s="5">
        <v>0.271735</v>
      </c>
      <c r="N5568" s="5">
        <v>5.9716999999999999E-2</v>
      </c>
      <c r="O5568" s="5">
        <v>0.19675300000000001</v>
      </c>
      <c r="P5568" s="5">
        <v>0.113704</v>
      </c>
    </row>
    <row r="5569" spans="1:16" x14ac:dyDescent="0.25">
      <c r="A5569" s="10">
        <f t="shared" si="89"/>
        <v>5568</v>
      </c>
      <c r="B5569" s="3" t="s">
        <v>351</v>
      </c>
      <c r="C5569" s="3" t="s">
        <v>120</v>
      </c>
      <c r="D5569" s="5">
        <v>0.139152</v>
      </c>
      <c r="E5569" s="5">
        <v>0.34077395833333335</v>
      </c>
      <c r="F5569" s="5">
        <v>0.20621300000000001</v>
      </c>
      <c r="G5569" s="5">
        <v>0.13100999999999999</v>
      </c>
      <c r="H5569" s="5">
        <v>0.34976699999999999</v>
      </c>
      <c r="I5569" s="5">
        <v>0.21736800000000001</v>
      </c>
      <c r="J5569" s="5">
        <v>0.40312100000000001</v>
      </c>
      <c r="K5569" s="5"/>
      <c r="L5569" s="5">
        <v>0.145649</v>
      </c>
      <c r="M5569" s="5">
        <v>0.26359900000000003</v>
      </c>
      <c r="N5569" s="5">
        <v>6.8843000000000001E-2</v>
      </c>
      <c r="O5569" s="5">
        <v>0.269594</v>
      </c>
      <c r="P5569" s="5">
        <v>0.13605400000000001</v>
      </c>
    </row>
    <row r="5570" spans="1:16" x14ac:dyDescent="0.25">
      <c r="A5570" s="10">
        <f t="shared" si="89"/>
        <v>5569</v>
      </c>
      <c r="B5570" s="3" t="s">
        <v>351</v>
      </c>
      <c r="C5570" s="3" t="s">
        <v>96</v>
      </c>
      <c r="D5570" s="5">
        <v>0.17327600000000001</v>
      </c>
      <c r="E5570" s="5">
        <v>0.31660156250000004</v>
      </c>
      <c r="F5570" s="5">
        <v>0.215563</v>
      </c>
      <c r="G5570" s="5">
        <v>0.13933799999999999</v>
      </c>
      <c r="H5570" s="5">
        <v>0.38433</v>
      </c>
      <c r="I5570" s="5">
        <v>0.25174000000000002</v>
      </c>
      <c r="J5570" s="5">
        <v>0.39699000000000001</v>
      </c>
      <c r="K5570" s="5"/>
      <c r="L5570" s="5">
        <v>0.149169</v>
      </c>
      <c r="M5570" s="5">
        <v>0.24562400000000001</v>
      </c>
      <c r="N5570" s="5">
        <v>8.2243999999999998E-2</v>
      </c>
      <c r="O5570" s="5">
        <v>0.28924</v>
      </c>
      <c r="P5570" s="5">
        <v>0.19164900000000001</v>
      </c>
    </row>
    <row r="5571" spans="1:16" x14ac:dyDescent="0.25">
      <c r="A5571" s="10">
        <f t="shared" si="89"/>
        <v>5570</v>
      </c>
      <c r="B5571" s="3" t="s">
        <v>351</v>
      </c>
      <c r="C5571" s="3" t="s">
        <v>97</v>
      </c>
      <c r="D5571" s="5">
        <v>0.193994</v>
      </c>
      <c r="E5571" s="5">
        <v>0.28288541666666667</v>
      </c>
      <c r="F5571" s="5">
        <v>0.20033799999999999</v>
      </c>
      <c r="G5571" s="5">
        <v>0.17468600000000001</v>
      </c>
      <c r="H5571" s="5">
        <v>0.42617699999999997</v>
      </c>
      <c r="I5571" s="5">
        <v>0.23830000000000001</v>
      </c>
      <c r="J5571" s="5">
        <v>0.37650600000000001</v>
      </c>
      <c r="K5571" s="5"/>
      <c r="L5571" s="5">
        <v>0.17216699999999999</v>
      </c>
      <c r="M5571" s="5">
        <v>0.23631199999999999</v>
      </c>
      <c r="N5571" s="5">
        <v>8.5565000000000002E-2</v>
      </c>
      <c r="O5571" s="5">
        <v>0.23613500000000001</v>
      </c>
      <c r="P5571" s="5">
        <v>0.32162400000000002</v>
      </c>
    </row>
    <row r="5572" spans="1:16" x14ac:dyDescent="0.25">
      <c r="A5572" s="10">
        <f t="shared" ref="A5572:A5635" si="90">A5571+1</f>
        <v>5571</v>
      </c>
      <c r="B5572" s="3" t="s">
        <v>351</v>
      </c>
      <c r="C5572" s="3" t="s">
        <v>98</v>
      </c>
      <c r="D5572" s="5">
        <v>0.21837200000000001</v>
      </c>
      <c r="E5572" s="5">
        <v>0.25431932291666665</v>
      </c>
      <c r="F5572" s="5">
        <v>0.23005700000000001</v>
      </c>
      <c r="G5572" s="5">
        <v>0.24410399999999999</v>
      </c>
      <c r="H5572" s="5">
        <v>0.45735999999999999</v>
      </c>
      <c r="I5572" s="5">
        <v>0.264461</v>
      </c>
      <c r="J5572" s="5">
        <v>0.370641</v>
      </c>
      <c r="K5572" s="5"/>
      <c r="L5572" s="5">
        <v>0.17571300000000001</v>
      </c>
      <c r="M5572" s="5">
        <v>0.25034200000000001</v>
      </c>
      <c r="N5572" s="5">
        <v>7.7890000000000001E-2</v>
      </c>
      <c r="O5572" s="5">
        <v>0.184119</v>
      </c>
      <c r="P5572" s="5">
        <v>0.472194</v>
      </c>
    </row>
    <row r="5573" spans="1:16" x14ac:dyDescent="0.25">
      <c r="A5573" s="10">
        <f t="shared" si="90"/>
        <v>5572</v>
      </c>
      <c r="B5573" s="3" t="s">
        <v>351</v>
      </c>
      <c r="C5573" s="3" t="s">
        <v>99</v>
      </c>
      <c r="D5573" s="5">
        <v>0.229771</v>
      </c>
      <c r="E5573" s="5">
        <v>0.10892994791666666</v>
      </c>
      <c r="F5573" s="5">
        <v>0.28888799999999998</v>
      </c>
      <c r="G5573" s="5">
        <v>0.26975399999999999</v>
      </c>
      <c r="H5573" s="5">
        <v>0.50025500000000001</v>
      </c>
      <c r="I5573" s="5">
        <v>0.27942299999999998</v>
      </c>
      <c r="J5573" s="5">
        <v>0.31767099999999998</v>
      </c>
      <c r="K5573" s="5"/>
      <c r="L5573" s="5">
        <v>0.18919800000000001</v>
      </c>
      <c r="M5573" s="5">
        <v>0.25072899999999998</v>
      </c>
      <c r="N5573" s="5">
        <v>7.2722999999999996E-2</v>
      </c>
      <c r="O5573" s="5">
        <v>0.215893</v>
      </c>
      <c r="P5573" s="5">
        <v>0.545991</v>
      </c>
    </row>
    <row r="5574" spans="1:16" x14ac:dyDescent="0.25">
      <c r="A5574" s="10">
        <f t="shared" si="90"/>
        <v>5573</v>
      </c>
      <c r="B5574" s="3" t="s">
        <v>351</v>
      </c>
      <c r="C5574" s="3" t="s">
        <v>100</v>
      </c>
      <c r="D5574" s="5">
        <v>0.21921499999999999</v>
      </c>
      <c r="E5574" s="5">
        <v>7.4246822916666677E-2</v>
      </c>
      <c r="F5574" s="5">
        <v>0.28704200000000002</v>
      </c>
      <c r="G5574" s="5">
        <v>0.23930399999999999</v>
      </c>
      <c r="H5574" s="5">
        <v>0.555446</v>
      </c>
      <c r="I5574" s="5">
        <v>0.24402099999999999</v>
      </c>
      <c r="J5574" s="5">
        <v>0.27569199999999999</v>
      </c>
      <c r="K5574" s="5"/>
      <c r="L5574" s="5">
        <v>0.17891099999999999</v>
      </c>
      <c r="M5574" s="5">
        <v>0.19932</v>
      </c>
      <c r="N5574" s="5">
        <v>7.4793999999999999E-2</v>
      </c>
      <c r="O5574" s="5">
        <v>0.199737</v>
      </c>
      <c r="P5574" s="5">
        <v>0.62564900000000001</v>
      </c>
    </row>
    <row r="5575" spans="1:16" x14ac:dyDescent="0.25">
      <c r="A5575" s="10">
        <f t="shared" si="90"/>
        <v>5574</v>
      </c>
      <c r="B5575" s="3" t="s">
        <v>351</v>
      </c>
      <c r="C5575" s="3" t="s">
        <v>101</v>
      </c>
      <c r="D5575" s="5">
        <v>0.194406</v>
      </c>
      <c r="E5575" s="5">
        <v>0.21050520833333333</v>
      </c>
      <c r="F5575" s="5">
        <v>0.29311700000000002</v>
      </c>
      <c r="G5575" s="5">
        <v>0.23087199999999999</v>
      </c>
      <c r="H5575" s="5">
        <v>0.58162599999999998</v>
      </c>
      <c r="I5575" s="5">
        <v>0.20591400000000001</v>
      </c>
      <c r="J5575" s="5">
        <v>0.30727300000000002</v>
      </c>
      <c r="K5575" s="5"/>
      <c r="L5575" s="5">
        <v>0.156523</v>
      </c>
      <c r="M5575" s="5">
        <v>0.17599400000000001</v>
      </c>
      <c r="N5575" s="5">
        <v>8.0332000000000001E-2</v>
      </c>
      <c r="O5575" s="5">
        <v>0.18818599999999999</v>
      </c>
      <c r="P5575" s="5">
        <v>0.65060099999999998</v>
      </c>
    </row>
    <row r="5576" spans="1:16" x14ac:dyDescent="0.25">
      <c r="A5576" s="10">
        <f t="shared" si="90"/>
        <v>5575</v>
      </c>
      <c r="B5576" s="3" t="s">
        <v>351</v>
      </c>
      <c r="C5576" s="3" t="s">
        <v>102</v>
      </c>
      <c r="D5576" s="5">
        <v>0.185473</v>
      </c>
      <c r="E5576" s="5">
        <v>0.22769635416666667</v>
      </c>
      <c r="F5576" s="5">
        <v>0.33519700000000002</v>
      </c>
      <c r="G5576" s="5">
        <v>0.23282600000000001</v>
      </c>
      <c r="H5576" s="5">
        <v>0.56840999999999997</v>
      </c>
      <c r="I5576" s="5">
        <v>0.13794400000000001</v>
      </c>
      <c r="J5576" s="5">
        <v>0.29256300000000002</v>
      </c>
      <c r="K5576" s="5"/>
      <c r="L5576" s="5">
        <v>0.14960399999999999</v>
      </c>
      <c r="M5576" s="5">
        <v>0.17039000000000001</v>
      </c>
      <c r="N5576" s="5">
        <v>7.3035000000000003E-2</v>
      </c>
      <c r="O5576" s="5">
        <v>0.174623</v>
      </c>
      <c r="P5576" s="5">
        <v>0.63644999999999996</v>
      </c>
    </row>
    <row r="5577" spans="1:16" x14ac:dyDescent="0.25">
      <c r="A5577" s="10">
        <f t="shared" si="90"/>
        <v>5576</v>
      </c>
      <c r="B5577" s="3" t="s">
        <v>351</v>
      </c>
      <c r="C5577" s="3" t="s">
        <v>103</v>
      </c>
      <c r="D5577" s="5">
        <v>0.175956</v>
      </c>
      <c r="E5577" s="5">
        <v>0.23106979166666666</v>
      </c>
      <c r="F5577" s="5">
        <v>0.303259</v>
      </c>
      <c r="G5577" s="5">
        <v>0.24568100000000001</v>
      </c>
      <c r="H5577" s="5">
        <v>0.54454800000000003</v>
      </c>
      <c r="I5577" s="5">
        <v>0.102033</v>
      </c>
      <c r="J5577" s="5">
        <v>0.238566</v>
      </c>
      <c r="K5577" s="5"/>
      <c r="L5577" s="5">
        <v>0.169377</v>
      </c>
      <c r="M5577" s="5">
        <v>0.14482500000000001</v>
      </c>
      <c r="N5577" s="5">
        <v>6.5337999999999993E-2</v>
      </c>
      <c r="O5577" s="5">
        <v>0.16476399999999999</v>
      </c>
      <c r="P5577" s="5">
        <v>0.58682199999999995</v>
      </c>
    </row>
    <row r="5578" spans="1:16" x14ac:dyDescent="0.25">
      <c r="A5578" s="10">
        <f t="shared" si="90"/>
        <v>5577</v>
      </c>
      <c r="B5578" s="3" t="s">
        <v>351</v>
      </c>
      <c r="C5578" s="3" t="s">
        <v>104</v>
      </c>
      <c r="D5578" s="5">
        <v>0.15717300000000001</v>
      </c>
      <c r="E5578" s="5">
        <v>0.17881442708333334</v>
      </c>
      <c r="F5578" s="5">
        <v>0.21656</v>
      </c>
      <c r="G5578" s="5">
        <v>0.23138800000000001</v>
      </c>
      <c r="H5578" s="5">
        <v>0.467783</v>
      </c>
      <c r="I5578" s="5">
        <v>0.11849700000000001</v>
      </c>
      <c r="J5578" s="5">
        <v>0.16125500000000001</v>
      </c>
      <c r="K5578" s="5"/>
      <c r="L5578" s="5">
        <v>0.16240399999999999</v>
      </c>
      <c r="M5578" s="5">
        <v>0.124295</v>
      </c>
      <c r="N5578" s="5">
        <v>6.2654000000000001E-2</v>
      </c>
      <c r="O5578" s="5">
        <v>0.23358699999999999</v>
      </c>
      <c r="P5578" s="5">
        <v>0.54564599999999996</v>
      </c>
    </row>
    <row r="5579" spans="1:16" x14ac:dyDescent="0.25">
      <c r="A5579" s="10">
        <f t="shared" si="90"/>
        <v>5578</v>
      </c>
      <c r="B5579" s="3" t="s">
        <v>351</v>
      </c>
      <c r="C5579" s="3" t="s">
        <v>105</v>
      </c>
      <c r="D5579" s="5">
        <v>0.12187199999999999</v>
      </c>
      <c r="E5579" s="5">
        <v>0.23199255208333333</v>
      </c>
      <c r="F5579" s="5">
        <v>0.13528799999999999</v>
      </c>
      <c r="G5579" s="5">
        <v>0.221138</v>
      </c>
      <c r="H5579" s="5">
        <v>0.39845599999999998</v>
      </c>
      <c r="I5579" s="5">
        <v>0.111932</v>
      </c>
      <c r="J5579" s="5">
        <v>7.8369999999999995E-2</v>
      </c>
      <c r="K5579" s="5"/>
      <c r="L5579" s="5">
        <v>0.138571</v>
      </c>
      <c r="M5579" s="5">
        <v>0.124893</v>
      </c>
      <c r="N5579" s="5">
        <v>5.3329000000000001E-2</v>
      </c>
      <c r="O5579" s="5">
        <v>0.25892900000000002</v>
      </c>
      <c r="P5579" s="5">
        <v>0.50616899999999998</v>
      </c>
    </row>
    <row r="5580" spans="1:16" x14ac:dyDescent="0.25">
      <c r="A5580" s="10">
        <f t="shared" si="90"/>
        <v>5579</v>
      </c>
      <c r="B5580" s="3" t="s">
        <v>351</v>
      </c>
      <c r="C5580" s="3" t="s">
        <v>106</v>
      </c>
      <c r="D5580" s="5">
        <v>9.1874999999999998E-2</v>
      </c>
      <c r="E5580" s="5">
        <v>0.19287932291666665</v>
      </c>
      <c r="F5580" s="5">
        <v>8.0739000000000005E-2</v>
      </c>
      <c r="G5580" s="5">
        <v>0.19087799999999999</v>
      </c>
      <c r="H5580" s="5">
        <v>0.33057199999999998</v>
      </c>
      <c r="I5580" s="5">
        <v>0.10566300000000001</v>
      </c>
      <c r="J5580" s="5">
        <v>3.524E-2</v>
      </c>
      <c r="K5580" s="5"/>
      <c r="L5580" s="5">
        <v>0.121268</v>
      </c>
      <c r="M5580" s="5">
        <v>0.12809499999999999</v>
      </c>
      <c r="N5580" s="5">
        <v>5.0309E-2</v>
      </c>
      <c r="O5580" s="5">
        <v>0.23905399999999999</v>
      </c>
      <c r="P5580" s="5">
        <v>0.45997900000000003</v>
      </c>
    </row>
    <row r="5581" spans="1:16" x14ac:dyDescent="0.25">
      <c r="A5581" s="10">
        <f t="shared" si="90"/>
        <v>5580</v>
      </c>
      <c r="B5581" s="3" t="s">
        <v>351</v>
      </c>
      <c r="C5581" s="3" t="s">
        <v>107</v>
      </c>
      <c r="D5581" s="5">
        <v>6.3115000000000004E-2</v>
      </c>
      <c r="E5581" s="5">
        <v>0.15092260416666667</v>
      </c>
      <c r="F5581" s="5">
        <v>5.7317E-2</v>
      </c>
      <c r="G5581" s="5">
        <v>0.14597599999999999</v>
      </c>
      <c r="H5581" s="5">
        <v>0.27562599999999998</v>
      </c>
      <c r="I5581" s="5">
        <v>9.9655999999999995E-2</v>
      </c>
      <c r="J5581" s="5">
        <v>4.2223999999999998E-2</v>
      </c>
      <c r="K5581" s="5"/>
      <c r="L5581" s="5">
        <v>9.1133000000000006E-2</v>
      </c>
      <c r="M5581" s="5">
        <v>0.114374</v>
      </c>
      <c r="N5581" s="5">
        <v>4.8046999999999999E-2</v>
      </c>
      <c r="O5581" s="5">
        <v>0.23088900000000001</v>
      </c>
      <c r="P5581" s="5">
        <v>0.40878399999999998</v>
      </c>
    </row>
    <row r="5582" spans="1:16" x14ac:dyDescent="0.25">
      <c r="A5582" s="10">
        <f t="shared" si="90"/>
        <v>5581</v>
      </c>
      <c r="B5582" s="3" t="s">
        <v>351</v>
      </c>
      <c r="C5582" s="3" t="s">
        <v>108</v>
      </c>
      <c r="D5582" s="5">
        <v>5.6891999999999998E-2</v>
      </c>
      <c r="E5582" s="5">
        <v>0.1350765625</v>
      </c>
      <c r="F5582" s="5">
        <v>3.508E-2</v>
      </c>
      <c r="G5582" s="5">
        <v>0.13733300000000001</v>
      </c>
      <c r="H5582" s="5">
        <v>0.22994100000000001</v>
      </c>
      <c r="I5582" s="5">
        <v>9.6134999999999998E-2</v>
      </c>
      <c r="J5582" s="5">
        <v>5.9669E-2</v>
      </c>
      <c r="K5582" s="5"/>
      <c r="L5582" s="5">
        <v>7.5931999999999999E-2</v>
      </c>
      <c r="M5582" s="5">
        <v>0.11845</v>
      </c>
      <c r="N5582" s="5">
        <v>4.3214000000000002E-2</v>
      </c>
      <c r="O5582" s="5">
        <v>0.24972900000000001</v>
      </c>
      <c r="P5582" s="5">
        <v>0.35081000000000001</v>
      </c>
    </row>
    <row r="5583" spans="1:16" x14ac:dyDescent="0.25">
      <c r="A5583" s="10">
        <f t="shared" si="90"/>
        <v>5582</v>
      </c>
      <c r="B5583" s="3" t="s">
        <v>351</v>
      </c>
      <c r="C5583" s="3" t="s">
        <v>109</v>
      </c>
      <c r="D5583" s="5">
        <v>8.3483000000000002E-2</v>
      </c>
      <c r="E5583" s="5">
        <v>6.5421354166666668E-2</v>
      </c>
      <c r="F5583" s="5">
        <v>4.4770999999999998E-2</v>
      </c>
      <c r="G5583" s="5">
        <v>9.7295999999999994E-2</v>
      </c>
      <c r="H5583" s="5">
        <v>0.189632</v>
      </c>
      <c r="I5583" s="5">
        <v>0.14466399999999999</v>
      </c>
      <c r="J5583" s="5">
        <v>8.3367999999999998E-2</v>
      </c>
      <c r="K5583" s="5"/>
      <c r="L5583" s="5">
        <v>0.10315299999999999</v>
      </c>
      <c r="M5583" s="5">
        <v>0.110987</v>
      </c>
      <c r="N5583" s="5">
        <v>3.8913000000000003E-2</v>
      </c>
      <c r="O5583" s="5">
        <v>0.23604600000000001</v>
      </c>
      <c r="P5583" s="5">
        <v>0.28173100000000001</v>
      </c>
    </row>
    <row r="5584" spans="1:16" x14ac:dyDescent="0.25">
      <c r="A5584" s="10">
        <f t="shared" si="90"/>
        <v>5583</v>
      </c>
      <c r="B5584" s="3" t="s">
        <v>351</v>
      </c>
      <c r="C5584" s="3" t="s">
        <v>110</v>
      </c>
      <c r="D5584" s="5">
        <v>0.15572</v>
      </c>
      <c r="E5584" s="5">
        <v>2.4997291666666664E-2</v>
      </c>
      <c r="F5584" s="5">
        <v>4.6657999999999998E-2</v>
      </c>
      <c r="G5584" s="5">
        <v>3.7217E-2</v>
      </c>
      <c r="H5584" s="5">
        <v>0.141321</v>
      </c>
      <c r="I5584" s="5">
        <v>0.19334699999999999</v>
      </c>
      <c r="J5584" s="5">
        <v>0.10598100000000001</v>
      </c>
      <c r="K5584" s="5"/>
      <c r="L5584" s="5">
        <v>0.115166</v>
      </c>
      <c r="M5584" s="5">
        <v>9.8385E-2</v>
      </c>
      <c r="N5584" s="5">
        <v>3.2976999999999999E-2</v>
      </c>
      <c r="O5584" s="5">
        <v>0.21751500000000001</v>
      </c>
      <c r="P5584" s="5">
        <v>0.24492700000000001</v>
      </c>
    </row>
    <row r="5585" spans="1:16" x14ac:dyDescent="0.25">
      <c r="A5585" s="10">
        <f t="shared" si="90"/>
        <v>5584</v>
      </c>
      <c r="B5585" s="3" t="s">
        <v>351</v>
      </c>
      <c r="C5585" s="3" t="s">
        <v>111</v>
      </c>
      <c r="D5585" s="5">
        <v>0.228688</v>
      </c>
      <c r="E5585" s="5">
        <v>0</v>
      </c>
      <c r="F5585" s="5">
        <v>5.883E-2</v>
      </c>
      <c r="G5585" s="5">
        <v>3.6498999999999997E-2</v>
      </c>
      <c r="H5585" s="5">
        <v>0.103272</v>
      </c>
      <c r="I5585" s="5">
        <v>0.240756</v>
      </c>
      <c r="J5585" s="5">
        <v>0.166408</v>
      </c>
      <c r="K5585" s="5"/>
      <c r="L5585" s="5">
        <v>0.121263</v>
      </c>
      <c r="M5585" s="5">
        <v>9.7268999999999994E-2</v>
      </c>
      <c r="N5585" s="5">
        <v>2.8915E-2</v>
      </c>
      <c r="O5585" s="5">
        <v>0.178593</v>
      </c>
      <c r="P5585" s="5">
        <v>0.214808</v>
      </c>
    </row>
    <row r="5586" spans="1:16" x14ac:dyDescent="0.25">
      <c r="A5586" s="10">
        <f t="shared" si="90"/>
        <v>5585</v>
      </c>
      <c r="B5586" s="3" t="s">
        <v>351</v>
      </c>
      <c r="C5586" s="3" t="s">
        <v>112</v>
      </c>
      <c r="D5586" s="5">
        <v>0.25984600000000002</v>
      </c>
      <c r="E5586" s="5">
        <v>0</v>
      </c>
      <c r="F5586" s="5">
        <v>7.8626000000000001E-2</v>
      </c>
      <c r="G5586" s="5">
        <v>4.8230000000000002E-2</v>
      </c>
      <c r="H5586" s="5">
        <v>9.2896000000000006E-2</v>
      </c>
      <c r="I5586" s="5">
        <v>0.27912700000000001</v>
      </c>
      <c r="J5586" s="5">
        <v>0.20286299999999999</v>
      </c>
      <c r="K5586" s="5"/>
      <c r="L5586" s="5">
        <v>0.13131799999999999</v>
      </c>
      <c r="M5586" s="5">
        <v>0.101914</v>
      </c>
      <c r="N5586" s="5">
        <v>2.7255000000000001E-2</v>
      </c>
      <c r="O5586" s="5">
        <v>0.15046599999999999</v>
      </c>
      <c r="P5586" s="5">
        <v>0.174926</v>
      </c>
    </row>
    <row r="5587" spans="1:16" x14ac:dyDescent="0.25">
      <c r="A5587" s="10">
        <f t="shared" si="90"/>
        <v>5586</v>
      </c>
      <c r="B5587" s="3" t="s">
        <v>351</v>
      </c>
      <c r="C5587" s="3" t="s">
        <v>113</v>
      </c>
      <c r="D5587" s="5">
        <v>0.28700399999999998</v>
      </c>
      <c r="E5587" s="5">
        <v>0</v>
      </c>
      <c r="F5587" s="5">
        <v>7.3910000000000003E-2</v>
      </c>
      <c r="G5587" s="5">
        <v>6.7324999999999996E-2</v>
      </c>
      <c r="H5587" s="5">
        <v>9.9825999999999998E-2</v>
      </c>
      <c r="I5587" s="5">
        <v>0.29574800000000001</v>
      </c>
      <c r="J5587" s="5">
        <v>0.20625599999999999</v>
      </c>
      <c r="K5587" s="5"/>
      <c r="L5587" s="5">
        <v>0.14177699999999999</v>
      </c>
      <c r="M5587" s="5">
        <v>9.3439999999999995E-2</v>
      </c>
      <c r="N5587" s="5">
        <v>2.2046E-2</v>
      </c>
      <c r="O5587" s="5">
        <v>0.129913</v>
      </c>
      <c r="P5587" s="5">
        <v>0.113097</v>
      </c>
    </row>
    <row r="5588" spans="1:16" x14ac:dyDescent="0.25">
      <c r="A5588" s="10">
        <f t="shared" si="90"/>
        <v>5587</v>
      </c>
      <c r="B5588" s="3" t="s">
        <v>351</v>
      </c>
      <c r="C5588" s="3" t="s">
        <v>114</v>
      </c>
      <c r="D5588" s="5">
        <v>0.282308</v>
      </c>
      <c r="E5588" s="5">
        <v>5.2294270833333333E-3</v>
      </c>
      <c r="F5588" s="5">
        <v>9.3710000000000002E-2</v>
      </c>
      <c r="G5588" s="5">
        <v>7.0264999999999994E-2</v>
      </c>
      <c r="H5588" s="5">
        <v>9.5253000000000004E-2</v>
      </c>
      <c r="I5588" s="5">
        <v>0.31795800000000002</v>
      </c>
      <c r="J5588" s="5">
        <v>0.213139</v>
      </c>
      <c r="K5588" s="5"/>
      <c r="L5588" s="5">
        <v>0.16575100000000001</v>
      </c>
      <c r="M5588" s="5">
        <v>8.1691E-2</v>
      </c>
      <c r="N5588" s="5">
        <v>1.9255000000000001E-2</v>
      </c>
      <c r="O5588" s="5">
        <v>0.124768</v>
      </c>
      <c r="P5588" s="5">
        <v>5.8882999999999998E-2</v>
      </c>
    </row>
    <row r="5589" spans="1:16" x14ac:dyDescent="0.25">
      <c r="A5589" s="10">
        <f t="shared" si="90"/>
        <v>5588</v>
      </c>
      <c r="B5589" s="3" t="s">
        <v>351</v>
      </c>
      <c r="C5589" s="3" t="s">
        <v>115</v>
      </c>
      <c r="D5589" s="5">
        <v>0.23783699999999999</v>
      </c>
      <c r="E5589" s="5">
        <v>7.7073958333333331E-2</v>
      </c>
      <c r="F5589" s="5">
        <v>0.161299</v>
      </c>
      <c r="G5589" s="5">
        <v>5.5607999999999998E-2</v>
      </c>
      <c r="H5589" s="5">
        <v>8.1990999999999994E-2</v>
      </c>
      <c r="I5589" s="5">
        <v>0.285472</v>
      </c>
      <c r="J5589" s="5">
        <v>0.230682</v>
      </c>
      <c r="K5589" s="5"/>
      <c r="L5589" s="5">
        <v>0.184395</v>
      </c>
      <c r="M5589" s="5">
        <v>8.1847000000000003E-2</v>
      </c>
      <c r="N5589" s="5">
        <v>1.8131000000000001E-2</v>
      </c>
      <c r="O5589" s="5">
        <v>0.103685</v>
      </c>
      <c r="P5589" s="5">
        <v>3.6367999999999998E-2</v>
      </c>
    </row>
    <row r="5590" spans="1:16" x14ac:dyDescent="0.25">
      <c r="A5590" s="10">
        <f t="shared" si="90"/>
        <v>5589</v>
      </c>
      <c r="B5590" s="3" t="s">
        <v>351</v>
      </c>
      <c r="C5590" s="3" t="s">
        <v>116</v>
      </c>
      <c r="D5590" s="5">
        <v>0.19532099999999999</v>
      </c>
      <c r="E5590" s="5">
        <v>0.19078854166666667</v>
      </c>
      <c r="F5590" s="5">
        <v>0.15412799999999999</v>
      </c>
      <c r="G5590" s="5">
        <v>5.4246000000000003E-2</v>
      </c>
      <c r="H5590" s="5">
        <v>9.3743000000000007E-2</v>
      </c>
      <c r="I5590" s="5">
        <v>0.19855600000000001</v>
      </c>
      <c r="J5590" s="5">
        <v>0.24906700000000001</v>
      </c>
      <c r="K5590" s="5"/>
      <c r="L5590" s="5">
        <v>0.20327700000000001</v>
      </c>
      <c r="M5590" s="5">
        <v>8.7176000000000003E-2</v>
      </c>
      <c r="N5590" s="5">
        <v>2.069E-2</v>
      </c>
      <c r="O5590" s="5">
        <v>8.2109000000000001E-2</v>
      </c>
      <c r="P5590" s="5">
        <v>2.6518E-2</v>
      </c>
    </row>
    <row r="5591" spans="1:16" x14ac:dyDescent="0.25">
      <c r="A5591" s="10">
        <f t="shared" si="90"/>
        <v>5590</v>
      </c>
      <c r="B5591" s="3" t="s">
        <v>351</v>
      </c>
      <c r="C5591" s="3" t="s">
        <v>117</v>
      </c>
      <c r="D5591" s="5">
        <v>0.22727600000000001</v>
      </c>
      <c r="E5591" s="5">
        <v>0.17659739583333331</v>
      </c>
      <c r="F5591" s="5">
        <v>0.23450299999999999</v>
      </c>
      <c r="G5591" s="5">
        <v>6.6165000000000002E-2</v>
      </c>
      <c r="H5591" s="5">
        <v>0.10170700000000001</v>
      </c>
      <c r="I5591" s="5">
        <v>0.21276300000000001</v>
      </c>
      <c r="J5591" s="5">
        <v>0.24354999999999999</v>
      </c>
      <c r="K5591" s="5"/>
      <c r="L5591" s="5">
        <v>0.25649300000000003</v>
      </c>
      <c r="M5591" s="5">
        <v>9.5696000000000003E-2</v>
      </c>
      <c r="N5591" s="5">
        <v>2.6483E-2</v>
      </c>
      <c r="O5591" s="5">
        <v>8.4447999999999995E-2</v>
      </c>
      <c r="P5591" s="5">
        <v>3.5208999999999997E-2</v>
      </c>
    </row>
    <row r="5592" spans="1:16" x14ac:dyDescent="0.25">
      <c r="A5592" s="10">
        <f t="shared" si="90"/>
        <v>5591</v>
      </c>
      <c r="B5592" s="3" t="s">
        <v>351</v>
      </c>
      <c r="C5592" s="3" t="s">
        <v>118</v>
      </c>
      <c r="D5592" s="5">
        <v>0.23757200000000001</v>
      </c>
      <c r="E5592" s="5">
        <v>0.15993880208333333</v>
      </c>
      <c r="F5592" s="5">
        <v>0.31267099999999998</v>
      </c>
      <c r="G5592" s="5">
        <v>8.6987999999999996E-2</v>
      </c>
      <c r="H5592" s="5">
        <v>0.1201</v>
      </c>
      <c r="I5592" s="5">
        <v>0.186691</v>
      </c>
      <c r="J5592" s="5">
        <v>0.248726</v>
      </c>
      <c r="K5592" s="5"/>
      <c r="L5592" s="5">
        <v>0.29006399999999999</v>
      </c>
      <c r="M5592" s="5">
        <v>9.8169999999999993E-2</v>
      </c>
      <c r="N5592" s="5">
        <v>3.9112000000000001E-2</v>
      </c>
      <c r="O5592" s="5">
        <v>9.3340000000000006E-2</v>
      </c>
      <c r="P5592" s="5">
        <v>5.1276000000000002E-2</v>
      </c>
    </row>
    <row r="5593" spans="1:16" x14ac:dyDescent="0.25">
      <c r="A5593" s="10">
        <f t="shared" si="90"/>
        <v>5592</v>
      </c>
      <c r="B5593" s="3" t="s">
        <v>352</v>
      </c>
      <c r="C5593" s="3" t="s">
        <v>120</v>
      </c>
      <c r="D5593" s="5">
        <v>0.17918999999999999</v>
      </c>
      <c r="E5593" s="5">
        <v>0.16221302083333333</v>
      </c>
      <c r="F5593" s="5">
        <v>0.32886799999999999</v>
      </c>
      <c r="G5593" s="5">
        <v>0.118601</v>
      </c>
      <c r="H5593" s="5">
        <v>0.13606299999999999</v>
      </c>
      <c r="I5593" s="5">
        <v>0.225684</v>
      </c>
      <c r="J5593" s="5">
        <v>0.26940799999999998</v>
      </c>
      <c r="K5593" s="5"/>
      <c r="L5593" s="5">
        <v>0.35393200000000002</v>
      </c>
      <c r="M5593" s="5">
        <v>0.110597</v>
      </c>
      <c r="N5593" s="5">
        <v>5.0297000000000001E-2</v>
      </c>
      <c r="O5593" s="5">
        <v>8.7055999999999994E-2</v>
      </c>
      <c r="P5593" s="5">
        <v>8.1209000000000003E-2</v>
      </c>
    </row>
    <row r="5594" spans="1:16" x14ac:dyDescent="0.25">
      <c r="A5594" s="10">
        <f t="shared" si="90"/>
        <v>5593</v>
      </c>
      <c r="B5594" s="3" t="s">
        <v>352</v>
      </c>
      <c r="C5594" s="3" t="s">
        <v>96</v>
      </c>
      <c r="D5594" s="5">
        <v>0.17874200000000001</v>
      </c>
      <c r="E5594" s="5">
        <v>0.47289276041666661</v>
      </c>
      <c r="F5594" s="5">
        <v>0.24942900000000001</v>
      </c>
      <c r="G5594" s="5">
        <v>0.13017999999999999</v>
      </c>
      <c r="H5594" s="5">
        <v>0.16059899999999999</v>
      </c>
      <c r="I5594" s="5">
        <v>0.23860700000000001</v>
      </c>
      <c r="J5594" s="5">
        <v>0.28765000000000002</v>
      </c>
      <c r="K5594" s="5"/>
      <c r="L5594" s="5">
        <v>0.410769</v>
      </c>
      <c r="M5594" s="5">
        <v>0.11339399999999999</v>
      </c>
      <c r="N5594" s="5">
        <v>6.7220000000000002E-2</v>
      </c>
      <c r="O5594" s="5">
        <v>9.1157000000000002E-2</v>
      </c>
      <c r="P5594" s="5">
        <v>0.118132</v>
      </c>
    </row>
    <row r="5595" spans="1:16" x14ac:dyDescent="0.25">
      <c r="A5595" s="10">
        <f t="shared" si="90"/>
        <v>5594</v>
      </c>
      <c r="B5595" s="3" t="s">
        <v>352</v>
      </c>
      <c r="C5595" s="3" t="s">
        <v>97</v>
      </c>
      <c r="D5595" s="5">
        <v>0.185503</v>
      </c>
      <c r="E5595" s="5">
        <v>0.41398776041666668</v>
      </c>
      <c r="F5595" s="5">
        <v>0.25075399999999998</v>
      </c>
      <c r="G5595" s="5">
        <v>0.17768400000000001</v>
      </c>
      <c r="H5595" s="5">
        <v>0.216223</v>
      </c>
      <c r="I5595" s="5">
        <v>0.282196</v>
      </c>
      <c r="J5595" s="5">
        <v>0.280441</v>
      </c>
      <c r="K5595" s="5"/>
      <c r="L5595" s="5">
        <v>0.43017300000000003</v>
      </c>
      <c r="M5595" s="5">
        <v>0.13994500000000001</v>
      </c>
      <c r="N5595" s="5">
        <v>8.1511E-2</v>
      </c>
      <c r="O5595" s="5">
        <v>9.1523999999999994E-2</v>
      </c>
      <c r="P5595" s="5">
        <v>0.14991399999999999</v>
      </c>
    </row>
    <row r="5596" spans="1:16" x14ac:dyDescent="0.25">
      <c r="A5596" s="10">
        <f t="shared" si="90"/>
        <v>5595</v>
      </c>
      <c r="B5596" s="3" t="s">
        <v>352</v>
      </c>
      <c r="C5596" s="3" t="s">
        <v>98</v>
      </c>
      <c r="D5596" s="5">
        <v>0.20105600000000001</v>
      </c>
      <c r="E5596" s="5">
        <v>0.26447651041666664</v>
      </c>
      <c r="F5596" s="5">
        <v>0.27728599999999998</v>
      </c>
      <c r="G5596" s="5">
        <v>0.247784</v>
      </c>
      <c r="H5596" s="5">
        <v>0.28097299999999997</v>
      </c>
      <c r="I5596" s="5">
        <v>0.20579600000000001</v>
      </c>
      <c r="J5596" s="5">
        <v>0.29293400000000003</v>
      </c>
      <c r="K5596" s="5"/>
      <c r="L5596" s="5">
        <v>0.39399000000000001</v>
      </c>
      <c r="M5596" s="5">
        <v>0.16943800000000001</v>
      </c>
      <c r="N5596" s="5">
        <v>0.104905</v>
      </c>
      <c r="O5596" s="5">
        <v>0.10168000000000001</v>
      </c>
      <c r="P5596" s="5">
        <v>0.18770899999999999</v>
      </c>
    </row>
    <row r="5597" spans="1:16" x14ac:dyDescent="0.25">
      <c r="A5597" s="10">
        <f t="shared" si="90"/>
        <v>5596</v>
      </c>
      <c r="B5597" s="3" t="s">
        <v>352</v>
      </c>
      <c r="C5597" s="3" t="s">
        <v>99</v>
      </c>
      <c r="D5597" s="5">
        <v>0.219356</v>
      </c>
      <c r="E5597" s="5">
        <v>0.19880348958333333</v>
      </c>
      <c r="F5597" s="5">
        <v>0.26490200000000003</v>
      </c>
      <c r="G5597" s="5">
        <v>0.30222599999999999</v>
      </c>
      <c r="H5597" s="5">
        <v>0.33243099999999998</v>
      </c>
      <c r="I5597" s="5">
        <v>0.16068399999999999</v>
      </c>
      <c r="J5597" s="5">
        <v>0.31161299999999997</v>
      </c>
      <c r="K5597" s="5"/>
      <c r="L5597" s="5">
        <v>0.35172599999999998</v>
      </c>
      <c r="M5597" s="5">
        <v>0.207093</v>
      </c>
      <c r="N5597" s="5">
        <v>0.12554699999999999</v>
      </c>
      <c r="O5597" s="5">
        <v>0.16351199999999999</v>
      </c>
      <c r="P5597" s="5">
        <v>0.23132</v>
      </c>
    </row>
    <row r="5598" spans="1:16" x14ac:dyDescent="0.25">
      <c r="A5598" s="10">
        <f t="shared" si="90"/>
        <v>5597</v>
      </c>
      <c r="B5598" s="3" t="s">
        <v>352</v>
      </c>
      <c r="C5598" s="3" t="s">
        <v>100</v>
      </c>
      <c r="D5598" s="5">
        <v>0.24551999999999999</v>
      </c>
      <c r="E5598" s="5">
        <v>0.14298625000000001</v>
      </c>
      <c r="F5598" s="5">
        <v>0.35365000000000002</v>
      </c>
      <c r="G5598" s="5">
        <v>0.41060000000000002</v>
      </c>
      <c r="H5598" s="5">
        <v>0.372423</v>
      </c>
      <c r="I5598" s="5">
        <v>0.153721</v>
      </c>
      <c r="J5598" s="5">
        <v>0.29874299999999998</v>
      </c>
      <c r="K5598" s="5"/>
      <c r="L5598" s="5">
        <v>0.33358700000000002</v>
      </c>
      <c r="M5598" s="5">
        <v>0.21709500000000001</v>
      </c>
      <c r="N5598" s="5">
        <v>0.144897</v>
      </c>
      <c r="O5598" s="5">
        <v>0.17196600000000001</v>
      </c>
      <c r="P5598" s="5">
        <v>0.33640199999999998</v>
      </c>
    </row>
    <row r="5599" spans="1:16" x14ac:dyDescent="0.25">
      <c r="A5599" s="10">
        <f t="shared" si="90"/>
        <v>5598</v>
      </c>
      <c r="B5599" s="3" t="s">
        <v>352</v>
      </c>
      <c r="C5599" s="3" t="s">
        <v>101</v>
      </c>
      <c r="D5599" s="5">
        <v>0.28144200000000003</v>
      </c>
      <c r="E5599" s="5">
        <v>0.18077135416666668</v>
      </c>
      <c r="F5599" s="5">
        <v>0.35846299999999998</v>
      </c>
      <c r="G5599" s="5">
        <v>0.51952100000000001</v>
      </c>
      <c r="H5599" s="5">
        <v>0.37914199999999998</v>
      </c>
      <c r="I5599" s="5">
        <v>0.12724199999999999</v>
      </c>
      <c r="J5599" s="5">
        <v>0.27805800000000003</v>
      </c>
      <c r="K5599" s="5"/>
      <c r="L5599" s="5">
        <v>0.31524000000000002</v>
      </c>
      <c r="M5599" s="5">
        <v>0.20561099999999999</v>
      </c>
      <c r="N5599" s="5">
        <v>0.18467900000000001</v>
      </c>
      <c r="O5599" s="5">
        <v>0.21479599999999999</v>
      </c>
      <c r="P5599" s="5">
        <v>0.40116800000000002</v>
      </c>
    </row>
    <row r="5600" spans="1:16" x14ac:dyDescent="0.25">
      <c r="A5600" s="10">
        <f t="shared" si="90"/>
        <v>5599</v>
      </c>
      <c r="B5600" s="3" t="s">
        <v>352</v>
      </c>
      <c r="C5600" s="3" t="s">
        <v>102</v>
      </c>
      <c r="D5600" s="5">
        <v>0.26203700000000002</v>
      </c>
      <c r="E5600" s="5">
        <v>0.16778229166666667</v>
      </c>
      <c r="F5600" s="5">
        <v>0.34378199999999998</v>
      </c>
      <c r="G5600" s="5">
        <v>0.54542400000000002</v>
      </c>
      <c r="H5600" s="5">
        <v>0.37901200000000002</v>
      </c>
      <c r="I5600" s="5">
        <v>0.112872</v>
      </c>
      <c r="J5600" s="5">
        <v>0.24682999999999999</v>
      </c>
      <c r="K5600" s="5"/>
      <c r="L5600" s="5">
        <v>0.31633699999999998</v>
      </c>
      <c r="M5600" s="5">
        <v>0.22391</v>
      </c>
      <c r="N5600" s="5">
        <v>0.25001400000000001</v>
      </c>
      <c r="O5600" s="5">
        <v>0.209005</v>
      </c>
      <c r="P5600" s="5">
        <v>0.36995299999999998</v>
      </c>
    </row>
    <row r="5601" spans="1:16" x14ac:dyDescent="0.25">
      <c r="A5601" s="10">
        <f t="shared" si="90"/>
        <v>5600</v>
      </c>
      <c r="B5601" s="3" t="s">
        <v>352</v>
      </c>
      <c r="C5601" s="3" t="s">
        <v>103</v>
      </c>
      <c r="D5601" s="5">
        <v>0.23591899999999999</v>
      </c>
      <c r="E5601" s="5">
        <v>9.4860937499999992E-2</v>
      </c>
      <c r="F5601" s="5">
        <v>0.27124300000000001</v>
      </c>
      <c r="G5601" s="5">
        <v>0.45439499999999999</v>
      </c>
      <c r="H5601" s="5">
        <v>0.37529600000000002</v>
      </c>
      <c r="I5601" s="5">
        <v>0.12417300000000001</v>
      </c>
      <c r="J5601" s="5">
        <v>0.20265900000000001</v>
      </c>
      <c r="K5601" s="5"/>
      <c r="L5601" s="5">
        <v>0.35047600000000001</v>
      </c>
      <c r="M5601" s="5">
        <v>0.238593</v>
      </c>
      <c r="N5601" s="5">
        <v>0.29685699999999998</v>
      </c>
      <c r="O5601" s="5">
        <v>0.21537000000000001</v>
      </c>
      <c r="P5601" s="5">
        <v>0.299292</v>
      </c>
    </row>
    <row r="5602" spans="1:16" x14ac:dyDescent="0.25">
      <c r="A5602" s="10">
        <f t="shared" si="90"/>
        <v>5601</v>
      </c>
      <c r="B5602" s="3" t="s">
        <v>352</v>
      </c>
      <c r="C5602" s="3" t="s">
        <v>104</v>
      </c>
      <c r="D5602" s="5">
        <v>0.17641899999999999</v>
      </c>
      <c r="E5602" s="5">
        <v>0.11196249999999999</v>
      </c>
      <c r="F5602" s="5">
        <v>0.21653500000000001</v>
      </c>
      <c r="G5602" s="5">
        <v>0.371417</v>
      </c>
      <c r="H5602" s="5">
        <v>0.37901800000000002</v>
      </c>
      <c r="I5602" s="5">
        <v>0.14447399999999999</v>
      </c>
      <c r="J5602" s="5">
        <v>0.174619</v>
      </c>
      <c r="K5602" s="5"/>
      <c r="L5602" s="5">
        <v>0.32994400000000002</v>
      </c>
      <c r="M5602" s="5">
        <v>0.228798</v>
      </c>
      <c r="N5602" s="5">
        <v>0.34318500000000002</v>
      </c>
      <c r="O5602" s="5">
        <v>0.22385099999999999</v>
      </c>
      <c r="P5602" s="5">
        <v>0.238647</v>
      </c>
    </row>
    <row r="5603" spans="1:16" x14ac:dyDescent="0.25">
      <c r="A5603" s="10">
        <f t="shared" si="90"/>
        <v>5602</v>
      </c>
      <c r="B5603" s="3" t="s">
        <v>352</v>
      </c>
      <c r="C5603" s="3" t="s">
        <v>105</v>
      </c>
      <c r="D5603" s="5">
        <v>0.111328</v>
      </c>
      <c r="E5603" s="5">
        <v>0.14954218749999998</v>
      </c>
      <c r="F5603" s="5">
        <v>0.17214699999999999</v>
      </c>
      <c r="G5603" s="5">
        <v>0.31904199999999999</v>
      </c>
      <c r="H5603" s="5">
        <v>0.41256399999999999</v>
      </c>
      <c r="I5603" s="5">
        <v>0.125003</v>
      </c>
      <c r="J5603" s="5">
        <v>0.133051</v>
      </c>
      <c r="K5603" s="5"/>
      <c r="L5603" s="5">
        <v>0.26856600000000003</v>
      </c>
      <c r="M5603" s="5">
        <v>0.19794600000000001</v>
      </c>
      <c r="N5603" s="5">
        <v>0.39002900000000001</v>
      </c>
      <c r="O5603" s="5">
        <v>0.228434</v>
      </c>
      <c r="P5603" s="5">
        <v>0.19570799999999999</v>
      </c>
    </row>
    <row r="5604" spans="1:16" x14ac:dyDescent="0.25">
      <c r="A5604" s="10">
        <f t="shared" si="90"/>
        <v>5603</v>
      </c>
      <c r="B5604" s="3" t="s">
        <v>352</v>
      </c>
      <c r="C5604" s="3" t="s">
        <v>106</v>
      </c>
      <c r="D5604" s="5">
        <v>7.3265999999999998E-2</v>
      </c>
      <c r="E5604" s="5">
        <v>0.20783177083333332</v>
      </c>
      <c r="F5604" s="5">
        <v>0.145259</v>
      </c>
      <c r="G5604" s="5">
        <v>0.25048799999999999</v>
      </c>
      <c r="H5604" s="5">
        <v>0.428645</v>
      </c>
      <c r="I5604" s="5">
        <v>0.10842599999999999</v>
      </c>
      <c r="J5604" s="5">
        <v>9.1427999999999995E-2</v>
      </c>
      <c r="K5604" s="5"/>
      <c r="L5604" s="5">
        <v>0.19409199999999999</v>
      </c>
      <c r="M5604" s="5">
        <v>0.18463099999999999</v>
      </c>
      <c r="N5604" s="5">
        <v>0.421568</v>
      </c>
      <c r="O5604" s="5">
        <v>0.24277899999999999</v>
      </c>
      <c r="P5604" s="5">
        <v>0.16711999999999999</v>
      </c>
    </row>
    <row r="5605" spans="1:16" x14ac:dyDescent="0.25">
      <c r="A5605" s="10">
        <f t="shared" si="90"/>
        <v>5604</v>
      </c>
      <c r="B5605" s="3" t="s">
        <v>352</v>
      </c>
      <c r="C5605" s="3" t="s">
        <v>107</v>
      </c>
      <c r="D5605" s="5">
        <v>3.3398999999999998E-2</v>
      </c>
      <c r="E5605" s="5">
        <v>0.16667619791666666</v>
      </c>
      <c r="F5605" s="5">
        <v>0.14094999999999999</v>
      </c>
      <c r="G5605" s="5">
        <v>0.17820800000000001</v>
      </c>
      <c r="H5605" s="5">
        <v>0.43010900000000002</v>
      </c>
      <c r="I5605" s="5">
        <v>0.12234299999999999</v>
      </c>
      <c r="J5605" s="5">
        <v>0.11831999999999999</v>
      </c>
      <c r="K5605" s="5"/>
      <c r="L5605" s="5">
        <v>0.15288199999999999</v>
      </c>
      <c r="M5605" s="5">
        <v>0.18232999999999999</v>
      </c>
      <c r="N5605" s="5">
        <v>0.41109699999999999</v>
      </c>
      <c r="O5605" s="5">
        <v>0.268451</v>
      </c>
      <c r="P5605" s="5">
        <v>0.147171</v>
      </c>
    </row>
    <row r="5606" spans="1:16" x14ac:dyDescent="0.25">
      <c r="A5606" s="10">
        <f t="shared" si="90"/>
        <v>5605</v>
      </c>
      <c r="B5606" s="3" t="s">
        <v>352</v>
      </c>
      <c r="C5606" s="3" t="s">
        <v>108</v>
      </c>
      <c r="D5606" s="5">
        <v>2.4851999999999999E-2</v>
      </c>
      <c r="E5606" s="5">
        <v>0.11309145833333334</v>
      </c>
      <c r="F5606" s="5">
        <v>0.15278900000000001</v>
      </c>
      <c r="G5606" s="5">
        <v>0.106422</v>
      </c>
      <c r="H5606" s="5">
        <v>0.44029499999999999</v>
      </c>
      <c r="I5606" s="5">
        <v>0.13163900000000001</v>
      </c>
      <c r="J5606" s="5">
        <v>0.128021</v>
      </c>
      <c r="K5606" s="5"/>
      <c r="L5606" s="5">
        <v>0.16211300000000001</v>
      </c>
      <c r="M5606" s="5">
        <v>0.18467</v>
      </c>
      <c r="N5606" s="5">
        <v>0.40106700000000001</v>
      </c>
      <c r="O5606" s="5">
        <v>0.23813400000000001</v>
      </c>
      <c r="P5606" s="5">
        <v>0.11913799999999999</v>
      </c>
    </row>
    <row r="5607" spans="1:16" x14ac:dyDescent="0.25">
      <c r="A5607" s="10">
        <f t="shared" si="90"/>
        <v>5606</v>
      </c>
      <c r="B5607" s="3" t="s">
        <v>352</v>
      </c>
      <c r="C5607" s="3" t="s">
        <v>109</v>
      </c>
      <c r="D5607" s="5">
        <v>3.1222E-2</v>
      </c>
      <c r="E5607" s="5">
        <v>0.11598479166666667</v>
      </c>
      <c r="F5607" s="5">
        <v>0.11659799999999999</v>
      </c>
      <c r="G5607" s="5">
        <v>3.0647000000000001E-2</v>
      </c>
      <c r="H5607" s="5">
        <v>0.35967500000000002</v>
      </c>
      <c r="I5607" s="5">
        <v>0.153146</v>
      </c>
      <c r="J5607" s="5">
        <v>0.14438100000000001</v>
      </c>
      <c r="K5607" s="5"/>
      <c r="L5607" s="5">
        <v>0.21981300000000001</v>
      </c>
      <c r="M5607" s="5">
        <v>0.169793</v>
      </c>
      <c r="N5607" s="5">
        <v>0.41462399999999999</v>
      </c>
      <c r="O5607" s="5">
        <v>0.226544</v>
      </c>
      <c r="P5607" s="5">
        <v>9.8598000000000005E-2</v>
      </c>
    </row>
    <row r="5608" spans="1:16" x14ac:dyDescent="0.25">
      <c r="A5608" s="10">
        <f t="shared" si="90"/>
        <v>5607</v>
      </c>
      <c r="B5608" s="3" t="s">
        <v>352</v>
      </c>
      <c r="C5608" s="3" t="s">
        <v>110</v>
      </c>
      <c r="D5608" s="5">
        <v>4.0947999999999998E-2</v>
      </c>
      <c r="E5608" s="5">
        <v>0.11353411458333335</v>
      </c>
      <c r="F5608" s="5">
        <v>9.9183999999999994E-2</v>
      </c>
      <c r="G5608" s="5">
        <v>1.316E-2</v>
      </c>
      <c r="H5608" s="5">
        <v>0.31210500000000002</v>
      </c>
      <c r="I5608" s="5">
        <v>0.20169699999999999</v>
      </c>
      <c r="J5608" s="5">
        <v>0.18107999999999999</v>
      </c>
      <c r="K5608" s="5"/>
      <c r="L5608" s="5">
        <v>0.24859899999999999</v>
      </c>
      <c r="M5608" s="5">
        <v>0.11938500000000001</v>
      </c>
      <c r="N5608" s="5">
        <v>0.44386799999999998</v>
      </c>
      <c r="O5608" s="5">
        <v>0.210202</v>
      </c>
      <c r="P5608" s="5">
        <v>9.0853000000000003E-2</v>
      </c>
    </row>
    <row r="5609" spans="1:16" x14ac:dyDescent="0.25">
      <c r="A5609" s="10">
        <f t="shared" si="90"/>
        <v>5608</v>
      </c>
      <c r="B5609" s="3" t="s">
        <v>352</v>
      </c>
      <c r="C5609" s="3" t="s">
        <v>111</v>
      </c>
      <c r="D5609" s="5">
        <v>4.6639E-2</v>
      </c>
      <c r="E5609" s="5">
        <v>0.20222890624999998</v>
      </c>
      <c r="F5609" s="5">
        <v>0.140843</v>
      </c>
      <c r="G5609" s="5">
        <v>1.4751999999999999E-2</v>
      </c>
      <c r="H5609" s="5">
        <v>0.32385700000000001</v>
      </c>
      <c r="I5609" s="5">
        <v>0.24202699999999999</v>
      </c>
      <c r="J5609" s="5">
        <v>0.20291899999999999</v>
      </c>
      <c r="K5609" s="5"/>
      <c r="L5609" s="5">
        <v>0.25925500000000001</v>
      </c>
      <c r="M5609" s="5">
        <v>0.14501700000000001</v>
      </c>
      <c r="N5609" s="5">
        <v>0.44927</v>
      </c>
      <c r="O5609" s="5">
        <v>0.18581500000000001</v>
      </c>
      <c r="P5609" s="5">
        <v>8.4767999999999996E-2</v>
      </c>
    </row>
    <row r="5610" spans="1:16" x14ac:dyDescent="0.25">
      <c r="A5610" s="10">
        <f t="shared" si="90"/>
        <v>5609</v>
      </c>
      <c r="B5610" s="3" t="s">
        <v>352</v>
      </c>
      <c r="C5610" s="3" t="s">
        <v>112</v>
      </c>
      <c r="D5610" s="5">
        <v>7.2309999999999999E-2</v>
      </c>
      <c r="E5610" s="5">
        <v>0.13705572916666664</v>
      </c>
      <c r="F5610" s="5">
        <v>0.22084400000000001</v>
      </c>
      <c r="G5610" s="5">
        <v>2.3191E-2</v>
      </c>
      <c r="H5610" s="5">
        <v>0.37715199999999999</v>
      </c>
      <c r="I5610" s="5">
        <v>0.28944500000000001</v>
      </c>
      <c r="J5610" s="5">
        <v>0.18776300000000001</v>
      </c>
      <c r="K5610" s="5"/>
      <c r="L5610" s="5">
        <v>0.30988599999999999</v>
      </c>
      <c r="M5610" s="5">
        <v>0.21154999999999999</v>
      </c>
      <c r="N5610" s="5">
        <v>0.42360700000000001</v>
      </c>
      <c r="O5610" s="5">
        <v>0.21345600000000001</v>
      </c>
      <c r="P5610" s="5">
        <v>7.8182000000000001E-2</v>
      </c>
    </row>
    <row r="5611" spans="1:16" x14ac:dyDescent="0.25">
      <c r="A5611" s="10">
        <f t="shared" si="90"/>
        <v>5610</v>
      </c>
      <c r="B5611" s="3" t="s">
        <v>352</v>
      </c>
      <c r="C5611" s="3" t="s">
        <v>113</v>
      </c>
      <c r="D5611" s="5">
        <v>0.114056</v>
      </c>
      <c r="E5611" s="5">
        <v>5.2848229166666663E-2</v>
      </c>
      <c r="F5611" s="5">
        <v>0.30546299999999998</v>
      </c>
      <c r="G5611" s="5">
        <v>3.8404000000000001E-2</v>
      </c>
      <c r="H5611" s="5">
        <v>0.44695400000000002</v>
      </c>
      <c r="I5611" s="5">
        <v>0.30667299999999997</v>
      </c>
      <c r="J5611" s="5">
        <v>0.212342</v>
      </c>
      <c r="K5611" s="5"/>
      <c r="L5611" s="5">
        <v>0.36873800000000001</v>
      </c>
      <c r="M5611" s="5">
        <v>0.28868100000000002</v>
      </c>
      <c r="N5611" s="5">
        <v>0.398289</v>
      </c>
      <c r="O5611" s="5">
        <v>0.216249</v>
      </c>
      <c r="P5611" s="5">
        <v>6.4342999999999997E-2</v>
      </c>
    </row>
    <row r="5612" spans="1:16" x14ac:dyDescent="0.25">
      <c r="A5612" s="10">
        <f t="shared" si="90"/>
        <v>5611</v>
      </c>
      <c r="B5612" s="3" t="s">
        <v>352</v>
      </c>
      <c r="C5612" s="3" t="s">
        <v>114</v>
      </c>
      <c r="D5612" s="5">
        <v>0.132386</v>
      </c>
      <c r="E5612" s="5">
        <v>0</v>
      </c>
      <c r="F5612" s="5">
        <v>0.28483599999999998</v>
      </c>
      <c r="G5612" s="5">
        <v>5.3172999999999998E-2</v>
      </c>
      <c r="H5612" s="5">
        <v>0.52727100000000005</v>
      </c>
      <c r="I5612" s="5">
        <v>0.33916400000000002</v>
      </c>
      <c r="J5612" s="5">
        <v>0.20578199999999999</v>
      </c>
      <c r="K5612" s="5"/>
      <c r="L5612" s="5">
        <v>0.37809799999999999</v>
      </c>
      <c r="M5612" s="5">
        <v>0.31899100000000002</v>
      </c>
      <c r="N5612" s="5">
        <v>0.391129</v>
      </c>
      <c r="O5612" s="5">
        <v>0.18668999999999999</v>
      </c>
      <c r="P5612" s="5">
        <v>4.6123999999999998E-2</v>
      </c>
    </row>
    <row r="5613" spans="1:16" x14ac:dyDescent="0.25">
      <c r="A5613" s="10">
        <f t="shared" si="90"/>
        <v>5612</v>
      </c>
      <c r="B5613" s="3" t="s">
        <v>352</v>
      </c>
      <c r="C5613" s="3" t="s">
        <v>115</v>
      </c>
      <c r="D5613" s="5">
        <v>0.117003</v>
      </c>
      <c r="E5613" s="5">
        <v>0</v>
      </c>
      <c r="F5613" s="5">
        <v>0.21706500000000001</v>
      </c>
      <c r="G5613" s="5">
        <v>5.8423000000000003E-2</v>
      </c>
      <c r="H5613" s="5">
        <v>0.59435199999999999</v>
      </c>
      <c r="I5613" s="5">
        <v>0.3523</v>
      </c>
      <c r="J5613" s="5">
        <v>0.15171299999999999</v>
      </c>
      <c r="K5613" s="5"/>
      <c r="L5613" s="5">
        <v>0.35054000000000002</v>
      </c>
      <c r="M5613" s="5">
        <v>0.31796400000000002</v>
      </c>
      <c r="N5613" s="5">
        <v>0.378996</v>
      </c>
      <c r="O5613" s="5">
        <v>0.15141299999999999</v>
      </c>
      <c r="P5613" s="5">
        <v>4.3872000000000001E-2</v>
      </c>
    </row>
    <row r="5614" spans="1:16" x14ac:dyDescent="0.25">
      <c r="A5614" s="10">
        <f t="shared" si="90"/>
        <v>5613</v>
      </c>
      <c r="B5614" s="3" t="s">
        <v>352</v>
      </c>
      <c r="C5614" s="3" t="s">
        <v>116</v>
      </c>
      <c r="D5614" s="5">
        <v>0.11584700000000001</v>
      </c>
      <c r="E5614" s="5">
        <v>8.7586979166666676E-2</v>
      </c>
      <c r="F5614" s="5">
        <v>0.23691699999999999</v>
      </c>
      <c r="G5614" s="5">
        <v>4.7508000000000002E-2</v>
      </c>
      <c r="H5614" s="5">
        <v>0.63150300000000004</v>
      </c>
      <c r="I5614" s="5">
        <v>0.355771</v>
      </c>
      <c r="J5614" s="5">
        <v>0.149509</v>
      </c>
      <c r="K5614" s="5"/>
      <c r="L5614" s="5">
        <v>0.31201400000000001</v>
      </c>
      <c r="M5614" s="5">
        <v>0.31399100000000002</v>
      </c>
      <c r="N5614" s="5">
        <v>0.374168</v>
      </c>
      <c r="O5614" s="5">
        <v>0.14658599999999999</v>
      </c>
      <c r="P5614" s="5">
        <v>5.0154999999999998E-2</v>
      </c>
    </row>
    <row r="5615" spans="1:16" x14ac:dyDescent="0.25">
      <c r="A5615" s="10">
        <f t="shared" si="90"/>
        <v>5614</v>
      </c>
      <c r="B5615" s="3" t="s">
        <v>352</v>
      </c>
      <c r="C5615" s="3" t="s">
        <v>117</v>
      </c>
      <c r="D5615" s="5">
        <v>0.11540599999999999</v>
      </c>
      <c r="E5615" s="5">
        <v>6.1183750000000002E-2</v>
      </c>
      <c r="F5615" s="5">
        <v>0.26994800000000002</v>
      </c>
      <c r="G5615" s="5">
        <v>4.7786000000000002E-2</v>
      </c>
      <c r="H5615" s="5">
        <v>0.66593899999999995</v>
      </c>
      <c r="I5615" s="5">
        <v>0.36815500000000001</v>
      </c>
      <c r="J5615" s="5">
        <v>0.17966499999999999</v>
      </c>
      <c r="K5615" s="5"/>
      <c r="L5615" s="5">
        <v>0.335588</v>
      </c>
      <c r="M5615" s="5">
        <v>0.31440099999999999</v>
      </c>
      <c r="N5615" s="5">
        <v>0.36982700000000002</v>
      </c>
      <c r="O5615" s="5">
        <v>0.13219</v>
      </c>
      <c r="P5615" s="5">
        <v>7.1011000000000005E-2</v>
      </c>
    </row>
    <row r="5616" spans="1:16" x14ac:dyDescent="0.25">
      <c r="A5616" s="10">
        <f t="shared" si="90"/>
        <v>5615</v>
      </c>
      <c r="B5616" s="3" t="s">
        <v>352</v>
      </c>
      <c r="C5616" s="3" t="s">
        <v>118</v>
      </c>
      <c r="D5616" s="5">
        <v>0.12055</v>
      </c>
      <c r="E5616" s="5">
        <v>3.1650625000000002E-2</v>
      </c>
      <c r="F5616" s="5">
        <v>0.27950799999999998</v>
      </c>
      <c r="G5616" s="5">
        <v>4.8236000000000001E-2</v>
      </c>
      <c r="H5616" s="5">
        <v>0.69759300000000002</v>
      </c>
      <c r="I5616" s="5">
        <v>0.41899199999999998</v>
      </c>
      <c r="J5616" s="5">
        <v>0.23499400000000001</v>
      </c>
      <c r="K5616" s="5"/>
      <c r="L5616" s="5">
        <v>0.33149200000000001</v>
      </c>
      <c r="M5616" s="5">
        <v>0.33849299999999999</v>
      </c>
      <c r="N5616" s="5">
        <v>0.382772</v>
      </c>
      <c r="O5616" s="5">
        <v>0.12879199999999999</v>
      </c>
      <c r="P5616" s="5">
        <v>0.100345</v>
      </c>
    </row>
    <row r="5617" spans="1:16" x14ac:dyDescent="0.25">
      <c r="A5617" s="10">
        <f t="shared" si="90"/>
        <v>5616</v>
      </c>
      <c r="B5617" s="3" t="s">
        <v>353</v>
      </c>
      <c r="C5617" s="3" t="s">
        <v>120</v>
      </c>
      <c r="D5617" s="5">
        <v>0.127551</v>
      </c>
      <c r="E5617" s="5">
        <v>2.858296875E-2</v>
      </c>
      <c r="F5617" s="5">
        <v>0.24932699999999999</v>
      </c>
      <c r="G5617" s="5">
        <v>4.3392E-2</v>
      </c>
      <c r="H5617" s="5">
        <v>0.71604800000000002</v>
      </c>
      <c r="I5617" s="5">
        <v>0.37937700000000002</v>
      </c>
      <c r="J5617" s="5">
        <v>0.329905</v>
      </c>
      <c r="K5617" s="5"/>
      <c r="L5617" s="5">
        <v>0.27793699999999999</v>
      </c>
      <c r="M5617" s="5">
        <v>0.40130300000000002</v>
      </c>
      <c r="N5617" s="5">
        <v>0.35997499999999999</v>
      </c>
      <c r="O5617" s="5">
        <v>9.8267999999999994E-2</v>
      </c>
      <c r="P5617" s="5">
        <v>0.151059</v>
      </c>
    </row>
    <row r="5618" spans="1:16" x14ac:dyDescent="0.25">
      <c r="A5618" s="10">
        <f t="shared" si="90"/>
        <v>5617</v>
      </c>
      <c r="B5618" s="3" t="s">
        <v>353</v>
      </c>
      <c r="C5618" s="3" t="s">
        <v>96</v>
      </c>
      <c r="D5618" s="5">
        <v>0.16084100000000001</v>
      </c>
      <c r="E5618" s="5">
        <v>3.4382343750000002E-2</v>
      </c>
      <c r="F5618" s="5">
        <v>0.304064</v>
      </c>
      <c r="G5618" s="5">
        <v>4.3701999999999998E-2</v>
      </c>
      <c r="H5618" s="5">
        <v>0.75281399999999998</v>
      </c>
      <c r="I5618" s="5">
        <v>0.39584399999999997</v>
      </c>
      <c r="J5618" s="5">
        <v>0.38358500000000001</v>
      </c>
      <c r="K5618" s="5"/>
      <c r="L5618" s="5">
        <v>0.27205200000000002</v>
      </c>
      <c r="M5618" s="5">
        <v>0.497477</v>
      </c>
      <c r="N5618" s="5">
        <v>0.229573</v>
      </c>
      <c r="O5618" s="5">
        <v>7.8973000000000002E-2</v>
      </c>
      <c r="P5618" s="5">
        <v>0.21613599999999999</v>
      </c>
    </row>
    <row r="5619" spans="1:16" x14ac:dyDescent="0.25">
      <c r="A5619" s="10">
        <f t="shared" si="90"/>
        <v>5618</v>
      </c>
      <c r="B5619" s="3" t="s">
        <v>353</v>
      </c>
      <c r="C5619" s="3" t="s">
        <v>97</v>
      </c>
      <c r="D5619" s="5">
        <v>0.15726399999999999</v>
      </c>
      <c r="E5619" s="5">
        <v>8.2681249999999998E-2</v>
      </c>
      <c r="F5619" s="5">
        <v>0.31811299999999998</v>
      </c>
      <c r="G5619" s="5">
        <v>6.4434000000000005E-2</v>
      </c>
      <c r="H5619" s="5">
        <v>0.78930299999999998</v>
      </c>
      <c r="I5619" s="5">
        <v>0.38989299999999999</v>
      </c>
      <c r="J5619" s="5">
        <v>0.46478599999999998</v>
      </c>
      <c r="K5619" s="5"/>
      <c r="L5619" s="5">
        <v>0.27083699999999999</v>
      </c>
      <c r="M5619" s="5">
        <v>0.53095999999999999</v>
      </c>
      <c r="N5619" s="5">
        <v>0.14488699999999999</v>
      </c>
      <c r="O5619" s="5">
        <v>0.12819700000000001</v>
      </c>
      <c r="P5619" s="5">
        <v>0.37234800000000001</v>
      </c>
    </row>
    <row r="5620" spans="1:16" x14ac:dyDescent="0.25">
      <c r="A5620" s="10">
        <f t="shared" si="90"/>
        <v>5619</v>
      </c>
      <c r="B5620" s="3" t="s">
        <v>353</v>
      </c>
      <c r="C5620" s="3" t="s">
        <v>98</v>
      </c>
      <c r="D5620" s="5">
        <v>0.14606</v>
      </c>
      <c r="E5620" s="5">
        <v>0.18756546874999999</v>
      </c>
      <c r="F5620" s="5">
        <v>0.32695299999999999</v>
      </c>
      <c r="G5620" s="5">
        <v>0.111858</v>
      </c>
      <c r="H5620" s="5">
        <v>0.79211699999999996</v>
      </c>
      <c r="I5620" s="5">
        <v>0.33800000000000002</v>
      </c>
      <c r="J5620" s="5">
        <v>0.52234400000000003</v>
      </c>
      <c r="K5620" s="5"/>
      <c r="L5620" s="5">
        <v>0.282078</v>
      </c>
      <c r="M5620" s="5">
        <v>0.55198000000000003</v>
      </c>
      <c r="N5620" s="5">
        <v>0.21388299999999999</v>
      </c>
      <c r="O5620" s="5">
        <v>0.12065099999999999</v>
      </c>
      <c r="P5620" s="5">
        <v>0.53323900000000002</v>
      </c>
    </row>
    <row r="5621" spans="1:16" x14ac:dyDescent="0.25">
      <c r="A5621" s="10">
        <f t="shared" si="90"/>
        <v>5620</v>
      </c>
      <c r="B5621" s="3" t="s">
        <v>353</v>
      </c>
      <c r="C5621" s="3" t="s">
        <v>99</v>
      </c>
      <c r="D5621" s="5">
        <v>0.12812299999999999</v>
      </c>
      <c r="E5621" s="5">
        <v>0.26914791666666665</v>
      </c>
      <c r="F5621" s="5">
        <v>0.30540299999999998</v>
      </c>
      <c r="G5621" s="5">
        <v>0.199355</v>
      </c>
      <c r="H5621" s="5">
        <v>0.782636</v>
      </c>
      <c r="I5621" s="5">
        <v>0.29697299999999999</v>
      </c>
      <c r="J5621" s="5">
        <v>0.44640999999999997</v>
      </c>
      <c r="K5621" s="5"/>
      <c r="L5621" s="5">
        <v>0.23227700000000001</v>
      </c>
      <c r="M5621" s="5">
        <v>0.58025400000000005</v>
      </c>
      <c r="N5621" s="5">
        <v>0.294798</v>
      </c>
      <c r="O5621" s="5">
        <v>0.174844</v>
      </c>
      <c r="P5621" s="5">
        <v>0.50770000000000004</v>
      </c>
    </row>
    <row r="5622" spans="1:16" x14ac:dyDescent="0.25">
      <c r="A5622" s="10">
        <f t="shared" si="90"/>
        <v>5621</v>
      </c>
      <c r="B5622" s="3" t="s">
        <v>353</v>
      </c>
      <c r="C5622" s="3" t="s">
        <v>100</v>
      </c>
      <c r="D5622" s="5">
        <v>0.114066</v>
      </c>
      <c r="E5622" s="5">
        <v>0.2955864583333333</v>
      </c>
      <c r="F5622" s="5">
        <v>0.23888699999999999</v>
      </c>
      <c r="G5622" s="5">
        <v>0.31995099999999999</v>
      </c>
      <c r="H5622" s="5">
        <v>0.76766299999999998</v>
      </c>
      <c r="I5622" s="5">
        <v>0.25751600000000002</v>
      </c>
      <c r="J5622" s="5">
        <v>0.35675400000000002</v>
      </c>
      <c r="K5622" s="5"/>
      <c r="L5622" s="5">
        <v>0.14541100000000001</v>
      </c>
      <c r="M5622" s="5">
        <v>0.57984500000000005</v>
      </c>
      <c r="N5622" s="5">
        <v>0.33007999999999998</v>
      </c>
      <c r="O5622" s="5">
        <v>0.219638</v>
      </c>
      <c r="P5622" s="5">
        <v>0.50703100000000001</v>
      </c>
    </row>
    <row r="5623" spans="1:16" x14ac:dyDescent="0.25">
      <c r="A5623" s="10">
        <f t="shared" si="90"/>
        <v>5622</v>
      </c>
      <c r="B5623" s="3" t="s">
        <v>353</v>
      </c>
      <c r="C5623" s="3" t="s">
        <v>101</v>
      </c>
      <c r="D5623" s="5">
        <v>9.0636999999999995E-2</v>
      </c>
      <c r="E5623" s="5">
        <v>0.34181250000000002</v>
      </c>
      <c r="F5623" s="5">
        <v>0.214253</v>
      </c>
      <c r="G5623" s="5">
        <v>0.40862999999999999</v>
      </c>
      <c r="H5623" s="5">
        <v>0.74494700000000003</v>
      </c>
      <c r="I5623" s="5">
        <v>0.22100700000000001</v>
      </c>
      <c r="J5623" s="5">
        <v>0.33486300000000002</v>
      </c>
      <c r="K5623" s="5"/>
      <c r="L5623" s="5">
        <v>0.119134</v>
      </c>
      <c r="M5623" s="5">
        <v>0.56745400000000001</v>
      </c>
      <c r="N5623" s="5">
        <v>0.29828900000000003</v>
      </c>
      <c r="O5623" s="5">
        <v>0.25109300000000001</v>
      </c>
      <c r="P5623" s="5">
        <v>0.50823200000000002</v>
      </c>
    </row>
    <row r="5624" spans="1:16" x14ac:dyDescent="0.25">
      <c r="A5624" s="10">
        <f t="shared" si="90"/>
        <v>5623</v>
      </c>
      <c r="B5624" s="3" t="s">
        <v>353</v>
      </c>
      <c r="C5624" s="3" t="s">
        <v>102</v>
      </c>
      <c r="D5624" s="5">
        <v>0.103564</v>
      </c>
      <c r="E5624" s="5">
        <v>0.36433281249999999</v>
      </c>
      <c r="F5624" s="5">
        <v>0.207758</v>
      </c>
      <c r="G5624" s="5">
        <v>0.46973900000000002</v>
      </c>
      <c r="H5624" s="5">
        <v>0.72439100000000001</v>
      </c>
      <c r="I5624" s="5">
        <v>0.17482</v>
      </c>
      <c r="J5624" s="5">
        <v>0.32978200000000002</v>
      </c>
      <c r="K5624" s="5"/>
      <c r="L5624" s="5">
        <v>0.103702</v>
      </c>
      <c r="M5624" s="5">
        <v>0.50838300000000003</v>
      </c>
      <c r="N5624" s="5">
        <v>0.25990400000000002</v>
      </c>
      <c r="O5624" s="5">
        <v>0.23324900000000001</v>
      </c>
      <c r="P5624" s="5">
        <v>0.46342100000000003</v>
      </c>
    </row>
    <row r="5625" spans="1:16" x14ac:dyDescent="0.25">
      <c r="A5625" s="10">
        <f t="shared" si="90"/>
        <v>5624</v>
      </c>
      <c r="B5625" s="3" t="s">
        <v>353</v>
      </c>
      <c r="C5625" s="3" t="s">
        <v>103</v>
      </c>
      <c r="D5625" s="5">
        <v>0.19160199999999999</v>
      </c>
      <c r="E5625" s="5">
        <v>0.34006536458333331</v>
      </c>
      <c r="F5625" s="5">
        <v>0.18337000000000001</v>
      </c>
      <c r="G5625" s="5">
        <v>0.519486</v>
      </c>
      <c r="H5625" s="5">
        <v>0.68971499999999997</v>
      </c>
      <c r="I5625" s="5">
        <v>0.13644700000000001</v>
      </c>
      <c r="J5625" s="5">
        <v>0.25950299999999998</v>
      </c>
      <c r="K5625" s="5"/>
      <c r="L5625" s="5">
        <v>0.14906700000000001</v>
      </c>
      <c r="M5625" s="5">
        <v>0.49088599999999999</v>
      </c>
      <c r="N5625" s="5">
        <v>0.30685299999999999</v>
      </c>
      <c r="O5625" s="5">
        <v>0.20227000000000001</v>
      </c>
      <c r="P5625" s="5">
        <v>0.42273100000000002</v>
      </c>
    </row>
    <row r="5626" spans="1:16" x14ac:dyDescent="0.25">
      <c r="A5626" s="10">
        <f t="shared" si="90"/>
        <v>5625</v>
      </c>
      <c r="B5626" s="3" t="s">
        <v>353</v>
      </c>
      <c r="C5626" s="3" t="s">
        <v>104</v>
      </c>
      <c r="D5626" s="5">
        <v>0.308755</v>
      </c>
      <c r="E5626" s="5">
        <v>0.26081718749999999</v>
      </c>
      <c r="F5626" s="5">
        <v>0.173903</v>
      </c>
      <c r="G5626" s="5">
        <v>0.606518</v>
      </c>
      <c r="H5626" s="5">
        <v>0.64598599999999995</v>
      </c>
      <c r="I5626" s="5">
        <v>0.11068699999999999</v>
      </c>
      <c r="J5626" s="5">
        <v>0.178785</v>
      </c>
      <c r="K5626" s="5"/>
      <c r="L5626" s="5">
        <v>0.190994</v>
      </c>
      <c r="M5626" s="5">
        <v>0.48996400000000001</v>
      </c>
      <c r="N5626" s="5">
        <v>0.31572099999999997</v>
      </c>
      <c r="O5626" s="5">
        <v>0.19917599999999999</v>
      </c>
      <c r="P5626" s="5">
        <v>0.39463599999999999</v>
      </c>
    </row>
    <row r="5627" spans="1:16" x14ac:dyDescent="0.25">
      <c r="A5627" s="10">
        <f t="shared" si="90"/>
        <v>5626</v>
      </c>
      <c r="B5627" s="3" t="s">
        <v>353</v>
      </c>
      <c r="C5627" s="3" t="s">
        <v>105</v>
      </c>
      <c r="D5627" s="5">
        <v>0.40718300000000002</v>
      </c>
      <c r="E5627" s="5">
        <v>0.20439687499999998</v>
      </c>
      <c r="F5627" s="5">
        <v>0.17433399999999999</v>
      </c>
      <c r="G5627" s="5">
        <v>0.74325300000000005</v>
      </c>
      <c r="H5627" s="5">
        <v>0.60299000000000003</v>
      </c>
      <c r="I5627" s="5">
        <v>8.8398000000000004E-2</v>
      </c>
      <c r="J5627" s="5">
        <v>0.13678899999999999</v>
      </c>
      <c r="K5627" s="5"/>
      <c r="L5627" s="5">
        <v>0.21157599999999999</v>
      </c>
      <c r="M5627" s="5">
        <v>0.44434800000000002</v>
      </c>
      <c r="N5627" s="5">
        <v>0.29838700000000001</v>
      </c>
      <c r="O5627" s="5">
        <v>0.18379699999999999</v>
      </c>
      <c r="P5627" s="5">
        <v>0.366512</v>
      </c>
    </row>
    <row r="5628" spans="1:16" x14ac:dyDescent="0.25">
      <c r="A5628" s="10">
        <f t="shared" si="90"/>
        <v>5627</v>
      </c>
      <c r="B5628" s="3" t="s">
        <v>353</v>
      </c>
      <c r="C5628" s="3" t="s">
        <v>106</v>
      </c>
      <c r="D5628" s="5">
        <v>0.46464800000000001</v>
      </c>
      <c r="E5628" s="5">
        <v>0.23100833333333332</v>
      </c>
      <c r="F5628" s="5">
        <v>0.16301499999999999</v>
      </c>
      <c r="G5628" s="5">
        <v>0.81148600000000004</v>
      </c>
      <c r="H5628" s="5">
        <v>0.57505700000000004</v>
      </c>
      <c r="I5628" s="5">
        <v>8.4093000000000001E-2</v>
      </c>
      <c r="J5628" s="5">
        <v>8.3579000000000001E-2</v>
      </c>
      <c r="K5628" s="5"/>
      <c r="L5628" s="5">
        <v>0.22917499999999999</v>
      </c>
      <c r="M5628" s="5">
        <v>0.42834800000000001</v>
      </c>
      <c r="N5628" s="5">
        <v>0.322322</v>
      </c>
      <c r="O5628" s="5">
        <v>0.183225</v>
      </c>
      <c r="P5628" s="5">
        <v>0.31779800000000002</v>
      </c>
    </row>
    <row r="5629" spans="1:16" x14ac:dyDescent="0.25">
      <c r="A5629" s="10">
        <f t="shared" si="90"/>
        <v>5628</v>
      </c>
      <c r="B5629" s="3" t="s">
        <v>353</v>
      </c>
      <c r="C5629" s="3" t="s">
        <v>107</v>
      </c>
      <c r="D5629" s="5">
        <v>0.43277100000000002</v>
      </c>
      <c r="E5629" s="5">
        <v>0.1892625</v>
      </c>
      <c r="F5629" s="5">
        <v>0.125914</v>
      </c>
      <c r="G5629" s="5">
        <v>0.75578000000000001</v>
      </c>
      <c r="H5629" s="5">
        <v>0.51561699999999999</v>
      </c>
      <c r="I5629" s="5">
        <v>7.8444E-2</v>
      </c>
      <c r="J5629" s="5">
        <v>5.6446999999999997E-2</v>
      </c>
      <c r="K5629" s="5"/>
      <c r="L5629" s="5">
        <v>0.14946899999999999</v>
      </c>
      <c r="M5629" s="5">
        <v>0.40326400000000001</v>
      </c>
      <c r="N5629" s="5">
        <v>0.32822099999999998</v>
      </c>
      <c r="O5629" s="5">
        <v>0.18661</v>
      </c>
      <c r="P5629" s="5">
        <v>0.27721400000000002</v>
      </c>
    </row>
    <row r="5630" spans="1:16" x14ac:dyDescent="0.25">
      <c r="A5630" s="10">
        <f t="shared" si="90"/>
        <v>5629</v>
      </c>
      <c r="B5630" s="3" t="s">
        <v>353</v>
      </c>
      <c r="C5630" s="3" t="s">
        <v>108</v>
      </c>
      <c r="D5630" s="5">
        <v>0.289377</v>
      </c>
      <c r="E5630" s="5">
        <v>0.17521666666666666</v>
      </c>
      <c r="F5630" s="5">
        <v>0.14524999999999999</v>
      </c>
      <c r="G5630" s="5">
        <v>0.51451899999999995</v>
      </c>
      <c r="H5630" s="5">
        <v>0.48345399999999999</v>
      </c>
      <c r="I5630" s="5">
        <v>5.4772000000000001E-2</v>
      </c>
      <c r="J5630" s="5">
        <v>3.4847000000000003E-2</v>
      </c>
      <c r="K5630" s="5"/>
      <c r="L5630" s="5">
        <v>0.136077</v>
      </c>
      <c r="M5630" s="5">
        <v>0.31282100000000002</v>
      </c>
      <c r="N5630" s="5">
        <v>0.32192399999999999</v>
      </c>
      <c r="O5630" s="5">
        <v>0.17368700000000001</v>
      </c>
      <c r="P5630" s="5">
        <v>0.22617599999999999</v>
      </c>
    </row>
    <row r="5631" spans="1:16" x14ac:dyDescent="0.25">
      <c r="A5631" s="10">
        <f t="shared" si="90"/>
        <v>5630</v>
      </c>
      <c r="B5631" s="3" t="s">
        <v>353</v>
      </c>
      <c r="C5631" s="3" t="s">
        <v>109</v>
      </c>
      <c r="D5631" s="5">
        <v>0.24387</v>
      </c>
      <c r="E5631" s="5">
        <v>0.18025729166666668</v>
      </c>
      <c r="F5631" s="5">
        <v>0.141847</v>
      </c>
      <c r="G5631" s="5">
        <v>0.37314900000000001</v>
      </c>
      <c r="H5631" s="5">
        <v>0.44917400000000002</v>
      </c>
      <c r="I5631" s="5">
        <v>4.3781E-2</v>
      </c>
      <c r="J5631" s="5">
        <v>2.2896E-2</v>
      </c>
      <c r="K5631" s="5"/>
      <c r="L5631" s="5">
        <v>0.15170700000000001</v>
      </c>
      <c r="M5631" s="5">
        <v>0.25042399999999998</v>
      </c>
      <c r="N5631" s="5">
        <v>0.33507999999999999</v>
      </c>
      <c r="O5631" s="5">
        <v>0.16311400000000001</v>
      </c>
      <c r="P5631" s="5">
        <v>0.210813</v>
      </c>
    </row>
    <row r="5632" spans="1:16" x14ac:dyDescent="0.25">
      <c r="A5632" s="10">
        <f t="shared" si="90"/>
        <v>5631</v>
      </c>
      <c r="B5632" s="3" t="s">
        <v>353</v>
      </c>
      <c r="C5632" s="3" t="s">
        <v>110</v>
      </c>
      <c r="D5632" s="5">
        <v>0.28082800000000002</v>
      </c>
      <c r="E5632" s="5">
        <v>0.19384322916666669</v>
      </c>
      <c r="F5632" s="5">
        <v>0.13259599999999999</v>
      </c>
      <c r="G5632" s="5">
        <v>0.406501</v>
      </c>
      <c r="H5632" s="5">
        <v>0.398233</v>
      </c>
      <c r="I5632" s="5">
        <v>4.7510999999999998E-2</v>
      </c>
      <c r="J5632" s="5">
        <v>2.0258999999999999E-2</v>
      </c>
      <c r="K5632" s="5"/>
      <c r="L5632" s="5">
        <v>0.14904500000000001</v>
      </c>
      <c r="M5632" s="5">
        <v>0.210898</v>
      </c>
      <c r="N5632" s="5">
        <v>0.31624799999999997</v>
      </c>
      <c r="O5632" s="5">
        <v>0.13730300000000001</v>
      </c>
      <c r="P5632" s="5">
        <v>0.20075100000000001</v>
      </c>
    </row>
    <row r="5633" spans="1:16" x14ac:dyDescent="0.25">
      <c r="A5633" s="10">
        <f t="shared" si="90"/>
        <v>5632</v>
      </c>
      <c r="B5633" s="3" t="s">
        <v>353</v>
      </c>
      <c r="C5633" s="3" t="s">
        <v>111</v>
      </c>
      <c r="D5633" s="5">
        <v>0.37361699999999998</v>
      </c>
      <c r="E5633" s="5">
        <v>6.3638541666666673E-2</v>
      </c>
      <c r="F5633" s="5">
        <v>0.12790099999999999</v>
      </c>
      <c r="G5633" s="5">
        <v>0.58383099999999999</v>
      </c>
      <c r="H5633" s="5">
        <v>0.32947399999999999</v>
      </c>
      <c r="I5633" s="5">
        <v>5.9650000000000002E-2</v>
      </c>
      <c r="J5633" s="5">
        <v>3.2890000000000003E-2</v>
      </c>
      <c r="K5633" s="5"/>
      <c r="L5633" s="5">
        <v>0.17150099999999999</v>
      </c>
      <c r="M5633" s="5">
        <v>0.229073</v>
      </c>
      <c r="N5633" s="5">
        <v>0.31059700000000001</v>
      </c>
      <c r="O5633" s="5">
        <v>9.6876000000000004E-2</v>
      </c>
      <c r="P5633" s="5">
        <v>0.17479900000000001</v>
      </c>
    </row>
    <row r="5634" spans="1:16" x14ac:dyDescent="0.25">
      <c r="A5634" s="10">
        <f t="shared" si="90"/>
        <v>5633</v>
      </c>
      <c r="B5634" s="3" t="s">
        <v>353</v>
      </c>
      <c r="C5634" s="3" t="s">
        <v>112</v>
      </c>
      <c r="D5634" s="5">
        <v>0.39283099999999999</v>
      </c>
      <c r="E5634" s="5">
        <v>5.4193229166666669E-2</v>
      </c>
      <c r="F5634" s="5">
        <v>0.133246</v>
      </c>
      <c r="G5634" s="5">
        <v>0.68535199999999996</v>
      </c>
      <c r="H5634" s="5">
        <v>0.27337899999999998</v>
      </c>
      <c r="I5634" s="5">
        <v>6.8390999999999993E-2</v>
      </c>
      <c r="J5634" s="5">
        <v>4.5463000000000003E-2</v>
      </c>
      <c r="K5634" s="5"/>
      <c r="L5634" s="5">
        <v>0.16486500000000001</v>
      </c>
      <c r="M5634" s="5">
        <v>0.26755200000000001</v>
      </c>
      <c r="N5634" s="5">
        <v>0.28949599999999998</v>
      </c>
      <c r="O5634" s="5">
        <v>8.0561999999999995E-2</v>
      </c>
      <c r="P5634" s="5">
        <v>0.162136</v>
      </c>
    </row>
    <row r="5635" spans="1:16" x14ac:dyDescent="0.25">
      <c r="A5635" s="10">
        <f t="shared" si="90"/>
        <v>5634</v>
      </c>
      <c r="B5635" s="3" t="s">
        <v>353</v>
      </c>
      <c r="C5635" s="3" t="s">
        <v>113</v>
      </c>
      <c r="D5635" s="5">
        <v>0.40313599999999999</v>
      </c>
      <c r="E5635" s="5">
        <v>1.7252916666666666E-2</v>
      </c>
      <c r="F5635" s="5">
        <v>0.134991</v>
      </c>
      <c r="G5635" s="5">
        <v>0.63875599999999999</v>
      </c>
      <c r="H5635" s="5">
        <v>0.22819500000000001</v>
      </c>
      <c r="I5635" s="5">
        <v>7.8226000000000004E-2</v>
      </c>
      <c r="J5635" s="5">
        <v>5.2326999999999999E-2</v>
      </c>
      <c r="K5635" s="5"/>
      <c r="L5635" s="5">
        <v>0.149565</v>
      </c>
      <c r="M5635" s="5">
        <v>0.35689700000000002</v>
      </c>
      <c r="N5635" s="5">
        <v>0.27107700000000001</v>
      </c>
      <c r="O5635" s="5">
        <v>7.5271000000000005E-2</v>
      </c>
      <c r="P5635" s="5">
        <v>0.124547</v>
      </c>
    </row>
    <row r="5636" spans="1:16" x14ac:dyDescent="0.25">
      <c r="A5636" s="10">
        <f t="shared" ref="A5636:A5699" si="91">A5635+1</f>
        <v>5635</v>
      </c>
      <c r="B5636" s="3" t="s">
        <v>353</v>
      </c>
      <c r="C5636" s="3" t="s">
        <v>114</v>
      </c>
      <c r="D5636" s="5">
        <v>0.44159900000000002</v>
      </c>
      <c r="E5636" s="5">
        <v>0</v>
      </c>
      <c r="F5636" s="5">
        <v>0.14829800000000001</v>
      </c>
      <c r="G5636" s="5">
        <v>0.58352300000000001</v>
      </c>
      <c r="H5636" s="5">
        <v>0.22540199999999999</v>
      </c>
      <c r="I5636" s="5">
        <v>0.130407</v>
      </c>
      <c r="J5636" s="5">
        <v>6.6393999999999995E-2</v>
      </c>
      <c r="K5636" s="5"/>
      <c r="L5636" s="5">
        <v>0.14027600000000001</v>
      </c>
      <c r="M5636" s="5">
        <v>0.43058000000000002</v>
      </c>
      <c r="N5636" s="5">
        <v>0.26955699999999999</v>
      </c>
      <c r="O5636" s="5">
        <v>7.4815999999999994E-2</v>
      </c>
      <c r="P5636" s="5">
        <v>0.11328100000000001</v>
      </c>
    </row>
    <row r="5637" spans="1:16" x14ac:dyDescent="0.25">
      <c r="A5637" s="10">
        <f t="shared" si="91"/>
        <v>5636</v>
      </c>
      <c r="B5637" s="3" t="s">
        <v>353</v>
      </c>
      <c r="C5637" s="3" t="s">
        <v>115</v>
      </c>
      <c r="D5637" s="5">
        <v>0.45882800000000001</v>
      </c>
      <c r="E5637" s="5">
        <v>3.5339166666666665E-2</v>
      </c>
      <c r="F5637" s="5">
        <v>0.150613</v>
      </c>
      <c r="G5637" s="5">
        <v>0.58036500000000002</v>
      </c>
      <c r="H5637" s="5">
        <v>0.216696</v>
      </c>
      <c r="I5637" s="5">
        <v>0.140345</v>
      </c>
      <c r="J5637" s="5">
        <v>6.0928000000000003E-2</v>
      </c>
      <c r="K5637" s="5"/>
      <c r="L5637" s="5">
        <v>0.14990300000000001</v>
      </c>
      <c r="M5637" s="5">
        <v>0.43960700000000003</v>
      </c>
      <c r="N5637" s="5">
        <v>0.28217399999999998</v>
      </c>
      <c r="O5637" s="5">
        <v>8.7335999999999997E-2</v>
      </c>
      <c r="P5637" s="5">
        <v>0.12601699999999999</v>
      </c>
    </row>
    <row r="5638" spans="1:16" x14ac:dyDescent="0.25">
      <c r="A5638" s="10">
        <f t="shared" si="91"/>
        <v>5637</v>
      </c>
      <c r="B5638" s="3" t="s">
        <v>353</v>
      </c>
      <c r="C5638" s="3" t="s">
        <v>116</v>
      </c>
      <c r="D5638" s="5">
        <v>0.473109</v>
      </c>
      <c r="E5638" s="5">
        <v>0.15277708333333334</v>
      </c>
      <c r="F5638" s="5">
        <v>0.14147899999999999</v>
      </c>
      <c r="G5638" s="5">
        <v>0.58110899999999999</v>
      </c>
      <c r="H5638" s="5">
        <v>0.203792</v>
      </c>
      <c r="I5638" s="5">
        <v>0.14271600000000001</v>
      </c>
      <c r="J5638" s="5">
        <v>5.1485000000000003E-2</v>
      </c>
      <c r="K5638" s="5"/>
      <c r="L5638" s="5">
        <v>0.16330900000000001</v>
      </c>
      <c r="M5638" s="5">
        <v>0.44377299999999997</v>
      </c>
      <c r="N5638" s="5">
        <v>0.315863</v>
      </c>
      <c r="O5638" s="5">
        <v>9.1937000000000005E-2</v>
      </c>
      <c r="P5638" s="5">
        <v>0.13802700000000001</v>
      </c>
    </row>
    <row r="5639" spans="1:16" x14ac:dyDescent="0.25">
      <c r="A5639" s="10">
        <f t="shared" si="91"/>
        <v>5638</v>
      </c>
      <c r="B5639" s="3" t="s">
        <v>353</v>
      </c>
      <c r="C5639" s="3" t="s">
        <v>117</v>
      </c>
      <c r="D5639" s="5">
        <v>0.49917299999999998</v>
      </c>
      <c r="E5639" s="5">
        <v>0.22811666666666666</v>
      </c>
      <c r="F5639" s="5">
        <v>0.140876</v>
      </c>
      <c r="G5639" s="5">
        <v>0.580264</v>
      </c>
      <c r="H5639" s="5">
        <v>0.20924400000000001</v>
      </c>
      <c r="I5639" s="5">
        <v>0.15419099999999999</v>
      </c>
      <c r="J5639" s="5">
        <v>6.5240000000000006E-2</v>
      </c>
      <c r="K5639" s="5"/>
      <c r="L5639" s="5">
        <v>0.16902</v>
      </c>
      <c r="M5639" s="5">
        <v>0.47218900000000003</v>
      </c>
      <c r="N5639" s="5">
        <v>0.33114100000000002</v>
      </c>
      <c r="O5639" s="5">
        <v>9.7165000000000001E-2</v>
      </c>
      <c r="P5639" s="5">
        <v>0.155055</v>
      </c>
    </row>
    <row r="5640" spans="1:16" x14ac:dyDescent="0.25">
      <c r="A5640" s="10">
        <f t="shared" si="91"/>
        <v>5639</v>
      </c>
      <c r="B5640" s="3" t="s">
        <v>353</v>
      </c>
      <c r="C5640" s="3" t="s">
        <v>118</v>
      </c>
      <c r="D5640" s="5">
        <v>0.50062499999999999</v>
      </c>
      <c r="E5640" s="5">
        <v>0.19213489583333335</v>
      </c>
      <c r="F5640" s="5">
        <v>0.157835</v>
      </c>
      <c r="G5640" s="5">
        <v>0.54406900000000002</v>
      </c>
      <c r="H5640" s="5">
        <v>0.24723500000000001</v>
      </c>
      <c r="I5640" s="5">
        <v>0.16264400000000001</v>
      </c>
      <c r="J5640" s="5">
        <v>0.12979199999999999</v>
      </c>
      <c r="K5640" s="5"/>
      <c r="L5640" s="5">
        <v>0.18163799999999999</v>
      </c>
      <c r="M5640" s="5">
        <v>0.45949000000000001</v>
      </c>
      <c r="N5640" s="5">
        <v>0.358153</v>
      </c>
      <c r="O5640" s="5">
        <v>8.9954000000000006E-2</v>
      </c>
      <c r="P5640" s="5">
        <v>0.18957099999999999</v>
      </c>
    </row>
    <row r="5641" spans="1:16" x14ac:dyDescent="0.25">
      <c r="A5641" s="10">
        <f t="shared" si="91"/>
        <v>5640</v>
      </c>
      <c r="B5641" s="3" t="s">
        <v>354</v>
      </c>
      <c r="C5641" s="3" t="s">
        <v>120</v>
      </c>
      <c r="D5641" s="5">
        <v>0.53675300000000004</v>
      </c>
      <c r="E5641" s="5">
        <v>0.2209241145833333</v>
      </c>
      <c r="F5641" s="5">
        <v>0.158412</v>
      </c>
      <c r="G5641" s="5">
        <v>0.50766800000000001</v>
      </c>
      <c r="H5641" s="5">
        <v>0.32433699999999999</v>
      </c>
      <c r="I5641" s="5">
        <v>0.21548600000000001</v>
      </c>
      <c r="J5641" s="5">
        <v>0.176234</v>
      </c>
      <c r="K5641" s="5"/>
      <c r="L5641" s="5">
        <v>0.18196000000000001</v>
      </c>
      <c r="M5641" s="5">
        <v>0.49505199999999999</v>
      </c>
      <c r="N5641" s="5">
        <v>0.37283699999999997</v>
      </c>
      <c r="O5641" s="5">
        <v>9.4412999999999997E-2</v>
      </c>
      <c r="P5641" s="5">
        <v>0.22140699999999999</v>
      </c>
    </row>
    <row r="5642" spans="1:16" x14ac:dyDescent="0.25">
      <c r="A5642" s="10">
        <f t="shared" si="91"/>
        <v>5641</v>
      </c>
      <c r="B5642" s="3" t="s">
        <v>354</v>
      </c>
      <c r="C5642" s="3" t="s">
        <v>96</v>
      </c>
      <c r="D5642" s="5">
        <v>0.59725700000000004</v>
      </c>
      <c r="E5642" s="5">
        <v>0.25305166666666667</v>
      </c>
      <c r="F5642" s="5">
        <v>0.17383999999999999</v>
      </c>
      <c r="G5642" s="5">
        <v>0.55279199999999995</v>
      </c>
      <c r="H5642" s="5">
        <v>0.42857400000000001</v>
      </c>
      <c r="I5642" s="5">
        <v>0.27892</v>
      </c>
      <c r="J5642" s="5">
        <v>0.22278600000000001</v>
      </c>
      <c r="K5642" s="5"/>
      <c r="L5642" s="5">
        <v>0.18606</v>
      </c>
      <c r="M5642" s="5">
        <v>0.49718499999999999</v>
      </c>
      <c r="N5642" s="5">
        <v>0.36620799999999998</v>
      </c>
      <c r="O5642" s="5">
        <v>9.8418000000000005E-2</v>
      </c>
      <c r="P5642" s="5">
        <v>0.25049100000000002</v>
      </c>
    </row>
    <row r="5643" spans="1:16" x14ac:dyDescent="0.25">
      <c r="A5643" s="10">
        <f t="shared" si="91"/>
        <v>5642</v>
      </c>
      <c r="B5643" s="3" t="s">
        <v>354</v>
      </c>
      <c r="C5643" s="3" t="s">
        <v>97</v>
      </c>
      <c r="D5643" s="5">
        <v>0.61425300000000005</v>
      </c>
      <c r="E5643" s="5">
        <v>0.20846145833333332</v>
      </c>
      <c r="F5643" s="5">
        <v>0.194691</v>
      </c>
      <c r="G5643" s="5">
        <v>0.62632600000000005</v>
      </c>
      <c r="H5643" s="5">
        <v>0.53086500000000003</v>
      </c>
      <c r="I5643" s="5">
        <v>0.42972399999999999</v>
      </c>
      <c r="J5643" s="5">
        <v>0.30305700000000002</v>
      </c>
      <c r="K5643" s="5"/>
      <c r="L5643" s="5">
        <v>0.18684600000000001</v>
      </c>
      <c r="M5643" s="5">
        <v>0.51239900000000005</v>
      </c>
      <c r="N5643" s="5">
        <v>0.36969999999999997</v>
      </c>
      <c r="O5643" s="5">
        <v>8.5969000000000004E-2</v>
      </c>
      <c r="P5643" s="5">
        <v>0.27398099999999997</v>
      </c>
    </row>
    <row r="5644" spans="1:16" x14ac:dyDescent="0.25">
      <c r="A5644" s="10">
        <f t="shared" si="91"/>
        <v>5643</v>
      </c>
      <c r="B5644" s="3" t="s">
        <v>354</v>
      </c>
      <c r="C5644" s="3" t="s">
        <v>98</v>
      </c>
      <c r="D5644" s="5">
        <v>0.623502</v>
      </c>
      <c r="E5644" s="5">
        <v>0.17619947916666667</v>
      </c>
      <c r="F5644" s="5">
        <v>0.21790999999999999</v>
      </c>
      <c r="G5644" s="5">
        <v>0.66586400000000001</v>
      </c>
      <c r="H5644" s="5">
        <v>0.56589299999999998</v>
      </c>
      <c r="I5644" s="5">
        <v>0.54172799999999999</v>
      </c>
      <c r="J5644" s="5">
        <v>0.37370700000000001</v>
      </c>
      <c r="K5644" s="5"/>
      <c r="L5644" s="5">
        <v>0.175763</v>
      </c>
      <c r="M5644" s="5">
        <v>0.57646699999999995</v>
      </c>
      <c r="N5644" s="5">
        <v>0.36737700000000001</v>
      </c>
      <c r="O5644" s="5">
        <v>9.0648000000000006E-2</v>
      </c>
      <c r="P5644" s="5">
        <v>0.29289500000000002</v>
      </c>
    </row>
    <row r="5645" spans="1:16" x14ac:dyDescent="0.25">
      <c r="A5645" s="10">
        <f t="shared" si="91"/>
        <v>5644</v>
      </c>
      <c r="B5645" s="3" t="s">
        <v>354</v>
      </c>
      <c r="C5645" s="3" t="s">
        <v>99</v>
      </c>
      <c r="D5645" s="5">
        <v>0.64302499999999996</v>
      </c>
      <c r="E5645" s="5">
        <v>0.2145328125</v>
      </c>
      <c r="F5645" s="5">
        <v>0.27414699999999997</v>
      </c>
      <c r="G5645" s="5">
        <v>0.67125000000000001</v>
      </c>
      <c r="H5645" s="5">
        <v>0.53287799999999996</v>
      </c>
      <c r="I5645" s="5">
        <v>0.67367500000000002</v>
      </c>
      <c r="J5645" s="5">
        <v>0.44519399999999998</v>
      </c>
      <c r="K5645" s="5"/>
      <c r="L5645" s="5">
        <v>0.143568</v>
      </c>
      <c r="M5645" s="5">
        <v>0.62935600000000003</v>
      </c>
      <c r="N5645" s="5">
        <v>0.376058</v>
      </c>
      <c r="O5645" s="5">
        <v>0.14527599999999999</v>
      </c>
      <c r="P5645" s="5">
        <v>0.32434299999999999</v>
      </c>
    </row>
    <row r="5646" spans="1:16" x14ac:dyDescent="0.25">
      <c r="A5646" s="10">
        <f t="shared" si="91"/>
        <v>5645</v>
      </c>
      <c r="B5646" s="3" t="s">
        <v>354</v>
      </c>
      <c r="C5646" s="3" t="s">
        <v>100</v>
      </c>
      <c r="D5646" s="5">
        <v>0.63028200000000001</v>
      </c>
      <c r="E5646" s="5">
        <v>0.33203593749999999</v>
      </c>
      <c r="F5646" s="5">
        <v>0.35788599999999998</v>
      </c>
      <c r="G5646" s="5">
        <v>0.64315800000000001</v>
      </c>
      <c r="H5646" s="5">
        <v>0.50236199999999998</v>
      </c>
      <c r="I5646" s="5">
        <v>0.723109</v>
      </c>
      <c r="J5646" s="5">
        <v>0.489898</v>
      </c>
      <c r="K5646" s="5"/>
      <c r="L5646" s="5">
        <v>0.13483800000000001</v>
      </c>
      <c r="M5646" s="5">
        <v>0.57484199999999996</v>
      </c>
      <c r="N5646" s="5">
        <v>0.36401699999999998</v>
      </c>
      <c r="O5646" s="5">
        <v>0.186311</v>
      </c>
      <c r="P5646" s="5">
        <v>0.36160199999999998</v>
      </c>
    </row>
    <row r="5647" spans="1:16" x14ac:dyDescent="0.25">
      <c r="A5647" s="10">
        <f t="shared" si="91"/>
        <v>5646</v>
      </c>
      <c r="B5647" s="3" t="s">
        <v>354</v>
      </c>
      <c r="C5647" s="3" t="s">
        <v>101</v>
      </c>
      <c r="D5647" s="5">
        <v>0.56015099999999995</v>
      </c>
      <c r="E5647" s="5">
        <v>0.26877656249999998</v>
      </c>
      <c r="F5647" s="5">
        <v>0.41446</v>
      </c>
      <c r="G5647" s="5">
        <v>0.60549200000000003</v>
      </c>
      <c r="H5647" s="5">
        <v>0.49006300000000003</v>
      </c>
      <c r="I5647" s="5">
        <v>0.73076200000000002</v>
      </c>
      <c r="J5647" s="5">
        <v>0.45447300000000002</v>
      </c>
      <c r="K5647" s="5"/>
      <c r="L5647" s="5">
        <v>0.120673</v>
      </c>
      <c r="M5647" s="5">
        <v>0.56467100000000003</v>
      </c>
      <c r="N5647" s="5">
        <v>0.431925</v>
      </c>
      <c r="O5647" s="5">
        <v>0.21207400000000001</v>
      </c>
      <c r="P5647" s="5">
        <v>0.39588000000000001</v>
      </c>
    </row>
    <row r="5648" spans="1:16" x14ac:dyDescent="0.25">
      <c r="A5648" s="10">
        <f t="shared" si="91"/>
        <v>5647</v>
      </c>
      <c r="B5648" s="3" t="s">
        <v>354</v>
      </c>
      <c r="C5648" s="3" t="s">
        <v>102</v>
      </c>
      <c r="D5648" s="5">
        <v>0.50431199999999998</v>
      </c>
      <c r="E5648" s="5">
        <v>0.43222604166666667</v>
      </c>
      <c r="F5648" s="5">
        <v>0.40496900000000002</v>
      </c>
      <c r="G5648" s="5">
        <v>0.57463500000000001</v>
      </c>
      <c r="H5648" s="5">
        <v>0.477273</v>
      </c>
      <c r="I5648" s="5">
        <v>0.71730899999999997</v>
      </c>
      <c r="J5648" s="5">
        <v>0.39874599999999999</v>
      </c>
      <c r="K5648" s="5"/>
      <c r="L5648" s="5">
        <v>0.12901899999999999</v>
      </c>
      <c r="M5648" s="5">
        <v>0.598584</v>
      </c>
      <c r="N5648" s="5">
        <v>0.43635400000000002</v>
      </c>
      <c r="O5648" s="5">
        <v>0.24221599999999999</v>
      </c>
      <c r="P5648" s="5">
        <v>0.425622</v>
      </c>
    </row>
    <row r="5649" spans="1:16" x14ac:dyDescent="0.25">
      <c r="A5649" s="10">
        <f t="shared" si="91"/>
        <v>5648</v>
      </c>
      <c r="B5649" s="3" t="s">
        <v>354</v>
      </c>
      <c r="C5649" s="3" t="s">
        <v>103</v>
      </c>
      <c r="D5649" s="5">
        <v>0.43051800000000001</v>
      </c>
      <c r="E5649" s="5">
        <v>0.45368385416666662</v>
      </c>
      <c r="F5649" s="5">
        <v>0.345244</v>
      </c>
      <c r="G5649" s="5">
        <v>0.58842700000000003</v>
      </c>
      <c r="H5649" s="5">
        <v>0.46934799999999999</v>
      </c>
      <c r="I5649" s="5">
        <v>0.70608899999999997</v>
      </c>
      <c r="J5649" s="5">
        <v>0.38553700000000002</v>
      </c>
      <c r="K5649" s="5"/>
      <c r="L5649" s="5">
        <v>0.118532</v>
      </c>
      <c r="M5649" s="5">
        <v>0.57455199999999995</v>
      </c>
      <c r="N5649" s="5">
        <v>0.49240800000000001</v>
      </c>
      <c r="O5649" s="5">
        <v>0.25681500000000002</v>
      </c>
      <c r="P5649" s="5">
        <v>0.438718</v>
      </c>
    </row>
    <row r="5650" spans="1:16" x14ac:dyDescent="0.25">
      <c r="A5650" s="10">
        <f t="shared" si="91"/>
        <v>5649</v>
      </c>
      <c r="B5650" s="3" t="s">
        <v>354</v>
      </c>
      <c r="C5650" s="3" t="s">
        <v>104</v>
      </c>
      <c r="D5650" s="5">
        <v>0.31996599999999997</v>
      </c>
      <c r="E5650" s="5">
        <v>0.35612708333333337</v>
      </c>
      <c r="F5650" s="5">
        <v>0.25883</v>
      </c>
      <c r="G5650" s="5">
        <v>0.500448</v>
      </c>
      <c r="H5650" s="5">
        <v>0.46204200000000001</v>
      </c>
      <c r="I5650" s="5">
        <v>0.68461099999999997</v>
      </c>
      <c r="J5650" s="5">
        <v>0.37907600000000002</v>
      </c>
      <c r="K5650" s="5"/>
      <c r="L5650" s="5">
        <v>8.6000999999999994E-2</v>
      </c>
      <c r="M5650" s="5">
        <v>0.60213399999999995</v>
      </c>
      <c r="N5650" s="5">
        <v>0.46286100000000002</v>
      </c>
      <c r="O5650" s="5">
        <v>0.25905800000000001</v>
      </c>
      <c r="P5650" s="5">
        <v>0.427894</v>
      </c>
    </row>
    <row r="5651" spans="1:16" x14ac:dyDescent="0.25">
      <c r="A5651" s="10">
        <f t="shared" si="91"/>
        <v>5650</v>
      </c>
      <c r="B5651" s="3" t="s">
        <v>354</v>
      </c>
      <c r="C5651" s="3" t="s">
        <v>105</v>
      </c>
      <c r="D5651" s="5">
        <v>0.24080099999999999</v>
      </c>
      <c r="E5651" s="5">
        <v>0.2946098958333333</v>
      </c>
      <c r="F5651" s="5">
        <v>0.21149699999999999</v>
      </c>
      <c r="G5651" s="5">
        <v>0.43077700000000002</v>
      </c>
      <c r="H5651" s="5">
        <v>0.44910099999999997</v>
      </c>
      <c r="I5651" s="5">
        <v>0.65620199999999995</v>
      </c>
      <c r="J5651" s="5">
        <v>0.36661700000000003</v>
      </c>
      <c r="K5651" s="5"/>
      <c r="L5651" s="5">
        <v>9.0390999999999999E-2</v>
      </c>
      <c r="M5651" s="5">
        <v>0.58183799999999997</v>
      </c>
      <c r="N5651" s="5">
        <v>0.47632600000000003</v>
      </c>
      <c r="O5651" s="5">
        <v>0.28483000000000003</v>
      </c>
      <c r="P5651" s="5">
        <v>0.38872600000000002</v>
      </c>
    </row>
    <row r="5652" spans="1:16" x14ac:dyDescent="0.25">
      <c r="A5652" s="10">
        <f t="shared" si="91"/>
        <v>5651</v>
      </c>
      <c r="B5652" s="3" t="s">
        <v>354</v>
      </c>
      <c r="C5652" s="3" t="s">
        <v>106</v>
      </c>
      <c r="D5652" s="5">
        <v>0.187302</v>
      </c>
      <c r="E5652" s="5">
        <v>0.23083166666666668</v>
      </c>
      <c r="F5652" s="5">
        <v>0.18161099999999999</v>
      </c>
      <c r="G5652" s="5">
        <v>0.36952200000000002</v>
      </c>
      <c r="H5652" s="5">
        <v>0.40684199999999998</v>
      </c>
      <c r="I5652" s="5">
        <v>0.58003400000000005</v>
      </c>
      <c r="J5652" s="5">
        <v>0.300813</v>
      </c>
      <c r="K5652" s="5"/>
      <c r="L5652" s="5">
        <v>0.101802</v>
      </c>
      <c r="M5652" s="5">
        <v>0.57300099999999998</v>
      </c>
      <c r="N5652" s="5">
        <v>0.47034399999999998</v>
      </c>
      <c r="O5652" s="5">
        <v>0.29502200000000001</v>
      </c>
      <c r="P5652" s="5">
        <v>0.359346</v>
      </c>
    </row>
    <row r="5653" spans="1:16" x14ac:dyDescent="0.25">
      <c r="A5653" s="10">
        <f t="shared" si="91"/>
        <v>5652</v>
      </c>
      <c r="B5653" s="3" t="s">
        <v>354</v>
      </c>
      <c r="C5653" s="3" t="s">
        <v>107</v>
      </c>
      <c r="D5653" s="5">
        <v>0.15934000000000001</v>
      </c>
      <c r="E5653" s="5">
        <v>0.17870322916666667</v>
      </c>
      <c r="F5653" s="5">
        <v>0.137048</v>
      </c>
      <c r="G5653" s="5">
        <v>0.26963900000000002</v>
      </c>
      <c r="H5653" s="5">
        <v>0.369365</v>
      </c>
      <c r="I5653" s="5">
        <v>0.49181399999999997</v>
      </c>
      <c r="J5653" s="5">
        <v>0.23439499999999999</v>
      </c>
      <c r="K5653" s="5"/>
      <c r="L5653" s="5">
        <v>7.0024000000000003E-2</v>
      </c>
      <c r="M5653" s="5">
        <v>0.53747100000000003</v>
      </c>
      <c r="N5653" s="5">
        <v>0.475545</v>
      </c>
      <c r="O5653" s="5">
        <v>0.28564800000000001</v>
      </c>
      <c r="P5653" s="5">
        <v>0.30603900000000001</v>
      </c>
    </row>
    <row r="5654" spans="1:16" x14ac:dyDescent="0.25">
      <c r="A5654" s="10">
        <f t="shared" si="91"/>
        <v>5653</v>
      </c>
      <c r="B5654" s="3" t="s">
        <v>354</v>
      </c>
      <c r="C5654" s="3" t="s">
        <v>108</v>
      </c>
      <c r="D5654" s="5">
        <v>0.13652700000000001</v>
      </c>
      <c r="E5654" s="5">
        <v>0.10407239583333334</v>
      </c>
      <c r="F5654" s="5">
        <v>9.6266000000000004E-2</v>
      </c>
      <c r="G5654" s="5">
        <v>0.19380800000000001</v>
      </c>
      <c r="H5654" s="5">
        <v>0.32302599999999998</v>
      </c>
      <c r="I5654" s="5">
        <v>0.42446</v>
      </c>
      <c r="J5654" s="5">
        <v>0.186609</v>
      </c>
      <c r="K5654" s="5"/>
      <c r="L5654" s="5">
        <v>6.3111E-2</v>
      </c>
      <c r="M5654" s="5">
        <v>0.43395</v>
      </c>
      <c r="N5654" s="5">
        <v>0.44096200000000002</v>
      </c>
      <c r="O5654" s="5">
        <v>0.273532</v>
      </c>
      <c r="P5654" s="5">
        <v>0.26405200000000001</v>
      </c>
    </row>
    <row r="5655" spans="1:16" x14ac:dyDescent="0.25">
      <c r="A5655" s="10">
        <f t="shared" si="91"/>
        <v>5654</v>
      </c>
      <c r="B5655" s="3" t="s">
        <v>354</v>
      </c>
      <c r="C5655" s="3" t="s">
        <v>109</v>
      </c>
      <c r="D5655" s="5">
        <v>0.144318</v>
      </c>
      <c r="E5655" s="5">
        <v>5.5198437500000003E-2</v>
      </c>
      <c r="F5655" s="5">
        <v>0.102439</v>
      </c>
      <c r="G5655" s="5">
        <v>0.12884499999999999</v>
      </c>
      <c r="H5655" s="5">
        <v>0.28658699999999998</v>
      </c>
      <c r="I5655" s="5">
        <v>0.43207800000000002</v>
      </c>
      <c r="J5655" s="5">
        <v>0.190136</v>
      </c>
      <c r="K5655" s="5"/>
      <c r="L5655" s="5">
        <v>7.2725999999999999E-2</v>
      </c>
      <c r="M5655" s="5">
        <v>0.42368</v>
      </c>
      <c r="N5655" s="5">
        <v>0.43617</v>
      </c>
      <c r="O5655" s="5">
        <v>0.28175499999999998</v>
      </c>
      <c r="P5655" s="5">
        <v>0.237092</v>
      </c>
    </row>
    <row r="5656" spans="1:16" x14ac:dyDescent="0.25">
      <c r="A5656" s="10">
        <f t="shared" si="91"/>
        <v>5655</v>
      </c>
      <c r="B5656" s="3" t="s">
        <v>354</v>
      </c>
      <c r="C5656" s="3" t="s">
        <v>110</v>
      </c>
      <c r="D5656" s="5">
        <v>0.127222</v>
      </c>
      <c r="E5656" s="5">
        <v>2.4146145833333334E-2</v>
      </c>
      <c r="F5656" s="5">
        <v>0.11021499999999999</v>
      </c>
      <c r="G5656" s="5">
        <v>0.10651099999999999</v>
      </c>
      <c r="H5656" s="5">
        <v>0.29506900000000003</v>
      </c>
      <c r="I5656" s="5">
        <v>0.40365800000000002</v>
      </c>
      <c r="J5656" s="5">
        <v>0.205349</v>
      </c>
      <c r="K5656" s="5"/>
      <c r="L5656" s="5">
        <v>8.1935999999999995E-2</v>
      </c>
      <c r="M5656" s="5">
        <v>0.422817</v>
      </c>
      <c r="N5656" s="5">
        <v>0.46715800000000002</v>
      </c>
      <c r="O5656" s="5">
        <v>0.28900700000000001</v>
      </c>
      <c r="P5656" s="5">
        <v>0.23105700000000001</v>
      </c>
    </row>
    <row r="5657" spans="1:16" x14ac:dyDescent="0.25">
      <c r="A5657" s="10">
        <f t="shared" si="91"/>
        <v>5656</v>
      </c>
      <c r="B5657" s="3" t="s">
        <v>354</v>
      </c>
      <c r="C5657" s="3" t="s">
        <v>111</v>
      </c>
      <c r="D5657" s="5">
        <v>0.116373</v>
      </c>
      <c r="E5657" s="5">
        <v>1.3604479166666666E-2</v>
      </c>
      <c r="F5657" s="5">
        <v>0.106007</v>
      </c>
      <c r="G5657" s="5">
        <v>0.10212599999999999</v>
      </c>
      <c r="H5657" s="5">
        <v>0.34525800000000001</v>
      </c>
      <c r="I5657" s="5">
        <v>0.35091899999999998</v>
      </c>
      <c r="J5657" s="5">
        <v>0.20386799999999999</v>
      </c>
      <c r="K5657" s="5"/>
      <c r="L5657" s="5">
        <v>8.5116999999999998E-2</v>
      </c>
      <c r="M5657" s="5">
        <v>0.405443</v>
      </c>
      <c r="N5657" s="5">
        <v>0.49052400000000002</v>
      </c>
      <c r="O5657" s="5">
        <v>0.23036200000000001</v>
      </c>
      <c r="P5657" s="5">
        <v>0.22564699999999999</v>
      </c>
    </row>
    <row r="5658" spans="1:16" x14ac:dyDescent="0.25">
      <c r="A5658" s="10">
        <f t="shared" si="91"/>
        <v>5657</v>
      </c>
      <c r="B5658" s="3" t="s">
        <v>354</v>
      </c>
      <c r="C5658" s="3" t="s">
        <v>112</v>
      </c>
      <c r="D5658" s="5">
        <v>0.110113</v>
      </c>
      <c r="E5658" s="5">
        <v>2.3843072916666666E-2</v>
      </c>
      <c r="F5658" s="5">
        <v>9.4793000000000002E-2</v>
      </c>
      <c r="G5658" s="5">
        <v>0.107109</v>
      </c>
      <c r="H5658" s="5">
        <v>0.41643999999999998</v>
      </c>
      <c r="I5658" s="5">
        <v>0.33729999999999999</v>
      </c>
      <c r="J5658" s="5">
        <v>0.22636899999999999</v>
      </c>
      <c r="K5658" s="5"/>
      <c r="L5658" s="5">
        <v>8.8303000000000006E-2</v>
      </c>
      <c r="M5658" s="5">
        <v>0.41787200000000002</v>
      </c>
      <c r="N5658" s="5">
        <v>0.46159899999999998</v>
      </c>
      <c r="O5658" s="5">
        <v>0.18967600000000001</v>
      </c>
      <c r="P5658" s="5">
        <v>0.220861</v>
      </c>
    </row>
    <row r="5659" spans="1:16" x14ac:dyDescent="0.25">
      <c r="A5659" s="10">
        <f t="shared" si="91"/>
        <v>5658</v>
      </c>
      <c r="B5659" s="3" t="s">
        <v>354</v>
      </c>
      <c r="C5659" s="3" t="s">
        <v>113</v>
      </c>
      <c r="D5659" s="5">
        <v>0.11194900000000001</v>
      </c>
      <c r="E5659" s="5">
        <v>8.7541250000000001E-2</v>
      </c>
      <c r="F5659" s="5">
        <v>9.4134999999999996E-2</v>
      </c>
      <c r="G5659" s="5">
        <v>0.129193</v>
      </c>
      <c r="H5659" s="5">
        <v>0.47498400000000002</v>
      </c>
      <c r="I5659" s="5">
        <v>0.31314199999999998</v>
      </c>
      <c r="J5659" s="5">
        <v>0.25559500000000002</v>
      </c>
      <c r="K5659" s="5"/>
      <c r="L5659" s="5">
        <v>8.2265000000000005E-2</v>
      </c>
      <c r="M5659" s="5">
        <v>0.43728600000000001</v>
      </c>
      <c r="N5659" s="5">
        <v>0.43612200000000001</v>
      </c>
      <c r="O5659" s="5">
        <v>0.17186299999999999</v>
      </c>
      <c r="P5659" s="5">
        <v>0.19852600000000001</v>
      </c>
    </row>
    <row r="5660" spans="1:16" x14ac:dyDescent="0.25">
      <c r="A5660" s="10">
        <f t="shared" si="91"/>
        <v>5659</v>
      </c>
      <c r="B5660" s="3" t="s">
        <v>354</v>
      </c>
      <c r="C5660" s="3" t="s">
        <v>114</v>
      </c>
      <c r="D5660" s="5">
        <v>0.110565</v>
      </c>
      <c r="E5660" s="5">
        <v>0.11966578125000001</v>
      </c>
      <c r="F5660" s="5">
        <v>9.5363000000000003E-2</v>
      </c>
      <c r="G5660" s="5">
        <v>0.14557999999999999</v>
      </c>
      <c r="H5660" s="5">
        <v>0.54794500000000002</v>
      </c>
      <c r="I5660" s="5">
        <v>0.26184200000000002</v>
      </c>
      <c r="J5660" s="5">
        <v>0.22384000000000001</v>
      </c>
      <c r="K5660" s="5"/>
      <c r="L5660" s="5">
        <v>0.108954</v>
      </c>
      <c r="M5660" s="5">
        <v>0.45337</v>
      </c>
      <c r="N5660" s="5">
        <v>0.48747800000000002</v>
      </c>
      <c r="O5660" s="5">
        <v>0.16313</v>
      </c>
      <c r="P5660" s="5">
        <v>0.20016700000000001</v>
      </c>
    </row>
    <row r="5661" spans="1:16" x14ac:dyDescent="0.25">
      <c r="A5661" s="10">
        <f t="shared" si="91"/>
        <v>5660</v>
      </c>
      <c r="B5661" s="3" t="s">
        <v>354</v>
      </c>
      <c r="C5661" s="3" t="s">
        <v>115</v>
      </c>
      <c r="D5661" s="5">
        <v>0.10427</v>
      </c>
      <c r="E5661" s="5">
        <v>0.18124791666666668</v>
      </c>
      <c r="F5661" s="5">
        <v>0.105125</v>
      </c>
      <c r="G5661" s="5">
        <v>0.18378900000000001</v>
      </c>
      <c r="H5661" s="5">
        <v>0.61560000000000004</v>
      </c>
      <c r="I5661" s="5">
        <v>0.23044600000000001</v>
      </c>
      <c r="J5661" s="5">
        <v>0.21615699999999999</v>
      </c>
      <c r="K5661" s="5"/>
      <c r="L5661" s="5">
        <v>0.117025</v>
      </c>
      <c r="M5661" s="5">
        <v>0.48415200000000003</v>
      </c>
      <c r="N5661" s="5">
        <v>0.53778099999999995</v>
      </c>
      <c r="O5661" s="5">
        <v>0.179503</v>
      </c>
      <c r="P5661" s="5">
        <v>0.22440099999999999</v>
      </c>
    </row>
    <row r="5662" spans="1:16" x14ac:dyDescent="0.25">
      <c r="A5662" s="10">
        <f t="shared" si="91"/>
        <v>5661</v>
      </c>
      <c r="B5662" s="3" t="s">
        <v>354</v>
      </c>
      <c r="C5662" s="3" t="s">
        <v>116</v>
      </c>
      <c r="D5662" s="5">
        <v>0.114245</v>
      </c>
      <c r="E5662" s="5">
        <v>0.28138124999999997</v>
      </c>
      <c r="F5662" s="5">
        <v>0.130604</v>
      </c>
      <c r="G5662" s="5">
        <v>0.19684599999999999</v>
      </c>
      <c r="H5662" s="5">
        <v>0.63705100000000003</v>
      </c>
      <c r="I5662" s="5">
        <v>0.19392400000000001</v>
      </c>
      <c r="J5662" s="5">
        <v>0.25910100000000003</v>
      </c>
      <c r="K5662" s="5"/>
      <c r="L5662" s="5">
        <v>0.12225</v>
      </c>
      <c r="M5662" s="5">
        <v>0.54711900000000002</v>
      </c>
      <c r="N5662" s="5">
        <v>0.54507700000000003</v>
      </c>
      <c r="O5662" s="5">
        <v>0.189776</v>
      </c>
      <c r="P5662" s="5">
        <v>0.26519199999999998</v>
      </c>
    </row>
    <row r="5663" spans="1:16" x14ac:dyDescent="0.25">
      <c r="A5663" s="10">
        <f t="shared" si="91"/>
        <v>5662</v>
      </c>
      <c r="B5663" s="3" t="s">
        <v>354</v>
      </c>
      <c r="C5663" s="3" t="s">
        <v>117</v>
      </c>
      <c r="D5663" s="5">
        <v>0.135517</v>
      </c>
      <c r="E5663" s="5">
        <v>0.3388909895833333</v>
      </c>
      <c r="F5663" s="5">
        <v>0.16823399999999999</v>
      </c>
      <c r="G5663" s="5">
        <v>0.20002300000000001</v>
      </c>
      <c r="H5663" s="5">
        <v>0.60126199999999996</v>
      </c>
      <c r="I5663" s="5">
        <v>0.20274200000000001</v>
      </c>
      <c r="J5663" s="5">
        <v>0.327679</v>
      </c>
      <c r="K5663" s="5"/>
      <c r="L5663" s="5">
        <v>0.132969</v>
      </c>
      <c r="M5663" s="5">
        <v>0.57362500000000005</v>
      </c>
      <c r="N5663" s="5">
        <v>0.56446200000000002</v>
      </c>
      <c r="O5663" s="5">
        <v>0.193796</v>
      </c>
      <c r="P5663" s="5">
        <v>0.32719599999999999</v>
      </c>
    </row>
    <row r="5664" spans="1:16" x14ac:dyDescent="0.25">
      <c r="A5664" s="10">
        <f t="shared" si="91"/>
        <v>5663</v>
      </c>
      <c r="B5664" s="3" t="s">
        <v>354</v>
      </c>
      <c r="C5664" s="3" t="s">
        <v>118</v>
      </c>
      <c r="D5664" s="5">
        <v>0.16986799999999999</v>
      </c>
      <c r="E5664" s="5">
        <v>0.34004776041666668</v>
      </c>
      <c r="F5664" s="5">
        <v>0.22240299999999999</v>
      </c>
      <c r="G5664" s="5">
        <v>0.222187</v>
      </c>
      <c r="H5664" s="5">
        <v>0.58526</v>
      </c>
      <c r="I5664" s="5">
        <v>0.20552400000000001</v>
      </c>
      <c r="J5664" s="5">
        <v>0.417846</v>
      </c>
      <c r="K5664" s="5"/>
      <c r="L5664" s="5">
        <v>0.12656700000000001</v>
      </c>
      <c r="M5664" s="5">
        <v>0.56535800000000003</v>
      </c>
      <c r="N5664" s="5">
        <v>0.57284100000000004</v>
      </c>
      <c r="O5664" s="5">
        <v>0.21883</v>
      </c>
      <c r="P5664" s="5">
        <v>0.38922899999999999</v>
      </c>
    </row>
    <row r="5665" spans="1:16" x14ac:dyDescent="0.25">
      <c r="A5665" s="10">
        <f t="shared" si="91"/>
        <v>5664</v>
      </c>
      <c r="B5665" s="3" t="s">
        <v>355</v>
      </c>
      <c r="C5665" s="3" t="s">
        <v>120</v>
      </c>
      <c r="D5665" s="5">
        <v>0.200878</v>
      </c>
      <c r="E5665" s="5">
        <v>0.32168390624999998</v>
      </c>
      <c r="F5665" s="5">
        <v>0.237487</v>
      </c>
      <c r="G5665" s="5">
        <v>0.28612500000000002</v>
      </c>
      <c r="H5665" s="5">
        <v>0.60679400000000006</v>
      </c>
      <c r="I5665" s="5">
        <v>0.22459000000000001</v>
      </c>
      <c r="J5665" s="5">
        <v>0.42170200000000002</v>
      </c>
      <c r="K5665" s="5"/>
      <c r="L5665" s="5">
        <v>7.5203999999999993E-2</v>
      </c>
      <c r="M5665" s="5">
        <v>0.60184099999999996</v>
      </c>
      <c r="N5665" s="5">
        <v>0.54596599999999995</v>
      </c>
      <c r="O5665" s="5">
        <v>0.26523400000000003</v>
      </c>
      <c r="P5665" s="5">
        <v>0.38328000000000001</v>
      </c>
    </row>
    <row r="5666" spans="1:16" x14ac:dyDescent="0.25">
      <c r="A5666" s="10">
        <f t="shared" si="91"/>
        <v>5665</v>
      </c>
      <c r="B5666" s="3" t="s">
        <v>355</v>
      </c>
      <c r="C5666" s="3" t="s">
        <v>96</v>
      </c>
      <c r="D5666" s="5">
        <v>0.227438</v>
      </c>
      <c r="E5666" s="5">
        <v>0.28687552083333334</v>
      </c>
      <c r="F5666" s="5">
        <v>0.23314599999999999</v>
      </c>
      <c r="G5666" s="5">
        <v>0.32459700000000002</v>
      </c>
      <c r="H5666" s="5">
        <v>0.67936200000000002</v>
      </c>
      <c r="I5666" s="5">
        <v>0.21573100000000001</v>
      </c>
      <c r="J5666" s="5">
        <v>0.42116999999999999</v>
      </c>
      <c r="K5666" s="5"/>
      <c r="L5666" s="5">
        <v>5.2212000000000001E-2</v>
      </c>
      <c r="M5666" s="5">
        <v>0.62938300000000003</v>
      </c>
      <c r="N5666" s="5">
        <v>0.54804699999999995</v>
      </c>
      <c r="O5666" s="5">
        <v>0.26640000000000003</v>
      </c>
      <c r="P5666" s="5">
        <v>0.404111</v>
      </c>
    </row>
    <row r="5667" spans="1:16" x14ac:dyDescent="0.25">
      <c r="A5667" s="10">
        <f t="shared" si="91"/>
        <v>5666</v>
      </c>
      <c r="B5667" s="3" t="s">
        <v>355</v>
      </c>
      <c r="C5667" s="3" t="s">
        <v>97</v>
      </c>
      <c r="D5667" s="5">
        <v>0.271866</v>
      </c>
      <c r="E5667" s="5">
        <v>0.27143854166666664</v>
      </c>
      <c r="F5667" s="5">
        <v>0.23886499999999999</v>
      </c>
      <c r="G5667" s="5">
        <v>0.42505199999999999</v>
      </c>
      <c r="H5667" s="5">
        <v>0.68898800000000004</v>
      </c>
      <c r="I5667" s="5">
        <v>0.22169</v>
      </c>
      <c r="J5667" s="5">
        <v>0.48667700000000003</v>
      </c>
      <c r="K5667" s="5"/>
      <c r="L5667" s="5">
        <v>7.0985000000000006E-2</v>
      </c>
      <c r="M5667" s="5">
        <v>0.66944599999999999</v>
      </c>
      <c r="N5667" s="5">
        <v>0.52963400000000005</v>
      </c>
      <c r="O5667" s="5">
        <v>0.25803500000000001</v>
      </c>
      <c r="P5667" s="5">
        <v>0.43492999999999998</v>
      </c>
    </row>
    <row r="5668" spans="1:16" x14ac:dyDescent="0.25">
      <c r="A5668" s="10">
        <f t="shared" si="91"/>
        <v>5667</v>
      </c>
      <c r="B5668" s="3" t="s">
        <v>355</v>
      </c>
      <c r="C5668" s="3" t="s">
        <v>98</v>
      </c>
      <c r="D5668" s="5">
        <v>0.28722199999999998</v>
      </c>
      <c r="E5668" s="5">
        <v>0.25467447916666669</v>
      </c>
      <c r="F5668" s="5">
        <v>0.22339999999999999</v>
      </c>
      <c r="G5668" s="5">
        <v>0.51397999999999999</v>
      </c>
      <c r="H5668" s="5">
        <v>0.66094900000000001</v>
      </c>
      <c r="I5668" s="5">
        <v>0.19969200000000001</v>
      </c>
      <c r="J5668" s="5">
        <v>0.49524299999999999</v>
      </c>
      <c r="K5668" s="5"/>
      <c r="L5668" s="5">
        <v>7.7323000000000003E-2</v>
      </c>
      <c r="M5668" s="5">
        <v>0.72740199999999999</v>
      </c>
      <c r="N5668" s="5">
        <v>0.49799599999999999</v>
      </c>
      <c r="O5668" s="5">
        <v>0.32408900000000002</v>
      </c>
      <c r="P5668" s="5">
        <v>0.46787299999999998</v>
      </c>
    </row>
    <row r="5669" spans="1:16" x14ac:dyDescent="0.25">
      <c r="A5669" s="10">
        <f t="shared" si="91"/>
        <v>5668</v>
      </c>
      <c r="B5669" s="3" t="s">
        <v>355</v>
      </c>
      <c r="C5669" s="3" t="s">
        <v>99</v>
      </c>
      <c r="D5669" s="5">
        <v>0.318191</v>
      </c>
      <c r="E5669" s="5">
        <v>0.29430364583333335</v>
      </c>
      <c r="F5669" s="5">
        <v>0.21306600000000001</v>
      </c>
      <c r="G5669" s="5">
        <v>0.56935800000000003</v>
      </c>
      <c r="H5669" s="5">
        <v>0.60341299999999998</v>
      </c>
      <c r="I5669" s="5">
        <v>0.23402600000000001</v>
      </c>
      <c r="J5669" s="5">
        <v>0.486093</v>
      </c>
      <c r="K5669" s="5"/>
      <c r="L5669" s="5">
        <v>9.7570000000000004E-2</v>
      </c>
      <c r="M5669" s="5">
        <v>0.74541000000000002</v>
      </c>
      <c r="N5669" s="5">
        <v>0.45714399999999999</v>
      </c>
      <c r="O5669" s="5">
        <v>0.34945199999999998</v>
      </c>
      <c r="P5669" s="5">
        <v>0.491589</v>
      </c>
    </row>
    <row r="5670" spans="1:16" x14ac:dyDescent="0.25">
      <c r="A5670" s="10">
        <f t="shared" si="91"/>
        <v>5669</v>
      </c>
      <c r="B5670" s="3" t="s">
        <v>355</v>
      </c>
      <c r="C5670" s="3" t="s">
        <v>100</v>
      </c>
      <c r="D5670" s="5">
        <v>0.39134799999999997</v>
      </c>
      <c r="E5670" s="5">
        <v>0.37487812500000006</v>
      </c>
      <c r="F5670" s="5">
        <v>0.210039</v>
      </c>
      <c r="G5670" s="5">
        <v>0.552373</v>
      </c>
      <c r="H5670" s="5">
        <v>0.55626699999999996</v>
      </c>
      <c r="I5670" s="5">
        <v>0.25554399999999999</v>
      </c>
      <c r="J5670" s="5">
        <v>0.48035800000000001</v>
      </c>
      <c r="K5670" s="5"/>
      <c r="L5670" s="5">
        <v>9.6567E-2</v>
      </c>
      <c r="M5670" s="5">
        <v>0.73317500000000002</v>
      </c>
      <c r="N5670" s="5">
        <v>0.42079499999999997</v>
      </c>
      <c r="O5670" s="5">
        <v>0.355626</v>
      </c>
      <c r="P5670" s="5">
        <v>0.51569200000000004</v>
      </c>
    </row>
    <row r="5671" spans="1:16" x14ac:dyDescent="0.25">
      <c r="A5671" s="10">
        <f t="shared" si="91"/>
        <v>5670</v>
      </c>
      <c r="B5671" s="3" t="s">
        <v>355</v>
      </c>
      <c r="C5671" s="3" t="s">
        <v>101</v>
      </c>
      <c r="D5671" s="5">
        <v>0.42391099999999998</v>
      </c>
      <c r="E5671" s="5">
        <v>0.29657135416666669</v>
      </c>
      <c r="F5671" s="5">
        <v>0.19848299999999999</v>
      </c>
      <c r="G5671" s="5">
        <v>0.60358199999999995</v>
      </c>
      <c r="H5671" s="5">
        <v>0.51772600000000002</v>
      </c>
      <c r="I5671" s="5">
        <v>0.26778800000000003</v>
      </c>
      <c r="J5671" s="5">
        <v>0.47877999999999998</v>
      </c>
      <c r="K5671" s="5"/>
      <c r="L5671" s="5">
        <v>9.2261999999999997E-2</v>
      </c>
      <c r="M5671" s="5">
        <v>0.72589000000000004</v>
      </c>
      <c r="N5671" s="5">
        <v>0.41057700000000003</v>
      </c>
      <c r="O5671" s="5">
        <v>0.35447699999999999</v>
      </c>
      <c r="P5671" s="5">
        <v>0.50660000000000005</v>
      </c>
    </row>
    <row r="5672" spans="1:16" x14ac:dyDescent="0.25">
      <c r="A5672" s="10">
        <f t="shared" si="91"/>
        <v>5671</v>
      </c>
      <c r="B5672" s="3" t="s">
        <v>355</v>
      </c>
      <c r="C5672" s="3" t="s">
        <v>102</v>
      </c>
      <c r="D5672" s="5">
        <v>0.34839799999999999</v>
      </c>
      <c r="E5672" s="5">
        <v>0.19015546875</v>
      </c>
      <c r="F5672" s="5">
        <v>0.167297</v>
      </c>
      <c r="G5672" s="5">
        <v>0.61785299999999999</v>
      </c>
      <c r="H5672" s="5">
        <v>0.48663699999999999</v>
      </c>
      <c r="I5672" s="5">
        <v>0.26488099999999998</v>
      </c>
      <c r="J5672" s="5">
        <v>0.44781500000000002</v>
      </c>
      <c r="K5672" s="5"/>
      <c r="L5672" s="5">
        <v>7.4656E-2</v>
      </c>
      <c r="M5672" s="5">
        <v>0.68690600000000002</v>
      </c>
      <c r="N5672" s="5">
        <v>0.40693299999999999</v>
      </c>
      <c r="O5672" s="5">
        <v>0.34394799999999998</v>
      </c>
      <c r="P5672" s="5">
        <v>0.49053799999999997</v>
      </c>
    </row>
    <row r="5673" spans="1:16" x14ac:dyDescent="0.25">
      <c r="A5673" s="10">
        <f t="shared" si="91"/>
        <v>5672</v>
      </c>
      <c r="B5673" s="3" t="s">
        <v>355</v>
      </c>
      <c r="C5673" s="3" t="s">
        <v>103</v>
      </c>
      <c r="D5673" s="5">
        <v>0.337507</v>
      </c>
      <c r="E5673" s="5">
        <v>0.18518947916666667</v>
      </c>
      <c r="F5673" s="5">
        <v>0.14888299999999999</v>
      </c>
      <c r="G5673" s="5">
        <v>0.554419</v>
      </c>
      <c r="H5673" s="5">
        <v>0.45047799999999999</v>
      </c>
      <c r="I5673" s="5">
        <v>0.26497100000000001</v>
      </c>
      <c r="J5673" s="5">
        <v>0.37239699999999998</v>
      </c>
      <c r="K5673" s="5"/>
      <c r="L5673" s="5">
        <v>6.8160999999999999E-2</v>
      </c>
      <c r="M5673" s="5">
        <v>0.66101100000000002</v>
      </c>
      <c r="N5673" s="5">
        <v>0.40651199999999998</v>
      </c>
      <c r="O5673" s="5">
        <v>0.32504100000000002</v>
      </c>
      <c r="P5673" s="5">
        <v>0.48218699999999998</v>
      </c>
    </row>
    <row r="5674" spans="1:16" x14ac:dyDescent="0.25">
      <c r="A5674" s="10">
        <f t="shared" si="91"/>
        <v>5673</v>
      </c>
      <c r="B5674" s="3" t="s">
        <v>355</v>
      </c>
      <c r="C5674" s="3" t="s">
        <v>104</v>
      </c>
      <c r="D5674" s="5">
        <v>0.35074100000000002</v>
      </c>
      <c r="E5674" s="5">
        <v>0.10044093749999999</v>
      </c>
      <c r="F5674" s="5">
        <v>0.169682</v>
      </c>
      <c r="G5674" s="5">
        <v>0.57600700000000005</v>
      </c>
      <c r="H5674" s="5">
        <v>0.44392300000000001</v>
      </c>
      <c r="I5674" s="5">
        <v>0.27095000000000002</v>
      </c>
      <c r="J5674" s="5">
        <v>0.299626</v>
      </c>
      <c r="K5674" s="5"/>
      <c r="L5674" s="5">
        <v>6.0498000000000003E-2</v>
      </c>
      <c r="M5674" s="5">
        <v>0.62404099999999996</v>
      </c>
      <c r="N5674" s="5">
        <v>0.38732800000000001</v>
      </c>
      <c r="O5674" s="5">
        <v>0.28456300000000001</v>
      </c>
      <c r="P5674" s="5">
        <v>0.455509</v>
      </c>
    </row>
    <row r="5675" spans="1:16" x14ac:dyDescent="0.25">
      <c r="A5675" s="10">
        <f t="shared" si="91"/>
        <v>5674</v>
      </c>
      <c r="B5675" s="3" t="s">
        <v>355</v>
      </c>
      <c r="C5675" s="3" t="s">
        <v>105</v>
      </c>
      <c r="D5675" s="5">
        <v>0.34838400000000003</v>
      </c>
      <c r="E5675" s="5">
        <v>8.3495833333333339E-2</v>
      </c>
      <c r="F5675" s="5">
        <v>0.19117400000000001</v>
      </c>
      <c r="G5675" s="5">
        <v>0.63006200000000001</v>
      </c>
      <c r="H5675" s="5">
        <v>0.43972800000000001</v>
      </c>
      <c r="I5675" s="5">
        <v>0.32821699999999998</v>
      </c>
      <c r="J5675" s="5">
        <v>0.30298399999999998</v>
      </c>
      <c r="K5675" s="5"/>
      <c r="L5675" s="5">
        <v>5.8583999999999997E-2</v>
      </c>
      <c r="M5675" s="5">
        <v>0.57126500000000002</v>
      </c>
      <c r="N5675" s="5">
        <v>0.36435299999999998</v>
      </c>
      <c r="O5675" s="5">
        <v>0.27483800000000003</v>
      </c>
      <c r="P5675" s="5">
        <v>0.44976500000000003</v>
      </c>
    </row>
    <row r="5676" spans="1:16" x14ac:dyDescent="0.25">
      <c r="A5676" s="10">
        <f t="shared" si="91"/>
        <v>5675</v>
      </c>
      <c r="B5676" s="3" t="s">
        <v>355</v>
      </c>
      <c r="C5676" s="3" t="s">
        <v>106</v>
      </c>
      <c r="D5676" s="5">
        <v>0.33072600000000002</v>
      </c>
      <c r="E5676" s="5">
        <v>7.1926562499999999E-2</v>
      </c>
      <c r="F5676" s="5">
        <v>0.17869499999999999</v>
      </c>
      <c r="G5676" s="5">
        <v>0.57999500000000004</v>
      </c>
      <c r="H5676" s="5">
        <v>0.40246500000000002</v>
      </c>
      <c r="I5676" s="5">
        <v>0.338563</v>
      </c>
      <c r="J5676" s="5">
        <v>0.23326</v>
      </c>
      <c r="K5676" s="5"/>
      <c r="L5676" s="5">
        <v>5.8402999999999997E-2</v>
      </c>
      <c r="M5676" s="5">
        <v>0.52681699999999998</v>
      </c>
      <c r="N5676" s="5">
        <v>0.34770200000000001</v>
      </c>
      <c r="O5676" s="5">
        <v>0.25319999999999998</v>
      </c>
      <c r="P5676" s="5">
        <v>0.42810399999999998</v>
      </c>
    </row>
    <row r="5677" spans="1:16" x14ac:dyDescent="0.25">
      <c r="A5677" s="10">
        <f t="shared" si="91"/>
        <v>5676</v>
      </c>
      <c r="B5677" s="3" t="s">
        <v>355</v>
      </c>
      <c r="C5677" s="3" t="s">
        <v>107</v>
      </c>
      <c r="D5677" s="5">
        <v>0.21584800000000001</v>
      </c>
      <c r="E5677" s="5">
        <v>7.10984375E-2</v>
      </c>
      <c r="F5677" s="5">
        <v>0.10859000000000001</v>
      </c>
      <c r="G5677" s="5">
        <v>0.50692700000000002</v>
      </c>
      <c r="H5677" s="5">
        <v>0.31750099999999998</v>
      </c>
      <c r="I5677" s="5">
        <v>0.224051</v>
      </c>
      <c r="J5677" s="5">
        <v>0.120764</v>
      </c>
      <c r="K5677" s="5"/>
      <c r="L5677" s="5">
        <v>6.1245000000000001E-2</v>
      </c>
      <c r="M5677" s="5">
        <v>0.463916</v>
      </c>
      <c r="N5677" s="5">
        <v>0.33617999999999998</v>
      </c>
      <c r="O5677" s="5">
        <v>0.244007</v>
      </c>
      <c r="P5677" s="5">
        <v>0.38581199999999999</v>
      </c>
    </row>
    <row r="5678" spans="1:16" x14ac:dyDescent="0.25">
      <c r="A5678" s="10">
        <f t="shared" si="91"/>
        <v>5677</v>
      </c>
      <c r="B5678" s="3" t="s">
        <v>355</v>
      </c>
      <c r="C5678" s="3" t="s">
        <v>108</v>
      </c>
      <c r="D5678" s="5">
        <v>0.16778399999999999</v>
      </c>
      <c r="E5678" s="5">
        <v>9.6372760416666675E-2</v>
      </c>
      <c r="F5678" s="5">
        <v>9.7162999999999999E-2</v>
      </c>
      <c r="G5678" s="5">
        <v>0.45950400000000002</v>
      </c>
      <c r="H5678" s="5">
        <v>0.25482300000000002</v>
      </c>
      <c r="I5678" s="5">
        <v>0.14202300000000001</v>
      </c>
      <c r="J5678" s="5">
        <v>6.9375999999999993E-2</v>
      </c>
      <c r="K5678" s="5"/>
      <c r="L5678" s="5">
        <v>5.9505000000000002E-2</v>
      </c>
      <c r="M5678" s="5">
        <v>0.44657599999999997</v>
      </c>
      <c r="N5678" s="5">
        <v>0.33290900000000001</v>
      </c>
      <c r="O5678" s="5">
        <v>0.24631800000000001</v>
      </c>
      <c r="P5678" s="5">
        <v>0.37721300000000002</v>
      </c>
    </row>
    <row r="5679" spans="1:16" x14ac:dyDescent="0.25">
      <c r="A5679" s="10">
        <f t="shared" si="91"/>
        <v>5678</v>
      </c>
      <c r="B5679" s="3" t="s">
        <v>355</v>
      </c>
      <c r="C5679" s="3" t="s">
        <v>109</v>
      </c>
      <c r="D5679" s="5">
        <v>0.20024600000000001</v>
      </c>
      <c r="E5679" s="5">
        <v>0.16180890625000002</v>
      </c>
      <c r="F5679" s="5">
        <v>8.1934999999999994E-2</v>
      </c>
      <c r="G5679" s="5">
        <v>0.377197</v>
      </c>
      <c r="H5679" s="5">
        <v>0.24379600000000001</v>
      </c>
      <c r="I5679" s="5">
        <v>9.5509999999999998E-2</v>
      </c>
      <c r="J5679" s="5">
        <v>5.7147000000000003E-2</v>
      </c>
      <c r="K5679" s="5"/>
      <c r="L5679" s="5">
        <v>7.4743000000000004E-2</v>
      </c>
      <c r="M5679" s="5">
        <v>0.395486</v>
      </c>
      <c r="N5679" s="5">
        <v>0.32378000000000001</v>
      </c>
      <c r="O5679" s="5">
        <v>0.23938899999999999</v>
      </c>
      <c r="P5679" s="5">
        <v>0.41014</v>
      </c>
    </row>
    <row r="5680" spans="1:16" x14ac:dyDescent="0.25">
      <c r="A5680" s="10">
        <f t="shared" si="91"/>
        <v>5679</v>
      </c>
      <c r="B5680" s="3" t="s">
        <v>355</v>
      </c>
      <c r="C5680" s="3" t="s">
        <v>110</v>
      </c>
      <c r="D5680" s="5">
        <v>0.232237</v>
      </c>
      <c r="E5680" s="5">
        <v>0.26852239583333332</v>
      </c>
      <c r="F5680" s="5">
        <v>7.4171000000000001E-2</v>
      </c>
      <c r="G5680" s="5">
        <v>0.404059</v>
      </c>
      <c r="H5680" s="5">
        <v>0.22648099999999999</v>
      </c>
      <c r="I5680" s="5">
        <v>9.5419000000000004E-2</v>
      </c>
      <c r="J5680" s="5">
        <v>7.1888999999999995E-2</v>
      </c>
      <c r="K5680" s="5"/>
      <c r="L5680" s="5">
        <v>7.1823999999999999E-2</v>
      </c>
      <c r="M5680" s="5">
        <v>0.29408000000000001</v>
      </c>
      <c r="N5680" s="5">
        <v>0.32245400000000002</v>
      </c>
      <c r="O5680" s="5">
        <v>0.24041799999999999</v>
      </c>
      <c r="P5680" s="5">
        <v>0.42866399999999999</v>
      </c>
    </row>
    <row r="5681" spans="1:16" x14ac:dyDescent="0.25">
      <c r="A5681" s="10">
        <f t="shared" si="91"/>
        <v>5680</v>
      </c>
      <c r="B5681" s="3" t="s">
        <v>355</v>
      </c>
      <c r="C5681" s="3" t="s">
        <v>111</v>
      </c>
      <c r="D5681" s="5">
        <v>0.306473</v>
      </c>
      <c r="E5681" s="5">
        <v>0.16406411458333334</v>
      </c>
      <c r="F5681" s="5">
        <v>7.3946999999999999E-2</v>
      </c>
      <c r="G5681" s="5">
        <v>0.48656500000000003</v>
      </c>
      <c r="H5681" s="5">
        <v>0.21160499999999999</v>
      </c>
      <c r="I5681" s="5">
        <v>0.103487</v>
      </c>
      <c r="J5681" s="5">
        <v>7.8964999999999994E-2</v>
      </c>
      <c r="K5681" s="5"/>
      <c r="L5681" s="5">
        <v>7.4594999999999995E-2</v>
      </c>
      <c r="M5681" s="5">
        <v>0.23586199999999999</v>
      </c>
      <c r="N5681" s="5">
        <v>0.319768</v>
      </c>
      <c r="O5681" s="5">
        <v>0.199185</v>
      </c>
      <c r="P5681" s="5">
        <v>0.40438800000000003</v>
      </c>
    </row>
    <row r="5682" spans="1:16" x14ac:dyDescent="0.25">
      <c r="A5682" s="10">
        <f t="shared" si="91"/>
        <v>5681</v>
      </c>
      <c r="B5682" s="3" t="s">
        <v>355</v>
      </c>
      <c r="C5682" s="3" t="s">
        <v>112</v>
      </c>
      <c r="D5682" s="5">
        <v>0.41669899999999999</v>
      </c>
      <c r="E5682" s="5">
        <v>0.14364130208333334</v>
      </c>
      <c r="F5682" s="5">
        <v>7.9842999999999997E-2</v>
      </c>
      <c r="G5682" s="5">
        <v>0.60694800000000004</v>
      </c>
      <c r="H5682" s="5">
        <v>0.218917</v>
      </c>
      <c r="I5682" s="5">
        <v>0.105253</v>
      </c>
      <c r="J5682" s="5">
        <v>8.1090999999999996E-2</v>
      </c>
      <c r="K5682" s="5"/>
      <c r="L5682" s="5">
        <v>7.8900999999999999E-2</v>
      </c>
      <c r="M5682" s="5">
        <v>0.20286100000000001</v>
      </c>
      <c r="N5682" s="5">
        <v>0.29546800000000001</v>
      </c>
      <c r="O5682" s="5">
        <v>0.12526499999999999</v>
      </c>
      <c r="P5682" s="5">
        <v>0.37425199999999997</v>
      </c>
    </row>
    <row r="5683" spans="1:16" x14ac:dyDescent="0.25">
      <c r="A5683" s="10">
        <f t="shared" si="91"/>
        <v>5682</v>
      </c>
      <c r="B5683" s="3" t="s">
        <v>355</v>
      </c>
      <c r="C5683" s="3" t="s">
        <v>113</v>
      </c>
      <c r="D5683" s="5">
        <v>0.45254299999999997</v>
      </c>
      <c r="E5683" s="5">
        <v>0.11069572916666666</v>
      </c>
      <c r="F5683" s="5">
        <v>8.8311000000000001E-2</v>
      </c>
      <c r="G5683" s="5">
        <v>0.69218599999999997</v>
      </c>
      <c r="H5683" s="5">
        <v>0.23302999999999999</v>
      </c>
      <c r="I5683" s="5">
        <v>0.105944</v>
      </c>
      <c r="J5683" s="5">
        <v>9.0499999999999997E-2</v>
      </c>
      <c r="K5683" s="5"/>
      <c r="L5683" s="5">
        <v>9.0435000000000001E-2</v>
      </c>
      <c r="M5683" s="5">
        <v>0.192607</v>
      </c>
      <c r="N5683" s="5">
        <v>0.282835</v>
      </c>
      <c r="O5683" s="5">
        <v>0.113971</v>
      </c>
      <c r="P5683" s="5">
        <v>0.29930499999999999</v>
      </c>
    </row>
    <row r="5684" spans="1:16" x14ac:dyDescent="0.25">
      <c r="A5684" s="10">
        <f t="shared" si="91"/>
        <v>5683</v>
      </c>
      <c r="B5684" s="3" t="s">
        <v>355</v>
      </c>
      <c r="C5684" s="3" t="s">
        <v>114</v>
      </c>
      <c r="D5684" s="5">
        <v>0.45768599999999998</v>
      </c>
      <c r="E5684" s="5">
        <v>5.4281770833333333E-2</v>
      </c>
      <c r="F5684" s="5">
        <v>0.108239</v>
      </c>
      <c r="G5684" s="5">
        <v>0.64874100000000001</v>
      </c>
      <c r="H5684" s="5">
        <v>0.21146799999999999</v>
      </c>
      <c r="I5684" s="5">
        <v>0.12839100000000001</v>
      </c>
      <c r="J5684" s="5">
        <v>9.1101000000000001E-2</v>
      </c>
      <c r="K5684" s="5"/>
      <c r="L5684" s="5">
        <v>0.11569699999999999</v>
      </c>
      <c r="M5684" s="5">
        <v>0.21767</v>
      </c>
      <c r="N5684" s="5">
        <v>0.28677999999999998</v>
      </c>
      <c r="O5684" s="5">
        <v>0.13420499999999999</v>
      </c>
      <c r="P5684" s="5">
        <v>0.30300700000000003</v>
      </c>
    </row>
    <row r="5685" spans="1:16" x14ac:dyDescent="0.25">
      <c r="A5685" s="10">
        <f t="shared" si="91"/>
        <v>5684</v>
      </c>
      <c r="B5685" s="3" t="s">
        <v>355</v>
      </c>
      <c r="C5685" s="3" t="s">
        <v>115</v>
      </c>
      <c r="D5685" s="5">
        <v>0.47493600000000002</v>
      </c>
      <c r="E5685" s="5">
        <v>0.10806927083333333</v>
      </c>
      <c r="F5685" s="5">
        <v>0.11129</v>
      </c>
      <c r="G5685" s="5">
        <v>0.62828700000000004</v>
      </c>
      <c r="H5685" s="5">
        <v>0.18879899999999999</v>
      </c>
      <c r="I5685" s="5">
        <v>0.15546599999999999</v>
      </c>
      <c r="J5685" s="5">
        <v>7.5646000000000005E-2</v>
      </c>
      <c r="K5685" s="5"/>
      <c r="L5685" s="5">
        <v>0.11125699999999999</v>
      </c>
      <c r="M5685" s="5">
        <v>0.26833800000000002</v>
      </c>
      <c r="N5685" s="5">
        <v>0.313166</v>
      </c>
      <c r="O5685" s="5">
        <v>0.156391</v>
      </c>
      <c r="P5685" s="5">
        <v>0.32846599999999998</v>
      </c>
    </row>
    <row r="5686" spans="1:16" x14ac:dyDescent="0.25">
      <c r="A5686" s="10">
        <f t="shared" si="91"/>
        <v>5685</v>
      </c>
      <c r="B5686" s="3" t="s">
        <v>355</v>
      </c>
      <c r="C5686" s="3" t="s">
        <v>116</v>
      </c>
      <c r="D5686" s="5">
        <v>0.52811200000000003</v>
      </c>
      <c r="E5686" s="5">
        <v>0.28256770833333333</v>
      </c>
      <c r="F5686" s="5">
        <v>0.12953500000000001</v>
      </c>
      <c r="G5686" s="5">
        <v>0.58800799999999998</v>
      </c>
      <c r="H5686" s="5">
        <v>0.16287099999999999</v>
      </c>
      <c r="I5686" s="5">
        <v>0.16000500000000001</v>
      </c>
      <c r="J5686" s="5">
        <v>5.8904999999999999E-2</v>
      </c>
      <c r="K5686" s="5"/>
      <c r="L5686" s="5">
        <v>9.4847000000000001E-2</v>
      </c>
      <c r="M5686" s="5">
        <v>0.30542900000000001</v>
      </c>
      <c r="N5686" s="5">
        <v>0.33973599999999998</v>
      </c>
      <c r="O5686" s="5">
        <v>0.181314</v>
      </c>
      <c r="P5686" s="5">
        <v>0.35802600000000001</v>
      </c>
    </row>
    <row r="5687" spans="1:16" x14ac:dyDescent="0.25">
      <c r="A5687" s="10">
        <f t="shared" si="91"/>
        <v>5686</v>
      </c>
      <c r="B5687" s="3" t="s">
        <v>355</v>
      </c>
      <c r="C5687" s="3" t="s">
        <v>117</v>
      </c>
      <c r="D5687" s="5">
        <v>0.57705200000000001</v>
      </c>
      <c r="E5687" s="5">
        <v>0.3747598958333333</v>
      </c>
      <c r="F5687" s="5">
        <v>0.18789600000000001</v>
      </c>
      <c r="G5687" s="5">
        <v>0.58839799999999998</v>
      </c>
      <c r="H5687" s="5">
        <v>0.14677999999999999</v>
      </c>
      <c r="I5687" s="5">
        <v>0.18346000000000001</v>
      </c>
      <c r="J5687" s="5">
        <v>7.1179999999999993E-2</v>
      </c>
      <c r="K5687" s="5"/>
      <c r="L5687" s="5">
        <v>0.111041</v>
      </c>
      <c r="M5687" s="5">
        <v>0.33592300000000003</v>
      </c>
      <c r="N5687" s="5">
        <v>0.36568000000000001</v>
      </c>
      <c r="O5687" s="5">
        <v>0.22106600000000001</v>
      </c>
      <c r="P5687" s="5">
        <v>0.38308799999999998</v>
      </c>
    </row>
    <row r="5688" spans="1:16" x14ac:dyDescent="0.25">
      <c r="A5688" s="10">
        <f t="shared" si="91"/>
        <v>5687</v>
      </c>
      <c r="B5688" s="3" t="s">
        <v>355</v>
      </c>
      <c r="C5688" s="3" t="s">
        <v>118</v>
      </c>
      <c r="D5688" s="5">
        <v>0.62534100000000004</v>
      </c>
      <c r="E5688" s="5">
        <v>0.40258281249999994</v>
      </c>
      <c r="F5688" s="5">
        <v>0.26321699999999998</v>
      </c>
      <c r="G5688" s="5">
        <v>0.58524500000000002</v>
      </c>
      <c r="H5688" s="5">
        <v>0.13061600000000001</v>
      </c>
      <c r="I5688" s="5">
        <v>0.27834900000000001</v>
      </c>
      <c r="J5688" s="5">
        <v>0.130469</v>
      </c>
      <c r="K5688" s="5"/>
      <c r="L5688" s="5">
        <v>0.14955199999999999</v>
      </c>
      <c r="M5688" s="5">
        <v>0.37632100000000002</v>
      </c>
      <c r="N5688" s="5">
        <v>0.39894000000000002</v>
      </c>
      <c r="O5688" s="5">
        <v>0.24749699999999999</v>
      </c>
      <c r="P5688" s="5">
        <v>0.40392299999999998</v>
      </c>
    </row>
    <row r="5689" spans="1:16" x14ac:dyDescent="0.25">
      <c r="A5689" s="10">
        <f t="shared" si="91"/>
        <v>5688</v>
      </c>
      <c r="B5689" s="3" t="s">
        <v>356</v>
      </c>
      <c r="C5689" s="3" t="s">
        <v>120</v>
      </c>
      <c r="D5689" s="5">
        <v>0.686751</v>
      </c>
      <c r="E5689" s="5">
        <v>0.36930572916666665</v>
      </c>
      <c r="F5689" s="5">
        <v>0.247862</v>
      </c>
      <c r="G5689" s="5">
        <v>0.51333499999999999</v>
      </c>
      <c r="H5689" s="5">
        <v>0.151868</v>
      </c>
      <c r="I5689" s="5">
        <v>0.36648999999999998</v>
      </c>
      <c r="J5689" s="5">
        <v>0.139043</v>
      </c>
      <c r="K5689" s="5"/>
      <c r="L5689" s="5">
        <v>0.150447</v>
      </c>
      <c r="M5689" s="5">
        <v>0.39477400000000001</v>
      </c>
      <c r="N5689" s="5">
        <v>0.43262200000000001</v>
      </c>
      <c r="O5689" s="5">
        <v>0.30073899999999998</v>
      </c>
      <c r="P5689" s="5">
        <v>0.40288499999999999</v>
      </c>
    </row>
    <row r="5690" spans="1:16" x14ac:dyDescent="0.25">
      <c r="A5690" s="10">
        <f t="shared" si="91"/>
        <v>5689</v>
      </c>
      <c r="B5690" s="3" t="s">
        <v>356</v>
      </c>
      <c r="C5690" s="3" t="s">
        <v>96</v>
      </c>
      <c r="D5690" s="5">
        <v>0.67792399999999997</v>
      </c>
      <c r="E5690" s="5">
        <v>0.35525255208333334</v>
      </c>
      <c r="F5690" s="5">
        <v>0.27301700000000001</v>
      </c>
      <c r="G5690" s="5">
        <v>0.52610000000000001</v>
      </c>
      <c r="H5690" s="5">
        <v>0.16231899999999999</v>
      </c>
      <c r="I5690" s="5">
        <v>0.47710399999999997</v>
      </c>
      <c r="J5690" s="5">
        <v>0.146365</v>
      </c>
      <c r="K5690" s="5"/>
      <c r="L5690" s="5">
        <v>0.17338700000000001</v>
      </c>
      <c r="M5690" s="5">
        <v>0.39606400000000003</v>
      </c>
      <c r="N5690" s="5">
        <v>0.46034000000000003</v>
      </c>
      <c r="O5690" s="5">
        <v>0.429562</v>
      </c>
      <c r="P5690" s="5">
        <v>0.41889100000000001</v>
      </c>
    </row>
    <row r="5691" spans="1:16" x14ac:dyDescent="0.25">
      <c r="A5691" s="10">
        <f t="shared" si="91"/>
        <v>5690</v>
      </c>
      <c r="B5691" s="3" t="s">
        <v>356</v>
      </c>
      <c r="C5691" s="3" t="s">
        <v>97</v>
      </c>
      <c r="D5691" s="5">
        <v>0.65452299999999997</v>
      </c>
      <c r="E5691" s="5">
        <v>0.41395479166666665</v>
      </c>
      <c r="F5691" s="5">
        <v>0.29117999999999999</v>
      </c>
      <c r="G5691" s="5">
        <v>0.55634700000000004</v>
      </c>
      <c r="H5691" s="5">
        <v>0.178261</v>
      </c>
      <c r="I5691" s="5">
        <v>0.48106199999999999</v>
      </c>
      <c r="J5691" s="5">
        <v>0.13126699999999999</v>
      </c>
      <c r="K5691" s="5"/>
      <c r="L5691" s="5">
        <v>0.16833000000000001</v>
      </c>
      <c r="M5691" s="5">
        <v>0.42410199999999998</v>
      </c>
      <c r="N5691" s="5">
        <v>0.49517800000000001</v>
      </c>
      <c r="O5691" s="5">
        <v>0.46601999999999999</v>
      </c>
      <c r="P5691" s="5">
        <v>0.52762100000000001</v>
      </c>
    </row>
    <row r="5692" spans="1:16" x14ac:dyDescent="0.25">
      <c r="A5692" s="10">
        <f t="shared" si="91"/>
        <v>5691</v>
      </c>
      <c r="B5692" s="3" t="s">
        <v>356</v>
      </c>
      <c r="C5692" s="3" t="s">
        <v>98</v>
      </c>
      <c r="D5692" s="5">
        <v>0.63387499999999997</v>
      </c>
      <c r="E5692" s="5">
        <v>0.49925052083333332</v>
      </c>
      <c r="F5692" s="5">
        <v>0.30990899999999999</v>
      </c>
      <c r="G5692" s="5">
        <v>0.56333200000000005</v>
      </c>
      <c r="H5692" s="5">
        <v>0.20546400000000001</v>
      </c>
      <c r="I5692" s="5">
        <v>0.52524000000000004</v>
      </c>
      <c r="J5692" s="5">
        <v>0.13134499999999999</v>
      </c>
      <c r="K5692" s="5"/>
      <c r="L5692" s="5">
        <v>0.173563</v>
      </c>
      <c r="M5692" s="5">
        <v>0.46719899999999998</v>
      </c>
      <c r="N5692" s="5">
        <v>0.457179</v>
      </c>
      <c r="O5692" s="5">
        <v>0.43937500000000002</v>
      </c>
      <c r="P5692" s="5">
        <v>0.64433499999999999</v>
      </c>
    </row>
    <row r="5693" spans="1:16" x14ac:dyDescent="0.25">
      <c r="A5693" s="10">
        <f t="shared" si="91"/>
        <v>5692</v>
      </c>
      <c r="B5693" s="3" t="s">
        <v>356</v>
      </c>
      <c r="C5693" s="3" t="s">
        <v>99</v>
      </c>
      <c r="D5693" s="5">
        <v>0.62319899999999995</v>
      </c>
      <c r="E5693" s="5">
        <v>0.57287500000000002</v>
      </c>
      <c r="F5693" s="5">
        <v>0.31036900000000001</v>
      </c>
      <c r="G5693" s="5">
        <v>0.556786</v>
      </c>
      <c r="H5693" s="5">
        <v>0.24558199999999999</v>
      </c>
      <c r="I5693" s="5">
        <v>0.52196900000000002</v>
      </c>
      <c r="J5693" s="5">
        <v>0.14071400000000001</v>
      </c>
      <c r="K5693" s="5"/>
      <c r="L5693" s="5">
        <v>0.17679800000000001</v>
      </c>
      <c r="M5693" s="5">
        <v>0.50013099999999999</v>
      </c>
      <c r="N5693" s="5">
        <v>0.41382200000000002</v>
      </c>
      <c r="O5693" s="5">
        <v>0.45329900000000001</v>
      </c>
      <c r="P5693" s="5">
        <v>0.68847599999999998</v>
      </c>
    </row>
    <row r="5694" spans="1:16" x14ac:dyDescent="0.25">
      <c r="A5694" s="10">
        <f t="shared" si="91"/>
        <v>5693</v>
      </c>
      <c r="B5694" s="3" t="s">
        <v>356</v>
      </c>
      <c r="C5694" s="3" t="s">
        <v>100</v>
      </c>
      <c r="D5694" s="5">
        <v>0.60589000000000004</v>
      </c>
      <c r="E5694" s="5">
        <v>0.45874739583333335</v>
      </c>
      <c r="F5694" s="5">
        <v>0.28254099999999999</v>
      </c>
      <c r="G5694" s="5">
        <v>0.56784299999999999</v>
      </c>
      <c r="H5694" s="5">
        <v>0.28378199999999998</v>
      </c>
      <c r="I5694" s="5">
        <v>0.50035399999999997</v>
      </c>
      <c r="J5694" s="5">
        <v>0.124748</v>
      </c>
      <c r="K5694" s="5"/>
      <c r="L5694" s="5">
        <v>0.16686599999999999</v>
      </c>
      <c r="M5694" s="5">
        <v>0.54686199999999996</v>
      </c>
      <c r="N5694" s="5">
        <v>0.36955300000000002</v>
      </c>
      <c r="O5694" s="5">
        <v>0.49807200000000001</v>
      </c>
      <c r="P5694" s="5">
        <v>0.73793200000000003</v>
      </c>
    </row>
    <row r="5695" spans="1:16" x14ac:dyDescent="0.25">
      <c r="A5695" s="10">
        <f t="shared" si="91"/>
        <v>5694</v>
      </c>
      <c r="B5695" s="3" t="s">
        <v>356</v>
      </c>
      <c r="C5695" s="3" t="s">
        <v>101</v>
      </c>
      <c r="D5695" s="5">
        <v>0.60246599999999995</v>
      </c>
      <c r="E5695" s="5">
        <v>0.529009375</v>
      </c>
      <c r="F5695" s="5">
        <v>0.25238300000000002</v>
      </c>
      <c r="G5695" s="5">
        <v>0.548624</v>
      </c>
      <c r="H5695" s="5">
        <v>0.28643800000000003</v>
      </c>
      <c r="I5695" s="5">
        <v>0.52607800000000005</v>
      </c>
      <c r="J5695" s="5">
        <v>0.10242900000000001</v>
      </c>
      <c r="K5695" s="5"/>
      <c r="L5695" s="5">
        <v>0.17955699999999999</v>
      </c>
      <c r="M5695" s="5">
        <v>0.55345500000000003</v>
      </c>
      <c r="N5695" s="5">
        <v>0.37548399999999998</v>
      </c>
      <c r="O5695" s="5">
        <v>0.50628099999999998</v>
      </c>
      <c r="P5695" s="5">
        <v>0.80589500000000003</v>
      </c>
    </row>
    <row r="5696" spans="1:16" x14ac:dyDescent="0.25">
      <c r="A5696" s="10">
        <f t="shared" si="91"/>
        <v>5695</v>
      </c>
      <c r="B5696" s="3" t="s">
        <v>356</v>
      </c>
      <c r="C5696" s="3" t="s">
        <v>102</v>
      </c>
      <c r="D5696" s="5">
        <v>0.54792600000000002</v>
      </c>
      <c r="E5696" s="5">
        <v>0.35703750000000001</v>
      </c>
      <c r="F5696" s="5">
        <v>0.18862400000000001</v>
      </c>
      <c r="G5696" s="5">
        <v>0.50894399999999995</v>
      </c>
      <c r="H5696" s="5">
        <v>0.28451399999999999</v>
      </c>
      <c r="I5696" s="5">
        <v>0.488844</v>
      </c>
      <c r="J5696" s="5">
        <v>7.4306999999999998E-2</v>
      </c>
      <c r="K5696" s="5"/>
      <c r="L5696" s="5">
        <v>0.158639</v>
      </c>
      <c r="M5696" s="5">
        <v>0.57251200000000002</v>
      </c>
      <c r="N5696" s="5">
        <v>0.40649200000000002</v>
      </c>
      <c r="O5696" s="5">
        <v>0.51555700000000004</v>
      </c>
      <c r="P5696" s="5">
        <v>0.79686000000000001</v>
      </c>
    </row>
    <row r="5697" spans="1:16" x14ac:dyDescent="0.25">
      <c r="A5697" s="10">
        <f t="shared" si="91"/>
        <v>5696</v>
      </c>
      <c r="B5697" s="3" t="s">
        <v>356</v>
      </c>
      <c r="C5697" s="3" t="s">
        <v>103</v>
      </c>
      <c r="D5697" s="5">
        <v>0.46883999999999998</v>
      </c>
      <c r="E5697" s="5">
        <v>0.36180885416666669</v>
      </c>
      <c r="F5697" s="5">
        <v>0.166848</v>
      </c>
      <c r="G5697" s="5">
        <v>0.479626</v>
      </c>
      <c r="H5697" s="5">
        <v>0.29802899999999999</v>
      </c>
      <c r="I5697" s="5">
        <v>0.41622900000000002</v>
      </c>
      <c r="J5697" s="5">
        <v>7.9797000000000007E-2</v>
      </c>
      <c r="K5697" s="5"/>
      <c r="L5697" s="5">
        <v>0.14404500000000001</v>
      </c>
      <c r="M5697" s="5">
        <v>0.59867199999999998</v>
      </c>
      <c r="N5697" s="5">
        <v>0.42399599999999998</v>
      </c>
      <c r="O5697" s="5">
        <v>0.514351</v>
      </c>
      <c r="P5697" s="5">
        <v>0.78836600000000001</v>
      </c>
    </row>
    <row r="5698" spans="1:16" x14ac:dyDescent="0.25">
      <c r="A5698" s="10">
        <f t="shared" si="91"/>
        <v>5697</v>
      </c>
      <c r="B5698" s="3" t="s">
        <v>356</v>
      </c>
      <c r="C5698" s="3" t="s">
        <v>104</v>
      </c>
      <c r="D5698" s="5">
        <v>0.39651599999999998</v>
      </c>
      <c r="E5698" s="5">
        <v>0.27252552083333331</v>
      </c>
      <c r="F5698" s="5">
        <v>0.19025300000000001</v>
      </c>
      <c r="G5698" s="5">
        <v>0.45984999999999998</v>
      </c>
      <c r="H5698" s="5">
        <v>0.29577199999999998</v>
      </c>
      <c r="I5698" s="5">
        <v>0.424902</v>
      </c>
      <c r="J5698" s="5">
        <v>0.126244</v>
      </c>
      <c r="K5698" s="5"/>
      <c r="L5698" s="5">
        <v>0.14110800000000001</v>
      </c>
      <c r="M5698" s="5">
        <v>0.61055999999999999</v>
      </c>
      <c r="N5698" s="5">
        <v>0.42150900000000002</v>
      </c>
      <c r="O5698" s="5">
        <v>0.53437900000000005</v>
      </c>
      <c r="P5698" s="5">
        <v>0.78846899999999998</v>
      </c>
    </row>
    <row r="5699" spans="1:16" x14ac:dyDescent="0.25">
      <c r="A5699" s="10">
        <f t="shared" si="91"/>
        <v>5698</v>
      </c>
      <c r="B5699" s="3" t="s">
        <v>356</v>
      </c>
      <c r="C5699" s="3" t="s">
        <v>105</v>
      </c>
      <c r="D5699" s="5">
        <v>0.32598199999999999</v>
      </c>
      <c r="E5699" s="5">
        <v>0.22078541666666668</v>
      </c>
      <c r="F5699" s="5">
        <v>0.224519</v>
      </c>
      <c r="G5699" s="5">
        <v>0.41866900000000001</v>
      </c>
      <c r="H5699" s="5">
        <v>0.31339699999999998</v>
      </c>
      <c r="I5699" s="5">
        <v>0.47166599999999997</v>
      </c>
      <c r="J5699" s="5">
        <v>0.179257</v>
      </c>
      <c r="K5699" s="5"/>
      <c r="L5699" s="5">
        <v>0.12288</v>
      </c>
      <c r="M5699" s="5">
        <v>0.60981700000000005</v>
      </c>
      <c r="N5699" s="5">
        <v>0.423151</v>
      </c>
      <c r="O5699" s="5">
        <v>0.49999500000000002</v>
      </c>
      <c r="P5699" s="5">
        <v>0.78466999999999998</v>
      </c>
    </row>
    <row r="5700" spans="1:16" x14ac:dyDescent="0.25">
      <c r="A5700" s="10">
        <f t="shared" ref="A5700:A5763" si="92">A5699+1</f>
        <v>5699</v>
      </c>
      <c r="B5700" s="3" t="s">
        <v>356</v>
      </c>
      <c r="C5700" s="3" t="s">
        <v>106</v>
      </c>
      <c r="D5700" s="5">
        <v>0.271812</v>
      </c>
      <c r="E5700" s="5">
        <v>0.15047708333333332</v>
      </c>
      <c r="F5700" s="5">
        <v>0.18098900000000001</v>
      </c>
      <c r="G5700" s="5">
        <v>0.38678800000000002</v>
      </c>
      <c r="H5700" s="5">
        <v>0.29364600000000002</v>
      </c>
      <c r="I5700" s="5">
        <v>0.44984800000000003</v>
      </c>
      <c r="J5700" s="5">
        <v>0.17873700000000001</v>
      </c>
      <c r="K5700" s="5"/>
      <c r="L5700" s="5">
        <v>0.100499</v>
      </c>
      <c r="M5700" s="5">
        <v>0.60761100000000001</v>
      </c>
      <c r="N5700" s="5">
        <v>0.41954900000000001</v>
      </c>
      <c r="O5700" s="5">
        <v>0.43563600000000002</v>
      </c>
      <c r="P5700" s="5">
        <v>0.76990400000000003</v>
      </c>
    </row>
    <row r="5701" spans="1:16" x14ac:dyDescent="0.25">
      <c r="A5701" s="10">
        <f t="shared" si="92"/>
        <v>5700</v>
      </c>
      <c r="B5701" s="3" t="s">
        <v>356</v>
      </c>
      <c r="C5701" s="3" t="s">
        <v>107</v>
      </c>
      <c r="D5701" s="5">
        <v>0.292709</v>
      </c>
      <c r="E5701" s="5">
        <v>0.185275</v>
      </c>
      <c r="F5701" s="5">
        <v>0.13888900000000001</v>
      </c>
      <c r="G5701" s="5">
        <v>0.33231300000000003</v>
      </c>
      <c r="H5701" s="5">
        <v>0.27575699999999997</v>
      </c>
      <c r="I5701" s="5">
        <v>0.42859799999999998</v>
      </c>
      <c r="J5701" s="5">
        <v>0.107154</v>
      </c>
      <c r="K5701" s="5"/>
      <c r="L5701" s="5">
        <v>7.0289000000000004E-2</v>
      </c>
      <c r="M5701" s="5">
        <v>0.583924</v>
      </c>
      <c r="N5701" s="5">
        <v>0.42202800000000001</v>
      </c>
      <c r="O5701" s="5">
        <v>0.37353700000000001</v>
      </c>
      <c r="P5701" s="5">
        <v>0.74606600000000001</v>
      </c>
    </row>
    <row r="5702" spans="1:16" x14ac:dyDescent="0.25">
      <c r="A5702" s="10">
        <f t="shared" si="92"/>
        <v>5701</v>
      </c>
      <c r="B5702" s="3" t="s">
        <v>356</v>
      </c>
      <c r="C5702" s="3" t="s">
        <v>108</v>
      </c>
      <c r="D5702" s="5">
        <v>0.31178099999999997</v>
      </c>
      <c r="E5702" s="5">
        <v>0.30094062500000002</v>
      </c>
      <c r="F5702" s="5">
        <v>0.124128</v>
      </c>
      <c r="G5702" s="5">
        <v>0.211788</v>
      </c>
      <c r="H5702" s="5">
        <v>0.240176</v>
      </c>
      <c r="I5702" s="5">
        <v>0.321631</v>
      </c>
      <c r="J5702" s="5">
        <v>7.7512999999999999E-2</v>
      </c>
      <c r="K5702" s="5"/>
      <c r="L5702" s="5">
        <v>5.7195999999999997E-2</v>
      </c>
      <c r="M5702" s="5">
        <v>0.54532199999999997</v>
      </c>
      <c r="N5702" s="5">
        <v>0.40786600000000001</v>
      </c>
      <c r="O5702" s="5">
        <v>0.34897699999999998</v>
      </c>
      <c r="P5702" s="5">
        <v>0.74253899999999995</v>
      </c>
    </row>
    <row r="5703" spans="1:16" x14ac:dyDescent="0.25">
      <c r="A5703" s="10">
        <f t="shared" si="92"/>
        <v>5702</v>
      </c>
      <c r="B5703" s="3" t="s">
        <v>356</v>
      </c>
      <c r="C5703" s="3" t="s">
        <v>109</v>
      </c>
      <c r="D5703" s="5">
        <v>0.26844000000000001</v>
      </c>
      <c r="E5703" s="5">
        <v>0.31868541666666667</v>
      </c>
      <c r="F5703" s="5">
        <v>0.122782</v>
      </c>
      <c r="G5703" s="5">
        <v>0.19342200000000001</v>
      </c>
      <c r="H5703" s="5">
        <v>0.20414599999999999</v>
      </c>
      <c r="I5703" s="5">
        <v>0.26998</v>
      </c>
      <c r="J5703" s="5">
        <v>7.0009000000000002E-2</v>
      </c>
      <c r="K5703" s="5"/>
      <c r="L5703" s="5">
        <v>6.7089999999999997E-2</v>
      </c>
      <c r="M5703" s="5">
        <v>0.51427299999999998</v>
      </c>
      <c r="N5703" s="5">
        <v>0.39487</v>
      </c>
      <c r="O5703" s="5">
        <v>0.34059699999999998</v>
      </c>
      <c r="P5703" s="5">
        <v>0.71911800000000003</v>
      </c>
    </row>
    <row r="5704" spans="1:16" x14ac:dyDescent="0.25">
      <c r="A5704" s="10">
        <f t="shared" si="92"/>
        <v>5703</v>
      </c>
      <c r="B5704" s="3" t="s">
        <v>356</v>
      </c>
      <c r="C5704" s="3" t="s">
        <v>110</v>
      </c>
      <c r="D5704" s="5">
        <v>0.240339</v>
      </c>
      <c r="E5704" s="5">
        <v>0.34596041666666666</v>
      </c>
      <c r="F5704" s="5">
        <v>0.13302</v>
      </c>
      <c r="G5704" s="5">
        <v>0.20661599999999999</v>
      </c>
      <c r="H5704" s="5">
        <v>0.19883799999999999</v>
      </c>
      <c r="I5704" s="5">
        <v>0.26362200000000002</v>
      </c>
      <c r="J5704" s="5">
        <v>6.8499000000000004E-2</v>
      </c>
      <c r="K5704" s="5"/>
      <c r="L5704" s="5">
        <v>9.6731999999999999E-2</v>
      </c>
      <c r="M5704" s="5">
        <v>0.46097300000000002</v>
      </c>
      <c r="N5704" s="5">
        <v>0.39512199999999997</v>
      </c>
      <c r="O5704" s="5">
        <v>0.31437900000000002</v>
      </c>
      <c r="P5704" s="5">
        <v>0.66755699999999996</v>
      </c>
    </row>
    <row r="5705" spans="1:16" x14ac:dyDescent="0.25">
      <c r="A5705" s="10">
        <f t="shared" si="92"/>
        <v>5704</v>
      </c>
      <c r="B5705" s="3" t="s">
        <v>356</v>
      </c>
      <c r="C5705" s="3" t="s">
        <v>111</v>
      </c>
      <c r="D5705" s="5">
        <v>0.29957899999999998</v>
      </c>
      <c r="E5705" s="5">
        <v>0.52973229166666669</v>
      </c>
      <c r="F5705" s="5">
        <v>0.12992400000000001</v>
      </c>
      <c r="G5705" s="5">
        <v>0.24432300000000001</v>
      </c>
      <c r="H5705" s="5">
        <v>0.22091</v>
      </c>
      <c r="I5705" s="5">
        <v>0.25193700000000002</v>
      </c>
      <c r="J5705" s="5">
        <v>6.8967000000000001E-2</v>
      </c>
      <c r="K5705" s="5"/>
      <c r="L5705" s="5">
        <v>9.3913999999999997E-2</v>
      </c>
      <c r="M5705" s="5">
        <v>0.423896</v>
      </c>
      <c r="N5705" s="5">
        <v>0.40649800000000003</v>
      </c>
      <c r="O5705" s="5">
        <v>0.25467400000000001</v>
      </c>
      <c r="P5705" s="5">
        <v>0.64212400000000003</v>
      </c>
    </row>
    <row r="5706" spans="1:16" x14ac:dyDescent="0.25">
      <c r="A5706" s="10">
        <f t="shared" si="92"/>
        <v>5705</v>
      </c>
      <c r="B5706" s="3" t="s">
        <v>356</v>
      </c>
      <c r="C5706" s="3" t="s">
        <v>112</v>
      </c>
      <c r="D5706" s="5">
        <v>0.420653</v>
      </c>
      <c r="E5706" s="5">
        <v>0.3291234375</v>
      </c>
      <c r="F5706" s="5">
        <v>0.13993700000000001</v>
      </c>
      <c r="G5706" s="5">
        <v>0.38552599999999998</v>
      </c>
      <c r="H5706" s="5">
        <v>0.25801099999999999</v>
      </c>
      <c r="I5706" s="5">
        <v>0.29573300000000002</v>
      </c>
      <c r="J5706" s="5">
        <v>7.5636999999999996E-2</v>
      </c>
      <c r="K5706" s="5"/>
      <c r="L5706" s="5">
        <v>9.8320000000000005E-2</v>
      </c>
      <c r="M5706" s="5">
        <v>0.40287899999999999</v>
      </c>
      <c r="N5706" s="5">
        <v>0.38610100000000003</v>
      </c>
      <c r="O5706" s="5">
        <v>0.27719300000000002</v>
      </c>
      <c r="P5706" s="5">
        <v>0.62409400000000004</v>
      </c>
    </row>
    <row r="5707" spans="1:16" x14ac:dyDescent="0.25">
      <c r="A5707" s="10">
        <f t="shared" si="92"/>
        <v>5706</v>
      </c>
      <c r="B5707" s="3" t="s">
        <v>356</v>
      </c>
      <c r="C5707" s="3" t="s">
        <v>113</v>
      </c>
      <c r="D5707" s="5">
        <v>0.55225000000000002</v>
      </c>
      <c r="E5707" s="5">
        <v>0.16307187500000001</v>
      </c>
      <c r="F5707" s="5">
        <v>0.18396000000000001</v>
      </c>
      <c r="G5707" s="5">
        <v>0.491873</v>
      </c>
      <c r="H5707" s="5">
        <v>0.33521600000000001</v>
      </c>
      <c r="I5707" s="5">
        <v>0.34632099999999999</v>
      </c>
      <c r="J5707" s="5">
        <v>9.1744999999999993E-2</v>
      </c>
      <c r="K5707" s="5"/>
      <c r="L5707" s="5">
        <v>0.14080799999999999</v>
      </c>
      <c r="M5707" s="5">
        <v>0.43341400000000002</v>
      </c>
      <c r="N5707" s="5">
        <v>0.40205099999999999</v>
      </c>
      <c r="O5707" s="5">
        <v>0.31347399999999997</v>
      </c>
      <c r="P5707" s="5">
        <v>0.561191</v>
      </c>
    </row>
    <row r="5708" spans="1:16" x14ac:dyDescent="0.25">
      <c r="A5708" s="10">
        <f t="shared" si="92"/>
        <v>5707</v>
      </c>
      <c r="B5708" s="3" t="s">
        <v>356</v>
      </c>
      <c r="C5708" s="3" t="s">
        <v>114</v>
      </c>
      <c r="D5708" s="5">
        <v>0.62378</v>
      </c>
      <c r="E5708" s="5">
        <v>0.23301979166666667</v>
      </c>
      <c r="F5708" s="5">
        <v>0.20624999999999999</v>
      </c>
      <c r="G5708" s="5">
        <v>0.64014099999999996</v>
      </c>
      <c r="H5708" s="5">
        <v>0.39128200000000002</v>
      </c>
      <c r="I5708" s="5">
        <v>0.33744800000000003</v>
      </c>
      <c r="J5708" s="5">
        <v>9.9535999999999999E-2</v>
      </c>
      <c r="K5708" s="5"/>
      <c r="L5708" s="5">
        <v>0.148559</v>
      </c>
      <c r="M5708" s="5">
        <v>0.473584</v>
      </c>
      <c r="N5708" s="5">
        <v>0.40844799999999998</v>
      </c>
      <c r="O5708" s="5">
        <v>0.359184</v>
      </c>
      <c r="P5708" s="5">
        <v>0.54007700000000003</v>
      </c>
    </row>
    <row r="5709" spans="1:16" x14ac:dyDescent="0.25">
      <c r="A5709" s="10">
        <f t="shared" si="92"/>
        <v>5708</v>
      </c>
      <c r="B5709" s="3" t="s">
        <v>356</v>
      </c>
      <c r="C5709" s="3" t="s">
        <v>115</v>
      </c>
      <c r="D5709" s="5">
        <v>0.66809200000000002</v>
      </c>
      <c r="E5709" s="5">
        <v>0.37042083333333337</v>
      </c>
      <c r="F5709" s="5">
        <v>0.25179200000000002</v>
      </c>
      <c r="G5709" s="5">
        <v>0.69538800000000001</v>
      </c>
      <c r="H5709" s="5">
        <v>0.38523800000000002</v>
      </c>
      <c r="I5709" s="5">
        <v>0.319073</v>
      </c>
      <c r="J5709" s="5">
        <v>9.3607999999999997E-2</v>
      </c>
      <c r="K5709" s="5"/>
      <c r="L5709" s="5">
        <v>0.16681599999999999</v>
      </c>
      <c r="M5709" s="5">
        <v>0.47478399999999998</v>
      </c>
      <c r="N5709" s="5">
        <v>0.41825499999999999</v>
      </c>
      <c r="O5709" s="5">
        <v>0.40671400000000002</v>
      </c>
      <c r="P5709" s="5">
        <v>0.49835699999999999</v>
      </c>
    </row>
    <row r="5710" spans="1:16" x14ac:dyDescent="0.25">
      <c r="A5710" s="10">
        <f t="shared" si="92"/>
        <v>5709</v>
      </c>
      <c r="B5710" s="3" t="s">
        <v>356</v>
      </c>
      <c r="C5710" s="3" t="s">
        <v>116</v>
      </c>
      <c r="D5710" s="5">
        <v>0.68763799999999997</v>
      </c>
      <c r="E5710" s="5">
        <v>0.41080625000000004</v>
      </c>
      <c r="F5710" s="5">
        <v>0.35748799999999997</v>
      </c>
      <c r="G5710" s="5">
        <v>0.73783100000000001</v>
      </c>
      <c r="H5710" s="5">
        <v>0.36512600000000001</v>
      </c>
      <c r="I5710" s="5">
        <v>0.30438599999999999</v>
      </c>
      <c r="J5710" s="5">
        <v>9.8394999999999996E-2</v>
      </c>
      <c r="K5710" s="5"/>
      <c r="L5710" s="5">
        <v>0.23546300000000001</v>
      </c>
      <c r="M5710" s="5">
        <v>0.46227699999999999</v>
      </c>
      <c r="N5710" s="5">
        <v>0.42728300000000002</v>
      </c>
      <c r="O5710" s="5">
        <v>0.42710799999999999</v>
      </c>
      <c r="P5710" s="5">
        <v>0.455903</v>
      </c>
    </row>
    <row r="5711" spans="1:16" x14ac:dyDescent="0.25">
      <c r="A5711" s="10">
        <f t="shared" si="92"/>
        <v>5710</v>
      </c>
      <c r="B5711" s="3" t="s">
        <v>356</v>
      </c>
      <c r="C5711" s="3" t="s">
        <v>117</v>
      </c>
      <c r="D5711" s="5">
        <v>0.71128000000000002</v>
      </c>
      <c r="E5711" s="5">
        <v>0.43445677083333339</v>
      </c>
      <c r="F5711" s="5">
        <v>0.48110000000000003</v>
      </c>
      <c r="G5711" s="5">
        <v>0.79599500000000001</v>
      </c>
      <c r="H5711" s="5">
        <v>0.35563499999999998</v>
      </c>
      <c r="I5711" s="5">
        <v>0.37654399999999999</v>
      </c>
      <c r="J5711" s="5">
        <v>0.15115700000000001</v>
      </c>
      <c r="K5711" s="5"/>
      <c r="L5711" s="5">
        <v>0.25824599999999998</v>
      </c>
      <c r="M5711" s="5">
        <v>0.45167800000000002</v>
      </c>
      <c r="N5711" s="5">
        <v>0.44282700000000003</v>
      </c>
      <c r="O5711" s="5">
        <v>0.44442700000000002</v>
      </c>
      <c r="P5711" s="5">
        <v>0.45182800000000001</v>
      </c>
    </row>
    <row r="5712" spans="1:16" x14ac:dyDescent="0.25">
      <c r="A5712" s="10">
        <f t="shared" si="92"/>
        <v>5711</v>
      </c>
      <c r="B5712" s="3" t="s">
        <v>356</v>
      </c>
      <c r="C5712" s="3" t="s">
        <v>118</v>
      </c>
      <c r="D5712" s="5">
        <v>0.72991799999999996</v>
      </c>
      <c r="E5712" s="5">
        <v>0.41612406249999995</v>
      </c>
      <c r="F5712" s="5">
        <v>0.55840699999999999</v>
      </c>
      <c r="G5712" s="5">
        <v>0.82854499999999998</v>
      </c>
      <c r="H5712" s="5">
        <v>0.36184699999999997</v>
      </c>
      <c r="I5712" s="5">
        <v>0.54422400000000004</v>
      </c>
      <c r="J5712" s="5">
        <v>0.28762100000000002</v>
      </c>
      <c r="K5712" s="5"/>
      <c r="L5712" s="5">
        <v>0.316411</v>
      </c>
      <c r="M5712" s="5">
        <v>0.43123299999999998</v>
      </c>
      <c r="N5712" s="5">
        <v>0.46321800000000002</v>
      </c>
      <c r="O5712" s="5">
        <v>0.45462200000000003</v>
      </c>
      <c r="P5712" s="5">
        <v>0.51185199999999997</v>
      </c>
    </row>
    <row r="5713" spans="1:16" x14ac:dyDescent="0.25">
      <c r="A5713" s="10">
        <f t="shared" si="92"/>
        <v>5712</v>
      </c>
      <c r="B5713" s="3" t="s">
        <v>357</v>
      </c>
      <c r="C5713" s="3" t="s">
        <v>120</v>
      </c>
      <c r="D5713" s="5">
        <v>0.73915399999999998</v>
      </c>
      <c r="E5713" s="5">
        <v>0.39525156250000004</v>
      </c>
      <c r="F5713" s="5">
        <v>0.55874000000000001</v>
      </c>
      <c r="G5713" s="5">
        <v>0.82087600000000005</v>
      </c>
      <c r="H5713" s="5">
        <v>0.34409400000000001</v>
      </c>
      <c r="I5713" s="5">
        <v>0.64263800000000004</v>
      </c>
      <c r="J5713" s="5">
        <v>0.30904500000000001</v>
      </c>
      <c r="K5713" s="5"/>
      <c r="L5713" s="5">
        <v>0.36786200000000002</v>
      </c>
      <c r="M5713" s="5">
        <v>0.41959000000000002</v>
      </c>
      <c r="N5713" s="5">
        <v>0.47748200000000002</v>
      </c>
      <c r="O5713" s="5">
        <v>0.43895600000000001</v>
      </c>
      <c r="P5713" s="5">
        <v>0.59501599999999999</v>
      </c>
    </row>
    <row r="5714" spans="1:16" x14ac:dyDescent="0.25">
      <c r="A5714" s="10">
        <f t="shared" si="92"/>
        <v>5713</v>
      </c>
      <c r="B5714" s="3" t="s">
        <v>357</v>
      </c>
      <c r="C5714" s="3" t="s">
        <v>96</v>
      </c>
      <c r="D5714" s="5">
        <v>0.74229299999999998</v>
      </c>
      <c r="E5714" s="5">
        <v>0.38034218749999998</v>
      </c>
      <c r="F5714" s="5">
        <v>0.58805099999999999</v>
      </c>
      <c r="G5714" s="5">
        <v>0.78268899999999997</v>
      </c>
      <c r="H5714" s="5">
        <v>0.41806599999999999</v>
      </c>
      <c r="I5714" s="5">
        <v>0.70426500000000003</v>
      </c>
      <c r="J5714" s="5">
        <v>0.33649499999999999</v>
      </c>
      <c r="K5714" s="5"/>
      <c r="L5714" s="5">
        <v>0.41476400000000002</v>
      </c>
      <c r="M5714" s="5">
        <v>0.39545799999999998</v>
      </c>
      <c r="N5714" s="5">
        <v>0.49625799999999998</v>
      </c>
      <c r="O5714" s="5">
        <v>0.38441900000000001</v>
      </c>
      <c r="P5714" s="5">
        <v>0.64287899999999998</v>
      </c>
    </row>
    <row r="5715" spans="1:16" x14ac:dyDescent="0.25">
      <c r="A5715" s="10">
        <f t="shared" si="92"/>
        <v>5714</v>
      </c>
      <c r="B5715" s="3" t="s">
        <v>357</v>
      </c>
      <c r="C5715" s="3" t="s">
        <v>97</v>
      </c>
      <c r="D5715" s="5">
        <v>0.74586799999999998</v>
      </c>
      <c r="E5715" s="5">
        <v>0.3659473958333333</v>
      </c>
      <c r="F5715" s="5">
        <v>0.56783899999999998</v>
      </c>
      <c r="G5715" s="5">
        <v>0.80311200000000005</v>
      </c>
      <c r="H5715" s="5">
        <v>0.49922699999999998</v>
      </c>
      <c r="I5715" s="5">
        <v>0.76053300000000001</v>
      </c>
      <c r="J5715" s="5">
        <v>0.38135400000000003</v>
      </c>
      <c r="K5715" s="5"/>
      <c r="L5715" s="5">
        <v>0.400204</v>
      </c>
      <c r="M5715" s="5">
        <v>0.43716100000000002</v>
      </c>
      <c r="N5715" s="5">
        <v>0.47159099999999998</v>
      </c>
      <c r="O5715" s="5">
        <v>0.29450199999999999</v>
      </c>
      <c r="P5715" s="5">
        <v>0.68639700000000003</v>
      </c>
    </row>
    <row r="5716" spans="1:16" x14ac:dyDescent="0.25">
      <c r="A5716" s="10">
        <f t="shared" si="92"/>
        <v>5715</v>
      </c>
      <c r="B5716" s="3" t="s">
        <v>357</v>
      </c>
      <c r="C5716" s="3" t="s">
        <v>98</v>
      </c>
      <c r="D5716" s="5">
        <v>0.79168400000000005</v>
      </c>
      <c r="E5716" s="5">
        <v>0.36658864583333334</v>
      </c>
      <c r="F5716" s="5">
        <v>0.53779399999999999</v>
      </c>
      <c r="G5716" s="5">
        <v>0.81209500000000001</v>
      </c>
      <c r="H5716" s="5">
        <v>0.52244100000000004</v>
      </c>
      <c r="I5716" s="5">
        <v>0.79147699999999999</v>
      </c>
      <c r="J5716" s="5">
        <v>0.39449099999999998</v>
      </c>
      <c r="K5716" s="5"/>
      <c r="L5716" s="5">
        <v>0.36638399999999999</v>
      </c>
      <c r="M5716" s="5">
        <v>0.479601</v>
      </c>
      <c r="N5716" s="5">
        <v>0.41931800000000002</v>
      </c>
      <c r="O5716" s="5">
        <v>0.25717099999999998</v>
      </c>
      <c r="P5716" s="5">
        <v>0.71747899999999998</v>
      </c>
    </row>
    <row r="5717" spans="1:16" x14ac:dyDescent="0.25">
      <c r="A5717" s="10">
        <f t="shared" si="92"/>
        <v>5716</v>
      </c>
      <c r="B5717" s="3" t="s">
        <v>357</v>
      </c>
      <c r="C5717" s="3" t="s">
        <v>99</v>
      </c>
      <c r="D5717" s="5">
        <v>0.793377</v>
      </c>
      <c r="E5717" s="5">
        <v>0.31134427083333333</v>
      </c>
      <c r="F5717" s="5">
        <v>0.53918500000000003</v>
      </c>
      <c r="G5717" s="5">
        <v>0.79149400000000003</v>
      </c>
      <c r="H5717" s="5">
        <v>0.52795000000000003</v>
      </c>
      <c r="I5717" s="5">
        <v>0.81199399999999999</v>
      </c>
      <c r="J5717" s="5">
        <v>0.43211100000000002</v>
      </c>
      <c r="K5717" s="5"/>
      <c r="L5717" s="5">
        <v>0.36422100000000002</v>
      </c>
      <c r="M5717" s="5">
        <v>0.52359500000000003</v>
      </c>
      <c r="N5717" s="5">
        <v>0.40075499999999997</v>
      </c>
      <c r="O5717" s="5">
        <v>0.26518999999999998</v>
      </c>
      <c r="P5717" s="5">
        <v>0.73455499999999996</v>
      </c>
    </row>
    <row r="5718" spans="1:16" x14ac:dyDescent="0.25">
      <c r="A5718" s="10">
        <f t="shared" si="92"/>
        <v>5717</v>
      </c>
      <c r="B5718" s="3" t="s">
        <v>357</v>
      </c>
      <c r="C5718" s="3" t="s">
        <v>100</v>
      </c>
      <c r="D5718" s="5">
        <v>0.70641600000000004</v>
      </c>
      <c r="E5718" s="5">
        <v>0.21699994791666663</v>
      </c>
      <c r="F5718" s="5">
        <v>0.51068599999999997</v>
      </c>
      <c r="G5718" s="5">
        <v>0.72331699999999999</v>
      </c>
      <c r="H5718" s="5">
        <v>0.52478899999999995</v>
      </c>
      <c r="I5718" s="5">
        <v>0.79825900000000005</v>
      </c>
      <c r="J5718" s="5">
        <v>0.45972099999999999</v>
      </c>
      <c r="K5718" s="5"/>
      <c r="L5718" s="5">
        <v>0.32040800000000003</v>
      </c>
      <c r="M5718" s="5">
        <v>0.58344399999999996</v>
      </c>
      <c r="N5718" s="5">
        <v>0.38955099999999998</v>
      </c>
      <c r="O5718" s="5">
        <v>0.31279099999999999</v>
      </c>
      <c r="P5718" s="5">
        <v>0.75890100000000005</v>
      </c>
    </row>
    <row r="5719" spans="1:16" x14ac:dyDescent="0.25">
      <c r="A5719" s="10">
        <f t="shared" si="92"/>
        <v>5718</v>
      </c>
      <c r="B5719" s="3" t="s">
        <v>357</v>
      </c>
      <c r="C5719" s="3" t="s">
        <v>101</v>
      </c>
      <c r="D5719" s="5">
        <v>0.618479</v>
      </c>
      <c r="E5719" s="5">
        <v>0.24225171874999998</v>
      </c>
      <c r="F5719" s="5">
        <v>0.44676100000000002</v>
      </c>
      <c r="G5719" s="5">
        <v>0.59671200000000002</v>
      </c>
      <c r="H5719" s="5">
        <v>0.51166500000000004</v>
      </c>
      <c r="I5719" s="5">
        <v>0.77064900000000003</v>
      </c>
      <c r="J5719" s="5">
        <v>0.44740600000000003</v>
      </c>
      <c r="K5719" s="5"/>
      <c r="L5719" s="5">
        <v>0.30583900000000003</v>
      </c>
      <c r="M5719" s="5">
        <v>0.61855700000000002</v>
      </c>
      <c r="N5719" s="5">
        <v>0.38644699999999998</v>
      </c>
      <c r="O5719" s="5">
        <v>0.374311</v>
      </c>
      <c r="P5719" s="5">
        <v>0.76495800000000003</v>
      </c>
    </row>
    <row r="5720" spans="1:16" x14ac:dyDescent="0.25">
      <c r="A5720" s="10">
        <f t="shared" si="92"/>
        <v>5719</v>
      </c>
      <c r="B5720" s="3" t="s">
        <v>357</v>
      </c>
      <c r="C5720" s="3" t="s">
        <v>102</v>
      </c>
      <c r="D5720" s="5">
        <v>0.60813600000000001</v>
      </c>
      <c r="E5720" s="5">
        <v>0.34243958333333335</v>
      </c>
      <c r="F5720" s="5">
        <v>0.38263599999999998</v>
      </c>
      <c r="G5720" s="5">
        <v>0.60017100000000001</v>
      </c>
      <c r="H5720" s="5">
        <v>0.50784899999999999</v>
      </c>
      <c r="I5720" s="5">
        <v>0.77404899999999999</v>
      </c>
      <c r="J5720" s="5">
        <v>0.44117000000000001</v>
      </c>
      <c r="K5720" s="5"/>
      <c r="L5720" s="5">
        <v>0.27656599999999998</v>
      </c>
      <c r="M5720" s="5">
        <v>0.65357100000000001</v>
      </c>
      <c r="N5720" s="5">
        <v>0.35353899999999999</v>
      </c>
      <c r="O5720" s="5">
        <v>0.38562000000000002</v>
      </c>
      <c r="P5720" s="5">
        <v>0.76130200000000003</v>
      </c>
    </row>
    <row r="5721" spans="1:16" x14ac:dyDescent="0.25">
      <c r="A5721" s="10">
        <f t="shared" si="92"/>
        <v>5720</v>
      </c>
      <c r="B5721" s="3" t="s">
        <v>357</v>
      </c>
      <c r="C5721" s="3" t="s">
        <v>103</v>
      </c>
      <c r="D5721" s="5">
        <v>0.61199700000000001</v>
      </c>
      <c r="E5721" s="5">
        <v>0.44288125</v>
      </c>
      <c r="F5721" s="5">
        <v>0.35310900000000001</v>
      </c>
      <c r="G5721" s="5">
        <v>0.63984099999999999</v>
      </c>
      <c r="H5721" s="5">
        <v>0.51799200000000001</v>
      </c>
      <c r="I5721" s="5">
        <v>0.75001600000000002</v>
      </c>
      <c r="J5721" s="5">
        <v>0.432087</v>
      </c>
      <c r="K5721" s="5"/>
      <c r="L5721" s="5">
        <v>0.24723300000000001</v>
      </c>
      <c r="M5721" s="5">
        <v>0.685303</v>
      </c>
      <c r="N5721" s="5">
        <v>0.33247399999999999</v>
      </c>
      <c r="O5721" s="5">
        <v>0.39855499999999999</v>
      </c>
      <c r="P5721" s="5">
        <v>0.75189799999999996</v>
      </c>
    </row>
    <row r="5722" spans="1:16" x14ac:dyDescent="0.25">
      <c r="A5722" s="10">
        <f t="shared" si="92"/>
        <v>5721</v>
      </c>
      <c r="B5722" s="3" t="s">
        <v>357</v>
      </c>
      <c r="C5722" s="3" t="s">
        <v>104</v>
      </c>
      <c r="D5722" s="5">
        <v>0.61518200000000001</v>
      </c>
      <c r="E5722" s="5">
        <v>0.28851979166666669</v>
      </c>
      <c r="F5722" s="5">
        <v>0.30852800000000002</v>
      </c>
      <c r="G5722" s="5">
        <v>0.61038300000000001</v>
      </c>
      <c r="H5722" s="5">
        <v>0.52627100000000004</v>
      </c>
      <c r="I5722" s="5">
        <v>0.72781499999999999</v>
      </c>
      <c r="J5722" s="5">
        <v>0.397281</v>
      </c>
      <c r="K5722" s="5"/>
      <c r="L5722" s="5">
        <v>0.25202599999999997</v>
      </c>
      <c r="M5722" s="5">
        <v>0.75402599999999997</v>
      </c>
      <c r="N5722" s="5">
        <v>0.332959</v>
      </c>
      <c r="O5722" s="5">
        <v>0.40257399999999999</v>
      </c>
      <c r="P5722" s="5">
        <v>0.73168299999999997</v>
      </c>
    </row>
    <row r="5723" spans="1:16" x14ac:dyDescent="0.25">
      <c r="A5723" s="10">
        <f t="shared" si="92"/>
        <v>5722</v>
      </c>
      <c r="B5723" s="3" t="s">
        <v>357</v>
      </c>
      <c r="C5723" s="3" t="s">
        <v>105</v>
      </c>
      <c r="D5723" s="5">
        <v>0.58236200000000005</v>
      </c>
      <c r="E5723" s="5">
        <v>0.26118124999999998</v>
      </c>
      <c r="F5723" s="5">
        <v>0.27900399999999997</v>
      </c>
      <c r="G5723" s="5">
        <v>0.51083500000000004</v>
      </c>
      <c r="H5723" s="5">
        <v>0.50612900000000005</v>
      </c>
      <c r="I5723" s="5">
        <v>0.69804999999999995</v>
      </c>
      <c r="J5723" s="5">
        <v>0.34709899999999999</v>
      </c>
      <c r="K5723" s="5"/>
      <c r="L5723" s="5">
        <v>0.20938599999999999</v>
      </c>
      <c r="M5723" s="5">
        <v>0.76316099999999998</v>
      </c>
      <c r="N5723" s="5">
        <v>0.32261600000000001</v>
      </c>
      <c r="O5723" s="5">
        <v>0.40556700000000001</v>
      </c>
      <c r="P5723" s="5">
        <v>0.69946399999999997</v>
      </c>
    </row>
    <row r="5724" spans="1:16" x14ac:dyDescent="0.25">
      <c r="A5724" s="10">
        <f t="shared" si="92"/>
        <v>5723</v>
      </c>
      <c r="B5724" s="3" t="s">
        <v>357</v>
      </c>
      <c r="C5724" s="3" t="s">
        <v>106</v>
      </c>
      <c r="D5724" s="5">
        <v>0.53286299999999998</v>
      </c>
      <c r="E5724" s="5">
        <v>0.29561614583333334</v>
      </c>
      <c r="F5724" s="5">
        <v>0.23860700000000001</v>
      </c>
      <c r="G5724" s="5">
        <v>0.43974800000000003</v>
      </c>
      <c r="H5724" s="5">
        <v>0.44856800000000002</v>
      </c>
      <c r="I5724" s="5">
        <v>0.67738299999999996</v>
      </c>
      <c r="J5724" s="5">
        <v>0.29058099999999998</v>
      </c>
      <c r="K5724" s="5"/>
      <c r="L5724" s="5">
        <v>0.19024199999999999</v>
      </c>
      <c r="M5724" s="5">
        <v>0.730989</v>
      </c>
      <c r="N5724" s="5">
        <v>0.30488700000000002</v>
      </c>
      <c r="O5724" s="5">
        <v>0.40282200000000001</v>
      </c>
      <c r="P5724" s="5">
        <v>0.66566899999999996</v>
      </c>
    </row>
    <row r="5725" spans="1:16" x14ac:dyDescent="0.25">
      <c r="A5725" s="10">
        <f t="shared" si="92"/>
        <v>5724</v>
      </c>
      <c r="B5725" s="3" t="s">
        <v>357</v>
      </c>
      <c r="C5725" s="3" t="s">
        <v>107</v>
      </c>
      <c r="D5725" s="5">
        <v>0.46810499999999999</v>
      </c>
      <c r="E5725" s="5">
        <v>0.2319921875</v>
      </c>
      <c r="F5725" s="5">
        <v>0.172677</v>
      </c>
      <c r="G5725" s="5">
        <v>0.40071899999999999</v>
      </c>
      <c r="H5725" s="5">
        <v>0.37354500000000002</v>
      </c>
      <c r="I5725" s="5">
        <v>0.58488399999999996</v>
      </c>
      <c r="J5725" s="5">
        <v>0.19023599999999999</v>
      </c>
      <c r="K5725" s="5"/>
      <c r="L5725" s="5">
        <v>0.195101</v>
      </c>
      <c r="M5725" s="5">
        <v>0.69775100000000001</v>
      </c>
      <c r="N5725" s="5">
        <v>0.28043800000000002</v>
      </c>
      <c r="O5725" s="5">
        <v>0.38581300000000002</v>
      </c>
      <c r="P5725" s="5">
        <v>0.63650899999999999</v>
      </c>
    </row>
    <row r="5726" spans="1:16" x14ac:dyDescent="0.25">
      <c r="A5726" s="10">
        <f t="shared" si="92"/>
        <v>5725</v>
      </c>
      <c r="B5726" s="3" t="s">
        <v>357</v>
      </c>
      <c r="C5726" s="3" t="s">
        <v>108</v>
      </c>
      <c r="D5726" s="5">
        <v>0.481964</v>
      </c>
      <c r="E5726" s="5">
        <v>0.21990937500000002</v>
      </c>
      <c r="F5726" s="5">
        <v>0.118337</v>
      </c>
      <c r="G5726" s="5">
        <v>0.33549299999999999</v>
      </c>
      <c r="H5726" s="5">
        <v>0.33778200000000003</v>
      </c>
      <c r="I5726" s="5">
        <v>0.49578299999999997</v>
      </c>
      <c r="J5726" s="5">
        <v>0.118544</v>
      </c>
      <c r="K5726" s="5"/>
      <c r="L5726" s="5">
        <v>0.192602</v>
      </c>
      <c r="M5726" s="5">
        <v>0.68200000000000005</v>
      </c>
      <c r="N5726" s="5">
        <v>0.26221299999999997</v>
      </c>
      <c r="O5726" s="5">
        <v>0.38862999999999998</v>
      </c>
      <c r="P5726" s="5">
        <v>0.60208499999999998</v>
      </c>
    </row>
    <row r="5727" spans="1:16" x14ac:dyDescent="0.25">
      <c r="A5727" s="10">
        <f t="shared" si="92"/>
        <v>5726</v>
      </c>
      <c r="B5727" s="3" t="s">
        <v>357</v>
      </c>
      <c r="C5727" s="3" t="s">
        <v>109</v>
      </c>
      <c r="D5727" s="5">
        <v>0.53817499999999996</v>
      </c>
      <c r="E5727" s="5">
        <v>0.22318020833333335</v>
      </c>
      <c r="F5727" s="5">
        <v>9.7553000000000001E-2</v>
      </c>
      <c r="G5727" s="5">
        <v>0.29744100000000001</v>
      </c>
      <c r="H5727" s="5">
        <v>0.32090400000000002</v>
      </c>
      <c r="I5727" s="5">
        <v>0.39442100000000002</v>
      </c>
      <c r="J5727" s="5">
        <v>9.4449000000000005E-2</v>
      </c>
      <c r="K5727" s="5"/>
      <c r="L5727" s="5">
        <v>0.16280600000000001</v>
      </c>
      <c r="M5727" s="5">
        <v>0.61294599999999999</v>
      </c>
      <c r="N5727" s="5">
        <v>0.24387500000000001</v>
      </c>
      <c r="O5727" s="5">
        <v>0.39524300000000001</v>
      </c>
      <c r="P5727" s="5">
        <v>0.55879400000000001</v>
      </c>
    </row>
    <row r="5728" spans="1:16" x14ac:dyDescent="0.25">
      <c r="A5728" s="10">
        <f t="shared" si="92"/>
        <v>5727</v>
      </c>
      <c r="B5728" s="3" t="s">
        <v>357</v>
      </c>
      <c r="C5728" s="3" t="s">
        <v>110</v>
      </c>
      <c r="D5728" s="5">
        <v>0.58077500000000004</v>
      </c>
      <c r="E5728" s="5">
        <v>0.22635677083333333</v>
      </c>
      <c r="F5728" s="5">
        <v>0.11736099999999999</v>
      </c>
      <c r="G5728" s="5">
        <v>0.328708</v>
      </c>
      <c r="H5728" s="5">
        <v>0.293738</v>
      </c>
      <c r="I5728" s="5">
        <v>0.31215100000000001</v>
      </c>
      <c r="J5728" s="5">
        <v>9.2461000000000002E-2</v>
      </c>
      <c r="K5728" s="5"/>
      <c r="L5728" s="5">
        <v>0.14407</v>
      </c>
      <c r="M5728" s="5">
        <v>0.493898</v>
      </c>
      <c r="N5728" s="5">
        <v>0.22733900000000001</v>
      </c>
      <c r="O5728" s="5">
        <v>0.36602800000000002</v>
      </c>
      <c r="P5728" s="5">
        <v>0.51958099999999996</v>
      </c>
    </row>
    <row r="5729" spans="1:16" x14ac:dyDescent="0.25">
      <c r="A5729" s="10">
        <f t="shared" si="92"/>
        <v>5728</v>
      </c>
      <c r="B5729" s="3" t="s">
        <v>357</v>
      </c>
      <c r="C5729" s="3" t="s">
        <v>111</v>
      </c>
      <c r="D5729" s="5">
        <v>0.63342900000000002</v>
      </c>
      <c r="E5729" s="5">
        <v>0.3405838541666667</v>
      </c>
      <c r="F5729" s="5">
        <v>0.128222</v>
      </c>
      <c r="G5729" s="5">
        <v>0.33154600000000001</v>
      </c>
      <c r="H5729" s="5">
        <v>0.267739</v>
      </c>
      <c r="I5729" s="5">
        <v>0.26214100000000001</v>
      </c>
      <c r="J5729" s="5">
        <v>0.100725</v>
      </c>
      <c r="K5729" s="5"/>
      <c r="L5729" s="5">
        <v>0.13295999999999999</v>
      </c>
      <c r="M5729" s="5">
        <v>0.434805</v>
      </c>
      <c r="N5729" s="5">
        <v>0.208625</v>
      </c>
      <c r="O5729" s="5">
        <v>0.26063599999999998</v>
      </c>
      <c r="P5729" s="5">
        <v>0.49788300000000002</v>
      </c>
    </row>
    <row r="5730" spans="1:16" x14ac:dyDescent="0.25">
      <c r="A5730" s="10">
        <f t="shared" si="92"/>
        <v>5729</v>
      </c>
      <c r="B5730" s="3" t="s">
        <v>357</v>
      </c>
      <c r="C5730" s="3" t="s">
        <v>112</v>
      </c>
      <c r="D5730" s="5">
        <v>0.61910699999999996</v>
      </c>
      <c r="E5730" s="5">
        <v>0.32623854166666666</v>
      </c>
      <c r="F5730" s="5">
        <v>0.14343900000000001</v>
      </c>
      <c r="G5730" s="5">
        <v>0.350439</v>
      </c>
      <c r="H5730" s="5">
        <v>0.25312400000000002</v>
      </c>
      <c r="I5730" s="5">
        <v>0.25411600000000001</v>
      </c>
      <c r="J5730" s="5">
        <v>0.116649</v>
      </c>
      <c r="K5730" s="5"/>
      <c r="L5730" s="5">
        <v>0.13635900000000001</v>
      </c>
      <c r="M5730" s="5">
        <v>0.41664600000000002</v>
      </c>
      <c r="N5730" s="5">
        <v>0.18459700000000001</v>
      </c>
      <c r="O5730" s="5">
        <v>0.27625699999999997</v>
      </c>
      <c r="P5730" s="5">
        <v>0.47795700000000002</v>
      </c>
    </row>
    <row r="5731" spans="1:16" x14ac:dyDescent="0.25">
      <c r="A5731" s="10">
        <f t="shared" si="92"/>
        <v>5730</v>
      </c>
      <c r="B5731" s="3" t="s">
        <v>357</v>
      </c>
      <c r="C5731" s="3" t="s">
        <v>113</v>
      </c>
      <c r="D5731" s="5">
        <v>0.55338200000000004</v>
      </c>
      <c r="E5731" s="5">
        <v>0.33423281249999998</v>
      </c>
      <c r="F5731" s="5">
        <v>0.16970099999999999</v>
      </c>
      <c r="G5731" s="5">
        <v>0.34281800000000001</v>
      </c>
      <c r="H5731" s="5">
        <v>0.235709</v>
      </c>
      <c r="I5731" s="5">
        <v>0.31082900000000002</v>
      </c>
      <c r="J5731" s="5">
        <v>0.15099699999999999</v>
      </c>
      <c r="K5731" s="5"/>
      <c r="L5731" s="5">
        <v>0.116992</v>
      </c>
      <c r="M5731" s="5">
        <v>0.45722299999999999</v>
      </c>
      <c r="N5731" s="5">
        <v>0.17562800000000001</v>
      </c>
      <c r="O5731" s="5">
        <v>0.331289</v>
      </c>
      <c r="P5731" s="5">
        <v>0.42117500000000002</v>
      </c>
    </row>
    <row r="5732" spans="1:16" x14ac:dyDescent="0.25">
      <c r="A5732" s="10">
        <f t="shared" si="92"/>
        <v>5731</v>
      </c>
      <c r="B5732" s="3" t="s">
        <v>357</v>
      </c>
      <c r="C5732" s="3" t="s">
        <v>114</v>
      </c>
      <c r="D5732" s="5">
        <v>0.48657499999999998</v>
      </c>
      <c r="E5732" s="5">
        <v>0.29878645833333334</v>
      </c>
      <c r="F5732" s="5">
        <v>0.18579100000000001</v>
      </c>
      <c r="G5732" s="5">
        <v>0.36714200000000002</v>
      </c>
      <c r="H5732" s="5">
        <v>0.23597499999999999</v>
      </c>
      <c r="I5732" s="5">
        <v>0.28339500000000001</v>
      </c>
      <c r="J5732" s="5">
        <v>0.16544</v>
      </c>
      <c r="K5732" s="5"/>
      <c r="L5732" s="5">
        <v>0.107802</v>
      </c>
      <c r="M5732" s="5">
        <v>0.57138299999999997</v>
      </c>
      <c r="N5732" s="5">
        <v>0.172818</v>
      </c>
      <c r="O5732" s="5">
        <v>0.37526900000000002</v>
      </c>
      <c r="P5732" s="5">
        <v>0.34912399999999999</v>
      </c>
    </row>
    <row r="5733" spans="1:16" x14ac:dyDescent="0.25">
      <c r="A5733" s="10">
        <f t="shared" si="92"/>
        <v>5732</v>
      </c>
      <c r="B5733" s="3" t="s">
        <v>357</v>
      </c>
      <c r="C5733" s="3" t="s">
        <v>115</v>
      </c>
      <c r="D5733" s="5">
        <v>0.43475900000000001</v>
      </c>
      <c r="E5733" s="5">
        <v>0.38651458333333333</v>
      </c>
      <c r="F5733" s="5">
        <v>0.21789700000000001</v>
      </c>
      <c r="G5733" s="5">
        <v>0.41120800000000002</v>
      </c>
      <c r="H5733" s="5">
        <v>0.25411499999999998</v>
      </c>
      <c r="I5733" s="5">
        <v>0.24956500000000001</v>
      </c>
      <c r="J5733" s="5">
        <v>0.172183</v>
      </c>
      <c r="K5733" s="5"/>
      <c r="L5733" s="5">
        <v>0.136374</v>
      </c>
      <c r="M5733" s="5">
        <v>0.68230400000000002</v>
      </c>
      <c r="N5733" s="5">
        <v>0.17625299999999999</v>
      </c>
      <c r="O5733" s="5">
        <v>0.407329</v>
      </c>
      <c r="P5733" s="5">
        <v>0.30479000000000001</v>
      </c>
    </row>
    <row r="5734" spans="1:16" x14ac:dyDescent="0.25">
      <c r="A5734" s="10">
        <f t="shared" si="92"/>
        <v>5733</v>
      </c>
      <c r="B5734" s="3" t="s">
        <v>357</v>
      </c>
      <c r="C5734" s="3" t="s">
        <v>116</v>
      </c>
      <c r="D5734" s="5">
        <v>0.37574800000000003</v>
      </c>
      <c r="E5734" s="5">
        <v>0.51175520833333332</v>
      </c>
      <c r="F5734" s="5">
        <v>0.270619</v>
      </c>
      <c r="G5734" s="5">
        <v>0.39665600000000001</v>
      </c>
      <c r="H5734" s="5">
        <v>0.24229200000000001</v>
      </c>
      <c r="I5734" s="5">
        <v>0.29961500000000002</v>
      </c>
      <c r="J5734" s="5">
        <v>0.21593899999999999</v>
      </c>
      <c r="K5734" s="5"/>
      <c r="L5734" s="5">
        <v>0.15797600000000001</v>
      </c>
      <c r="M5734" s="5">
        <v>0.73910100000000001</v>
      </c>
      <c r="N5734" s="5">
        <v>0.16906099999999999</v>
      </c>
      <c r="O5734" s="5">
        <v>0.42228500000000002</v>
      </c>
      <c r="P5734" s="5">
        <v>0.30470999999999998</v>
      </c>
    </row>
    <row r="5735" spans="1:16" x14ac:dyDescent="0.25">
      <c r="A5735" s="10">
        <f t="shared" si="92"/>
        <v>5734</v>
      </c>
      <c r="B5735" s="3" t="s">
        <v>357</v>
      </c>
      <c r="C5735" s="3" t="s">
        <v>117</v>
      </c>
      <c r="D5735" s="5">
        <v>0.38178600000000001</v>
      </c>
      <c r="E5735" s="5">
        <v>0.61326979166666673</v>
      </c>
      <c r="F5735" s="5">
        <v>0.36544900000000002</v>
      </c>
      <c r="G5735" s="5">
        <v>0.425118</v>
      </c>
      <c r="H5735" s="5">
        <v>0.24675</v>
      </c>
      <c r="I5735" s="5">
        <v>0.34317300000000001</v>
      </c>
      <c r="J5735" s="5">
        <v>0.30956699999999998</v>
      </c>
      <c r="K5735" s="5"/>
      <c r="L5735" s="5">
        <v>0.189861</v>
      </c>
      <c r="M5735" s="5">
        <v>0.73866100000000001</v>
      </c>
      <c r="N5735" s="5">
        <v>0.16214799999999999</v>
      </c>
      <c r="O5735" s="5">
        <v>0.408669</v>
      </c>
      <c r="P5735" s="5">
        <v>0.32111099999999998</v>
      </c>
    </row>
    <row r="5736" spans="1:16" x14ac:dyDescent="0.25">
      <c r="A5736" s="10">
        <f t="shared" si="92"/>
        <v>5735</v>
      </c>
      <c r="B5736" s="3" t="s">
        <v>357</v>
      </c>
      <c r="C5736" s="3" t="s">
        <v>118</v>
      </c>
      <c r="D5736" s="5">
        <v>0.37693900000000002</v>
      </c>
      <c r="E5736" s="5">
        <v>0.61478489583333329</v>
      </c>
      <c r="F5736" s="5">
        <v>0.46554699999999999</v>
      </c>
      <c r="G5736" s="5">
        <v>0.52327699999999999</v>
      </c>
      <c r="H5736" s="5">
        <v>0.26224399999999998</v>
      </c>
      <c r="I5736" s="5">
        <v>0.47727999999999998</v>
      </c>
      <c r="J5736" s="5">
        <v>0.42960100000000001</v>
      </c>
      <c r="K5736" s="5"/>
      <c r="L5736" s="5">
        <v>0.220832</v>
      </c>
      <c r="M5736" s="5">
        <v>0.70816199999999996</v>
      </c>
      <c r="N5736" s="5">
        <v>0.160303</v>
      </c>
      <c r="O5736" s="5">
        <v>0.38244400000000001</v>
      </c>
      <c r="P5736" s="5">
        <v>0.36262299999999997</v>
      </c>
    </row>
    <row r="5737" spans="1:16" x14ac:dyDescent="0.25">
      <c r="A5737" s="10">
        <f t="shared" si="92"/>
        <v>5736</v>
      </c>
      <c r="B5737" s="3" t="s">
        <v>358</v>
      </c>
      <c r="C5737" s="3" t="s">
        <v>120</v>
      </c>
      <c r="D5737" s="5">
        <v>0.37722099999999997</v>
      </c>
      <c r="E5737" s="5">
        <v>0.54602499999999998</v>
      </c>
      <c r="F5737" s="5">
        <v>0.39147399999999999</v>
      </c>
      <c r="G5737" s="5">
        <v>0.52800000000000002</v>
      </c>
      <c r="H5737" s="5">
        <v>0.286412</v>
      </c>
      <c r="I5737" s="5">
        <v>0.58557300000000001</v>
      </c>
      <c r="J5737" s="5">
        <v>0.41805799999999999</v>
      </c>
      <c r="K5737" s="5"/>
      <c r="L5737" s="5">
        <v>0.165793</v>
      </c>
      <c r="M5737" s="5">
        <v>0.70273300000000005</v>
      </c>
      <c r="N5737" s="5">
        <v>0.16418099999999999</v>
      </c>
      <c r="O5737" s="5">
        <v>0.35342400000000002</v>
      </c>
      <c r="P5737" s="5">
        <v>0.42449100000000001</v>
      </c>
    </row>
    <row r="5738" spans="1:16" x14ac:dyDescent="0.25">
      <c r="A5738" s="10">
        <f t="shared" si="92"/>
        <v>5737</v>
      </c>
      <c r="B5738" s="3" t="s">
        <v>358</v>
      </c>
      <c r="C5738" s="3" t="s">
        <v>96</v>
      </c>
      <c r="D5738" s="5">
        <v>0.42453999999999997</v>
      </c>
      <c r="E5738" s="5">
        <v>0.47385156249999993</v>
      </c>
      <c r="F5738" s="5">
        <v>0.41615400000000002</v>
      </c>
      <c r="G5738" s="5">
        <v>0.59373299999999996</v>
      </c>
      <c r="H5738" s="5">
        <v>0.35012900000000002</v>
      </c>
      <c r="I5738" s="5">
        <v>0.65690400000000004</v>
      </c>
      <c r="J5738" s="5">
        <v>0.48408200000000001</v>
      </c>
      <c r="K5738" s="5"/>
      <c r="L5738" s="5">
        <v>0.217309</v>
      </c>
      <c r="M5738" s="5">
        <v>0.72452399999999995</v>
      </c>
      <c r="N5738" s="5">
        <v>0.15438099999999999</v>
      </c>
      <c r="O5738" s="5">
        <v>0.32352399999999998</v>
      </c>
      <c r="P5738" s="5">
        <v>0.472636</v>
      </c>
    </row>
    <row r="5739" spans="1:16" x14ac:dyDescent="0.25">
      <c r="A5739" s="10">
        <f t="shared" si="92"/>
        <v>5738</v>
      </c>
      <c r="B5739" s="3" t="s">
        <v>358</v>
      </c>
      <c r="C5739" s="3" t="s">
        <v>97</v>
      </c>
      <c r="D5739" s="5">
        <v>0.54133399999999998</v>
      </c>
      <c r="E5739" s="5">
        <v>0.48102083333333334</v>
      </c>
      <c r="F5739" s="5">
        <v>0.41365299999999999</v>
      </c>
      <c r="G5739" s="5">
        <v>0.56723000000000001</v>
      </c>
      <c r="H5739" s="5">
        <v>0.36635600000000001</v>
      </c>
      <c r="I5739" s="5">
        <v>0.67852000000000001</v>
      </c>
      <c r="J5739" s="5">
        <v>0.52388299999999999</v>
      </c>
      <c r="K5739" s="5"/>
      <c r="L5739" s="5">
        <v>0.22838600000000001</v>
      </c>
      <c r="M5739" s="5">
        <v>0.717306</v>
      </c>
      <c r="N5739" s="5">
        <v>0.13985400000000001</v>
      </c>
      <c r="O5739" s="5">
        <v>0.29503600000000002</v>
      </c>
      <c r="P5739" s="5">
        <v>0.50514300000000001</v>
      </c>
    </row>
    <row r="5740" spans="1:16" x14ac:dyDescent="0.25">
      <c r="A5740" s="10">
        <f t="shared" si="92"/>
        <v>5739</v>
      </c>
      <c r="B5740" s="3" t="s">
        <v>358</v>
      </c>
      <c r="C5740" s="3" t="s">
        <v>98</v>
      </c>
      <c r="D5740" s="5">
        <v>0.61360999999999999</v>
      </c>
      <c r="E5740" s="5">
        <v>0.49095052083333335</v>
      </c>
      <c r="F5740" s="5">
        <v>0.38943100000000003</v>
      </c>
      <c r="G5740" s="5">
        <v>0.63420100000000001</v>
      </c>
      <c r="H5740" s="5">
        <v>0.33105099999999998</v>
      </c>
      <c r="I5740" s="5">
        <v>0.67096500000000003</v>
      </c>
      <c r="J5740" s="5">
        <v>0.52095499999999995</v>
      </c>
      <c r="K5740" s="5"/>
      <c r="L5740" s="5">
        <v>0.26846799999999998</v>
      </c>
      <c r="M5740" s="5">
        <v>0.72128300000000001</v>
      </c>
      <c r="N5740" s="5">
        <v>0.13359199999999999</v>
      </c>
      <c r="O5740" s="5">
        <v>0.32999899999999999</v>
      </c>
      <c r="P5740" s="5">
        <v>0.51814199999999999</v>
      </c>
    </row>
    <row r="5741" spans="1:16" x14ac:dyDescent="0.25">
      <c r="A5741" s="10">
        <f t="shared" si="92"/>
        <v>5740</v>
      </c>
      <c r="B5741" s="3" t="s">
        <v>358</v>
      </c>
      <c r="C5741" s="3" t="s">
        <v>99</v>
      </c>
      <c r="D5741" s="5">
        <v>0.64910599999999996</v>
      </c>
      <c r="E5741" s="5">
        <v>0.54520885416666665</v>
      </c>
      <c r="F5741" s="5">
        <v>0.349049</v>
      </c>
      <c r="G5741" s="5">
        <v>0.74596399999999996</v>
      </c>
      <c r="H5741" s="5">
        <v>0.303701</v>
      </c>
      <c r="I5741" s="5">
        <v>0.67538900000000002</v>
      </c>
      <c r="J5741" s="5">
        <v>0.53206200000000003</v>
      </c>
      <c r="K5741" s="5"/>
      <c r="L5741" s="5">
        <v>0.25012000000000001</v>
      </c>
      <c r="M5741" s="5">
        <v>0.74677300000000002</v>
      </c>
      <c r="N5741" s="5">
        <v>0.112497</v>
      </c>
      <c r="O5741" s="5">
        <v>0.380631</v>
      </c>
      <c r="P5741" s="5">
        <v>0.53617599999999999</v>
      </c>
    </row>
    <row r="5742" spans="1:16" x14ac:dyDescent="0.25">
      <c r="A5742" s="10">
        <f t="shared" si="92"/>
        <v>5741</v>
      </c>
      <c r="B5742" s="3" t="s">
        <v>358</v>
      </c>
      <c r="C5742" s="3" t="s">
        <v>100</v>
      </c>
      <c r="D5742" s="5">
        <v>0.60006899999999996</v>
      </c>
      <c r="E5742" s="5">
        <v>0.55503020833333339</v>
      </c>
      <c r="F5742" s="5">
        <v>0.28492800000000001</v>
      </c>
      <c r="G5742" s="5">
        <v>0.80922099999999997</v>
      </c>
      <c r="H5742" s="5">
        <v>0.29448999999999997</v>
      </c>
      <c r="I5742" s="5">
        <v>0.63954599999999995</v>
      </c>
      <c r="J5742" s="5">
        <v>0.47475099999999998</v>
      </c>
      <c r="K5742" s="5"/>
      <c r="L5742" s="5">
        <v>0.23281499999999999</v>
      </c>
      <c r="M5742" s="5">
        <v>0.75845799999999997</v>
      </c>
      <c r="N5742" s="5">
        <v>0.10553899999999999</v>
      </c>
      <c r="O5742" s="5">
        <v>0.40284900000000001</v>
      </c>
      <c r="P5742" s="5">
        <v>0.60262499999999997</v>
      </c>
    </row>
    <row r="5743" spans="1:16" x14ac:dyDescent="0.25">
      <c r="A5743" s="10">
        <f t="shared" si="92"/>
        <v>5742</v>
      </c>
      <c r="B5743" s="3" t="s">
        <v>358</v>
      </c>
      <c r="C5743" s="3" t="s">
        <v>101</v>
      </c>
      <c r="D5743" s="5">
        <v>0.55632300000000001</v>
      </c>
      <c r="E5743" s="5">
        <v>0.51675416666666674</v>
      </c>
      <c r="F5743" s="5">
        <v>0.240145</v>
      </c>
      <c r="G5743" s="5">
        <v>0.78712000000000004</v>
      </c>
      <c r="H5743" s="5">
        <v>0.30993100000000001</v>
      </c>
      <c r="I5743" s="5">
        <v>0.56313800000000003</v>
      </c>
      <c r="J5743" s="5">
        <v>0.441658</v>
      </c>
      <c r="K5743" s="5"/>
      <c r="L5743" s="5">
        <v>0.21263499999999999</v>
      </c>
      <c r="M5743" s="5">
        <v>0.77572600000000003</v>
      </c>
      <c r="N5743" s="5">
        <v>0.100911</v>
      </c>
      <c r="O5743" s="5">
        <v>0.40994700000000001</v>
      </c>
      <c r="P5743" s="5">
        <v>0.63672200000000001</v>
      </c>
    </row>
    <row r="5744" spans="1:16" x14ac:dyDescent="0.25">
      <c r="A5744" s="10">
        <f t="shared" si="92"/>
        <v>5743</v>
      </c>
      <c r="B5744" s="3" t="s">
        <v>358</v>
      </c>
      <c r="C5744" s="3" t="s">
        <v>102</v>
      </c>
      <c r="D5744" s="5">
        <v>0.56086000000000003</v>
      </c>
      <c r="E5744" s="5">
        <v>0.59583072916666668</v>
      </c>
      <c r="F5744" s="5">
        <v>0.197576</v>
      </c>
      <c r="G5744" s="5">
        <v>0.76521700000000004</v>
      </c>
      <c r="H5744" s="5">
        <v>0.33659800000000001</v>
      </c>
      <c r="I5744" s="5">
        <v>0.50888900000000004</v>
      </c>
      <c r="J5744" s="5">
        <v>0.43988300000000002</v>
      </c>
      <c r="K5744" s="5"/>
      <c r="L5744" s="5">
        <v>0.18221399999999999</v>
      </c>
      <c r="M5744" s="5">
        <v>0.79422999999999999</v>
      </c>
      <c r="N5744" s="5">
        <v>9.7558000000000006E-2</v>
      </c>
      <c r="O5744" s="5">
        <v>0.424566</v>
      </c>
      <c r="P5744" s="5">
        <v>0.62344299999999997</v>
      </c>
    </row>
    <row r="5745" spans="1:16" x14ac:dyDescent="0.25">
      <c r="A5745" s="10">
        <f t="shared" si="92"/>
        <v>5744</v>
      </c>
      <c r="B5745" s="3" t="s">
        <v>358</v>
      </c>
      <c r="C5745" s="3" t="s">
        <v>103</v>
      </c>
      <c r="D5745" s="5">
        <v>0.551261</v>
      </c>
      <c r="E5745" s="5">
        <v>0.65128958333333331</v>
      </c>
      <c r="F5745" s="5">
        <v>0.205618</v>
      </c>
      <c r="G5745" s="5">
        <v>0.71103700000000003</v>
      </c>
      <c r="H5745" s="5">
        <v>0.33657100000000001</v>
      </c>
      <c r="I5745" s="5">
        <v>0.43043700000000001</v>
      </c>
      <c r="J5745" s="5">
        <v>0.38605</v>
      </c>
      <c r="K5745" s="5"/>
      <c r="L5745" s="5">
        <v>0.19058</v>
      </c>
      <c r="M5745" s="5">
        <v>0.78319799999999995</v>
      </c>
      <c r="N5745" s="5">
        <v>9.3155000000000002E-2</v>
      </c>
      <c r="O5745" s="5">
        <v>0.41095100000000001</v>
      </c>
      <c r="P5745" s="5">
        <v>0.60827600000000004</v>
      </c>
    </row>
    <row r="5746" spans="1:16" x14ac:dyDescent="0.25">
      <c r="A5746" s="10">
        <f t="shared" si="92"/>
        <v>5745</v>
      </c>
      <c r="B5746" s="3" t="s">
        <v>358</v>
      </c>
      <c r="C5746" s="3" t="s">
        <v>104</v>
      </c>
      <c r="D5746" s="5">
        <v>0.50073100000000004</v>
      </c>
      <c r="E5746" s="5">
        <v>0.61012552083333338</v>
      </c>
      <c r="F5746" s="5">
        <v>0.18021799999999999</v>
      </c>
      <c r="G5746" s="5">
        <v>0.61265199999999997</v>
      </c>
      <c r="H5746" s="5">
        <v>0.28075</v>
      </c>
      <c r="I5746" s="5">
        <v>0.38605899999999999</v>
      </c>
      <c r="J5746" s="5">
        <v>0.34148000000000001</v>
      </c>
      <c r="K5746" s="5"/>
      <c r="L5746" s="5">
        <v>0.17908499999999999</v>
      </c>
      <c r="M5746" s="5">
        <v>0.76415100000000002</v>
      </c>
      <c r="N5746" s="5">
        <v>8.6503999999999998E-2</v>
      </c>
      <c r="O5746" s="5">
        <v>0.38666899999999998</v>
      </c>
      <c r="P5746" s="5">
        <v>0.57031900000000002</v>
      </c>
    </row>
    <row r="5747" spans="1:16" x14ac:dyDescent="0.25">
      <c r="A5747" s="10">
        <f t="shared" si="92"/>
        <v>5746</v>
      </c>
      <c r="B5747" s="3" t="s">
        <v>358</v>
      </c>
      <c r="C5747" s="3" t="s">
        <v>105</v>
      </c>
      <c r="D5747" s="5">
        <v>0.44278000000000001</v>
      </c>
      <c r="E5747" s="5">
        <v>0.54930468750000006</v>
      </c>
      <c r="F5747" s="5">
        <v>0.13494200000000001</v>
      </c>
      <c r="G5747" s="5">
        <v>0.48685200000000001</v>
      </c>
      <c r="H5747" s="5">
        <v>0.210726</v>
      </c>
      <c r="I5747" s="5">
        <v>0.30624400000000002</v>
      </c>
      <c r="J5747" s="5">
        <v>0.32135200000000003</v>
      </c>
      <c r="K5747" s="5"/>
      <c r="L5747" s="5">
        <v>0.143042</v>
      </c>
      <c r="M5747" s="5">
        <v>0.71584499999999995</v>
      </c>
      <c r="N5747" s="5">
        <v>7.9195000000000002E-2</v>
      </c>
      <c r="O5747" s="5">
        <v>0.37329899999999999</v>
      </c>
      <c r="P5747" s="5">
        <v>0.51839900000000005</v>
      </c>
    </row>
    <row r="5748" spans="1:16" x14ac:dyDescent="0.25">
      <c r="A5748" s="10">
        <f t="shared" si="92"/>
        <v>5747</v>
      </c>
      <c r="B5748" s="3" t="s">
        <v>358</v>
      </c>
      <c r="C5748" s="3" t="s">
        <v>106</v>
      </c>
      <c r="D5748" s="5">
        <v>0.37252800000000003</v>
      </c>
      <c r="E5748" s="5">
        <v>0.57438124999999995</v>
      </c>
      <c r="F5748" s="5">
        <v>8.4892999999999996E-2</v>
      </c>
      <c r="G5748" s="5">
        <v>0.36601600000000001</v>
      </c>
      <c r="H5748" s="5">
        <v>0.204154</v>
      </c>
      <c r="I5748" s="5">
        <v>0.22111500000000001</v>
      </c>
      <c r="J5748" s="5">
        <v>0.20805899999999999</v>
      </c>
      <c r="K5748" s="5"/>
      <c r="L5748" s="5">
        <v>8.8321999999999998E-2</v>
      </c>
      <c r="M5748" s="5">
        <v>0.67335100000000003</v>
      </c>
      <c r="N5748" s="5">
        <v>7.6205999999999996E-2</v>
      </c>
      <c r="O5748" s="5">
        <v>0.35322500000000001</v>
      </c>
      <c r="P5748" s="5">
        <v>0.449436</v>
      </c>
    </row>
    <row r="5749" spans="1:16" x14ac:dyDescent="0.25">
      <c r="A5749" s="10">
        <f t="shared" si="92"/>
        <v>5748</v>
      </c>
      <c r="B5749" s="3" t="s">
        <v>358</v>
      </c>
      <c r="C5749" s="3" t="s">
        <v>107</v>
      </c>
      <c r="D5749" s="5">
        <v>0.39954699999999999</v>
      </c>
      <c r="E5749" s="5">
        <v>0.53307447916666661</v>
      </c>
      <c r="F5749" s="5">
        <v>3.8307000000000001E-2</v>
      </c>
      <c r="G5749" s="5">
        <v>0.26361800000000002</v>
      </c>
      <c r="H5749" s="5">
        <v>0.222997</v>
      </c>
      <c r="I5749" s="5">
        <v>0.142899</v>
      </c>
      <c r="J5749" s="5">
        <v>0.106781</v>
      </c>
      <c r="K5749" s="5"/>
      <c r="L5749" s="5">
        <v>3.0929000000000002E-2</v>
      </c>
      <c r="M5749" s="5">
        <v>0.60821800000000004</v>
      </c>
      <c r="N5749" s="5">
        <v>6.9476999999999997E-2</v>
      </c>
      <c r="O5749" s="5">
        <v>0.32052999999999998</v>
      </c>
      <c r="P5749" s="5">
        <v>0.36815500000000001</v>
      </c>
    </row>
    <row r="5750" spans="1:16" x14ac:dyDescent="0.25">
      <c r="A5750" s="10">
        <f t="shared" si="92"/>
        <v>5749</v>
      </c>
      <c r="B5750" s="3" t="s">
        <v>358</v>
      </c>
      <c r="C5750" s="3" t="s">
        <v>108</v>
      </c>
      <c r="D5750" s="5">
        <v>0.41806199999999999</v>
      </c>
      <c r="E5750" s="5">
        <v>0.43138906249999998</v>
      </c>
      <c r="F5750" s="5">
        <v>1.6285999999999998E-2</v>
      </c>
      <c r="G5750" s="5">
        <v>0.23450199999999999</v>
      </c>
      <c r="H5750" s="5">
        <v>0.20489499999999999</v>
      </c>
      <c r="I5750" s="5">
        <v>0.12521199999999999</v>
      </c>
      <c r="J5750" s="5">
        <v>8.3255999999999997E-2</v>
      </c>
      <c r="K5750" s="5"/>
      <c r="L5750" s="5">
        <v>1.8832000000000002E-2</v>
      </c>
      <c r="M5750" s="5">
        <v>0.53917800000000005</v>
      </c>
      <c r="N5750" s="5">
        <v>6.3251000000000002E-2</v>
      </c>
      <c r="O5750" s="5">
        <v>0.27802199999999999</v>
      </c>
      <c r="P5750" s="5">
        <v>0.28573999999999999</v>
      </c>
    </row>
    <row r="5751" spans="1:16" x14ac:dyDescent="0.25">
      <c r="A5751" s="10">
        <f t="shared" si="92"/>
        <v>5750</v>
      </c>
      <c r="B5751" s="3" t="s">
        <v>358</v>
      </c>
      <c r="C5751" s="3" t="s">
        <v>109</v>
      </c>
      <c r="D5751" s="5">
        <v>0.41052100000000002</v>
      </c>
      <c r="E5751" s="5">
        <v>0.39203229166666664</v>
      </c>
      <c r="F5751" s="5">
        <v>1.8997E-2</v>
      </c>
      <c r="G5751" s="5">
        <v>0.25170700000000001</v>
      </c>
      <c r="H5751" s="5">
        <v>0.17666100000000001</v>
      </c>
      <c r="I5751" s="5">
        <v>9.0876999999999999E-2</v>
      </c>
      <c r="J5751" s="5">
        <v>7.5798000000000004E-2</v>
      </c>
      <c r="K5751" s="5"/>
      <c r="L5751" s="5">
        <v>3.6540999999999997E-2</v>
      </c>
      <c r="M5751" s="5">
        <v>0.51360399999999995</v>
      </c>
      <c r="N5751" s="5">
        <v>5.9422000000000003E-2</v>
      </c>
      <c r="O5751" s="5">
        <v>0.24035599999999999</v>
      </c>
      <c r="P5751" s="5">
        <v>0.20733399999999999</v>
      </c>
    </row>
    <row r="5752" spans="1:16" x14ac:dyDescent="0.25">
      <c r="A5752" s="10">
        <f t="shared" si="92"/>
        <v>5751</v>
      </c>
      <c r="B5752" s="3" t="s">
        <v>358</v>
      </c>
      <c r="C5752" s="3" t="s">
        <v>110</v>
      </c>
      <c r="D5752" s="5">
        <v>0.41197099999999998</v>
      </c>
      <c r="E5752" s="5">
        <v>0.36342031249999995</v>
      </c>
      <c r="F5752" s="5">
        <v>1.4093E-2</v>
      </c>
      <c r="G5752" s="5">
        <v>0.253384</v>
      </c>
      <c r="H5752" s="5">
        <v>0.168762</v>
      </c>
      <c r="I5752" s="5">
        <v>0.10892499999999999</v>
      </c>
      <c r="J5752" s="5">
        <v>8.3176E-2</v>
      </c>
      <c r="K5752" s="5"/>
      <c r="L5752" s="5">
        <v>6.9611000000000006E-2</v>
      </c>
      <c r="M5752" s="5">
        <v>0.48737799999999998</v>
      </c>
      <c r="N5752" s="5">
        <v>5.4378999999999997E-2</v>
      </c>
      <c r="O5752" s="5">
        <v>0.18251200000000001</v>
      </c>
      <c r="P5752" s="5">
        <v>0.171513</v>
      </c>
    </row>
    <row r="5753" spans="1:16" x14ac:dyDescent="0.25">
      <c r="A5753" s="10">
        <f t="shared" si="92"/>
        <v>5752</v>
      </c>
      <c r="B5753" s="3" t="s">
        <v>358</v>
      </c>
      <c r="C5753" s="3" t="s">
        <v>111</v>
      </c>
      <c r="D5753" s="5">
        <v>0.41317199999999998</v>
      </c>
      <c r="E5753" s="5">
        <v>0.25255989583333333</v>
      </c>
      <c r="F5753" s="5">
        <v>1.6317999999999999E-2</v>
      </c>
      <c r="G5753" s="5">
        <v>0.26481500000000002</v>
      </c>
      <c r="H5753" s="5">
        <v>0.13378899999999999</v>
      </c>
      <c r="I5753" s="5">
        <v>0.13852500000000001</v>
      </c>
      <c r="J5753" s="5">
        <v>7.2107000000000004E-2</v>
      </c>
      <c r="K5753" s="5"/>
      <c r="L5753" s="5">
        <v>8.3737000000000006E-2</v>
      </c>
      <c r="M5753" s="5">
        <v>0.44425500000000001</v>
      </c>
      <c r="N5753" s="5">
        <v>4.8488000000000003E-2</v>
      </c>
      <c r="O5753" s="5">
        <v>0.10854999999999999</v>
      </c>
      <c r="P5753" s="5">
        <v>0.17701700000000001</v>
      </c>
    </row>
    <row r="5754" spans="1:16" x14ac:dyDescent="0.25">
      <c r="A5754" s="10">
        <f t="shared" si="92"/>
        <v>5753</v>
      </c>
      <c r="B5754" s="3" t="s">
        <v>358</v>
      </c>
      <c r="C5754" s="3" t="s">
        <v>112</v>
      </c>
      <c r="D5754" s="5">
        <v>0.42544199999999999</v>
      </c>
      <c r="E5754" s="5">
        <v>0.13714479166666665</v>
      </c>
      <c r="F5754" s="5">
        <v>2.4971E-2</v>
      </c>
      <c r="G5754" s="5">
        <v>0.26384400000000002</v>
      </c>
      <c r="H5754" s="5">
        <v>0.11054799999999999</v>
      </c>
      <c r="I5754" s="5">
        <v>0.16347800000000001</v>
      </c>
      <c r="J5754" s="5">
        <v>8.4938E-2</v>
      </c>
      <c r="K5754" s="5"/>
      <c r="L5754" s="5">
        <v>8.6536000000000002E-2</v>
      </c>
      <c r="M5754" s="5">
        <v>0.37511899999999998</v>
      </c>
      <c r="N5754" s="5">
        <v>3.7898000000000001E-2</v>
      </c>
      <c r="O5754" s="5">
        <v>8.7230000000000002E-2</v>
      </c>
      <c r="P5754" s="5">
        <v>0.21002199999999999</v>
      </c>
    </row>
    <row r="5755" spans="1:16" x14ac:dyDescent="0.25">
      <c r="A5755" s="10">
        <f t="shared" si="92"/>
        <v>5754</v>
      </c>
      <c r="B5755" s="3" t="s">
        <v>358</v>
      </c>
      <c r="C5755" s="3" t="s">
        <v>113</v>
      </c>
      <c r="D5755" s="5">
        <v>0.44147700000000001</v>
      </c>
      <c r="E5755" s="5">
        <v>7.1762500000000007E-2</v>
      </c>
      <c r="F5755" s="5">
        <v>4.4576999999999999E-2</v>
      </c>
      <c r="G5755" s="5">
        <v>0.24334</v>
      </c>
      <c r="H5755" s="5">
        <v>0.11193500000000001</v>
      </c>
      <c r="I5755" s="5">
        <v>0.191751</v>
      </c>
      <c r="J5755" s="5">
        <v>0.115662</v>
      </c>
      <c r="K5755" s="5"/>
      <c r="L5755" s="5">
        <v>8.6754999999999999E-2</v>
      </c>
      <c r="M5755" s="5">
        <v>0.28748600000000002</v>
      </c>
      <c r="N5755" s="5">
        <v>3.2406999999999998E-2</v>
      </c>
      <c r="O5755" s="5">
        <v>7.4553999999999995E-2</v>
      </c>
      <c r="P5755" s="5">
        <v>0.20375699999999999</v>
      </c>
    </row>
    <row r="5756" spans="1:16" x14ac:dyDescent="0.25">
      <c r="A5756" s="10">
        <f t="shared" si="92"/>
        <v>5755</v>
      </c>
      <c r="B5756" s="3" t="s">
        <v>358</v>
      </c>
      <c r="C5756" s="3" t="s">
        <v>114</v>
      </c>
      <c r="D5756" s="5">
        <v>0.36349199999999998</v>
      </c>
      <c r="E5756" s="5">
        <v>7.1052604166666672E-2</v>
      </c>
      <c r="F5756" s="5">
        <v>6.8668999999999994E-2</v>
      </c>
      <c r="G5756" s="5">
        <v>0.18676100000000001</v>
      </c>
      <c r="H5756" s="5">
        <v>0.12199400000000001</v>
      </c>
      <c r="I5756" s="5">
        <v>0.20477600000000001</v>
      </c>
      <c r="J5756" s="5">
        <v>0.15288199999999999</v>
      </c>
      <c r="K5756" s="5"/>
      <c r="L5756" s="5">
        <v>0.123004</v>
      </c>
      <c r="M5756" s="5">
        <v>0.23210700000000001</v>
      </c>
      <c r="N5756" s="5">
        <v>3.2650999999999999E-2</v>
      </c>
      <c r="O5756" s="5">
        <v>7.2443999999999995E-2</v>
      </c>
      <c r="P5756" s="5">
        <v>0.190553</v>
      </c>
    </row>
    <row r="5757" spans="1:16" x14ac:dyDescent="0.25">
      <c r="A5757" s="10">
        <f t="shared" si="92"/>
        <v>5756</v>
      </c>
      <c r="B5757" s="3" t="s">
        <v>358</v>
      </c>
      <c r="C5757" s="3" t="s">
        <v>115</v>
      </c>
      <c r="D5757" s="5">
        <v>0.26650400000000002</v>
      </c>
      <c r="E5757" s="5">
        <v>0.16837083333333333</v>
      </c>
      <c r="F5757" s="5">
        <v>0.110127</v>
      </c>
      <c r="G5757" s="5">
        <v>0.13950299999999999</v>
      </c>
      <c r="H5757" s="5">
        <v>0.14289499999999999</v>
      </c>
      <c r="I5757" s="5">
        <v>0.244394</v>
      </c>
      <c r="J5757" s="5">
        <v>0.1754</v>
      </c>
      <c r="K5757" s="5"/>
      <c r="L5757" s="5">
        <v>0.16734399999999999</v>
      </c>
      <c r="M5757" s="5">
        <v>0.21140900000000001</v>
      </c>
      <c r="N5757" s="5">
        <v>3.6574000000000002E-2</v>
      </c>
      <c r="O5757" s="5">
        <v>8.7548000000000001E-2</v>
      </c>
      <c r="P5757" s="5">
        <v>0.19670699999999999</v>
      </c>
    </row>
    <row r="5758" spans="1:16" x14ac:dyDescent="0.25">
      <c r="A5758" s="10">
        <f t="shared" si="92"/>
        <v>5757</v>
      </c>
      <c r="B5758" s="3" t="s">
        <v>358</v>
      </c>
      <c r="C5758" s="3" t="s">
        <v>116</v>
      </c>
      <c r="D5758" s="5">
        <v>0.20858099999999999</v>
      </c>
      <c r="E5758" s="5">
        <v>0.30020260416666666</v>
      </c>
      <c r="F5758" s="5">
        <v>0.174759</v>
      </c>
      <c r="G5758" s="5">
        <v>0.15933</v>
      </c>
      <c r="H5758" s="5">
        <v>0.17091999999999999</v>
      </c>
      <c r="I5758" s="5">
        <v>0.26587300000000003</v>
      </c>
      <c r="J5758" s="5">
        <v>0.200156</v>
      </c>
      <c r="K5758" s="5"/>
      <c r="L5758" s="5">
        <v>0.191911</v>
      </c>
      <c r="M5758" s="5">
        <v>0.21484200000000001</v>
      </c>
      <c r="N5758" s="5">
        <v>3.7548999999999999E-2</v>
      </c>
      <c r="O5758" s="5">
        <v>0.101051</v>
      </c>
      <c r="P5758" s="5">
        <v>0.16961899999999999</v>
      </c>
    </row>
    <row r="5759" spans="1:16" x14ac:dyDescent="0.25">
      <c r="A5759" s="10">
        <f t="shared" si="92"/>
        <v>5758</v>
      </c>
      <c r="B5759" s="3" t="s">
        <v>358</v>
      </c>
      <c r="C5759" s="3" t="s">
        <v>117</v>
      </c>
      <c r="D5759" s="5">
        <v>0.17868300000000001</v>
      </c>
      <c r="E5759" s="5">
        <v>0.32747552083333337</v>
      </c>
      <c r="F5759" s="5">
        <v>0.27398800000000001</v>
      </c>
      <c r="G5759" s="5">
        <v>0.18060399999999999</v>
      </c>
      <c r="H5759" s="5">
        <v>0.18638399999999999</v>
      </c>
      <c r="I5759" s="5">
        <v>0.27847499999999997</v>
      </c>
      <c r="J5759" s="5">
        <v>0.24793899999999999</v>
      </c>
      <c r="K5759" s="5"/>
      <c r="L5759" s="5">
        <v>0.17385300000000001</v>
      </c>
      <c r="M5759" s="5">
        <v>0.236537</v>
      </c>
      <c r="N5759" s="5">
        <v>3.9496999999999997E-2</v>
      </c>
      <c r="O5759" s="5">
        <v>0.106681</v>
      </c>
      <c r="P5759" s="5">
        <v>0.13875599999999999</v>
      </c>
    </row>
    <row r="5760" spans="1:16" x14ac:dyDescent="0.25">
      <c r="A5760" s="10">
        <f t="shared" si="92"/>
        <v>5759</v>
      </c>
      <c r="B5760" s="3" t="s">
        <v>358</v>
      </c>
      <c r="C5760" s="3" t="s">
        <v>118</v>
      </c>
      <c r="D5760" s="5">
        <v>0.24382899999999999</v>
      </c>
      <c r="E5760" s="5">
        <v>0.3409859375</v>
      </c>
      <c r="F5760" s="5">
        <v>0.34554699999999999</v>
      </c>
      <c r="G5760" s="5">
        <v>0.14874399999999999</v>
      </c>
      <c r="H5760" s="5">
        <v>0.200019</v>
      </c>
      <c r="I5760" s="5">
        <v>0.39086199999999999</v>
      </c>
      <c r="J5760" s="5">
        <v>0.33533099999999999</v>
      </c>
      <c r="K5760" s="5"/>
      <c r="L5760" s="5">
        <v>0.16136800000000001</v>
      </c>
      <c r="M5760" s="5">
        <v>0.25509399999999999</v>
      </c>
      <c r="N5760" s="5">
        <v>4.2474999999999999E-2</v>
      </c>
      <c r="O5760" s="5">
        <v>0.116059</v>
      </c>
      <c r="P5760" s="5">
        <v>0.12548300000000001</v>
      </c>
    </row>
    <row r="5761" spans="1:16" x14ac:dyDescent="0.25">
      <c r="A5761" s="10">
        <f t="shared" si="92"/>
        <v>5760</v>
      </c>
      <c r="B5761" s="3" t="s">
        <v>359</v>
      </c>
      <c r="C5761" s="3" t="s">
        <v>120</v>
      </c>
      <c r="D5761" s="5">
        <v>0.27257100000000001</v>
      </c>
      <c r="E5761" s="5">
        <v>0.37792671875</v>
      </c>
      <c r="F5761" s="5">
        <v>0.36547000000000002</v>
      </c>
      <c r="G5761" s="5">
        <v>0.18670300000000001</v>
      </c>
      <c r="H5761" s="5">
        <v>0.20375799999999999</v>
      </c>
      <c r="I5761" s="5">
        <v>0.50881500000000002</v>
      </c>
      <c r="J5761" s="5">
        <v>0.45445999999999998</v>
      </c>
      <c r="K5761" s="5"/>
      <c r="L5761" s="5">
        <v>0.118117</v>
      </c>
      <c r="M5761" s="5">
        <v>0.30848900000000001</v>
      </c>
      <c r="N5761" s="5">
        <v>4.2481999999999999E-2</v>
      </c>
      <c r="O5761" s="5">
        <v>0.16502700000000001</v>
      </c>
      <c r="P5761" s="5">
        <v>9.5533000000000007E-2</v>
      </c>
    </row>
    <row r="5762" spans="1:16" x14ac:dyDescent="0.25">
      <c r="A5762" s="10">
        <f t="shared" si="92"/>
        <v>5761</v>
      </c>
      <c r="B5762" s="3" t="s">
        <v>359</v>
      </c>
      <c r="C5762" s="3" t="s">
        <v>96</v>
      </c>
      <c r="D5762" s="5">
        <v>0.30520799999999998</v>
      </c>
      <c r="E5762" s="5">
        <v>0.44770343749999997</v>
      </c>
      <c r="F5762" s="5">
        <v>0.41658699999999999</v>
      </c>
      <c r="G5762" s="5">
        <v>0.297707</v>
      </c>
      <c r="H5762" s="5">
        <v>0.210429</v>
      </c>
      <c r="I5762" s="5">
        <v>0.57825700000000002</v>
      </c>
      <c r="J5762" s="5">
        <v>0.53205199999999997</v>
      </c>
      <c r="K5762" s="5"/>
      <c r="L5762" s="5">
        <v>8.9126999999999998E-2</v>
      </c>
      <c r="M5762" s="5">
        <v>0.40468999999999999</v>
      </c>
      <c r="N5762" s="5">
        <v>4.4922999999999998E-2</v>
      </c>
      <c r="O5762" s="5">
        <v>0.28224900000000003</v>
      </c>
      <c r="P5762" s="5">
        <v>0.12248299999999999</v>
      </c>
    </row>
    <row r="5763" spans="1:16" x14ac:dyDescent="0.25">
      <c r="A5763" s="10">
        <f t="shared" si="92"/>
        <v>5762</v>
      </c>
      <c r="B5763" s="3" t="s">
        <v>359</v>
      </c>
      <c r="C5763" s="3" t="s">
        <v>97</v>
      </c>
      <c r="D5763" s="5">
        <v>0.31255300000000003</v>
      </c>
      <c r="E5763" s="5">
        <v>0.41769218749999998</v>
      </c>
      <c r="F5763" s="5">
        <v>0.43899199999999999</v>
      </c>
      <c r="G5763" s="5">
        <v>0.36144399999999999</v>
      </c>
      <c r="H5763" s="5">
        <v>0.21313199999999999</v>
      </c>
      <c r="I5763" s="5">
        <v>0.52488199999999996</v>
      </c>
      <c r="J5763" s="5">
        <v>0.51990599999999998</v>
      </c>
      <c r="K5763" s="5"/>
      <c r="L5763" s="5">
        <v>9.8474999999999993E-2</v>
      </c>
      <c r="M5763" s="5">
        <v>0.47894999999999999</v>
      </c>
      <c r="N5763" s="5">
        <v>5.7938000000000003E-2</v>
      </c>
      <c r="O5763" s="5">
        <v>0.39834399999999998</v>
      </c>
      <c r="P5763" s="5">
        <v>0.27180799999999999</v>
      </c>
    </row>
    <row r="5764" spans="1:16" x14ac:dyDescent="0.25">
      <c r="A5764" s="10">
        <f t="shared" ref="A5764:A5827" si="93">A5763+1</f>
        <v>5763</v>
      </c>
      <c r="B5764" s="3" t="s">
        <v>359</v>
      </c>
      <c r="C5764" s="3" t="s">
        <v>98</v>
      </c>
      <c r="D5764" s="5">
        <v>0.313417</v>
      </c>
      <c r="E5764" s="5">
        <v>0.40261145833333334</v>
      </c>
      <c r="F5764" s="5">
        <v>0.39605699999999999</v>
      </c>
      <c r="G5764" s="5">
        <v>0.385181</v>
      </c>
      <c r="H5764" s="5">
        <v>0.206735</v>
      </c>
      <c r="I5764" s="5">
        <v>0.48150799999999999</v>
      </c>
      <c r="J5764" s="5">
        <v>0.50420500000000001</v>
      </c>
      <c r="K5764" s="5"/>
      <c r="L5764" s="5">
        <v>9.8837999999999995E-2</v>
      </c>
      <c r="M5764" s="5">
        <v>0.48963200000000001</v>
      </c>
      <c r="N5764" s="5">
        <v>7.0278999999999994E-2</v>
      </c>
      <c r="O5764" s="5">
        <v>0.38901200000000002</v>
      </c>
      <c r="P5764" s="5">
        <v>0.38575199999999998</v>
      </c>
    </row>
    <row r="5765" spans="1:16" x14ac:dyDescent="0.25">
      <c r="A5765" s="10">
        <f t="shared" si="93"/>
        <v>5764</v>
      </c>
      <c r="B5765" s="3" t="s">
        <v>359</v>
      </c>
      <c r="C5765" s="3" t="s">
        <v>99</v>
      </c>
      <c r="D5765" s="5">
        <v>0.30815700000000001</v>
      </c>
      <c r="E5765" s="5">
        <v>0.23807286458333332</v>
      </c>
      <c r="F5765" s="5">
        <v>0.34479100000000001</v>
      </c>
      <c r="G5765" s="5">
        <v>0.39151900000000001</v>
      </c>
      <c r="H5765" s="5">
        <v>0.20546300000000001</v>
      </c>
      <c r="I5765" s="5">
        <v>0.46335399999999999</v>
      </c>
      <c r="J5765" s="5">
        <v>0.53509700000000004</v>
      </c>
      <c r="K5765" s="5"/>
      <c r="L5765" s="5">
        <v>8.6664000000000005E-2</v>
      </c>
      <c r="M5765" s="5">
        <v>0.46895900000000001</v>
      </c>
      <c r="N5765" s="5">
        <v>7.0194999999999994E-2</v>
      </c>
      <c r="O5765" s="5">
        <v>0.352964</v>
      </c>
      <c r="P5765" s="5">
        <v>0.39074999999999999</v>
      </c>
    </row>
    <row r="5766" spans="1:16" x14ac:dyDescent="0.25">
      <c r="A5766" s="10">
        <f t="shared" si="93"/>
        <v>5765</v>
      </c>
      <c r="B5766" s="3" t="s">
        <v>359</v>
      </c>
      <c r="C5766" s="3" t="s">
        <v>100</v>
      </c>
      <c r="D5766" s="5">
        <v>0.29388599999999998</v>
      </c>
      <c r="E5766" s="5">
        <v>0.24024979166666666</v>
      </c>
      <c r="F5766" s="5">
        <v>0.29122199999999998</v>
      </c>
      <c r="G5766" s="5">
        <v>0.42229299999999997</v>
      </c>
      <c r="H5766" s="5">
        <v>0.253695</v>
      </c>
      <c r="I5766" s="5">
        <v>0.37224099999999999</v>
      </c>
      <c r="J5766" s="5">
        <v>0.50697499999999995</v>
      </c>
      <c r="K5766" s="5"/>
      <c r="L5766" s="5">
        <v>7.8273999999999996E-2</v>
      </c>
      <c r="M5766" s="5">
        <v>0.47537200000000002</v>
      </c>
      <c r="N5766" s="5">
        <v>8.1433000000000005E-2</v>
      </c>
      <c r="O5766" s="5">
        <v>0.36661300000000002</v>
      </c>
      <c r="P5766" s="5">
        <v>0.31504199999999999</v>
      </c>
    </row>
    <row r="5767" spans="1:16" x14ac:dyDescent="0.25">
      <c r="A5767" s="10">
        <f t="shared" si="93"/>
        <v>5766</v>
      </c>
      <c r="B5767" s="3" t="s">
        <v>359</v>
      </c>
      <c r="C5767" s="3" t="s">
        <v>101</v>
      </c>
      <c r="D5767" s="5">
        <v>0.28908</v>
      </c>
      <c r="E5767" s="5">
        <v>0.19374026041666667</v>
      </c>
      <c r="F5767" s="5">
        <v>0.27280599999999999</v>
      </c>
      <c r="G5767" s="5">
        <v>0.392314</v>
      </c>
      <c r="H5767" s="5">
        <v>0.309143</v>
      </c>
      <c r="I5767" s="5">
        <v>0.28815200000000002</v>
      </c>
      <c r="J5767" s="5">
        <v>0.454428</v>
      </c>
      <c r="K5767" s="5"/>
      <c r="L5767" s="5">
        <v>0.113482</v>
      </c>
      <c r="M5767" s="5">
        <v>0.45822499999999999</v>
      </c>
      <c r="N5767" s="5">
        <v>9.1870999999999994E-2</v>
      </c>
      <c r="O5767" s="5">
        <v>0.37032700000000002</v>
      </c>
      <c r="P5767" s="5">
        <v>0.31024499999999999</v>
      </c>
    </row>
    <row r="5768" spans="1:16" x14ac:dyDescent="0.25">
      <c r="A5768" s="10">
        <f t="shared" si="93"/>
        <v>5767</v>
      </c>
      <c r="B5768" s="3" t="s">
        <v>359</v>
      </c>
      <c r="C5768" s="3" t="s">
        <v>102</v>
      </c>
      <c r="D5768" s="5">
        <v>0.25500299999999998</v>
      </c>
      <c r="E5768" s="5">
        <v>0.18478541666666667</v>
      </c>
      <c r="F5768" s="5">
        <v>0.25877</v>
      </c>
      <c r="G5768" s="5">
        <v>0.33060200000000001</v>
      </c>
      <c r="H5768" s="5">
        <v>0.29873100000000002</v>
      </c>
      <c r="I5768" s="5">
        <v>0.246756</v>
      </c>
      <c r="J5768" s="5">
        <v>0.45292300000000002</v>
      </c>
      <c r="K5768" s="5"/>
      <c r="L5768" s="5">
        <v>0.14227200000000001</v>
      </c>
      <c r="M5768" s="5">
        <v>0.48148200000000002</v>
      </c>
      <c r="N5768" s="5">
        <v>9.1643000000000002E-2</v>
      </c>
      <c r="O5768" s="5">
        <v>0.338426</v>
      </c>
      <c r="P5768" s="5">
        <v>0.266129</v>
      </c>
    </row>
    <row r="5769" spans="1:16" x14ac:dyDescent="0.25">
      <c r="A5769" s="10">
        <f t="shared" si="93"/>
        <v>5768</v>
      </c>
      <c r="B5769" s="3" t="s">
        <v>359</v>
      </c>
      <c r="C5769" s="3" t="s">
        <v>103</v>
      </c>
      <c r="D5769" s="5">
        <v>0.234629</v>
      </c>
      <c r="E5769" s="5">
        <v>0.18808645833333332</v>
      </c>
      <c r="F5769" s="5">
        <v>0.24420500000000001</v>
      </c>
      <c r="G5769" s="5">
        <v>0.34664800000000001</v>
      </c>
      <c r="H5769" s="5">
        <v>0.28132299999999999</v>
      </c>
      <c r="I5769" s="5">
        <v>0.22339300000000001</v>
      </c>
      <c r="J5769" s="5">
        <v>0.44419999999999998</v>
      </c>
      <c r="K5769" s="5"/>
      <c r="L5769" s="5">
        <v>0.13728799999999999</v>
      </c>
      <c r="M5769" s="5">
        <v>0.554898</v>
      </c>
      <c r="N5769" s="5">
        <v>9.2351000000000003E-2</v>
      </c>
      <c r="O5769" s="5">
        <v>0.39321400000000001</v>
      </c>
      <c r="P5769" s="5">
        <v>0.214311</v>
      </c>
    </row>
    <row r="5770" spans="1:16" x14ac:dyDescent="0.25">
      <c r="A5770" s="10">
        <f t="shared" si="93"/>
        <v>5769</v>
      </c>
      <c r="B5770" s="3" t="s">
        <v>359</v>
      </c>
      <c r="C5770" s="3" t="s">
        <v>104</v>
      </c>
      <c r="D5770" s="5">
        <v>0.16566700000000001</v>
      </c>
      <c r="E5770" s="5">
        <v>0.26642812500000002</v>
      </c>
      <c r="F5770" s="5">
        <v>0.150008</v>
      </c>
      <c r="G5770" s="5">
        <v>0.34027299999999999</v>
      </c>
      <c r="H5770" s="5">
        <v>0.270366</v>
      </c>
      <c r="I5770" s="5">
        <v>0.18598200000000001</v>
      </c>
      <c r="J5770" s="5">
        <v>0.381388</v>
      </c>
      <c r="K5770" s="5"/>
      <c r="L5770" s="5">
        <v>0.131158</v>
      </c>
      <c r="M5770" s="5">
        <v>0.57166899999999998</v>
      </c>
      <c r="N5770" s="5">
        <v>9.7156000000000006E-2</v>
      </c>
      <c r="O5770" s="5">
        <v>0.45686599999999999</v>
      </c>
      <c r="P5770" s="5">
        <v>0.181945</v>
      </c>
    </row>
    <row r="5771" spans="1:16" x14ac:dyDescent="0.25">
      <c r="A5771" s="10">
        <f t="shared" si="93"/>
        <v>5770</v>
      </c>
      <c r="B5771" s="3" t="s">
        <v>359</v>
      </c>
      <c r="C5771" s="3" t="s">
        <v>105</v>
      </c>
      <c r="D5771" s="5">
        <v>0.14438899999999999</v>
      </c>
      <c r="E5771" s="5">
        <v>9.0333437499999988E-2</v>
      </c>
      <c r="F5771" s="5">
        <v>9.2360999999999999E-2</v>
      </c>
      <c r="G5771" s="5">
        <v>0.29974899999999999</v>
      </c>
      <c r="H5771" s="5">
        <v>0.24230299999999999</v>
      </c>
      <c r="I5771" s="5">
        <v>0.15654100000000001</v>
      </c>
      <c r="J5771" s="5">
        <v>0.31465500000000002</v>
      </c>
      <c r="K5771" s="5"/>
      <c r="L5771" s="5">
        <v>0.10367</v>
      </c>
      <c r="M5771" s="5">
        <v>0.56842300000000001</v>
      </c>
      <c r="N5771" s="5">
        <v>0.10925600000000001</v>
      </c>
      <c r="O5771" s="5">
        <v>0.40838000000000002</v>
      </c>
      <c r="P5771" s="5">
        <v>0.15066299999999999</v>
      </c>
    </row>
    <row r="5772" spans="1:16" x14ac:dyDescent="0.25">
      <c r="A5772" s="10">
        <f t="shared" si="93"/>
        <v>5771</v>
      </c>
      <c r="B5772" s="3" t="s">
        <v>359</v>
      </c>
      <c r="C5772" s="3" t="s">
        <v>106</v>
      </c>
      <c r="D5772" s="5">
        <v>0.150121</v>
      </c>
      <c r="E5772" s="5">
        <v>3.3590729166666666E-2</v>
      </c>
      <c r="F5772" s="5">
        <v>7.6016E-2</v>
      </c>
      <c r="G5772" s="5">
        <v>0.23672899999999999</v>
      </c>
      <c r="H5772" s="5">
        <v>0.185776</v>
      </c>
      <c r="I5772" s="5">
        <v>9.0503E-2</v>
      </c>
      <c r="J5772" s="5">
        <v>0.19464999999999999</v>
      </c>
      <c r="K5772" s="5"/>
      <c r="L5772" s="5">
        <v>7.1601999999999999E-2</v>
      </c>
      <c r="M5772" s="5">
        <v>0.50851500000000005</v>
      </c>
      <c r="N5772" s="5">
        <v>0.14033499999999999</v>
      </c>
      <c r="O5772" s="5">
        <v>0.35744199999999998</v>
      </c>
      <c r="P5772" s="5">
        <v>0.133435</v>
      </c>
    </row>
    <row r="5773" spans="1:16" x14ac:dyDescent="0.25">
      <c r="A5773" s="10">
        <f t="shared" si="93"/>
        <v>5772</v>
      </c>
      <c r="B5773" s="3" t="s">
        <v>359</v>
      </c>
      <c r="C5773" s="3" t="s">
        <v>107</v>
      </c>
      <c r="D5773" s="5">
        <v>0.160025</v>
      </c>
      <c r="E5773" s="5">
        <v>2.236182291666667E-2</v>
      </c>
      <c r="F5773" s="5">
        <v>7.0563000000000001E-2</v>
      </c>
      <c r="G5773" s="5">
        <v>0.20424800000000001</v>
      </c>
      <c r="H5773" s="5">
        <v>0.16441</v>
      </c>
      <c r="I5773" s="5">
        <v>6.9583999999999993E-2</v>
      </c>
      <c r="J5773" s="5">
        <v>0.112485</v>
      </c>
      <c r="K5773" s="5"/>
      <c r="L5773" s="5">
        <v>3.3426999999999998E-2</v>
      </c>
      <c r="M5773" s="5">
        <v>0.41330099999999997</v>
      </c>
      <c r="N5773" s="5">
        <v>0.16773399999999999</v>
      </c>
      <c r="O5773" s="5">
        <v>0.339868</v>
      </c>
      <c r="P5773" s="5">
        <v>0.13387199999999999</v>
      </c>
    </row>
    <row r="5774" spans="1:16" x14ac:dyDescent="0.25">
      <c r="A5774" s="10">
        <f t="shared" si="93"/>
        <v>5773</v>
      </c>
      <c r="B5774" s="3" t="s">
        <v>359</v>
      </c>
      <c r="C5774" s="3" t="s">
        <v>108</v>
      </c>
      <c r="D5774" s="5">
        <v>0.18506700000000001</v>
      </c>
      <c r="E5774" s="5">
        <v>0</v>
      </c>
      <c r="F5774" s="5">
        <v>5.7193000000000001E-2</v>
      </c>
      <c r="G5774" s="5">
        <v>0.15848999999999999</v>
      </c>
      <c r="H5774" s="5">
        <v>0.18239900000000001</v>
      </c>
      <c r="I5774" s="5">
        <v>5.4906999999999997E-2</v>
      </c>
      <c r="J5774" s="5">
        <v>7.4123999999999995E-2</v>
      </c>
      <c r="K5774" s="5"/>
      <c r="L5774" s="5">
        <v>2.6214000000000001E-2</v>
      </c>
      <c r="M5774" s="5">
        <v>0.34977999999999998</v>
      </c>
      <c r="N5774" s="5">
        <v>0.196991</v>
      </c>
      <c r="O5774" s="5">
        <v>0.30734099999999998</v>
      </c>
      <c r="P5774" s="5">
        <v>0.13064400000000001</v>
      </c>
    </row>
    <row r="5775" spans="1:16" x14ac:dyDescent="0.25">
      <c r="A5775" s="10">
        <f t="shared" si="93"/>
        <v>5774</v>
      </c>
      <c r="B5775" s="3" t="s">
        <v>359</v>
      </c>
      <c r="C5775" s="3" t="s">
        <v>109</v>
      </c>
      <c r="D5775" s="5">
        <v>0.193633</v>
      </c>
      <c r="E5775" s="5">
        <v>0</v>
      </c>
      <c r="F5775" s="5">
        <v>4.1466000000000003E-2</v>
      </c>
      <c r="G5775" s="5">
        <v>0.14289099999999999</v>
      </c>
      <c r="H5775" s="5">
        <v>0.14472299999999999</v>
      </c>
      <c r="I5775" s="5">
        <v>7.3395000000000002E-2</v>
      </c>
      <c r="J5775" s="5">
        <v>5.9323000000000001E-2</v>
      </c>
      <c r="K5775" s="5"/>
      <c r="L5775" s="5">
        <v>3.5942000000000002E-2</v>
      </c>
      <c r="M5775" s="5">
        <v>0.35774400000000001</v>
      </c>
      <c r="N5775" s="5">
        <v>0.226768</v>
      </c>
      <c r="O5775" s="5">
        <v>0.26108300000000001</v>
      </c>
      <c r="P5775" s="5">
        <v>0.11246200000000001</v>
      </c>
    </row>
    <row r="5776" spans="1:16" x14ac:dyDescent="0.25">
      <c r="A5776" s="10">
        <f t="shared" si="93"/>
        <v>5775</v>
      </c>
      <c r="B5776" s="3" t="s">
        <v>359</v>
      </c>
      <c r="C5776" s="3" t="s">
        <v>110</v>
      </c>
      <c r="D5776" s="5">
        <v>0.173711</v>
      </c>
      <c r="E5776" s="5">
        <v>0</v>
      </c>
      <c r="F5776" s="5">
        <v>7.8830999999999998E-2</v>
      </c>
      <c r="G5776" s="5">
        <v>0.110425</v>
      </c>
      <c r="H5776" s="5">
        <v>9.9098000000000006E-2</v>
      </c>
      <c r="I5776" s="5">
        <v>9.6820000000000003E-2</v>
      </c>
      <c r="J5776" s="5">
        <v>0.121793</v>
      </c>
      <c r="K5776" s="5"/>
      <c r="L5776" s="5">
        <v>5.6711999999999999E-2</v>
      </c>
      <c r="M5776" s="5">
        <v>0.31090800000000002</v>
      </c>
      <c r="N5776" s="5">
        <v>0.247888</v>
      </c>
      <c r="O5776" s="5">
        <v>0.225466</v>
      </c>
      <c r="P5776" s="5">
        <v>0.107817</v>
      </c>
    </row>
    <row r="5777" spans="1:16" x14ac:dyDescent="0.25">
      <c r="A5777" s="10">
        <f t="shared" si="93"/>
        <v>5776</v>
      </c>
      <c r="B5777" s="3" t="s">
        <v>359</v>
      </c>
      <c r="C5777" s="3" t="s">
        <v>111</v>
      </c>
      <c r="D5777" s="5">
        <v>0.16486999999999999</v>
      </c>
      <c r="E5777" s="5">
        <v>0</v>
      </c>
      <c r="F5777" s="5">
        <v>0.13764999999999999</v>
      </c>
      <c r="G5777" s="5">
        <v>0.109608</v>
      </c>
      <c r="H5777" s="5">
        <v>8.0131999999999995E-2</v>
      </c>
      <c r="I5777" s="5">
        <v>0.104994</v>
      </c>
      <c r="J5777" s="5">
        <v>0.165246</v>
      </c>
      <c r="K5777" s="5"/>
      <c r="L5777" s="5">
        <v>7.5656000000000001E-2</v>
      </c>
      <c r="M5777" s="5">
        <v>0.23503599999999999</v>
      </c>
      <c r="N5777" s="5">
        <v>0.256276</v>
      </c>
      <c r="O5777" s="5">
        <v>0.18892100000000001</v>
      </c>
      <c r="P5777" s="5">
        <v>9.2815999999999996E-2</v>
      </c>
    </row>
    <row r="5778" spans="1:16" x14ac:dyDescent="0.25">
      <c r="A5778" s="10">
        <f t="shared" si="93"/>
        <v>5777</v>
      </c>
      <c r="B5778" s="3" t="s">
        <v>359</v>
      </c>
      <c r="C5778" s="3" t="s">
        <v>112</v>
      </c>
      <c r="D5778" s="5">
        <v>0.20221600000000001</v>
      </c>
      <c r="E5778" s="5">
        <v>0</v>
      </c>
      <c r="F5778" s="5">
        <v>7.5078000000000006E-2</v>
      </c>
      <c r="G5778" s="5">
        <v>0.12501399999999999</v>
      </c>
      <c r="H5778" s="5">
        <v>8.7696999999999997E-2</v>
      </c>
      <c r="I5778" s="5">
        <v>0.11562600000000001</v>
      </c>
      <c r="J5778" s="5">
        <v>0.16684099999999999</v>
      </c>
      <c r="K5778" s="5"/>
      <c r="L5778" s="5">
        <v>9.2769000000000004E-2</v>
      </c>
      <c r="M5778" s="5">
        <v>0.202404</v>
      </c>
      <c r="N5778" s="5">
        <v>0.22292799999999999</v>
      </c>
      <c r="O5778" s="5">
        <v>0.18806200000000001</v>
      </c>
      <c r="P5778" s="5">
        <v>7.6304999999999998E-2</v>
      </c>
    </row>
    <row r="5779" spans="1:16" x14ac:dyDescent="0.25">
      <c r="A5779" s="10">
        <f t="shared" si="93"/>
        <v>5778</v>
      </c>
      <c r="B5779" s="3" t="s">
        <v>359</v>
      </c>
      <c r="C5779" s="3" t="s">
        <v>113</v>
      </c>
      <c r="D5779" s="5">
        <v>0.24937200000000001</v>
      </c>
      <c r="E5779" s="5">
        <v>0</v>
      </c>
      <c r="F5779" s="5">
        <v>6.4670000000000005E-2</v>
      </c>
      <c r="G5779" s="5">
        <v>0.135356</v>
      </c>
      <c r="H5779" s="5">
        <v>0.101185</v>
      </c>
      <c r="I5779" s="5">
        <v>0.107034</v>
      </c>
      <c r="J5779" s="5">
        <v>0.18151600000000001</v>
      </c>
      <c r="K5779" s="5"/>
      <c r="L5779" s="5">
        <v>0.11663900000000001</v>
      </c>
      <c r="M5779" s="5">
        <v>0.17963399999999999</v>
      </c>
      <c r="N5779" s="5">
        <v>0.19220599999999999</v>
      </c>
      <c r="O5779" s="5">
        <v>0.17658699999999999</v>
      </c>
      <c r="P5779" s="5">
        <v>6.0536E-2</v>
      </c>
    </row>
    <row r="5780" spans="1:16" x14ac:dyDescent="0.25">
      <c r="A5780" s="10">
        <f t="shared" si="93"/>
        <v>5779</v>
      </c>
      <c r="B5780" s="3" t="s">
        <v>359</v>
      </c>
      <c r="C5780" s="3" t="s">
        <v>114</v>
      </c>
      <c r="D5780" s="5">
        <v>0.30994699999999997</v>
      </c>
      <c r="E5780" s="5">
        <v>0</v>
      </c>
      <c r="F5780" s="5">
        <v>8.5260000000000002E-2</v>
      </c>
      <c r="G5780" s="5">
        <v>0.14594099999999999</v>
      </c>
      <c r="H5780" s="5">
        <v>0.11430700000000001</v>
      </c>
      <c r="I5780" s="5">
        <v>0.11772299999999999</v>
      </c>
      <c r="J5780" s="5">
        <v>0.20763400000000001</v>
      </c>
      <c r="K5780" s="5"/>
      <c r="L5780" s="5">
        <v>0.11632099999999999</v>
      </c>
      <c r="M5780" s="5">
        <v>0.16614399999999999</v>
      </c>
      <c r="N5780" s="5">
        <v>0.183979</v>
      </c>
      <c r="O5780" s="5">
        <v>0.14760999999999999</v>
      </c>
      <c r="P5780" s="5">
        <v>4.0424000000000002E-2</v>
      </c>
    </row>
    <row r="5781" spans="1:16" x14ac:dyDescent="0.25">
      <c r="A5781" s="10">
        <f t="shared" si="93"/>
        <v>5780</v>
      </c>
      <c r="B5781" s="3" t="s">
        <v>359</v>
      </c>
      <c r="C5781" s="3" t="s">
        <v>115</v>
      </c>
      <c r="D5781" s="5">
        <v>0.283391</v>
      </c>
      <c r="E5781" s="5">
        <v>3.2594791666666664E-2</v>
      </c>
      <c r="F5781" s="5">
        <v>0.11597399999999999</v>
      </c>
      <c r="G5781" s="5">
        <v>0.14940600000000001</v>
      </c>
      <c r="H5781" s="5">
        <v>0.13411000000000001</v>
      </c>
      <c r="I5781" s="5">
        <v>0.13838700000000001</v>
      </c>
      <c r="J5781" s="5">
        <v>0.14297099999999999</v>
      </c>
      <c r="K5781" s="5"/>
      <c r="L5781" s="5">
        <v>0.105241</v>
      </c>
      <c r="M5781" s="5">
        <v>0.16460900000000001</v>
      </c>
      <c r="N5781" s="5">
        <v>0.153114</v>
      </c>
      <c r="O5781" s="5">
        <v>0.10571700000000001</v>
      </c>
      <c r="P5781" s="5">
        <v>4.2862999999999998E-2</v>
      </c>
    </row>
    <row r="5782" spans="1:16" x14ac:dyDescent="0.25">
      <c r="A5782" s="10">
        <f t="shared" si="93"/>
        <v>5781</v>
      </c>
      <c r="B5782" s="3" t="s">
        <v>359</v>
      </c>
      <c r="C5782" s="3" t="s">
        <v>116</v>
      </c>
      <c r="D5782" s="5">
        <v>0.30215900000000001</v>
      </c>
      <c r="E5782" s="5">
        <v>0.11726718749999999</v>
      </c>
      <c r="F5782" s="5">
        <v>0.13599800000000001</v>
      </c>
      <c r="G5782" s="5">
        <v>0.17496800000000001</v>
      </c>
      <c r="H5782" s="5">
        <v>0.13961499999999999</v>
      </c>
      <c r="I5782" s="5">
        <v>8.1259999999999999E-2</v>
      </c>
      <c r="J5782" s="5">
        <v>9.1107999999999995E-2</v>
      </c>
      <c r="K5782" s="5"/>
      <c r="L5782" s="5">
        <v>9.4352000000000005E-2</v>
      </c>
      <c r="M5782" s="5">
        <v>0.14704800000000001</v>
      </c>
      <c r="N5782" s="5">
        <v>0.12837000000000001</v>
      </c>
      <c r="O5782" s="5">
        <v>8.1090999999999996E-2</v>
      </c>
      <c r="P5782" s="5">
        <v>4.0146000000000001E-2</v>
      </c>
    </row>
    <row r="5783" spans="1:16" x14ac:dyDescent="0.25">
      <c r="A5783" s="10">
        <f t="shared" si="93"/>
        <v>5782</v>
      </c>
      <c r="B5783" s="3" t="s">
        <v>359</v>
      </c>
      <c r="C5783" s="3" t="s">
        <v>117</v>
      </c>
      <c r="D5783" s="5">
        <v>0.29931200000000002</v>
      </c>
      <c r="E5783" s="5">
        <v>0.23302489583333333</v>
      </c>
      <c r="F5783" s="5">
        <v>0.22192799999999999</v>
      </c>
      <c r="G5783" s="5">
        <v>0.22679299999999999</v>
      </c>
      <c r="H5783" s="5">
        <v>0.123237</v>
      </c>
      <c r="I5783" s="5">
        <v>6.1483000000000003E-2</v>
      </c>
      <c r="J5783" s="5">
        <v>8.5316000000000003E-2</v>
      </c>
      <c r="K5783" s="5"/>
      <c r="L5783" s="5">
        <v>9.5769000000000007E-2</v>
      </c>
      <c r="M5783" s="5">
        <v>0.147701</v>
      </c>
      <c r="N5783" s="5">
        <v>0.116812</v>
      </c>
      <c r="O5783" s="5">
        <v>8.2408999999999996E-2</v>
      </c>
      <c r="P5783" s="5">
        <v>3.1706999999999999E-2</v>
      </c>
    </row>
    <row r="5784" spans="1:16" x14ac:dyDescent="0.25">
      <c r="A5784" s="10">
        <f t="shared" si="93"/>
        <v>5783</v>
      </c>
      <c r="B5784" s="3" t="s">
        <v>359</v>
      </c>
      <c r="C5784" s="3" t="s">
        <v>118</v>
      </c>
      <c r="D5784" s="5">
        <v>0.32720199999999999</v>
      </c>
      <c r="E5784" s="5">
        <v>0.21944578124999997</v>
      </c>
      <c r="F5784" s="5">
        <v>0.26615499999999997</v>
      </c>
      <c r="G5784" s="5">
        <v>0.26281500000000002</v>
      </c>
      <c r="H5784" s="5">
        <v>0.111371</v>
      </c>
      <c r="I5784" s="5">
        <v>6.6184999999999994E-2</v>
      </c>
      <c r="J5784" s="5">
        <v>0.101308</v>
      </c>
      <c r="K5784" s="5"/>
      <c r="L5784" s="5">
        <v>0.14097599999999999</v>
      </c>
      <c r="M5784" s="5">
        <v>0.14715600000000001</v>
      </c>
      <c r="N5784" s="5">
        <v>0.117102</v>
      </c>
      <c r="O5784" s="5">
        <v>8.8265999999999997E-2</v>
      </c>
      <c r="P5784" s="5">
        <v>2.0686E-2</v>
      </c>
    </row>
    <row r="5785" spans="1:16" x14ac:dyDescent="0.25">
      <c r="A5785" s="10">
        <f t="shared" si="93"/>
        <v>5784</v>
      </c>
      <c r="B5785" s="3" t="s">
        <v>360</v>
      </c>
      <c r="C5785" s="3" t="s">
        <v>120</v>
      </c>
      <c r="D5785" s="5">
        <v>0.318664</v>
      </c>
      <c r="E5785" s="5">
        <v>0.19062567708333333</v>
      </c>
      <c r="F5785" s="5">
        <v>0.32678099999999999</v>
      </c>
      <c r="G5785" s="5">
        <v>0.36590800000000001</v>
      </c>
      <c r="H5785" s="5">
        <v>0.112904</v>
      </c>
      <c r="I5785" s="5">
        <v>7.8297000000000005E-2</v>
      </c>
      <c r="J5785" s="5">
        <v>0.16033500000000001</v>
      </c>
      <c r="K5785" s="5"/>
      <c r="L5785" s="5">
        <v>0.13991300000000001</v>
      </c>
      <c r="M5785" s="5">
        <v>0.15424299999999999</v>
      </c>
      <c r="N5785" s="5">
        <v>0.12684000000000001</v>
      </c>
      <c r="O5785" s="5">
        <v>9.7937999999999997E-2</v>
      </c>
      <c r="P5785" s="5">
        <v>1.3079E-2</v>
      </c>
    </row>
    <row r="5786" spans="1:16" x14ac:dyDescent="0.25">
      <c r="A5786" s="10">
        <f t="shared" si="93"/>
        <v>5785</v>
      </c>
      <c r="B5786" s="3" t="s">
        <v>360</v>
      </c>
      <c r="C5786" s="3" t="s">
        <v>96</v>
      </c>
      <c r="D5786" s="5">
        <v>0.32818399999999998</v>
      </c>
      <c r="E5786" s="5">
        <v>0.14803385416666667</v>
      </c>
      <c r="F5786" s="5">
        <v>0.34198099999999998</v>
      </c>
      <c r="G5786" s="5">
        <v>0.39120300000000002</v>
      </c>
      <c r="H5786" s="5">
        <v>0.13992499999999999</v>
      </c>
      <c r="I5786" s="5">
        <v>7.7341999999999994E-2</v>
      </c>
      <c r="J5786" s="5">
        <v>0.180979</v>
      </c>
      <c r="K5786" s="5"/>
      <c r="L5786" s="5">
        <v>0.13061600000000001</v>
      </c>
      <c r="M5786" s="5">
        <v>0.189752</v>
      </c>
      <c r="N5786" s="5">
        <v>0.143484</v>
      </c>
      <c r="O5786" s="5">
        <v>0.115466</v>
      </c>
      <c r="P5786" s="5">
        <v>1.1946E-2</v>
      </c>
    </row>
    <row r="5787" spans="1:16" x14ac:dyDescent="0.25">
      <c r="A5787" s="10">
        <f t="shared" si="93"/>
        <v>5786</v>
      </c>
      <c r="B5787" s="3" t="s">
        <v>360</v>
      </c>
      <c r="C5787" s="3" t="s">
        <v>97</v>
      </c>
      <c r="D5787" s="5">
        <v>0.329596</v>
      </c>
      <c r="E5787" s="5">
        <v>0.15049114583333334</v>
      </c>
      <c r="F5787" s="5">
        <v>0.32626100000000002</v>
      </c>
      <c r="G5787" s="5">
        <v>0.429948</v>
      </c>
      <c r="H5787" s="5">
        <v>0.193658</v>
      </c>
      <c r="I5787" s="5">
        <v>8.6426000000000003E-2</v>
      </c>
      <c r="J5787" s="5">
        <v>0.198495</v>
      </c>
      <c r="K5787" s="5"/>
      <c r="L5787" s="5">
        <v>0.11971900000000001</v>
      </c>
      <c r="M5787" s="5">
        <v>0.20886399999999999</v>
      </c>
      <c r="N5787" s="5">
        <v>0.15925800000000001</v>
      </c>
      <c r="O5787" s="5">
        <v>0.12792200000000001</v>
      </c>
      <c r="P5787" s="5">
        <v>1.2874E-2</v>
      </c>
    </row>
    <row r="5788" spans="1:16" x14ac:dyDescent="0.25">
      <c r="A5788" s="10">
        <f t="shared" si="93"/>
        <v>5787</v>
      </c>
      <c r="B5788" s="3" t="s">
        <v>360</v>
      </c>
      <c r="C5788" s="3" t="s">
        <v>98</v>
      </c>
      <c r="D5788" s="5">
        <v>0.31580999999999998</v>
      </c>
      <c r="E5788" s="5">
        <v>0.18016874999999999</v>
      </c>
      <c r="F5788" s="5">
        <v>0.38602500000000001</v>
      </c>
      <c r="G5788" s="5">
        <v>0.44390800000000002</v>
      </c>
      <c r="H5788" s="5">
        <v>0.25190400000000002</v>
      </c>
      <c r="I5788" s="5">
        <v>0.10367700000000001</v>
      </c>
      <c r="J5788" s="5">
        <v>0.18178</v>
      </c>
      <c r="K5788" s="5"/>
      <c r="L5788" s="5">
        <v>0.12871099999999999</v>
      </c>
      <c r="M5788" s="5">
        <v>0.22137899999999999</v>
      </c>
      <c r="N5788" s="5">
        <v>0.154169</v>
      </c>
      <c r="O5788" s="5">
        <v>0.14269799999999999</v>
      </c>
      <c r="P5788" s="5">
        <v>1.5169999999999999E-2</v>
      </c>
    </row>
    <row r="5789" spans="1:16" x14ac:dyDescent="0.25">
      <c r="A5789" s="10">
        <f t="shared" si="93"/>
        <v>5788</v>
      </c>
      <c r="B5789" s="3" t="s">
        <v>360</v>
      </c>
      <c r="C5789" s="3" t="s">
        <v>99</v>
      </c>
      <c r="D5789" s="5">
        <v>0.29089199999999998</v>
      </c>
      <c r="E5789" s="5">
        <v>0.17293557291666667</v>
      </c>
      <c r="F5789" s="5">
        <v>0.40793699999999999</v>
      </c>
      <c r="G5789" s="5">
        <v>0.33867199999999997</v>
      </c>
      <c r="H5789" s="5">
        <v>0.30233599999999999</v>
      </c>
      <c r="I5789" s="5">
        <v>0.13570399999999999</v>
      </c>
      <c r="J5789" s="5">
        <v>0.14120199999999999</v>
      </c>
      <c r="K5789" s="5"/>
      <c r="L5789" s="5">
        <v>0.14619399999999999</v>
      </c>
      <c r="M5789" s="5">
        <v>0.24509</v>
      </c>
      <c r="N5789" s="5">
        <v>0.13880500000000001</v>
      </c>
      <c r="O5789" s="5">
        <v>0.16511400000000001</v>
      </c>
      <c r="P5789" s="5">
        <v>2.4867E-2</v>
      </c>
    </row>
    <row r="5790" spans="1:16" x14ac:dyDescent="0.25">
      <c r="A5790" s="10">
        <f t="shared" si="93"/>
        <v>5789</v>
      </c>
      <c r="B5790" s="3" t="s">
        <v>360</v>
      </c>
      <c r="C5790" s="3" t="s">
        <v>100</v>
      </c>
      <c r="D5790" s="5">
        <v>0.27694800000000003</v>
      </c>
      <c r="E5790" s="5">
        <v>0.18205520833333333</v>
      </c>
      <c r="F5790" s="5">
        <v>0.33618199999999998</v>
      </c>
      <c r="G5790" s="5">
        <v>0.26605499999999999</v>
      </c>
      <c r="H5790" s="5">
        <v>0.334451</v>
      </c>
      <c r="I5790" s="5">
        <v>0.16569300000000001</v>
      </c>
      <c r="J5790" s="5">
        <v>0.10259799999999999</v>
      </c>
      <c r="K5790" s="5"/>
      <c r="L5790" s="5">
        <v>0.12990599999999999</v>
      </c>
      <c r="M5790" s="5">
        <v>0.245891</v>
      </c>
      <c r="N5790" s="5">
        <v>0.13763800000000001</v>
      </c>
      <c r="O5790" s="5">
        <v>0.176786</v>
      </c>
      <c r="P5790" s="5">
        <v>6.8723000000000006E-2</v>
      </c>
    </row>
    <row r="5791" spans="1:16" x14ac:dyDescent="0.25">
      <c r="A5791" s="10">
        <f t="shared" si="93"/>
        <v>5790</v>
      </c>
      <c r="B5791" s="3" t="s">
        <v>360</v>
      </c>
      <c r="C5791" s="3" t="s">
        <v>101</v>
      </c>
      <c r="D5791" s="5">
        <v>0.26723599999999997</v>
      </c>
      <c r="E5791" s="5">
        <v>0.24796874999999999</v>
      </c>
      <c r="F5791" s="5">
        <v>0.29726200000000003</v>
      </c>
      <c r="G5791" s="5">
        <v>0.30291800000000002</v>
      </c>
      <c r="H5791" s="5">
        <v>0.38217000000000001</v>
      </c>
      <c r="I5791" s="5">
        <v>0.15243300000000001</v>
      </c>
      <c r="J5791" s="5">
        <v>8.7651000000000007E-2</v>
      </c>
      <c r="K5791" s="5"/>
      <c r="L5791" s="5">
        <v>0.111134</v>
      </c>
      <c r="M5791" s="5">
        <v>0.25013600000000002</v>
      </c>
      <c r="N5791" s="5">
        <v>0.13952300000000001</v>
      </c>
      <c r="O5791" s="5">
        <v>0.18237500000000001</v>
      </c>
      <c r="P5791" s="5">
        <v>0.113208</v>
      </c>
    </row>
    <row r="5792" spans="1:16" x14ac:dyDescent="0.25">
      <c r="A5792" s="10">
        <f t="shared" si="93"/>
        <v>5791</v>
      </c>
      <c r="B5792" s="3" t="s">
        <v>360</v>
      </c>
      <c r="C5792" s="3" t="s">
        <v>102</v>
      </c>
      <c r="D5792" s="5">
        <v>0.229684</v>
      </c>
      <c r="E5792" s="5">
        <v>0.25694010416666668</v>
      </c>
      <c r="F5792" s="5">
        <v>0.27218500000000001</v>
      </c>
      <c r="G5792" s="5">
        <v>0.32377400000000001</v>
      </c>
      <c r="H5792" s="5">
        <v>0.41144799999999998</v>
      </c>
      <c r="I5792" s="5">
        <v>0.158999</v>
      </c>
      <c r="J5792" s="5">
        <v>8.5500000000000007E-2</v>
      </c>
      <c r="K5792" s="5"/>
      <c r="L5792" s="5">
        <v>0.112985</v>
      </c>
      <c r="M5792" s="5">
        <v>0.27981699999999998</v>
      </c>
      <c r="N5792" s="5">
        <v>0.15345200000000001</v>
      </c>
      <c r="O5792" s="5">
        <v>0.17657700000000001</v>
      </c>
      <c r="P5792" s="5">
        <v>0.11247500000000001</v>
      </c>
    </row>
    <row r="5793" spans="1:16" x14ac:dyDescent="0.25">
      <c r="A5793" s="10">
        <f t="shared" si="93"/>
        <v>5792</v>
      </c>
      <c r="B5793" s="3" t="s">
        <v>360</v>
      </c>
      <c r="C5793" s="3" t="s">
        <v>103</v>
      </c>
      <c r="D5793" s="5">
        <v>0.189717</v>
      </c>
      <c r="E5793" s="5">
        <v>0.16873437499999999</v>
      </c>
      <c r="F5793" s="5">
        <v>0.28374500000000002</v>
      </c>
      <c r="G5793" s="5">
        <v>0.30420999999999998</v>
      </c>
      <c r="H5793" s="5">
        <v>0.44064999999999999</v>
      </c>
      <c r="I5793" s="5">
        <v>0.193749</v>
      </c>
      <c r="J5793" s="5">
        <v>7.3158000000000001E-2</v>
      </c>
      <c r="K5793" s="5"/>
      <c r="L5793" s="5">
        <v>0.189031</v>
      </c>
      <c r="M5793" s="5">
        <v>0.33484599999999998</v>
      </c>
      <c r="N5793" s="5">
        <v>0.17188200000000001</v>
      </c>
      <c r="O5793" s="5">
        <v>0.16306699999999999</v>
      </c>
      <c r="P5793" s="5">
        <v>0.10637000000000001</v>
      </c>
    </row>
    <row r="5794" spans="1:16" x14ac:dyDescent="0.25">
      <c r="A5794" s="10">
        <f t="shared" si="93"/>
        <v>5793</v>
      </c>
      <c r="B5794" s="3" t="s">
        <v>360</v>
      </c>
      <c r="C5794" s="3" t="s">
        <v>104</v>
      </c>
      <c r="D5794" s="5">
        <v>0.15040799999999999</v>
      </c>
      <c r="E5794" s="5">
        <v>0.1700421875</v>
      </c>
      <c r="F5794" s="5">
        <v>0.29925200000000002</v>
      </c>
      <c r="G5794" s="5">
        <v>0.28608600000000001</v>
      </c>
      <c r="H5794" s="5">
        <v>0.47885299999999997</v>
      </c>
      <c r="I5794" s="5">
        <v>0.23496</v>
      </c>
      <c r="J5794" s="5">
        <v>6.6928000000000001E-2</v>
      </c>
      <c r="K5794" s="5"/>
      <c r="L5794" s="5">
        <v>0.12110700000000001</v>
      </c>
      <c r="M5794" s="5">
        <v>0.36908200000000002</v>
      </c>
      <c r="N5794" s="5">
        <v>0.185472</v>
      </c>
      <c r="O5794" s="5">
        <v>0.15508</v>
      </c>
      <c r="P5794" s="5">
        <v>0.10015</v>
      </c>
    </row>
    <row r="5795" spans="1:16" x14ac:dyDescent="0.25">
      <c r="A5795" s="10">
        <f t="shared" si="93"/>
        <v>5794</v>
      </c>
      <c r="B5795" s="3" t="s">
        <v>360</v>
      </c>
      <c r="C5795" s="3" t="s">
        <v>105</v>
      </c>
      <c r="D5795" s="5">
        <v>0.128714</v>
      </c>
      <c r="E5795" s="5">
        <v>0.17410468749999999</v>
      </c>
      <c r="F5795" s="5">
        <v>0.26177299999999998</v>
      </c>
      <c r="G5795" s="5">
        <v>0.24707699999999999</v>
      </c>
      <c r="H5795" s="5">
        <v>0.52822599999999997</v>
      </c>
      <c r="I5795" s="5">
        <v>0.26991500000000002</v>
      </c>
      <c r="J5795" s="5">
        <v>0.116661</v>
      </c>
      <c r="K5795" s="5"/>
      <c r="L5795" s="5">
        <v>0.11822000000000001</v>
      </c>
      <c r="M5795" s="5">
        <v>0.374807</v>
      </c>
      <c r="N5795" s="5">
        <v>0.18328900000000001</v>
      </c>
      <c r="O5795" s="5">
        <v>0.15043500000000001</v>
      </c>
      <c r="P5795" s="5">
        <v>8.1899E-2</v>
      </c>
    </row>
    <row r="5796" spans="1:16" x14ac:dyDescent="0.25">
      <c r="A5796" s="10">
        <f t="shared" si="93"/>
        <v>5795</v>
      </c>
      <c r="B5796" s="3" t="s">
        <v>360</v>
      </c>
      <c r="C5796" s="3" t="s">
        <v>106</v>
      </c>
      <c r="D5796" s="5">
        <v>0.124177</v>
      </c>
      <c r="E5796" s="5">
        <v>0.13187135416666668</v>
      </c>
      <c r="F5796" s="5">
        <v>0.21867600000000001</v>
      </c>
      <c r="G5796" s="5">
        <v>0.22478100000000001</v>
      </c>
      <c r="H5796" s="5">
        <v>0.56692299999999995</v>
      </c>
      <c r="I5796" s="5">
        <v>0.23828199999999999</v>
      </c>
      <c r="J5796" s="5">
        <v>0.123431</v>
      </c>
      <c r="K5796" s="5"/>
      <c r="L5796" s="5">
        <v>6.9404999999999994E-2</v>
      </c>
      <c r="M5796" s="5">
        <v>0.34651999999999999</v>
      </c>
      <c r="N5796" s="5">
        <v>0.17361399999999999</v>
      </c>
      <c r="O5796" s="5">
        <v>0.130493</v>
      </c>
      <c r="P5796" s="5">
        <v>6.1994E-2</v>
      </c>
    </row>
    <row r="5797" spans="1:16" x14ac:dyDescent="0.25">
      <c r="A5797" s="10">
        <f t="shared" si="93"/>
        <v>5796</v>
      </c>
      <c r="B5797" s="3" t="s">
        <v>360</v>
      </c>
      <c r="C5797" s="3" t="s">
        <v>107</v>
      </c>
      <c r="D5797" s="5">
        <v>0.14435999999999999</v>
      </c>
      <c r="E5797" s="5">
        <v>0.12860104166666667</v>
      </c>
      <c r="F5797" s="5">
        <v>7.3578000000000005E-2</v>
      </c>
      <c r="G5797" s="5">
        <v>0.237951</v>
      </c>
      <c r="H5797" s="5">
        <v>0.56046799999999997</v>
      </c>
      <c r="I5797" s="5">
        <v>0.16261</v>
      </c>
      <c r="J5797" s="5">
        <v>0.10016600000000001</v>
      </c>
      <c r="K5797" s="5"/>
      <c r="L5797" s="5">
        <v>4.1591000000000003E-2</v>
      </c>
      <c r="M5797" s="5">
        <v>0.31591000000000002</v>
      </c>
      <c r="N5797" s="5">
        <v>0.16658200000000001</v>
      </c>
      <c r="O5797" s="5">
        <v>0.121057</v>
      </c>
      <c r="P5797" s="5">
        <v>4.6540999999999999E-2</v>
      </c>
    </row>
    <row r="5798" spans="1:16" x14ac:dyDescent="0.25">
      <c r="A5798" s="10">
        <f t="shared" si="93"/>
        <v>5797</v>
      </c>
      <c r="B5798" s="3" t="s">
        <v>360</v>
      </c>
      <c r="C5798" s="3" t="s">
        <v>108</v>
      </c>
      <c r="D5798" s="5">
        <v>0.18800900000000001</v>
      </c>
      <c r="E5798" s="5">
        <v>9.8211875000000004E-2</v>
      </c>
      <c r="F5798" s="5">
        <v>2.6091E-2</v>
      </c>
      <c r="G5798" s="5">
        <v>0.26595200000000002</v>
      </c>
      <c r="H5798" s="5">
        <v>0.48326000000000002</v>
      </c>
      <c r="I5798" s="5">
        <v>0.139323</v>
      </c>
      <c r="J5798" s="5">
        <v>7.6421000000000003E-2</v>
      </c>
      <c r="K5798" s="5"/>
      <c r="L5798" s="5">
        <v>3.5999999999999997E-2</v>
      </c>
      <c r="M5798" s="5">
        <v>0.274198</v>
      </c>
      <c r="N5798" s="5">
        <v>0.15851100000000001</v>
      </c>
      <c r="O5798" s="5">
        <v>0.119847</v>
      </c>
      <c r="P5798" s="5">
        <v>4.0374E-2</v>
      </c>
    </row>
    <row r="5799" spans="1:16" x14ac:dyDescent="0.25">
      <c r="A5799" s="10">
        <f t="shared" si="93"/>
        <v>5798</v>
      </c>
      <c r="B5799" s="3" t="s">
        <v>360</v>
      </c>
      <c r="C5799" s="3" t="s">
        <v>109</v>
      </c>
      <c r="D5799" s="5">
        <v>0.22625000000000001</v>
      </c>
      <c r="E5799" s="5">
        <v>6.1866093750000004E-2</v>
      </c>
      <c r="F5799" s="5">
        <v>4.1112999999999997E-2</v>
      </c>
      <c r="G5799" s="5">
        <v>0.229518</v>
      </c>
      <c r="H5799" s="5">
        <v>0.39368999999999998</v>
      </c>
      <c r="I5799" s="5">
        <v>0.17546600000000001</v>
      </c>
      <c r="J5799" s="5">
        <v>7.9646999999999996E-2</v>
      </c>
      <c r="K5799" s="5"/>
      <c r="L5799" s="5">
        <v>2.6407E-2</v>
      </c>
      <c r="M5799" s="5">
        <v>0.23718600000000001</v>
      </c>
      <c r="N5799" s="5">
        <v>0.15437699999999999</v>
      </c>
      <c r="O5799" s="5">
        <v>0.12146</v>
      </c>
      <c r="P5799" s="5">
        <v>3.5383999999999999E-2</v>
      </c>
    </row>
    <row r="5800" spans="1:16" x14ac:dyDescent="0.25">
      <c r="A5800" s="10">
        <f t="shared" si="93"/>
        <v>5799</v>
      </c>
      <c r="B5800" s="3" t="s">
        <v>360</v>
      </c>
      <c r="C5800" s="3" t="s">
        <v>110</v>
      </c>
      <c r="D5800" s="5">
        <v>0.23036599999999999</v>
      </c>
      <c r="E5800" s="5">
        <v>3.966994791666667E-2</v>
      </c>
      <c r="F5800" s="5">
        <v>6.9682999999999995E-2</v>
      </c>
      <c r="G5800" s="5">
        <v>0.19675300000000001</v>
      </c>
      <c r="H5800" s="5">
        <v>0.34939100000000001</v>
      </c>
      <c r="I5800" s="5">
        <v>0.25347399999999998</v>
      </c>
      <c r="J5800" s="5">
        <v>8.9800000000000005E-2</v>
      </c>
      <c r="K5800" s="5"/>
      <c r="L5800" s="5">
        <v>5.3921999999999998E-2</v>
      </c>
      <c r="M5800" s="5">
        <v>0.211948</v>
      </c>
      <c r="N5800" s="5">
        <v>0.14604800000000001</v>
      </c>
      <c r="O5800" s="5">
        <v>9.7078999999999999E-2</v>
      </c>
      <c r="P5800" s="5">
        <v>3.1496999999999997E-2</v>
      </c>
    </row>
    <row r="5801" spans="1:16" x14ac:dyDescent="0.25">
      <c r="A5801" s="10">
        <f t="shared" si="93"/>
        <v>5800</v>
      </c>
      <c r="B5801" s="3" t="s">
        <v>360</v>
      </c>
      <c r="C5801" s="3" t="s">
        <v>111</v>
      </c>
      <c r="D5801" s="5">
        <v>0.199546</v>
      </c>
      <c r="E5801" s="5">
        <v>4.8584322916666672E-2</v>
      </c>
      <c r="F5801" s="5">
        <v>0.14543200000000001</v>
      </c>
      <c r="G5801" s="5">
        <v>0.139658</v>
      </c>
      <c r="H5801" s="5">
        <v>0.36318899999999998</v>
      </c>
      <c r="I5801" s="5">
        <v>0.28711799999999998</v>
      </c>
      <c r="J5801" s="5">
        <v>0.130547</v>
      </c>
      <c r="K5801" s="5"/>
      <c r="L5801" s="5">
        <v>6.1546999999999998E-2</v>
      </c>
      <c r="M5801" s="5">
        <v>0.23333100000000001</v>
      </c>
      <c r="N5801" s="5">
        <v>0.13209799999999999</v>
      </c>
      <c r="O5801" s="5">
        <v>8.6726999999999999E-2</v>
      </c>
      <c r="P5801" s="5">
        <v>2.8875000000000001E-2</v>
      </c>
    </row>
    <row r="5802" spans="1:16" x14ac:dyDescent="0.25">
      <c r="A5802" s="10">
        <f t="shared" si="93"/>
        <v>5801</v>
      </c>
      <c r="B5802" s="3" t="s">
        <v>360</v>
      </c>
      <c r="C5802" s="3" t="s">
        <v>112</v>
      </c>
      <c r="D5802" s="5">
        <v>0.20455000000000001</v>
      </c>
      <c r="E5802" s="5">
        <v>4.5636249999999996E-2</v>
      </c>
      <c r="F5802" s="5">
        <v>0.182701</v>
      </c>
      <c r="G5802" s="5">
        <v>8.1636E-2</v>
      </c>
      <c r="H5802" s="5">
        <v>0.40022999999999997</v>
      </c>
      <c r="I5802" s="5">
        <v>0.32288699999999998</v>
      </c>
      <c r="J5802" s="5">
        <v>0.17860500000000001</v>
      </c>
      <c r="K5802" s="5"/>
      <c r="L5802" s="5">
        <v>0.10462100000000001</v>
      </c>
      <c r="M5802" s="5">
        <v>0.294937</v>
      </c>
      <c r="N5802" s="5">
        <v>9.8434999999999995E-2</v>
      </c>
      <c r="O5802" s="5">
        <v>0.102469</v>
      </c>
      <c r="P5802" s="5">
        <v>3.3315999999999998E-2</v>
      </c>
    </row>
    <row r="5803" spans="1:16" x14ac:dyDescent="0.25">
      <c r="A5803" s="10">
        <f t="shared" si="93"/>
        <v>5802</v>
      </c>
      <c r="B5803" s="3" t="s">
        <v>360</v>
      </c>
      <c r="C5803" s="3" t="s">
        <v>113</v>
      </c>
      <c r="D5803" s="5">
        <v>0.20274900000000001</v>
      </c>
      <c r="E5803" s="5">
        <v>7.818484375000001E-2</v>
      </c>
      <c r="F5803" s="5">
        <v>0.22828599999999999</v>
      </c>
      <c r="G5803" s="5">
        <v>7.0600999999999997E-2</v>
      </c>
      <c r="H5803" s="5">
        <v>0.429871</v>
      </c>
      <c r="I5803" s="5">
        <v>0.381073</v>
      </c>
      <c r="J5803" s="5">
        <v>0.23777400000000001</v>
      </c>
      <c r="K5803" s="5"/>
      <c r="L5803" s="5">
        <v>0.110042</v>
      </c>
      <c r="M5803" s="5">
        <v>0.36426900000000001</v>
      </c>
      <c r="N5803" s="5">
        <v>8.0520999999999995E-2</v>
      </c>
      <c r="O5803" s="5">
        <v>9.6992999999999996E-2</v>
      </c>
      <c r="P5803" s="5">
        <v>3.2884999999999998E-2</v>
      </c>
    </row>
    <row r="5804" spans="1:16" x14ac:dyDescent="0.25">
      <c r="A5804" s="10">
        <f t="shared" si="93"/>
        <v>5803</v>
      </c>
      <c r="B5804" s="3" t="s">
        <v>360</v>
      </c>
      <c r="C5804" s="3" t="s">
        <v>114</v>
      </c>
      <c r="D5804" s="5">
        <v>0.16550799999999999</v>
      </c>
      <c r="E5804" s="5">
        <v>9.5078645833333336E-2</v>
      </c>
      <c r="F5804" s="5">
        <v>0.28191500000000003</v>
      </c>
      <c r="G5804" s="5">
        <v>7.8233999999999998E-2</v>
      </c>
      <c r="H5804" s="5">
        <v>0.474856</v>
      </c>
      <c r="I5804" s="5">
        <v>0.367539</v>
      </c>
      <c r="J5804" s="5">
        <v>0.282219</v>
      </c>
      <c r="K5804" s="5"/>
      <c r="L5804" s="5">
        <v>0.15723599999999999</v>
      </c>
      <c r="M5804" s="5">
        <v>0.36892999999999998</v>
      </c>
      <c r="N5804" s="5">
        <v>7.1848999999999996E-2</v>
      </c>
      <c r="O5804" s="5">
        <v>8.8245000000000004E-2</v>
      </c>
      <c r="P5804" s="5">
        <v>2.2995000000000002E-2</v>
      </c>
    </row>
    <row r="5805" spans="1:16" x14ac:dyDescent="0.25">
      <c r="A5805" s="10">
        <f t="shared" si="93"/>
        <v>5804</v>
      </c>
      <c r="B5805" s="3" t="s">
        <v>360</v>
      </c>
      <c r="C5805" s="3" t="s">
        <v>115</v>
      </c>
      <c r="D5805" s="5">
        <v>0.152389</v>
      </c>
      <c r="E5805" s="5">
        <v>8.2643958333333337E-2</v>
      </c>
      <c r="F5805" s="5">
        <v>0.32534200000000002</v>
      </c>
      <c r="G5805" s="5">
        <v>7.1326000000000001E-2</v>
      </c>
      <c r="H5805" s="5">
        <v>0.48445500000000002</v>
      </c>
      <c r="I5805" s="5">
        <v>0.25664399999999998</v>
      </c>
      <c r="J5805" s="5">
        <v>0.34217599999999998</v>
      </c>
      <c r="K5805" s="5"/>
      <c r="L5805" s="5">
        <v>0.22170699999999999</v>
      </c>
      <c r="M5805" s="5">
        <v>0.30972</v>
      </c>
      <c r="N5805" s="5">
        <v>7.1489999999999998E-2</v>
      </c>
      <c r="O5805" s="5">
        <v>9.4022999999999995E-2</v>
      </c>
      <c r="P5805" s="5">
        <v>1.6742E-2</v>
      </c>
    </row>
    <row r="5806" spans="1:16" x14ac:dyDescent="0.25">
      <c r="A5806" s="10">
        <f t="shared" si="93"/>
        <v>5805</v>
      </c>
      <c r="B5806" s="3" t="s">
        <v>360</v>
      </c>
      <c r="C5806" s="3" t="s">
        <v>116</v>
      </c>
      <c r="D5806" s="5">
        <v>0.16612299999999999</v>
      </c>
      <c r="E5806" s="5">
        <v>0.1014540625</v>
      </c>
      <c r="F5806" s="5">
        <v>0.37125900000000001</v>
      </c>
      <c r="G5806" s="5">
        <v>7.0232000000000003E-2</v>
      </c>
      <c r="H5806" s="5">
        <v>0.45290599999999998</v>
      </c>
      <c r="I5806" s="5">
        <v>0.20708499999999999</v>
      </c>
      <c r="J5806" s="5">
        <v>0.42516999999999999</v>
      </c>
      <c r="K5806" s="5"/>
      <c r="L5806" s="5">
        <v>0.226635</v>
      </c>
      <c r="M5806" s="5">
        <v>0.24629400000000001</v>
      </c>
      <c r="N5806" s="5">
        <v>6.9496000000000002E-2</v>
      </c>
      <c r="O5806" s="5">
        <v>0.104476</v>
      </c>
      <c r="P5806" s="5">
        <v>1.8152999999999999E-2</v>
      </c>
    </row>
    <row r="5807" spans="1:16" x14ac:dyDescent="0.25">
      <c r="A5807" s="10">
        <f t="shared" si="93"/>
        <v>5806</v>
      </c>
      <c r="B5807" s="3" t="s">
        <v>360</v>
      </c>
      <c r="C5807" s="3" t="s">
        <v>117</v>
      </c>
      <c r="D5807" s="5">
        <v>0.17540600000000001</v>
      </c>
      <c r="E5807" s="5">
        <v>0.15880364583333334</v>
      </c>
      <c r="F5807" s="5">
        <v>0.404941</v>
      </c>
      <c r="G5807" s="5">
        <v>7.7141000000000001E-2</v>
      </c>
      <c r="H5807" s="5">
        <v>0.45352799999999999</v>
      </c>
      <c r="I5807" s="5">
        <v>0.24843399999999999</v>
      </c>
      <c r="J5807" s="5">
        <v>0.47738599999999998</v>
      </c>
      <c r="K5807" s="5"/>
      <c r="L5807" s="5">
        <v>0.248589</v>
      </c>
      <c r="M5807" s="5">
        <v>0.21051300000000001</v>
      </c>
      <c r="N5807" s="5">
        <v>7.2012000000000007E-2</v>
      </c>
      <c r="O5807" s="5">
        <v>0.14504700000000001</v>
      </c>
      <c r="P5807" s="5">
        <v>2.1447999999999998E-2</v>
      </c>
    </row>
    <row r="5808" spans="1:16" x14ac:dyDescent="0.25">
      <c r="A5808" s="10">
        <f t="shared" si="93"/>
        <v>5807</v>
      </c>
      <c r="B5808" s="3" t="s">
        <v>360</v>
      </c>
      <c r="C5808" s="3" t="s">
        <v>118</v>
      </c>
      <c r="D5808" s="5">
        <v>0.19139500000000001</v>
      </c>
      <c r="E5808" s="5">
        <v>0.1790078125</v>
      </c>
      <c r="F5808" s="5">
        <v>0.41522399999999998</v>
      </c>
      <c r="G5808" s="5">
        <v>8.4962999999999997E-2</v>
      </c>
      <c r="H5808" s="5">
        <v>0.45196799999999998</v>
      </c>
      <c r="I5808" s="5">
        <v>0.25150099999999997</v>
      </c>
      <c r="J5808" s="5">
        <v>0.49077399999999999</v>
      </c>
      <c r="K5808" s="5"/>
      <c r="L5808" s="5">
        <v>0.27818199999999998</v>
      </c>
      <c r="M5808" s="5">
        <v>0.20038</v>
      </c>
      <c r="N5808" s="5">
        <v>7.2919999999999999E-2</v>
      </c>
      <c r="O5808" s="5">
        <v>0.183755</v>
      </c>
      <c r="P5808" s="5">
        <v>2.0341999999999999E-2</v>
      </c>
    </row>
    <row r="5809" spans="1:16" x14ac:dyDescent="0.25">
      <c r="A5809" s="10">
        <f t="shared" si="93"/>
        <v>5808</v>
      </c>
      <c r="B5809" s="3" t="s">
        <v>361</v>
      </c>
      <c r="C5809" s="3" t="s">
        <v>120</v>
      </c>
      <c r="D5809" s="5">
        <v>0.197433</v>
      </c>
      <c r="E5809" s="5">
        <v>0.21537604166666666</v>
      </c>
      <c r="F5809" s="5">
        <v>0.37434800000000001</v>
      </c>
      <c r="G5809" s="5">
        <v>0.102476</v>
      </c>
      <c r="H5809" s="5">
        <v>0.46228399999999997</v>
      </c>
      <c r="I5809" s="5">
        <v>0.34028000000000003</v>
      </c>
      <c r="J5809" s="5">
        <v>0.40882800000000002</v>
      </c>
      <c r="K5809" s="5"/>
      <c r="L5809" s="5">
        <v>0.30475400000000002</v>
      </c>
      <c r="M5809" s="5">
        <v>0.214032</v>
      </c>
      <c r="N5809" s="5">
        <v>6.5072000000000005E-2</v>
      </c>
      <c r="O5809" s="5">
        <v>0.21030599999999999</v>
      </c>
      <c r="P5809" s="5">
        <v>2.4899999999999999E-2</v>
      </c>
    </row>
    <row r="5810" spans="1:16" x14ac:dyDescent="0.25">
      <c r="A5810" s="10">
        <f t="shared" si="93"/>
        <v>5809</v>
      </c>
      <c r="B5810" s="3" t="s">
        <v>361</v>
      </c>
      <c r="C5810" s="3" t="s">
        <v>96</v>
      </c>
      <c r="D5810" s="5">
        <v>0.26378400000000002</v>
      </c>
      <c r="E5810" s="5">
        <v>0.21294213541666668</v>
      </c>
      <c r="F5810" s="5">
        <v>0.290682</v>
      </c>
      <c r="G5810" s="5">
        <v>0.13949600000000001</v>
      </c>
      <c r="H5810" s="5">
        <v>0.48354000000000003</v>
      </c>
      <c r="I5810" s="5">
        <v>0.342472</v>
      </c>
      <c r="J5810" s="5">
        <v>0.369114</v>
      </c>
      <c r="K5810" s="5"/>
      <c r="L5810" s="5">
        <v>0.35716500000000001</v>
      </c>
      <c r="M5810" s="5">
        <v>0.23782700000000001</v>
      </c>
      <c r="N5810" s="5">
        <v>5.8479999999999997E-2</v>
      </c>
      <c r="O5810" s="5">
        <v>0.190244</v>
      </c>
      <c r="P5810" s="5">
        <v>4.2368000000000003E-2</v>
      </c>
    </row>
    <row r="5811" spans="1:16" x14ac:dyDescent="0.25">
      <c r="A5811" s="10">
        <f t="shared" si="93"/>
        <v>5810</v>
      </c>
      <c r="B5811" s="3" t="s">
        <v>361</v>
      </c>
      <c r="C5811" s="3" t="s">
        <v>97</v>
      </c>
      <c r="D5811" s="5">
        <v>0.26994699999999999</v>
      </c>
      <c r="E5811" s="5">
        <v>0.25620791666666665</v>
      </c>
      <c r="F5811" s="5">
        <v>0.19419500000000001</v>
      </c>
      <c r="G5811" s="5">
        <v>0.190774</v>
      </c>
      <c r="H5811" s="5">
        <v>0.51162300000000005</v>
      </c>
      <c r="I5811" s="5">
        <v>0.30212099999999997</v>
      </c>
      <c r="J5811" s="5">
        <v>0.357574</v>
      </c>
      <c r="K5811" s="5"/>
      <c r="L5811" s="5">
        <v>0.42154900000000001</v>
      </c>
      <c r="M5811" s="5">
        <v>0.29765900000000001</v>
      </c>
      <c r="N5811" s="5">
        <v>5.0200000000000002E-2</v>
      </c>
      <c r="O5811" s="5">
        <v>0.16775699999999999</v>
      </c>
      <c r="P5811" s="5">
        <v>6.3261999999999999E-2</v>
      </c>
    </row>
    <row r="5812" spans="1:16" x14ac:dyDescent="0.25">
      <c r="A5812" s="10">
        <f t="shared" si="93"/>
        <v>5811</v>
      </c>
      <c r="B5812" s="3" t="s">
        <v>361</v>
      </c>
      <c r="C5812" s="3" t="s">
        <v>98</v>
      </c>
      <c r="D5812" s="5">
        <v>0.230077</v>
      </c>
      <c r="E5812" s="5">
        <v>0.30696229166666666</v>
      </c>
      <c r="F5812" s="5">
        <v>0.12918099999999999</v>
      </c>
      <c r="G5812" s="5">
        <v>0.247471</v>
      </c>
      <c r="H5812" s="5">
        <v>0.47161700000000001</v>
      </c>
      <c r="I5812" s="5">
        <v>0.25494</v>
      </c>
      <c r="J5812" s="5">
        <v>0.35537600000000003</v>
      </c>
      <c r="K5812" s="5"/>
      <c r="L5812" s="5">
        <v>0.38951799999999998</v>
      </c>
      <c r="M5812" s="5">
        <v>0.40691500000000003</v>
      </c>
      <c r="N5812" s="5">
        <v>4.3161999999999999E-2</v>
      </c>
      <c r="O5812" s="5">
        <v>0.15354599999999999</v>
      </c>
      <c r="P5812" s="5">
        <v>8.7847999999999996E-2</v>
      </c>
    </row>
    <row r="5813" spans="1:16" x14ac:dyDescent="0.25">
      <c r="A5813" s="10">
        <f t="shared" si="93"/>
        <v>5812</v>
      </c>
      <c r="B5813" s="3" t="s">
        <v>361</v>
      </c>
      <c r="C5813" s="3" t="s">
        <v>99</v>
      </c>
      <c r="D5813" s="5">
        <v>0.21176900000000001</v>
      </c>
      <c r="E5813" s="5">
        <v>0.31284421875000001</v>
      </c>
      <c r="F5813" s="5">
        <v>0.10928</v>
      </c>
      <c r="G5813" s="5">
        <v>0.26861099999999999</v>
      </c>
      <c r="H5813" s="5">
        <v>0.44435799999999998</v>
      </c>
      <c r="I5813" s="5">
        <v>0.215005</v>
      </c>
      <c r="J5813" s="5">
        <v>0.32278299999999999</v>
      </c>
      <c r="K5813" s="5"/>
      <c r="L5813" s="5">
        <v>0.38708399999999998</v>
      </c>
      <c r="M5813" s="5">
        <v>0.51961900000000005</v>
      </c>
      <c r="N5813" s="5">
        <v>4.7656999999999998E-2</v>
      </c>
      <c r="O5813" s="5">
        <v>0.17044000000000001</v>
      </c>
      <c r="P5813" s="5">
        <v>0.12242400000000001</v>
      </c>
    </row>
    <row r="5814" spans="1:16" x14ac:dyDescent="0.25">
      <c r="A5814" s="10">
        <f t="shared" si="93"/>
        <v>5813</v>
      </c>
      <c r="B5814" s="3" t="s">
        <v>361</v>
      </c>
      <c r="C5814" s="3" t="s">
        <v>100</v>
      </c>
      <c r="D5814" s="5">
        <v>0.224054</v>
      </c>
      <c r="E5814" s="5">
        <v>0.29018177083333335</v>
      </c>
      <c r="F5814" s="5">
        <v>9.6214999999999995E-2</v>
      </c>
      <c r="G5814" s="5">
        <v>0.24847</v>
      </c>
      <c r="H5814" s="5">
        <v>0.41683100000000001</v>
      </c>
      <c r="I5814" s="5">
        <v>0.148232</v>
      </c>
      <c r="J5814" s="5">
        <v>0.31582700000000002</v>
      </c>
      <c r="K5814" s="5"/>
      <c r="L5814" s="5">
        <v>0.43435499999999999</v>
      </c>
      <c r="M5814" s="5">
        <v>0.55171099999999995</v>
      </c>
      <c r="N5814" s="5">
        <v>4.2874000000000002E-2</v>
      </c>
      <c r="O5814" s="5">
        <v>0.15149499999999999</v>
      </c>
      <c r="P5814" s="5">
        <v>0.18459300000000001</v>
      </c>
    </row>
    <row r="5815" spans="1:16" x14ac:dyDescent="0.25">
      <c r="A5815" s="10">
        <f t="shared" si="93"/>
        <v>5814</v>
      </c>
      <c r="B5815" s="3" t="s">
        <v>361</v>
      </c>
      <c r="C5815" s="3" t="s">
        <v>101</v>
      </c>
      <c r="D5815" s="5">
        <v>0.21227099999999999</v>
      </c>
      <c r="E5815" s="5">
        <v>0.184378125</v>
      </c>
      <c r="F5815" s="5">
        <v>9.2496999999999996E-2</v>
      </c>
      <c r="G5815" s="5">
        <v>0.22683500000000001</v>
      </c>
      <c r="H5815" s="5">
        <v>0.365591</v>
      </c>
      <c r="I5815" s="5">
        <v>0.13415099999999999</v>
      </c>
      <c r="J5815" s="5">
        <v>0.30851600000000001</v>
      </c>
      <c r="K5815" s="5"/>
      <c r="L5815" s="5">
        <v>0.43186799999999997</v>
      </c>
      <c r="M5815" s="5">
        <v>0.51053300000000001</v>
      </c>
      <c r="N5815" s="5">
        <v>3.9033999999999999E-2</v>
      </c>
      <c r="O5815" s="5">
        <v>0.14504900000000001</v>
      </c>
      <c r="P5815" s="5">
        <v>0.22723499999999999</v>
      </c>
    </row>
    <row r="5816" spans="1:16" x14ac:dyDescent="0.25">
      <c r="A5816" s="10">
        <f t="shared" si="93"/>
        <v>5815</v>
      </c>
      <c r="B5816" s="3" t="s">
        <v>361</v>
      </c>
      <c r="C5816" s="3" t="s">
        <v>102</v>
      </c>
      <c r="D5816" s="5">
        <v>0.16850699999999999</v>
      </c>
      <c r="E5816" s="5">
        <v>0.14413437500000001</v>
      </c>
      <c r="F5816" s="5">
        <v>0.11203</v>
      </c>
      <c r="G5816" s="5">
        <v>0.211872</v>
      </c>
      <c r="H5816" s="5">
        <v>0.31634099999999998</v>
      </c>
      <c r="I5816" s="5">
        <v>0.117521</v>
      </c>
      <c r="J5816" s="5">
        <v>0.26575599999999999</v>
      </c>
      <c r="K5816" s="5"/>
      <c r="L5816" s="5">
        <v>0.40714800000000001</v>
      </c>
      <c r="M5816" s="5">
        <v>0.49995699999999998</v>
      </c>
      <c r="N5816" s="5">
        <v>4.2783000000000002E-2</v>
      </c>
      <c r="O5816" s="5">
        <v>0.125884</v>
      </c>
      <c r="P5816" s="5">
        <v>0.215669</v>
      </c>
    </row>
    <row r="5817" spans="1:16" x14ac:dyDescent="0.25">
      <c r="A5817" s="10">
        <f t="shared" si="93"/>
        <v>5816</v>
      </c>
      <c r="B5817" s="3" t="s">
        <v>361</v>
      </c>
      <c r="C5817" s="3" t="s">
        <v>103</v>
      </c>
      <c r="D5817" s="5">
        <v>0.125329</v>
      </c>
      <c r="E5817" s="5">
        <v>0.13684427083333334</v>
      </c>
      <c r="F5817" s="5">
        <v>0.12598500000000001</v>
      </c>
      <c r="G5817" s="5">
        <v>0.217556</v>
      </c>
      <c r="H5817" s="5">
        <v>0.28917100000000001</v>
      </c>
      <c r="I5817" s="5">
        <v>0.117604</v>
      </c>
      <c r="J5817" s="5">
        <v>0.25023299999999998</v>
      </c>
      <c r="K5817" s="5"/>
      <c r="L5817" s="5">
        <v>0.36521300000000001</v>
      </c>
      <c r="M5817" s="5">
        <v>0.45896599999999999</v>
      </c>
      <c r="N5817" s="5">
        <v>4.6933000000000002E-2</v>
      </c>
      <c r="O5817" s="5">
        <v>0.10556699999999999</v>
      </c>
      <c r="P5817" s="5">
        <v>0.194352</v>
      </c>
    </row>
    <row r="5818" spans="1:16" x14ac:dyDescent="0.25">
      <c r="A5818" s="10">
        <f t="shared" si="93"/>
        <v>5817</v>
      </c>
      <c r="B5818" s="3" t="s">
        <v>361</v>
      </c>
      <c r="C5818" s="3" t="s">
        <v>104</v>
      </c>
      <c r="D5818" s="5">
        <v>0.10341400000000001</v>
      </c>
      <c r="E5818" s="5">
        <v>0.1289078125</v>
      </c>
      <c r="F5818" s="5">
        <v>0.11625099999999999</v>
      </c>
      <c r="G5818" s="5">
        <v>0.24471999999999999</v>
      </c>
      <c r="H5818" s="5">
        <v>0.28513699999999997</v>
      </c>
      <c r="I5818" s="5">
        <v>0.10739799999999999</v>
      </c>
      <c r="J5818" s="5">
        <v>0.210643</v>
      </c>
      <c r="K5818" s="5"/>
      <c r="L5818" s="5">
        <v>0.36222100000000002</v>
      </c>
      <c r="M5818" s="5">
        <v>0.41453099999999998</v>
      </c>
      <c r="N5818" s="5">
        <v>5.6115999999999999E-2</v>
      </c>
      <c r="O5818" s="5">
        <v>7.9239000000000004E-2</v>
      </c>
      <c r="P5818" s="5">
        <v>0.178289</v>
      </c>
    </row>
    <row r="5819" spans="1:16" x14ac:dyDescent="0.25">
      <c r="A5819" s="10">
        <f t="shared" si="93"/>
        <v>5818</v>
      </c>
      <c r="B5819" s="3" t="s">
        <v>361</v>
      </c>
      <c r="C5819" s="3" t="s">
        <v>105</v>
      </c>
      <c r="D5819" s="5">
        <v>7.4293999999999999E-2</v>
      </c>
      <c r="E5819" s="5">
        <v>0.10816614583333334</v>
      </c>
      <c r="F5819" s="5">
        <v>0.104784</v>
      </c>
      <c r="G5819" s="5">
        <v>0.261963</v>
      </c>
      <c r="H5819" s="5">
        <v>0.28814600000000001</v>
      </c>
      <c r="I5819" s="5">
        <v>9.0872999999999995E-2</v>
      </c>
      <c r="J5819" s="5">
        <v>0.179229</v>
      </c>
      <c r="K5819" s="5"/>
      <c r="L5819" s="5">
        <v>0.36049700000000001</v>
      </c>
      <c r="M5819" s="5">
        <v>0.35935699999999998</v>
      </c>
      <c r="N5819" s="5">
        <v>6.8971000000000005E-2</v>
      </c>
      <c r="O5819" s="5">
        <v>6.8366999999999997E-2</v>
      </c>
      <c r="P5819" s="5">
        <v>0.15726999999999999</v>
      </c>
    </row>
    <row r="5820" spans="1:16" x14ac:dyDescent="0.25">
      <c r="A5820" s="10">
        <f t="shared" si="93"/>
        <v>5819</v>
      </c>
      <c r="B5820" s="3" t="s">
        <v>361</v>
      </c>
      <c r="C5820" s="3" t="s">
        <v>106</v>
      </c>
      <c r="D5820" s="5">
        <v>5.6362000000000002E-2</v>
      </c>
      <c r="E5820" s="5">
        <v>8.7668229166666667E-2</v>
      </c>
      <c r="F5820" s="5">
        <v>0.10913299999999999</v>
      </c>
      <c r="G5820" s="5">
        <v>0.25908900000000001</v>
      </c>
      <c r="H5820" s="5">
        <v>0.26389600000000002</v>
      </c>
      <c r="I5820" s="5">
        <v>6.9564000000000001E-2</v>
      </c>
      <c r="J5820" s="5">
        <v>0.12987199999999999</v>
      </c>
      <c r="K5820" s="5"/>
      <c r="L5820" s="5">
        <v>0.32058799999999998</v>
      </c>
      <c r="M5820" s="5">
        <v>0.29173300000000002</v>
      </c>
      <c r="N5820" s="5">
        <v>9.0414999999999995E-2</v>
      </c>
      <c r="O5820" s="5">
        <v>7.4888999999999997E-2</v>
      </c>
      <c r="P5820" s="5">
        <v>0.125338</v>
      </c>
    </row>
    <row r="5821" spans="1:16" x14ac:dyDescent="0.25">
      <c r="A5821" s="10">
        <f t="shared" si="93"/>
        <v>5820</v>
      </c>
      <c r="B5821" s="3" t="s">
        <v>361</v>
      </c>
      <c r="C5821" s="3" t="s">
        <v>107</v>
      </c>
      <c r="D5821" s="5">
        <v>4.0557000000000003E-2</v>
      </c>
      <c r="E5821" s="5">
        <v>8.4240625E-2</v>
      </c>
      <c r="F5821" s="5">
        <v>5.6568E-2</v>
      </c>
      <c r="G5821" s="5">
        <v>0.25496000000000002</v>
      </c>
      <c r="H5821" s="5">
        <v>0.233205</v>
      </c>
      <c r="I5821" s="5">
        <v>5.2775000000000002E-2</v>
      </c>
      <c r="J5821" s="5">
        <v>9.3364000000000003E-2</v>
      </c>
      <c r="K5821" s="5"/>
      <c r="L5821" s="5">
        <v>0.16266</v>
      </c>
      <c r="M5821" s="5">
        <v>0.24836800000000001</v>
      </c>
      <c r="N5821" s="5">
        <v>0.10297000000000001</v>
      </c>
      <c r="O5821" s="5">
        <v>8.5958999999999994E-2</v>
      </c>
      <c r="P5821" s="5">
        <v>0.101454</v>
      </c>
    </row>
    <row r="5822" spans="1:16" x14ac:dyDescent="0.25">
      <c r="A5822" s="10">
        <f t="shared" si="93"/>
        <v>5821</v>
      </c>
      <c r="B5822" s="3" t="s">
        <v>361</v>
      </c>
      <c r="C5822" s="3" t="s">
        <v>108</v>
      </c>
      <c r="D5822" s="5">
        <v>2.6845000000000001E-2</v>
      </c>
      <c r="E5822" s="5">
        <v>0.16273072916666667</v>
      </c>
      <c r="F5822" s="5">
        <v>5.4495000000000002E-2</v>
      </c>
      <c r="G5822" s="5">
        <v>0.20564399999999999</v>
      </c>
      <c r="H5822" s="5">
        <v>0.20263600000000001</v>
      </c>
      <c r="I5822" s="5">
        <v>5.5612000000000002E-2</v>
      </c>
      <c r="J5822" s="5">
        <v>0.101393</v>
      </c>
      <c r="K5822" s="5"/>
      <c r="L5822" s="5">
        <v>0.25138100000000002</v>
      </c>
      <c r="M5822" s="5">
        <v>0.237319</v>
      </c>
      <c r="N5822" s="5">
        <v>0.10426299999999999</v>
      </c>
      <c r="O5822" s="5">
        <v>5.2159999999999998E-2</v>
      </c>
      <c r="P5822" s="5">
        <v>8.4793999999999994E-2</v>
      </c>
    </row>
    <row r="5823" spans="1:16" x14ac:dyDescent="0.25">
      <c r="A5823" s="10">
        <f t="shared" si="93"/>
        <v>5822</v>
      </c>
      <c r="B5823" s="3" t="s">
        <v>361</v>
      </c>
      <c r="C5823" s="3" t="s">
        <v>109</v>
      </c>
      <c r="D5823" s="5">
        <v>2.6484000000000001E-2</v>
      </c>
      <c r="E5823" s="5">
        <v>7.2974999999999998E-2</v>
      </c>
      <c r="F5823" s="5">
        <v>6.9608000000000003E-2</v>
      </c>
      <c r="G5823" s="5">
        <v>0.14613799999999999</v>
      </c>
      <c r="H5823" s="5">
        <v>0.184693</v>
      </c>
      <c r="I5823" s="5">
        <v>5.7529999999999998E-2</v>
      </c>
      <c r="J5823" s="5">
        <v>9.2342999999999995E-2</v>
      </c>
      <c r="K5823" s="5"/>
      <c r="L5823" s="5">
        <v>0.20432900000000001</v>
      </c>
      <c r="M5823" s="5">
        <v>0.18218400000000001</v>
      </c>
      <c r="N5823" s="5">
        <v>9.8913000000000001E-2</v>
      </c>
      <c r="O5823" s="5">
        <v>3.8365999999999997E-2</v>
      </c>
      <c r="P5823" s="5">
        <v>7.3381000000000002E-2</v>
      </c>
    </row>
    <row r="5824" spans="1:16" x14ac:dyDescent="0.25">
      <c r="A5824" s="10">
        <f t="shared" si="93"/>
        <v>5823</v>
      </c>
      <c r="B5824" s="3" t="s">
        <v>361</v>
      </c>
      <c r="C5824" s="3" t="s">
        <v>110</v>
      </c>
      <c r="D5824" s="5">
        <v>3.1530000000000002E-2</v>
      </c>
      <c r="E5824" s="5">
        <v>2.7167187500000002E-2</v>
      </c>
      <c r="F5824" s="5">
        <v>0.11520900000000001</v>
      </c>
      <c r="G5824" s="5">
        <v>0.117508</v>
      </c>
      <c r="H5824" s="5">
        <v>0.14485100000000001</v>
      </c>
      <c r="I5824" s="5">
        <v>5.5695000000000001E-2</v>
      </c>
      <c r="J5824" s="5">
        <v>7.7072000000000002E-2</v>
      </c>
      <c r="K5824" s="5"/>
      <c r="L5824" s="5">
        <v>0.25944899999999999</v>
      </c>
      <c r="M5824" s="5">
        <v>0.14799599999999999</v>
      </c>
      <c r="N5824" s="5">
        <v>9.3697000000000003E-2</v>
      </c>
      <c r="O5824" s="5">
        <v>4.0332E-2</v>
      </c>
      <c r="P5824" s="5">
        <v>6.1952E-2</v>
      </c>
    </row>
    <row r="5825" spans="1:16" x14ac:dyDescent="0.25">
      <c r="A5825" s="10">
        <f t="shared" si="93"/>
        <v>5824</v>
      </c>
      <c r="B5825" s="3" t="s">
        <v>361</v>
      </c>
      <c r="C5825" s="3" t="s">
        <v>111</v>
      </c>
      <c r="D5825" s="5">
        <v>4.6296999999999998E-2</v>
      </c>
      <c r="E5825" s="5">
        <v>0</v>
      </c>
      <c r="F5825" s="5">
        <v>0.12030100000000001</v>
      </c>
      <c r="G5825" s="5">
        <v>0.117395</v>
      </c>
      <c r="H5825" s="5">
        <v>0.13700599999999999</v>
      </c>
      <c r="I5825" s="5">
        <v>5.4754999999999998E-2</v>
      </c>
      <c r="J5825" s="5">
        <v>7.5128E-2</v>
      </c>
      <c r="K5825" s="5"/>
      <c r="L5825" s="5">
        <v>0.35881999999999997</v>
      </c>
      <c r="M5825" s="5">
        <v>0.19211</v>
      </c>
      <c r="N5825" s="5">
        <v>8.2823999999999995E-2</v>
      </c>
      <c r="O5825" s="5">
        <v>1.8241E-2</v>
      </c>
      <c r="P5825" s="5">
        <v>4.7322999999999997E-2</v>
      </c>
    </row>
    <row r="5826" spans="1:16" x14ac:dyDescent="0.25">
      <c r="A5826" s="10">
        <f t="shared" si="93"/>
        <v>5825</v>
      </c>
      <c r="B5826" s="3" t="s">
        <v>361</v>
      </c>
      <c r="C5826" s="3" t="s">
        <v>112</v>
      </c>
      <c r="D5826" s="5">
        <v>8.6382E-2</v>
      </c>
      <c r="E5826" s="5">
        <v>0</v>
      </c>
      <c r="F5826" s="5">
        <v>0.165682</v>
      </c>
      <c r="G5826" s="5">
        <v>0.12169000000000001</v>
      </c>
      <c r="H5826" s="5">
        <v>0.155637</v>
      </c>
      <c r="I5826" s="5">
        <v>5.8733E-2</v>
      </c>
      <c r="J5826" s="5">
        <v>9.1482999999999995E-2</v>
      </c>
      <c r="K5826" s="5"/>
      <c r="L5826" s="5">
        <v>0.41815600000000003</v>
      </c>
      <c r="M5826" s="5">
        <v>0.24645900000000001</v>
      </c>
      <c r="N5826" s="5">
        <v>6.3771999999999995E-2</v>
      </c>
      <c r="O5826" s="5">
        <v>9.4009999999999996E-3</v>
      </c>
      <c r="P5826" s="5">
        <v>3.0964999999999999E-2</v>
      </c>
    </row>
    <row r="5827" spans="1:16" x14ac:dyDescent="0.25">
      <c r="A5827" s="10">
        <f t="shared" si="93"/>
        <v>5826</v>
      </c>
      <c r="B5827" s="3" t="s">
        <v>361</v>
      </c>
      <c r="C5827" s="3" t="s">
        <v>113</v>
      </c>
      <c r="D5827" s="5">
        <v>0.13186600000000001</v>
      </c>
      <c r="E5827" s="5">
        <v>0</v>
      </c>
      <c r="F5827" s="5">
        <v>0.212974</v>
      </c>
      <c r="G5827" s="5">
        <v>0.119046</v>
      </c>
      <c r="H5827" s="5">
        <v>0.16655</v>
      </c>
      <c r="I5827" s="5">
        <v>6.1741999999999998E-2</v>
      </c>
      <c r="J5827" s="5">
        <v>0.124336</v>
      </c>
      <c r="K5827" s="5"/>
      <c r="L5827" s="5">
        <v>0.38323400000000002</v>
      </c>
      <c r="M5827" s="5">
        <v>0.278225</v>
      </c>
      <c r="N5827" s="5">
        <v>3.7400999999999997E-2</v>
      </c>
      <c r="O5827" s="5">
        <v>9.8569999999999994E-3</v>
      </c>
      <c r="P5827" s="5">
        <v>2.2293E-2</v>
      </c>
    </row>
    <row r="5828" spans="1:16" x14ac:dyDescent="0.25">
      <c r="A5828" s="10">
        <f t="shared" ref="A5828:A5891" si="94">A5827+1</f>
        <v>5827</v>
      </c>
      <c r="B5828" s="3" t="s">
        <v>361</v>
      </c>
      <c r="C5828" s="3" t="s">
        <v>114</v>
      </c>
      <c r="D5828" s="5">
        <v>0.10692599999999999</v>
      </c>
      <c r="E5828" s="5">
        <v>2.4077812499999997E-2</v>
      </c>
      <c r="F5828" s="5">
        <v>0.24034700000000001</v>
      </c>
      <c r="G5828" s="5">
        <v>0.14815800000000001</v>
      </c>
      <c r="H5828" s="5">
        <v>0.18856200000000001</v>
      </c>
      <c r="I5828" s="5">
        <v>5.4480000000000001E-2</v>
      </c>
      <c r="J5828" s="5">
        <v>0.165571</v>
      </c>
      <c r="K5828" s="5"/>
      <c r="L5828" s="5">
        <v>0.40040399999999998</v>
      </c>
      <c r="M5828" s="5">
        <v>0.29120699999999999</v>
      </c>
      <c r="N5828" s="5">
        <v>3.0084E-2</v>
      </c>
      <c r="O5828" s="5">
        <v>1.4942E-2</v>
      </c>
      <c r="P5828" s="5">
        <v>1.5894999999999999E-2</v>
      </c>
    </row>
    <row r="5829" spans="1:16" x14ac:dyDescent="0.25">
      <c r="A5829" s="10">
        <f t="shared" si="94"/>
        <v>5828</v>
      </c>
      <c r="B5829" s="3" t="s">
        <v>361</v>
      </c>
      <c r="C5829" s="3" t="s">
        <v>115</v>
      </c>
      <c r="D5829" s="5">
        <v>6.0861999999999999E-2</v>
      </c>
      <c r="E5829" s="5">
        <v>5.1217343749999998E-2</v>
      </c>
      <c r="F5829" s="5">
        <v>0.27167400000000003</v>
      </c>
      <c r="G5829" s="5">
        <v>0.21263199999999999</v>
      </c>
      <c r="H5829" s="5">
        <v>0.20022699999999999</v>
      </c>
      <c r="I5829" s="5">
        <v>6.2068999999999999E-2</v>
      </c>
      <c r="J5829" s="5">
        <v>0.18640899999999999</v>
      </c>
      <c r="K5829" s="5"/>
      <c r="L5829" s="5">
        <v>0.441496</v>
      </c>
      <c r="M5829" s="5">
        <v>0.34882600000000002</v>
      </c>
      <c r="N5829" s="5">
        <v>3.0446000000000001E-2</v>
      </c>
      <c r="O5829" s="5">
        <v>2.1611999999999999E-2</v>
      </c>
      <c r="P5829" s="5">
        <v>5.1619999999999999E-3</v>
      </c>
    </row>
    <row r="5830" spans="1:16" x14ac:dyDescent="0.25">
      <c r="A5830" s="10">
        <f t="shared" si="94"/>
        <v>5829</v>
      </c>
      <c r="B5830" s="3" t="s">
        <v>361</v>
      </c>
      <c r="C5830" s="3" t="s">
        <v>116</v>
      </c>
      <c r="D5830" s="5">
        <v>4.6392999999999997E-2</v>
      </c>
      <c r="E5830" s="5">
        <v>9.0911458333333334E-2</v>
      </c>
      <c r="F5830" s="5">
        <v>0.32560800000000001</v>
      </c>
      <c r="G5830" s="5">
        <v>0.20995800000000001</v>
      </c>
      <c r="H5830" s="5">
        <v>0.19454299999999999</v>
      </c>
      <c r="I5830" s="5">
        <v>6.4111000000000001E-2</v>
      </c>
      <c r="J5830" s="5">
        <v>0.19804099999999999</v>
      </c>
      <c r="K5830" s="5"/>
      <c r="L5830" s="5">
        <v>0.40843200000000002</v>
      </c>
      <c r="M5830" s="5">
        <v>0.29288399999999998</v>
      </c>
      <c r="N5830" s="5">
        <v>3.1654000000000002E-2</v>
      </c>
      <c r="O5830" s="5">
        <v>3.0977000000000001E-2</v>
      </c>
      <c r="P5830" s="5">
        <v>2.6549999999999998E-3</v>
      </c>
    </row>
    <row r="5831" spans="1:16" x14ac:dyDescent="0.25">
      <c r="A5831" s="10">
        <f t="shared" si="94"/>
        <v>5830</v>
      </c>
      <c r="B5831" s="3" t="s">
        <v>361</v>
      </c>
      <c r="C5831" s="3" t="s">
        <v>117</v>
      </c>
      <c r="D5831" s="5">
        <v>4.7633000000000002E-2</v>
      </c>
      <c r="E5831" s="5">
        <v>0.12139989583333333</v>
      </c>
      <c r="F5831" s="5">
        <v>0.33246799999999999</v>
      </c>
      <c r="G5831" s="5">
        <v>0.15154999999999999</v>
      </c>
      <c r="H5831" s="5">
        <v>0.18623999999999999</v>
      </c>
      <c r="I5831" s="5">
        <v>7.6067999999999997E-2</v>
      </c>
      <c r="J5831" s="5">
        <v>0.19980800000000001</v>
      </c>
      <c r="K5831" s="5"/>
      <c r="L5831" s="5">
        <v>0.48128900000000002</v>
      </c>
      <c r="M5831" s="5">
        <v>0.219859</v>
      </c>
      <c r="N5831" s="5">
        <v>3.5219E-2</v>
      </c>
      <c r="O5831" s="5">
        <v>5.5320000000000001E-2</v>
      </c>
      <c r="P5831" s="5">
        <v>4.0109999999999998E-3</v>
      </c>
    </row>
    <row r="5832" spans="1:16" x14ac:dyDescent="0.25">
      <c r="A5832" s="10">
        <f t="shared" si="94"/>
        <v>5831</v>
      </c>
      <c r="B5832" s="3" t="s">
        <v>361</v>
      </c>
      <c r="C5832" s="3" t="s">
        <v>118</v>
      </c>
      <c r="D5832" s="5">
        <v>7.0748000000000005E-2</v>
      </c>
      <c r="E5832" s="5">
        <v>0.10049322916666666</v>
      </c>
      <c r="F5832" s="5">
        <v>0.37393799999999999</v>
      </c>
      <c r="G5832" s="5">
        <v>0.10327500000000001</v>
      </c>
      <c r="H5832" s="5">
        <v>0.19906299999999999</v>
      </c>
      <c r="I5832" s="5">
        <v>9.3849000000000002E-2</v>
      </c>
      <c r="J5832" s="5">
        <v>0.246169</v>
      </c>
      <c r="K5832" s="5"/>
      <c r="L5832" s="5">
        <v>0.48607299999999998</v>
      </c>
      <c r="M5832" s="5">
        <v>0.18974199999999999</v>
      </c>
      <c r="N5832" s="5">
        <v>4.0844999999999999E-2</v>
      </c>
      <c r="O5832" s="5">
        <v>0.101675</v>
      </c>
      <c r="P5832" s="5">
        <v>6.1999999999999998E-3</v>
      </c>
    </row>
    <row r="5833" spans="1:16" x14ac:dyDescent="0.25">
      <c r="A5833" s="10">
        <f t="shared" si="94"/>
        <v>5832</v>
      </c>
      <c r="B5833" s="3" t="s">
        <v>362</v>
      </c>
      <c r="C5833" s="3" t="s">
        <v>120</v>
      </c>
      <c r="D5833" s="5">
        <v>0.118183</v>
      </c>
      <c r="E5833" s="5">
        <v>9.8798802083333331E-2</v>
      </c>
      <c r="F5833" s="5">
        <v>0.367344</v>
      </c>
      <c r="G5833" s="5">
        <v>8.9722999999999997E-2</v>
      </c>
      <c r="H5833" s="5">
        <v>0.23206199999999999</v>
      </c>
      <c r="I5833" s="5">
        <v>0.11951299999999999</v>
      </c>
      <c r="J5833" s="5">
        <v>0.19921900000000001</v>
      </c>
      <c r="K5833" s="5"/>
      <c r="L5833" s="5">
        <v>0.42448599999999997</v>
      </c>
      <c r="M5833" s="5">
        <v>0.202546</v>
      </c>
      <c r="N5833" s="5">
        <v>4.5281000000000002E-2</v>
      </c>
      <c r="O5833" s="5">
        <v>9.3114000000000002E-2</v>
      </c>
      <c r="P5833" s="5">
        <v>8.7790000000000003E-3</v>
      </c>
    </row>
    <row r="5834" spans="1:16" x14ac:dyDescent="0.25">
      <c r="A5834" s="10">
        <f t="shared" si="94"/>
        <v>5833</v>
      </c>
      <c r="B5834" s="3" t="s">
        <v>362</v>
      </c>
      <c r="C5834" s="3" t="s">
        <v>96</v>
      </c>
      <c r="D5834" s="5">
        <v>0.145618</v>
      </c>
      <c r="E5834" s="5">
        <v>0.14843604166666668</v>
      </c>
      <c r="F5834" s="5">
        <v>0.42430400000000001</v>
      </c>
      <c r="G5834" s="5">
        <v>0.11246</v>
      </c>
      <c r="H5834" s="5">
        <v>0.30769299999999999</v>
      </c>
      <c r="I5834" s="5">
        <v>0.13634399999999999</v>
      </c>
      <c r="J5834" s="5">
        <v>0.16053600000000001</v>
      </c>
      <c r="K5834" s="5"/>
      <c r="L5834" s="5">
        <v>0.52449199999999996</v>
      </c>
      <c r="M5834" s="5">
        <v>0.2452</v>
      </c>
      <c r="N5834" s="5">
        <v>4.3541000000000003E-2</v>
      </c>
      <c r="O5834" s="5">
        <v>0.14310999999999999</v>
      </c>
      <c r="P5834" s="5">
        <v>3.5011E-2</v>
      </c>
    </row>
    <row r="5835" spans="1:16" x14ac:dyDescent="0.25">
      <c r="A5835" s="10">
        <f t="shared" si="94"/>
        <v>5834</v>
      </c>
      <c r="B5835" s="3" t="s">
        <v>362</v>
      </c>
      <c r="C5835" s="3" t="s">
        <v>97</v>
      </c>
      <c r="D5835" s="5">
        <v>0.13240499999999999</v>
      </c>
      <c r="E5835" s="5">
        <v>0.12659005208333332</v>
      </c>
      <c r="F5835" s="5">
        <v>0.50381299999999996</v>
      </c>
      <c r="G5835" s="5">
        <v>0.14239499999999999</v>
      </c>
      <c r="H5835" s="5">
        <v>0.38317699999999999</v>
      </c>
      <c r="I5835" s="5">
        <v>0.156806</v>
      </c>
      <c r="J5835" s="5">
        <v>0.151092</v>
      </c>
      <c r="K5835" s="5"/>
      <c r="L5835" s="5">
        <v>0.53648899999999999</v>
      </c>
      <c r="M5835" s="5">
        <v>0.32954299999999997</v>
      </c>
      <c r="N5835" s="5">
        <v>4.7735E-2</v>
      </c>
      <c r="O5835" s="5">
        <v>0.25258199999999997</v>
      </c>
      <c r="P5835" s="5">
        <v>0.201659</v>
      </c>
    </row>
    <row r="5836" spans="1:16" x14ac:dyDescent="0.25">
      <c r="A5836" s="10">
        <f t="shared" si="94"/>
        <v>5835</v>
      </c>
      <c r="B5836" s="3" t="s">
        <v>362</v>
      </c>
      <c r="C5836" s="3" t="s">
        <v>98</v>
      </c>
      <c r="D5836" s="5">
        <v>0.14699000000000001</v>
      </c>
      <c r="E5836" s="5">
        <v>0.11077083333333335</v>
      </c>
      <c r="F5836" s="5">
        <v>0.541103</v>
      </c>
      <c r="G5836" s="5">
        <v>0.15659200000000001</v>
      </c>
      <c r="H5836" s="5">
        <v>0.45326699999999998</v>
      </c>
      <c r="I5836" s="5">
        <v>0.164993</v>
      </c>
      <c r="J5836" s="5">
        <v>0.119967</v>
      </c>
      <c r="K5836" s="5"/>
      <c r="L5836" s="5">
        <v>0.47849900000000001</v>
      </c>
      <c r="M5836" s="5">
        <v>0.40168399999999999</v>
      </c>
      <c r="N5836" s="5">
        <v>4.2273999999999999E-2</v>
      </c>
      <c r="O5836" s="5">
        <v>0.346246</v>
      </c>
      <c r="P5836" s="5">
        <v>0.34313199999999999</v>
      </c>
    </row>
    <row r="5837" spans="1:16" x14ac:dyDescent="0.25">
      <c r="A5837" s="10">
        <f t="shared" si="94"/>
        <v>5836</v>
      </c>
      <c r="B5837" s="3" t="s">
        <v>362</v>
      </c>
      <c r="C5837" s="3" t="s">
        <v>99</v>
      </c>
      <c r="D5837" s="5">
        <v>0.15889200000000001</v>
      </c>
      <c r="E5837" s="5">
        <v>0.12409739583333335</v>
      </c>
      <c r="F5837" s="5">
        <v>0.54638299999999995</v>
      </c>
      <c r="G5837" s="5">
        <v>0.15953200000000001</v>
      </c>
      <c r="H5837" s="5">
        <v>0.509158</v>
      </c>
      <c r="I5837" s="5">
        <v>0.14946899999999999</v>
      </c>
      <c r="J5837" s="5">
        <v>0.112889</v>
      </c>
      <c r="K5837" s="5"/>
      <c r="L5837" s="5">
        <v>0.36293900000000001</v>
      </c>
      <c r="M5837" s="5">
        <v>0.44676900000000003</v>
      </c>
      <c r="N5837" s="5">
        <v>4.4405E-2</v>
      </c>
      <c r="O5837" s="5">
        <v>0.36507000000000001</v>
      </c>
      <c r="P5837" s="5">
        <v>0.38925599999999999</v>
      </c>
    </row>
    <row r="5838" spans="1:16" x14ac:dyDescent="0.25">
      <c r="A5838" s="10">
        <f t="shared" si="94"/>
        <v>5837</v>
      </c>
      <c r="B5838" s="3" t="s">
        <v>362</v>
      </c>
      <c r="C5838" s="3" t="s">
        <v>100</v>
      </c>
      <c r="D5838" s="5">
        <v>0.18813199999999999</v>
      </c>
      <c r="E5838" s="5">
        <v>0.13368651041666668</v>
      </c>
      <c r="F5838" s="5">
        <v>0.52571800000000002</v>
      </c>
      <c r="G5838" s="5">
        <v>0.16844200000000001</v>
      </c>
      <c r="H5838" s="5">
        <v>0.53136399999999995</v>
      </c>
      <c r="I5838" s="5">
        <v>0.12753100000000001</v>
      </c>
      <c r="J5838" s="5">
        <v>0.12094299999999999</v>
      </c>
      <c r="K5838" s="5"/>
      <c r="L5838" s="5">
        <v>0.32650499999999999</v>
      </c>
      <c r="M5838" s="5">
        <v>0.43871300000000002</v>
      </c>
      <c r="N5838" s="5">
        <v>4.9435E-2</v>
      </c>
      <c r="O5838" s="5">
        <v>0.44670900000000002</v>
      </c>
      <c r="P5838" s="5">
        <v>0.46656599999999998</v>
      </c>
    </row>
    <row r="5839" spans="1:16" x14ac:dyDescent="0.25">
      <c r="A5839" s="10">
        <f t="shared" si="94"/>
        <v>5838</v>
      </c>
      <c r="B5839" s="3" t="s">
        <v>362</v>
      </c>
      <c r="C5839" s="3" t="s">
        <v>101</v>
      </c>
      <c r="D5839" s="5">
        <v>0.206341</v>
      </c>
      <c r="E5839" s="5">
        <v>0.24243276041666664</v>
      </c>
      <c r="F5839" s="5">
        <v>0.51804799999999995</v>
      </c>
      <c r="G5839" s="5">
        <v>0.184531</v>
      </c>
      <c r="H5839" s="5">
        <v>0.54002700000000003</v>
      </c>
      <c r="I5839" s="5">
        <v>0.119533</v>
      </c>
      <c r="J5839" s="5">
        <v>0.143124</v>
      </c>
      <c r="K5839" s="5"/>
      <c r="L5839" s="5">
        <v>0.26908700000000002</v>
      </c>
      <c r="M5839" s="5">
        <v>0.41526200000000002</v>
      </c>
      <c r="N5839" s="5">
        <v>3.5742000000000003E-2</v>
      </c>
      <c r="O5839" s="5">
        <v>0.44443899999999997</v>
      </c>
      <c r="P5839" s="5">
        <v>0.58247099999999996</v>
      </c>
    </row>
    <row r="5840" spans="1:16" x14ac:dyDescent="0.25">
      <c r="A5840" s="10">
        <f t="shared" si="94"/>
        <v>5839</v>
      </c>
      <c r="B5840" s="3" t="s">
        <v>362</v>
      </c>
      <c r="C5840" s="3" t="s">
        <v>102</v>
      </c>
      <c r="D5840" s="5">
        <v>0.19475500000000001</v>
      </c>
      <c r="E5840" s="5">
        <v>0.35950140624999999</v>
      </c>
      <c r="F5840" s="5">
        <v>0.54137999999999997</v>
      </c>
      <c r="G5840" s="5">
        <v>0.205009</v>
      </c>
      <c r="H5840" s="5">
        <v>0.56479699999999999</v>
      </c>
      <c r="I5840" s="5">
        <v>0.13350100000000001</v>
      </c>
      <c r="J5840" s="5">
        <v>0.18501600000000001</v>
      </c>
      <c r="K5840" s="5"/>
      <c r="L5840" s="5">
        <v>0.19016</v>
      </c>
      <c r="M5840" s="5">
        <v>0.36898999999999998</v>
      </c>
      <c r="N5840" s="5">
        <v>3.9444E-2</v>
      </c>
      <c r="O5840" s="5">
        <v>0.41688599999999998</v>
      </c>
      <c r="P5840" s="5">
        <v>0.58279599999999998</v>
      </c>
    </row>
    <row r="5841" spans="1:16" x14ac:dyDescent="0.25">
      <c r="A5841" s="10">
        <f t="shared" si="94"/>
        <v>5840</v>
      </c>
      <c r="B5841" s="3" t="s">
        <v>362</v>
      </c>
      <c r="C5841" s="3" t="s">
        <v>103</v>
      </c>
      <c r="D5841" s="5">
        <v>0.16333600000000001</v>
      </c>
      <c r="E5841" s="5">
        <v>0.27254531250000003</v>
      </c>
      <c r="F5841" s="5">
        <v>0.57763799999999998</v>
      </c>
      <c r="G5841" s="5">
        <v>0.221077</v>
      </c>
      <c r="H5841" s="5">
        <v>0.56825700000000001</v>
      </c>
      <c r="I5841" s="5">
        <v>0.167714</v>
      </c>
      <c r="J5841" s="5">
        <v>0.219556</v>
      </c>
      <c r="K5841" s="5"/>
      <c r="L5841" s="5">
        <v>0.16562099999999999</v>
      </c>
      <c r="M5841" s="5">
        <v>0.35509800000000002</v>
      </c>
      <c r="N5841" s="5">
        <v>4.4853999999999998E-2</v>
      </c>
      <c r="O5841" s="5">
        <v>0.31845899999999999</v>
      </c>
      <c r="P5841" s="5">
        <v>0.49113899999999999</v>
      </c>
    </row>
    <row r="5842" spans="1:16" x14ac:dyDescent="0.25">
      <c r="A5842" s="10">
        <f t="shared" si="94"/>
        <v>5841</v>
      </c>
      <c r="B5842" s="3" t="s">
        <v>362</v>
      </c>
      <c r="C5842" s="3" t="s">
        <v>104</v>
      </c>
      <c r="D5842" s="5">
        <v>0.120462</v>
      </c>
      <c r="E5842" s="5">
        <v>0.16524010416666665</v>
      </c>
      <c r="F5842" s="5">
        <v>0.52554400000000001</v>
      </c>
      <c r="G5842" s="5">
        <v>0.259793</v>
      </c>
      <c r="H5842" s="5">
        <v>0.544076</v>
      </c>
      <c r="I5842" s="5">
        <v>0.21435000000000001</v>
      </c>
      <c r="J5842" s="5">
        <v>0.24736</v>
      </c>
      <c r="K5842" s="5"/>
      <c r="L5842" s="5">
        <v>0.219584</v>
      </c>
      <c r="M5842" s="5">
        <v>0.37806899999999999</v>
      </c>
      <c r="N5842" s="5">
        <v>4.9881000000000002E-2</v>
      </c>
      <c r="O5842" s="5">
        <v>0.20217199999999999</v>
      </c>
      <c r="P5842" s="5">
        <v>0.35759800000000003</v>
      </c>
    </row>
    <row r="5843" spans="1:16" x14ac:dyDescent="0.25">
      <c r="A5843" s="10">
        <f t="shared" si="94"/>
        <v>5842</v>
      </c>
      <c r="B5843" s="3" t="s">
        <v>362</v>
      </c>
      <c r="C5843" s="3" t="s">
        <v>105</v>
      </c>
      <c r="D5843" s="5">
        <v>5.3432E-2</v>
      </c>
      <c r="E5843" s="5">
        <v>0.10347338541666666</v>
      </c>
      <c r="F5843" s="5">
        <v>0.48388799999999998</v>
      </c>
      <c r="G5843" s="5">
        <v>0.21793299999999999</v>
      </c>
      <c r="H5843" s="5">
        <v>0.51517900000000005</v>
      </c>
      <c r="I5843" s="5">
        <v>0.21997800000000001</v>
      </c>
      <c r="J5843" s="5">
        <v>0.25106400000000001</v>
      </c>
      <c r="K5843" s="5"/>
      <c r="L5843" s="5">
        <v>0.183283</v>
      </c>
      <c r="M5843" s="5">
        <v>0.34743400000000002</v>
      </c>
      <c r="N5843" s="5">
        <v>5.4690000000000003E-2</v>
      </c>
      <c r="O5843" s="5">
        <v>0.12831500000000001</v>
      </c>
      <c r="P5843" s="5">
        <v>0.28070899999999999</v>
      </c>
    </row>
    <row r="5844" spans="1:16" x14ac:dyDescent="0.25">
      <c r="A5844" s="10">
        <f t="shared" si="94"/>
        <v>5843</v>
      </c>
      <c r="B5844" s="3" t="s">
        <v>362</v>
      </c>
      <c r="C5844" s="3" t="s">
        <v>106</v>
      </c>
      <c r="D5844" s="5">
        <v>2.4206999999999999E-2</v>
      </c>
      <c r="E5844" s="5">
        <v>0.14621901041666666</v>
      </c>
      <c r="F5844" s="5">
        <v>0.39805299999999999</v>
      </c>
      <c r="G5844" s="5">
        <v>0.133852</v>
      </c>
      <c r="H5844" s="5">
        <v>0.45493699999999998</v>
      </c>
      <c r="I5844" s="5">
        <v>0.214139</v>
      </c>
      <c r="J5844" s="5">
        <v>0.27624500000000002</v>
      </c>
      <c r="K5844" s="5"/>
      <c r="L5844" s="5">
        <v>0.137376</v>
      </c>
      <c r="M5844" s="5">
        <v>0.32559199999999999</v>
      </c>
      <c r="N5844" s="5">
        <v>5.8779999999999999E-2</v>
      </c>
      <c r="O5844" s="5">
        <v>6.5170000000000006E-2</v>
      </c>
      <c r="P5844" s="5">
        <v>0.245949</v>
      </c>
    </row>
    <row r="5845" spans="1:16" x14ac:dyDescent="0.25">
      <c r="A5845" s="10">
        <f t="shared" si="94"/>
        <v>5844</v>
      </c>
      <c r="B5845" s="3" t="s">
        <v>362</v>
      </c>
      <c r="C5845" s="3" t="s">
        <v>107</v>
      </c>
      <c r="D5845" s="5">
        <v>1.1662E-2</v>
      </c>
      <c r="E5845" s="5">
        <v>0.20271598958333331</v>
      </c>
      <c r="F5845" s="5">
        <v>0.15287899999999999</v>
      </c>
      <c r="G5845" s="5">
        <v>7.4508000000000005E-2</v>
      </c>
      <c r="H5845" s="5">
        <v>0.36321300000000001</v>
      </c>
      <c r="I5845" s="5">
        <v>0.15862100000000001</v>
      </c>
      <c r="J5845" s="5">
        <v>0.30753799999999998</v>
      </c>
      <c r="K5845" s="5"/>
      <c r="L5845" s="5">
        <v>7.0697999999999997E-2</v>
      </c>
      <c r="M5845" s="5">
        <v>0.31458700000000001</v>
      </c>
      <c r="N5845" s="5">
        <v>6.4643999999999993E-2</v>
      </c>
      <c r="O5845" s="5">
        <v>6.6770999999999997E-2</v>
      </c>
      <c r="P5845" s="5">
        <v>0.20868300000000001</v>
      </c>
    </row>
    <row r="5846" spans="1:16" x14ac:dyDescent="0.25">
      <c r="A5846" s="10">
        <f t="shared" si="94"/>
        <v>5845</v>
      </c>
      <c r="B5846" s="3" t="s">
        <v>362</v>
      </c>
      <c r="C5846" s="3" t="s">
        <v>108</v>
      </c>
      <c r="D5846" s="5">
        <v>6.2979999999999998E-3</v>
      </c>
      <c r="E5846" s="5">
        <v>0.17981302083333334</v>
      </c>
      <c r="F5846" s="5">
        <v>0.248227</v>
      </c>
      <c r="G5846" s="5">
        <v>2.9579999999999999E-2</v>
      </c>
      <c r="H5846" s="5">
        <v>0.340698</v>
      </c>
      <c r="I5846" s="5">
        <v>0.213203</v>
      </c>
      <c r="J5846" s="5">
        <v>0.39946700000000002</v>
      </c>
      <c r="K5846" s="5"/>
      <c r="L5846" s="5">
        <v>5.1444999999999998E-2</v>
      </c>
      <c r="M5846" s="5">
        <v>0.35788599999999998</v>
      </c>
      <c r="N5846" s="5">
        <v>7.1433999999999997E-2</v>
      </c>
      <c r="O5846" s="5">
        <v>7.0911000000000002E-2</v>
      </c>
      <c r="P5846" s="5">
        <v>0.171211</v>
      </c>
    </row>
    <row r="5847" spans="1:16" x14ac:dyDescent="0.25">
      <c r="A5847" s="10">
        <f t="shared" si="94"/>
        <v>5846</v>
      </c>
      <c r="B5847" s="3" t="s">
        <v>362</v>
      </c>
      <c r="C5847" s="3" t="s">
        <v>109</v>
      </c>
      <c r="D5847" s="5">
        <v>1.0607999999999999E-2</v>
      </c>
      <c r="E5847" s="5">
        <v>0.12330781249999999</v>
      </c>
      <c r="F5847" s="5">
        <v>0.38628400000000002</v>
      </c>
      <c r="G5847" s="5">
        <v>1.9196999999999999E-2</v>
      </c>
      <c r="H5847" s="5">
        <v>0.32528899999999999</v>
      </c>
      <c r="I5847" s="5">
        <v>0.35394599999999998</v>
      </c>
      <c r="J5847" s="5">
        <v>0.47868899999999998</v>
      </c>
      <c r="K5847" s="5"/>
      <c r="L5847" s="5">
        <v>5.3892000000000002E-2</v>
      </c>
      <c r="M5847" s="5">
        <v>0.29799399999999998</v>
      </c>
      <c r="N5847" s="5">
        <v>7.2764999999999996E-2</v>
      </c>
      <c r="O5847" s="5">
        <v>7.1970000000000006E-2</v>
      </c>
      <c r="P5847" s="5">
        <v>0.137937</v>
      </c>
    </row>
    <row r="5848" spans="1:16" x14ac:dyDescent="0.25">
      <c r="A5848" s="10">
        <f t="shared" si="94"/>
        <v>5847</v>
      </c>
      <c r="B5848" s="3" t="s">
        <v>362</v>
      </c>
      <c r="C5848" s="3" t="s">
        <v>110</v>
      </c>
      <c r="D5848" s="5">
        <v>1.7788000000000002E-2</v>
      </c>
      <c r="E5848" s="5">
        <v>8.1116145833333334E-2</v>
      </c>
      <c r="F5848" s="5">
        <v>0.445886</v>
      </c>
      <c r="G5848" s="5">
        <v>1.4187999999999999E-2</v>
      </c>
      <c r="H5848" s="5">
        <v>0.27340599999999998</v>
      </c>
      <c r="I5848" s="5">
        <v>0.448689</v>
      </c>
      <c r="J5848" s="5">
        <v>0.43536599999999998</v>
      </c>
      <c r="K5848" s="5"/>
      <c r="L5848" s="5">
        <v>8.7163000000000004E-2</v>
      </c>
      <c r="M5848" s="5">
        <v>0.20719399999999999</v>
      </c>
      <c r="N5848" s="5">
        <v>7.3100999999999999E-2</v>
      </c>
      <c r="O5848" s="5">
        <v>8.0356999999999998E-2</v>
      </c>
      <c r="P5848" s="5">
        <v>0.12531</v>
      </c>
    </row>
    <row r="5849" spans="1:16" x14ac:dyDescent="0.25">
      <c r="A5849" s="10">
        <f t="shared" si="94"/>
        <v>5848</v>
      </c>
      <c r="B5849" s="3" t="s">
        <v>362</v>
      </c>
      <c r="C5849" s="3" t="s">
        <v>111</v>
      </c>
      <c r="D5849" s="5">
        <v>2.0094999999999998E-2</v>
      </c>
      <c r="E5849" s="5">
        <v>8.4567187500000002E-2</v>
      </c>
      <c r="F5849" s="5">
        <v>0.37549900000000003</v>
      </c>
      <c r="G5849" s="5">
        <v>1.3466000000000001E-2</v>
      </c>
      <c r="H5849" s="5">
        <v>0.235378</v>
      </c>
      <c r="I5849" s="5">
        <v>0.47045100000000001</v>
      </c>
      <c r="J5849" s="5">
        <v>0.46650700000000001</v>
      </c>
      <c r="K5849" s="5"/>
      <c r="L5849" s="5">
        <v>9.6934000000000006E-2</v>
      </c>
      <c r="M5849" s="5">
        <v>0.21981300000000001</v>
      </c>
      <c r="N5849" s="5">
        <v>7.6355000000000006E-2</v>
      </c>
      <c r="O5849" s="5">
        <v>4.6193999999999999E-2</v>
      </c>
      <c r="P5849" s="5">
        <v>0.10834299999999999</v>
      </c>
    </row>
    <row r="5850" spans="1:16" x14ac:dyDescent="0.25">
      <c r="A5850" s="10">
        <f t="shared" si="94"/>
        <v>5849</v>
      </c>
      <c r="B5850" s="3" t="s">
        <v>362</v>
      </c>
      <c r="C5850" s="3" t="s">
        <v>112</v>
      </c>
      <c r="D5850" s="5">
        <v>2.4545999999999998E-2</v>
      </c>
      <c r="E5850" s="5">
        <v>0.15597489583333332</v>
      </c>
      <c r="F5850" s="5">
        <v>0.28984199999999999</v>
      </c>
      <c r="G5850" s="5">
        <v>1.4702E-2</v>
      </c>
      <c r="H5850" s="5">
        <v>0.22838800000000001</v>
      </c>
      <c r="I5850" s="5">
        <v>0.45783400000000002</v>
      </c>
      <c r="J5850" s="5">
        <v>0.47391899999999998</v>
      </c>
      <c r="K5850" s="5"/>
      <c r="L5850" s="5">
        <v>8.2712999999999995E-2</v>
      </c>
      <c r="M5850" s="5">
        <v>0.234984</v>
      </c>
      <c r="N5850" s="5">
        <v>7.6804999999999998E-2</v>
      </c>
      <c r="O5850" s="5">
        <v>3.2467999999999997E-2</v>
      </c>
      <c r="P5850" s="5">
        <v>0.109429</v>
      </c>
    </row>
    <row r="5851" spans="1:16" x14ac:dyDescent="0.25">
      <c r="A5851" s="10">
        <f t="shared" si="94"/>
        <v>5850</v>
      </c>
      <c r="B5851" s="3" t="s">
        <v>362</v>
      </c>
      <c r="C5851" s="3" t="s">
        <v>113</v>
      </c>
      <c r="D5851" s="5">
        <v>4.1245999999999998E-2</v>
      </c>
      <c r="E5851" s="5">
        <v>0.11489411458333335</v>
      </c>
      <c r="F5851" s="5">
        <v>0.214974</v>
      </c>
      <c r="G5851" s="5">
        <v>1.6712000000000001E-2</v>
      </c>
      <c r="H5851" s="5">
        <v>0.244286</v>
      </c>
      <c r="I5851" s="5">
        <v>0.39838299999999999</v>
      </c>
      <c r="J5851" s="5">
        <v>0.51356900000000005</v>
      </c>
      <c r="K5851" s="5"/>
      <c r="L5851" s="5">
        <v>0.15205299999999999</v>
      </c>
      <c r="M5851" s="5">
        <v>0.24828500000000001</v>
      </c>
      <c r="N5851" s="5">
        <v>6.1966E-2</v>
      </c>
      <c r="O5851" s="5">
        <v>5.0116000000000001E-2</v>
      </c>
      <c r="P5851" s="5">
        <v>8.6499000000000006E-2</v>
      </c>
    </row>
    <row r="5852" spans="1:16" x14ac:dyDescent="0.25">
      <c r="A5852" s="10">
        <f t="shared" si="94"/>
        <v>5851</v>
      </c>
      <c r="B5852" s="3" t="s">
        <v>362</v>
      </c>
      <c r="C5852" s="3" t="s">
        <v>114</v>
      </c>
      <c r="D5852" s="5">
        <v>4.5310999999999997E-2</v>
      </c>
      <c r="E5852" s="5">
        <v>0.10497203125</v>
      </c>
      <c r="F5852" s="5">
        <v>0.18915799999999999</v>
      </c>
      <c r="G5852" s="5">
        <v>2.0993000000000001E-2</v>
      </c>
      <c r="H5852" s="5">
        <v>0.27973999999999999</v>
      </c>
      <c r="I5852" s="5">
        <v>0.368533</v>
      </c>
      <c r="J5852" s="5">
        <v>0.60144900000000001</v>
      </c>
      <c r="K5852" s="5"/>
      <c r="L5852" s="5">
        <v>8.8197999999999999E-2</v>
      </c>
      <c r="M5852" s="5">
        <v>0.28000900000000001</v>
      </c>
      <c r="N5852" s="5">
        <v>5.5544000000000003E-2</v>
      </c>
      <c r="O5852" s="5">
        <v>0.10481500000000001</v>
      </c>
      <c r="P5852" s="5">
        <v>6.1189E-2</v>
      </c>
    </row>
    <row r="5853" spans="1:16" x14ac:dyDescent="0.25">
      <c r="A5853" s="10">
        <f t="shared" si="94"/>
        <v>5852</v>
      </c>
      <c r="B5853" s="3" t="s">
        <v>362</v>
      </c>
      <c r="C5853" s="3" t="s">
        <v>115</v>
      </c>
      <c r="D5853" s="5">
        <v>3.1359999999999999E-2</v>
      </c>
      <c r="E5853" s="5">
        <v>0.11939270833333333</v>
      </c>
      <c r="F5853" s="5">
        <v>0.177755</v>
      </c>
      <c r="G5853" s="5">
        <v>2.1637E-2</v>
      </c>
      <c r="H5853" s="5">
        <v>0.28793800000000003</v>
      </c>
      <c r="I5853" s="5">
        <v>0.35197899999999999</v>
      </c>
      <c r="J5853" s="5">
        <v>0.57549799999999995</v>
      </c>
      <c r="K5853" s="5"/>
      <c r="L5853" s="5">
        <v>8.7031999999999998E-2</v>
      </c>
      <c r="M5853" s="5">
        <v>0.27726800000000001</v>
      </c>
      <c r="N5853" s="5">
        <v>6.0602999999999997E-2</v>
      </c>
      <c r="O5853" s="5">
        <v>8.5571999999999995E-2</v>
      </c>
      <c r="P5853" s="5">
        <v>5.5515000000000002E-2</v>
      </c>
    </row>
    <row r="5854" spans="1:16" x14ac:dyDescent="0.25">
      <c r="A5854" s="10">
        <f t="shared" si="94"/>
        <v>5853</v>
      </c>
      <c r="B5854" s="3" t="s">
        <v>362</v>
      </c>
      <c r="C5854" s="3" t="s">
        <v>116</v>
      </c>
      <c r="D5854" s="5">
        <v>2.1016E-2</v>
      </c>
      <c r="E5854" s="5">
        <v>0.12764999999999999</v>
      </c>
      <c r="F5854" s="5">
        <v>0.160331</v>
      </c>
      <c r="G5854" s="5">
        <v>1.9651999999999999E-2</v>
      </c>
      <c r="H5854" s="5">
        <v>0.23843300000000001</v>
      </c>
      <c r="I5854" s="5">
        <v>0.32059100000000001</v>
      </c>
      <c r="J5854" s="5">
        <v>0.494838</v>
      </c>
      <c r="K5854" s="5"/>
      <c r="L5854" s="5">
        <v>8.0811999999999995E-2</v>
      </c>
      <c r="M5854" s="5">
        <v>0.222048</v>
      </c>
      <c r="N5854" s="5">
        <v>6.3496999999999998E-2</v>
      </c>
      <c r="O5854" s="5">
        <v>7.0943000000000006E-2</v>
      </c>
      <c r="P5854" s="5">
        <v>6.9740999999999997E-2</v>
      </c>
    </row>
    <row r="5855" spans="1:16" x14ac:dyDescent="0.25">
      <c r="A5855" s="10">
        <f t="shared" si="94"/>
        <v>5854</v>
      </c>
      <c r="B5855" s="3" t="s">
        <v>362</v>
      </c>
      <c r="C5855" s="3" t="s">
        <v>117</v>
      </c>
      <c r="D5855" s="5">
        <v>2.2568999999999999E-2</v>
      </c>
      <c r="E5855" s="5">
        <v>0.11760666666666666</v>
      </c>
      <c r="F5855" s="5">
        <v>0.176431</v>
      </c>
      <c r="G5855" s="5">
        <v>1.9834000000000001E-2</v>
      </c>
      <c r="H5855" s="5">
        <v>0.18715200000000001</v>
      </c>
      <c r="I5855" s="5">
        <v>0.35752</v>
      </c>
      <c r="J5855" s="5">
        <v>0.568635</v>
      </c>
      <c r="K5855" s="5"/>
      <c r="L5855" s="5">
        <v>6.3126000000000002E-2</v>
      </c>
      <c r="M5855" s="5">
        <v>0.153727</v>
      </c>
      <c r="N5855" s="5">
        <v>6.3504000000000005E-2</v>
      </c>
      <c r="O5855" s="5">
        <v>0.103129</v>
      </c>
      <c r="P5855" s="5">
        <v>9.5299999999999996E-2</v>
      </c>
    </row>
    <row r="5856" spans="1:16" x14ac:dyDescent="0.25">
      <c r="A5856" s="10">
        <f t="shared" si="94"/>
        <v>5855</v>
      </c>
      <c r="B5856" s="3" t="s">
        <v>362</v>
      </c>
      <c r="C5856" s="3" t="s">
        <v>118</v>
      </c>
      <c r="D5856" s="5">
        <v>3.3971000000000001E-2</v>
      </c>
      <c r="E5856" s="5">
        <v>0.18198906249999999</v>
      </c>
      <c r="F5856" s="5">
        <v>0.22039400000000001</v>
      </c>
      <c r="G5856" s="5">
        <v>2.9080999999999999E-2</v>
      </c>
      <c r="H5856" s="5">
        <v>0.19164900000000001</v>
      </c>
      <c r="I5856" s="5">
        <v>0.45001400000000003</v>
      </c>
      <c r="J5856" s="5">
        <v>0.60882199999999997</v>
      </c>
      <c r="K5856" s="5"/>
      <c r="L5856" s="5">
        <v>7.3970999999999995E-2</v>
      </c>
      <c r="M5856" s="5">
        <v>0.13930400000000001</v>
      </c>
      <c r="N5856" s="5">
        <v>6.0002E-2</v>
      </c>
      <c r="O5856" s="5">
        <v>0.159355</v>
      </c>
      <c r="P5856" s="5">
        <v>0.11749800000000001</v>
      </c>
    </row>
    <row r="5857" spans="1:16" x14ac:dyDescent="0.25">
      <c r="A5857" s="10">
        <f t="shared" si="94"/>
        <v>5856</v>
      </c>
      <c r="B5857" s="3" t="s">
        <v>363</v>
      </c>
      <c r="C5857" s="3" t="s">
        <v>120</v>
      </c>
      <c r="D5857" s="5">
        <v>3.5709999999999999E-2</v>
      </c>
      <c r="E5857" s="5">
        <v>0.19606875000000001</v>
      </c>
      <c r="F5857" s="5">
        <v>0.33518500000000001</v>
      </c>
      <c r="G5857" s="5">
        <v>4.3249000000000003E-2</v>
      </c>
      <c r="H5857" s="5">
        <v>0.221105</v>
      </c>
      <c r="I5857" s="5">
        <v>0.56237800000000004</v>
      </c>
      <c r="J5857" s="5">
        <v>0.62071699999999996</v>
      </c>
      <c r="K5857" s="5"/>
      <c r="L5857" s="5">
        <v>0.25684600000000002</v>
      </c>
      <c r="M5857" s="5">
        <v>0.17980099999999999</v>
      </c>
      <c r="N5857" s="5">
        <v>5.8007999999999997E-2</v>
      </c>
      <c r="O5857" s="5">
        <v>0.146006</v>
      </c>
      <c r="P5857" s="5">
        <v>0.114664</v>
      </c>
    </row>
    <row r="5858" spans="1:16" x14ac:dyDescent="0.25">
      <c r="A5858" s="10">
        <f t="shared" si="94"/>
        <v>5857</v>
      </c>
      <c r="B5858" s="3" t="s">
        <v>363</v>
      </c>
      <c r="C5858" s="3" t="s">
        <v>96</v>
      </c>
      <c r="D5858" s="5">
        <v>6.1075999999999998E-2</v>
      </c>
      <c r="E5858" s="5">
        <v>0.17288802083333332</v>
      </c>
      <c r="F5858" s="5">
        <v>0.37908599999999998</v>
      </c>
      <c r="G5858" s="5">
        <v>5.9197E-2</v>
      </c>
      <c r="H5858" s="5">
        <v>0.249557</v>
      </c>
      <c r="I5858" s="5">
        <v>0.59723700000000002</v>
      </c>
      <c r="J5858" s="5">
        <v>0.620946</v>
      </c>
      <c r="K5858" s="5"/>
      <c r="L5858" s="5">
        <v>0.33443000000000001</v>
      </c>
      <c r="M5858" s="5">
        <v>0.25714100000000001</v>
      </c>
      <c r="N5858" s="5">
        <v>5.6957000000000001E-2</v>
      </c>
      <c r="O5858" s="5">
        <v>0.155193</v>
      </c>
      <c r="P5858" s="5">
        <v>0.12434099999999999</v>
      </c>
    </row>
    <row r="5859" spans="1:16" x14ac:dyDescent="0.25">
      <c r="A5859" s="10">
        <f t="shared" si="94"/>
        <v>5858</v>
      </c>
      <c r="B5859" s="3" t="s">
        <v>363</v>
      </c>
      <c r="C5859" s="3" t="s">
        <v>97</v>
      </c>
      <c r="D5859" s="5">
        <v>8.5553000000000004E-2</v>
      </c>
      <c r="E5859" s="5">
        <v>0.12054000000000001</v>
      </c>
      <c r="F5859" s="5">
        <v>0.37078800000000001</v>
      </c>
      <c r="G5859" s="5">
        <v>8.9438000000000004E-2</v>
      </c>
      <c r="H5859" s="5">
        <v>0.25986700000000001</v>
      </c>
      <c r="I5859" s="5">
        <v>0.575125</v>
      </c>
      <c r="J5859" s="5">
        <v>0.61522500000000002</v>
      </c>
      <c r="K5859" s="5"/>
      <c r="L5859" s="5">
        <v>0.238265</v>
      </c>
      <c r="M5859" s="5">
        <v>0.28823599999999999</v>
      </c>
      <c r="N5859" s="5">
        <v>5.8220000000000001E-2</v>
      </c>
      <c r="O5859" s="5">
        <v>0.25777499999999998</v>
      </c>
      <c r="P5859" s="5">
        <v>0.13972499999999999</v>
      </c>
    </row>
    <row r="5860" spans="1:16" x14ac:dyDescent="0.25">
      <c r="A5860" s="10">
        <f t="shared" si="94"/>
        <v>5859</v>
      </c>
      <c r="B5860" s="3" t="s">
        <v>363</v>
      </c>
      <c r="C5860" s="3" t="s">
        <v>98</v>
      </c>
      <c r="D5860" s="5">
        <v>8.1808000000000006E-2</v>
      </c>
      <c r="E5860" s="5">
        <v>8.6872604166666673E-2</v>
      </c>
      <c r="F5860" s="5">
        <v>0.30884600000000001</v>
      </c>
      <c r="G5860" s="5">
        <v>0.125248</v>
      </c>
      <c r="H5860" s="5">
        <v>0.29016999999999998</v>
      </c>
      <c r="I5860" s="5">
        <v>0.53495599999999999</v>
      </c>
      <c r="J5860" s="5">
        <v>0.61200600000000005</v>
      </c>
      <c r="K5860" s="5"/>
      <c r="L5860" s="5">
        <v>0.241172</v>
      </c>
      <c r="M5860" s="5">
        <v>0.31485400000000002</v>
      </c>
      <c r="N5860" s="5">
        <v>7.2223999999999997E-2</v>
      </c>
      <c r="O5860" s="5">
        <v>0.35395599999999999</v>
      </c>
      <c r="P5860" s="5">
        <v>0.16444400000000001</v>
      </c>
    </row>
    <row r="5861" spans="1:16" x14ac:dyDescent="0.25">
      <c r="A5861" s="10">
        <f t="shared" si="94"/>
        <v>5860</v>
      </c>
      <c r="B5861" s="3" t="s">
        <v>363</v>
      </c>
      <c r="C5861" s="3" t="s">
        <v>99</v>
      </c>
      <c r="D5861" s="5">
        <v>8.1854999999999997E-2</v>
      </c>
      <c r="E5861" s="5">
        <v>0.12959770833333334</v>
      </c>
      <c r="F5861" s="5">
        <v>0.25718000000000002</v>
      </c>
      <c r="G5861" s="5">
        <v>0.173347</v>
      </c>
      <c r="H5861" s="5">
        <v>0.31506400000000001</v>
      </c>
      <c r="I5861" s="5">
        <v>0.43011700000000003</v>
      </c>
      <c r="J5861" s="5">
        <v>0.59847700000000004</v>
      </c>
      <c r="K5861" s="5"/>
      <c r="L5861" s="5">
        <v>0.215006</v>
      </c>
      <c r="M5861" s="5">
        <v>0.35892200000000002</v>
      </c>
      <c r="N5861" s="5">
        <v>9.5102999999999993E-2</v>
      </c>
      <c r="O5861" s="5">
        <v>0.33476499999999998</v>
      </c>
      <c r="P5861" s="5">
        <v>0.19927600000000001</v>
      </c>
    </row>
    <row r="5862" spans="1:16" x14ac:dyDescent="0.25">
      <c r="A5862" s="10">
        <f t="shared" si="94"/>
        <v>5861</v>
      </c>
      <c r="B5862" s="3" t="s">
        <v>363</v>
      </c>
      <c r="C5862" s="3" t="s">
        <v>100</v>
      </c>
      <c r="D5862" s="5">
        <v>7.7165999999999998E-2</v>
      </c>
      <c r="E5862" s="5">
        <v>0.11308734375</v>
      </c>
      <c r="F5862" s="5">
        <v>0.192273</v>
      </c>
      <c r="G5862" s="5">
        <v>0.18795200000000001</v>
      </c>
      <c r="H5862" s="5">
        <v>0.33506399999999997</v>
      </c>
      <c r="I5862" s="5">
        <v>0.34476499999999999</v>
      </c>
      <c r="J5862" s="5">
        <v>0.55982799999999999</v>
      </c>
      <c r="K5862" s="5"/>
      <c r="L5862" s="5">
        <v>0.21498900000000001</v>
      </c>
      <c r="M5862" s="5">
        <v>0.37292500000000001</v>
      </c>
      <c r="N5862" s="5">
        <v>0.117691</v>
      </c>
      <c r="O5862" s="5">
        <v>0.32363199999999998</v>
      </c>
      <c r="P5862" s="5">
        <v>0.23852100000000001</v>
      </c>
    </row>
    <row r="5863" spans="1:16" x14ac:dyDescent="0.25">
      <c r="A5863" s="10">
        <f t="shared" si="94"/>
        <v>5862</v>
      </c>
      <c r="B5863" s="3" t="s">
        <v>363</v>
      </c>
      <c r="C5863" s="3" t="s">
        <v>101</v>
      </c>
      <c r="D5863" s="5">
        <v>6.5389000000000003E-2</v>
      </c>
      <c r="E5863" s="5">
        <v>0.14323489583333335</v>
      </c>
      <c r="F5863" s="5">
        <v>0.14490900000000001</v>
      </c>
      <c r="G5863" s="5">
        <v>0.17982300000000001</v>
      </c>
      <c r="H5863" s="5">
        <v>0.35879299999999997</v>
      </c>
      <c r="I5863" s="5">
        <v>0.30010700000000001</v>
      </c>
      <c r="J5863" s="5">
        <v>0.505853</v>
      </c>
      <c r="K5863" s="5"/>
      <c r="L5863" s="5">
        <v>0.188944</v>
      </c>
      <c r="M5863" s="5">
        <v>0.38408900000000001</v>
      </c>
      <c r="N5863" s="5">
        <v>0.145033</v>
      </c>
      <c r="O5863" s="5">
        <v>0.29828300000000002</v>
      </c>
      <c r="P5863" s="5">
        <v>0.26802900000000002</v>
      </c>
    </row>
    <row r="5864" spans="1:16" x14ac:dyDescent="0.25">
      <c r="A5864" s="10">
        <f t="shared" si="94"/>
        <v>5863</v>
      </c>
      <c r="B5864" s="3" t="s">
        <v>363</v>
      </c>
      <c r="C5864" s="3" t="s">
        <v>102</v>
      </c>
      <c r="D5864" s="5">
        <v>5.2531000000000001E-2</v>
      </c>
      <c r="E5864" s="5">
        <v>0.29933390625</v>
      </c>
      <c r="F5864" s="5">
        <v>0.11303000000000001</v>
      </c>
      <c r="G5864" s="5">
        <v>0.184755</v>
      </c>
      <c r="H5864" s="5">
        <v>0.35780299999999998</v>
      </c>
      <c r="I5864" s="5">
        <v>0.236375</v>
      </c>
      <c r="J5864" s="5">
        <v>0.42535099999999998</v>
      </c>
      <c r="K5864" s="5"/>
      <c r="L5864" s="5">
        <v>0.145287</v>
      </c>
      <c r="M5864" s="5">
        <v>0.403028</v>
      </c>
      <c r="N5864" s="5">
        <v>0.16922499999999999</v>
      </c>
      <c r="O5864" s="5">
        <v>0.281609</v>
      </c>
      <c r="P5864" s="5">
        <v>0.25569900000000001</v>
      </c>
    </row>
    <row r="5865" spans="1:16" x14ac:dyDescent="0.25">
      <c r="A5865" s="10">
        <f t="shared" si="94"/>
        <v>5864</v>
      </c>
      <c r="B5865" s="3" t="s">
        <v>363</v>
      </c>
      <c r="C5865" s="3" t="s">
        <v>103</v>
      </c>
      <c r="D5865" s="5">
        <v>4.5821000000000001E-2</v>
      </c>
      <c r="E5865" s="5">
        <v>0.20970354166666666</v>
      </c>
      <c r="F5865" s="5">
        <v>0.106588</v>
      </c>
      <c r="G5865" s="5">
        <v>0.217138</v>
      </c>
      <c r="H5865" s="5">
        <v>0.36538199999999998</v>
      </c>
      <c r="I5865" s="5">
        <v>0.16101199999999999</v>
      </c>
      <c r="J5865" s="5">
        <v>0.36612299999999998</v>
      </c>
      <c r="K5865" s="5"/>
      <c r="L5865" s="5">
        <v>0.13978499999999999</v>
      </c>
      <c r="M5865" s="5">
        <v>0.41067199999999998</v>
      </c>
      <c r="N5865" s="5">
        <v>0.196047</v>
      </c>
      <c r="O5865" s="5">
        <v>0.25302000000000002</v>
      </c>
      <c r="P5865" s="5">
        <v>0.272094</v>
      </c>
    </row>
    <row r="5866" spans="1:16" x14ac:dyDescent="0.25">
      <c r="A5866" s="10">
        <f t="shared" si="94"/>
        <v>5865</v>
      </c>
      <c r="B5866" s="3" t="s">
        <v>363</v>
      </c>
      <c r="C5866" s="3" t="s">
        <v>104</v>
      </c>
      <c r="D5866" s="5">
        <v>4.3816000000000001E-2</v>
      </c>
      <c r="E5866" s="5">
        <v>0.23153265625</v>
      </c>
      <c r="F5866" s="5">
        <v>0.109198</v>
      </c>
      <c r="G5866" s="5">
        <v>0.23582500000000001</v>
      </c>
      <c r="H5866" s="5">
        <v>0.37846099999999999</v>
      </c>
      <c r="I5866" s="5">
        <v>0.11634799999999999</v>
      </c>
      <c r="J5866" s="5">
        <v>0.31226199999999998</v>
      </c>
      <c r="K5866" s="5"/>
      <c r="L5866" s="5">
        <v>0.135487</v>
      </c>
      <c r="M5866" s="5">
        <v>0.40578700000000001</v>
      </c>
      <c r="N5866" s="5">
        <v>0.24135799999999999</v>
      </c>
      <c r="O5866" s="5">
        <v>0.250197</v>
      </c>
      <c r="P5866" s="5">
        <v>0.28486099999999998</v>
      </c>
    </row>
    <row r="5867" spans="1:16" x14ac:dyDescent="0.25">
      <c r="A5867" s="10">
        <f t="shared" si="94"/>
        <v>5866</v>
      </c>
      <c r="B5867" s="3" t="s">
        <v>363</v>
      </c>
      <c r="C5867" s="3" t="s">
        <v>105</v>
      </c>
      <c r="D5867" s="5">
        <v>4.4062999999999998E-2</v>
      </c>
      <c r="E5867" s="5">
        <v>0.18600343750000001</v>
      </c>
      <c r="F5867" s="5">
        <v>8.1381999999999996E-2</v>
      </c>
      <c r="G5867" s="5">
        <v>0.235377</v>
      </c>
      <c r="H5867" s="5">
        <v>0.37911899999999998</v>
      </c>
      <c r="I5867" s="5">
        <v>7.8462000000000004E-2</v>
      </c>
      <c r="J5867" s="5">
        <v>0.25930999999999998</v>
      </c>
      <c r="K5867" s="5"/>
      <c r="L5867" s="5">
        <v>0.11307300000000001</v>
      </c>
      <c r="M5867" s="5">
        <v>0.36934</v>
      </c>
      <c r="N5867" s="5">
        <v>0.28165000000000001</v>
      </c>
      <c r="O5867" s="5">
        <v>0.22472</v>
      </c>
      <c r="P5867" s="5">
        <v>0.25823000000000002</v>
      </c>
    </row>
    <row r="5868" spans="1:16" x14ac:dyDescent="0.25">
      <c r="A5868" s="10">
        <f t="shared" si="94"/>
        <v>5867</v>
      </c>
      <c r="B5868" s="3" t="s">
        <v>363</v>
      </c>
      <c r="C5868" s="3" t="s">
        <v>106</v>
      </c>
      <c r="D5868" s="5">
        <v>4.3825999999999997E-2</v>
      </c>
      <c r="E5868" s="5">
        <v>0.17729375</v>
      </c>
      <c r="F5868" s="5">
        <v>4.6684999999999997E-2</v>
      </c>
      <c r="G5868" s="5">
        <v>0.21901899999999999</v>
      </c>
      <c r="H5868" s="5">
        <v>0.345889</v>
      </c>
      <c r="I5868" s="5">
        <v>4.7167000000000001E-2</v>
      </c>
      <c r="J5868" s="5">
        <v>0.20832999999999999</v>
      </c>
      <c r="K5868" s="5"/>
      <c r="L5868" s="5">
        <v>8.7289000000000005E-2</v>
      </c>
      <c r="M5868" s="5">
        <v>0.31120500000000001</v>
      </c>
      <c r="N5868" s="5">
        <v>0.31337399999999999</v>
      </c>
      <c r="O5868" s="5">
        <v>0.18737899999999999</v>
      </c>
      <c r="P5868" s="5">
        <v>0.22703400000000001</v>
      </c>
    </row>
    <row r="5869" spans="1:16" x14ac:dyDescent="0.25">
      <c r="A5869" s="10">
        <f t="shared" si="94"/>
        <v>5868</v>
      </c>
      <c r="B5869" s="3" t="s">
        <v>363</v>
      </c>
      <c r="C5869" s="3" t="s">
        <v>107</v>
      </c>
      <c r="D5869" s="5">
        <v>2.0566000000000001E-2</v>
      </c>
      <c r="E5869" s="5">
        <v>0.11282864583333332</v>
      </c>
      <c r="F5869" s="5">
        <v>1.5467E-2</v>
      </c>
      <c r="G5869" s="5">
        <v>0.17427699999999999</v>
      </c>
      <c r="H5869" s="5">
        <v>0.295095</v>
      </c>
      <c r="I5869" s="5">
        <v>2.0622999999999999E-2</v>
      </c>
      <c r="J5869" s="5">
        <v>0.18840299999999999</v>
      </c>
      <c r="K5869" s="5"/>
      <c r="L5869" s="5">
        <v>5.5156999999999998E-2</v>
      </c>
      <c r="M5869" s="5">
        <v>0.25267099999999998</v>
      </c>
      <c r="N5869" s="5">
        <v>0.331681</v>
      </c>
      <c r="O5869" s="5">
        <v>0.17918100000000001</v>
      </c>
      <c r="P5869" s="5">
        <v>0.213362</v>
      </c>
    </row>
    <row r="5870" spans="1:16" x14ac:dyDescent="0.25">
      <c r="A5870" s="10">
        <f t="shared" si="94"/>
        <v>5869</v>
      </c>
      <c r="B5870" s="3" t="s">
        <v>363</v>
      </c>
      <c r="C5870" s="3" t="s">
        <v>108</v>
      </c>
      <c r="D5870" s="5">
        <v>8.2520000000000007E-3</v>
      </c>
      <c r="E5870" s="5">
        <v>5.8513541666666669E-2</v>
      </c>
      <c r="F5870" s="5">
        <v>3.2309999999999999E-3</v>
      </c>
      <c r="G5870" s="5">
        <v>0.109831</v>
      </c>
      <c r="H5870" s="5">
        <v>0.24382200000000001</v>
      </c>
      <c r="I5870" s="5">
        <v>3.5845000000000002E-2</v>
      </c>
      <c r="J5870" s="5">
        <v>0.184555</v>
      </c>
      <c r="K5870" s="5"/>
      <c r="L5870" s="5">
        <v>2.8653999999999999E-2</v>
      </c>
      <c r="M5870" s="5">
        <v>0.214783</v>
      </c>
      <c r="N5870" s="5">
        <v>0.353883</v>
      </c>
      <c r="O5870" s="5">
        <v>0.178065</v>
      </c>
      <c r="P5870" s="5">
        <v>0.19586100000000001</v>
      </c>
    </row>
    <row r="5871" spans="1:16" x14ac:dyDescent="0.25">
      <c r="A5871" s="10">
        <f t="shared" si="94"/>
        <v>5870</v>
      </c>
      <c r="B5871" s="3" t="s">
        <v>363</v>
      </c>
      <c r="C5871" s="3" t="s">
        <v>109</v>
      </c>
      <c r="D5871" s="5">
        <v>2.9659999999999999E-3</v>
      </c>
      <c r="E5871" s="5">
        <v>3.8559791666666662E-2</v>
      </c>
      <c r="F5871" s="5">
        <v>1.0647E-2</v>
      </c>
      <c r="G5871" s="5">
        <v>7.1354000000000001E-2</v>
      </c>
      <c r="H5871" s="5">
        <v>0.19411300000000001</v>
      </c>
      <c r="I5871" s="5">
        <v>9.9659999999999999E-2</v>
      </c>
      <c r="J5871" s="5">
        <v>0.244254</v>
      </c>
      <c r="K5871" s="5"/>
      <c r="L5871" s="5">
        <v>3.8712999999999997E-2</v>
      </c>
      <c r="M5871" s="5">
        <v>0.19311400000000001</v>
      </c>
      <c r="N5871" s="5">
        <v>0.37031399999999998</v>
      </c>
      <c r="O5871" s="5">
        <v>0.176344</v>
      </c>
      <c r="P5871" s="5">
        <v>0.18685199999999999</v>
      </c>
    </row>
    <row r="5872" spans="1:16" x14ac:dyDescent="0.25">
      <c r="A5872" s="10">
        <f t="shared" si="94"/>
        <v>5871</v>
      </c>
      <c r="B5872" s="3" t="s">
        <v>363</v>
      </c>
      <c r="C5872" s="3" t="s">
        <v>110</v>
      </c>
      <c r="D5872" s="5">
        <v>2.8300000000000001E-3</v>
      </c>
      <c r="E5872" s="5">
        <v>2.534875E-2</v>
      </c>
      <c r="F5872" s="5">
        <v>2.3245999999999999E-2</v>
      </c>
      <c r="G5872" s="5">
        <v>3.3584999999999997E-2</v>
      </c>
      <c r="H5872" s="5">
        <v>0.14143600000000001</v>
      </c>
      <c r="I5872" s="5">
        <v>0.15370300000000001</v>
      </c>
      <c r="J5872" s="5">
        <v>0.32268599999999997</v>
      </c>
      <c r="K5872" s="5"/>
      <c r="L5872" s="5">
        <v>6.9438E-2</v>
      </c>
      <c r="M5872" s="5">
        <v>0.14372399999999999</v>
      </c>
      <c r="N5872" s="5">
        <v>0.37713000000000002</v>
      </c>
      <c r="O5872" s="5">
        <v>0.164829</v>
      </c>
      <c r="P5872" s="5">
        <v>0.18403900000000001</v>
      </c>
    </row>
    <row r="5873" spans="1:16" x14ac:dyDescent="0.25">
      <c r="A5873" s="10">
        <f t="shared" si="94"/>
        <v>5872</v>
      </c>
      <c r="B5873" s="3" t="s">
        <v>363</v>
      </c>
      <c r="C5873" s="3" t="s">
        <v>111</v>
      </c>
      <c r="D5873" s="5">
        <v>3.186E-3</v>
      </c>
      <c r="E5873" s="5">
        <v>0</v>
      </c>
      <c r="F5873" s="5">
        <v>2.6360999999999999E-2</v>
      </c>
      <c r="G5873" s="5">
        <v>3.8737000000000001E-2</v>
      </c>
      <c r="H5873" s="5">
        <v>0.128219</v>
      </c>
      <c r="I5873" s="5">
        <v>0.173572</v>
      </c>
      <c r="J5873" s="5">
        <v>0.35785400000000001</v>
      </c>
      <c r="K5873" s="5"/>
      <c r="L5873" s="5">
        <v>5.7623000000000001E-2</v>
      </c>
      <c r="M5873" s="5">
        <v>0.14574599999999999</v>
      </c>
      <c r="N5873" s="5">
        <v>0.36079499999999998</v>
      </c>
      <c r="O5873" s="5">
        <v>0.13841500000000001</v>
      </c>
      <c r="P5873" s="5">
        <v>0.17055500000000001</v>
      </c>
    </row>
    <row r="5874" spans="1:16" x14ac:dyDescent="0.25">
      <c r="A5874" s="10">
        <f t="shared" si="94"/>
        <v>5873</v>
      </c>
      <c r="B5874" s="3" t="s">
        <v>363</v>
      </c>
      <c r="C5874" s="3" t="s">
        <v>112</v>
      </c>
      <c r="D5874" s="5">
        <v>4.9459999999999999E-3</v>
      </c>
      <c r="E5874" s="5">
        <v>1.6056406249999999E-2</v>
      </c>
      <c r="F5874" s="5">
        <v>2.9448999999999999E-2</v>
      </c>
      <c r="G5874" s="5">
        <v>5.9450000000000003E-2</v>
      </c>
      <c r="H5874" s="5">
        <v>0.14513200000000001</v>
      </c>
      <c r="I5874" s="5">
        <v>0.179752</v>
      </c>
      <c r="J5874" s="5">
        <v>0.36594300000000002</v>
      </c>
      <c r="K5874" s="5"/>
      <c r="L5874" s="5">
        <v>0.11211699999999999</v>
      </c>
      <c r="M5874" s="5">
        <v>0.178342</v>
      </c>
      <c r="N5874" s="5">
        <v>0.339086</v>
      </c>
      <c r="O5874" s="5">
        <v>0.182501</v>
      </c>
      <c r="P5874" s="5">
        <v>0.167962</v>
      </c>
    </row>
    <row r="5875" spans="1:16" x14ac:dyDescent="0.25">
      <c r="A5875" s="10">
        <f t="shared" si="94"/>
        <v>5874</v>
      </c>
      <c r="B5875" s="3" t="s">
        <v>363</v>
      </c>
      <c r="C5875" s="3" t="s">
        <v>113</v>
      </c>
      <c r="D5875" s="5">
        <v>7.3949999999999997E-3</v>
      </c>
      <c r="E5875" s="5">
        <v>0</v>
      </c>
      <c r="F5875" s="5">
        <v>3.1495000000000002E-2</v>
      </c>
      <c r="G5875" s="5">
        <v>9.3578999999999996E-2</v>
      </c>
      <c r="H5875" s="5">
        <v>0.21366299999999999</v>
      </c>
      <c r="I5875" s="5">
        <v>0.19212799999999999</v>
      </c>
      <c r="J5875" s="5">
        <v>0.38433</v>
      </c>
      <c r="K5875" s="5"/>
      <c r="L5875" s="5">
        <v>8.3757999999999999E-2</v>
      </c>
      <c r="M5875" s="5">
        <v>0.22953399999999999</v>
      </c>
      <c r="N5875" s="5">
        <v>0.30311199999999999</v>
      </c>
      <c r="O5875" s="5">
        <v>0.214341</v>
      </c>
      <c r="P5875" s="5">
        <v>0.15384999999999999</v>
      </c>
    </row>
    <row r="5876" spans="1:16" x14ac:dyDescent="0.25">
      <c r="A5876" s="10">
        <f t="shared" si="94"/>
        <v>5875</v>
      </c>
      <c r="B5876" s="3" t="s">
        <v>363</v>
      </c>
      <c r="C5876" s="3" t="s">
        <v>114</v>
      </c>
      <c r="D5876" s="5">
        <v>1.0312E-2</v>
      </c>
      <c r="E5876" s="5">
        <v>0</v>
      </c>
      <c r="F5876" s="5">
        <v>4.0711999999999998E-2</v>
      </c>
      <c r="G5876" s="5">
        <v>0.10813300000000001</v>
      </c>
      <c r="H5876" s="5">
        <v>0.34171400000000002</v>
      </c>
      <c r="I5876" s="5">
        <v>0.19000900000000001</v>
      </c>
      <c r="J5876" s="5">
        <v>0.37664399999999998</v>
      </c>
      <c r="K5876" s="5"/>
      <c r="L5876" s="5">
        <v>5.8803000000000001E-2</v>
      </c>
      <c r="M5876" s="5">
        <v>0.27399400000000002</v>
      </c>
      <c r="N5876" s="5">
        <v>0.259994</v>
      </c>
      <c r="O5876" s="5">
        <v>0.21210899999999999</v>
      </c>
      <c r="P5876" s="5">
        <v>0.12817999999999999</v>
      </c>
    </row>
    <row r="5877" spans="1:16" x14ac:dyDescent="0.25">
      <c r="A5877" s="10">
        <f t="shared" si="94"/>
        <v>5876</v>
      </c>
      <c r="B5877" s="3" t="s">
        <v>363</v>
      </c>
      <c r="C5877" s="3" t="s">
        <v>115</v>
      </c>
      <c r="D5877" s="5">
        <v>1.5904999999999999E-2</v>
      </c>
      <c r="E5877" s="5">
        <v>0.26614703125</v>
      </c>
      <c r="F5877" s="5">
        <v>4.1147999999999997E-2</v>
      </c>
      <c r="G5877" s="5">
        <v>0.101809</v>
      </c>
      <c r="H5877" s="5">
        <v>0.43575599999999998</v>
      </c>
      <c r="I5877" s="5">
        <v>0.177569</v>
      </c>
      <c r="J5877" s="5">
        <v>0.35463</v>
      </c>
      <c r="K5877" s="5"/>
      <c r="L5877" s="5">
        <v>0.100374</v>
      </c>
      <c r="M5877" s="5">
        <v>0.25149100000000002</v>
      </c>
      <c r="N5877" s="5">
        <v>0.246973</v>
      </c>
      <c r="O5877" s="5">
        <v>0.20066000000000001</v>
      </c>
      <c r="P5877" s="5">
        <v>0.105979</v>
      </c>
    </row>
    <row r="5878" spans="1:16" x14ac:dyDescent="0.25">
      <c r="A5878" s="10">
        <f t="shared" si="94"/>
        <v>5877</v>
      </c>
      <c r="B5878" s="3" t="s">
        <v>363</v>
      </c>
      <c r="C5878" s="3" t="s">
        <v>116</v>
      </c>
      <c r="D5878" s="5">
        <v>2.3998999999999999E-2</v>
      </c>
      <c r="E5878" s="5">
        <v>0.43707552083333334</v>
      </c>
      <c r="F5878" s="5">
        <v>4.1898999999999999E-2</v>
      </c>
      <c r="G5878" s="5">
        <v>8.7500999999999995E-2</v>
      </c>
      <c r="H5878" s="5">
        <v>0.43942700000000001</v>
      </c>
      <c r="I5878" s="5">
        <v>0.15148</v>
      </c>
      <c r="J5878" s="5">
        <v>0.34827399999999997</v>
      </c>
      <c r="K5878" s="5"/>
      <c r="L5878" s="5">
        <v>0.10254099999999999</v>
      </c>
      <c r="M5878" s="5">
        <v>0.19575200000000001</v>
      </c>
      <c r="N5878" s="5">
        <v>0.249865</v>
      </c>
      <c r="O5878" s="5">
        <v>0.18864300000000001</v>
      </c>
      <c r="P5878" s="5">
        <v>0.11558499999999999</v>
      </c>
    </row>
    <row r="5879" spans="1:16" x14ac:dyDescent="0.25">
      <c r="A5879" s="10">
        <f t="shared" si="94"/>
        <v>5878</v>
      </c>
      <c r="B5879" s="3" t="s">
        <v>363</v>
      </c>
      <c r="C5879" s="3" t="s">
        <v>117</v>
      </c>
      <c r="D5879" s="5">
        <v>3.0492999999999999E-2</v>
      </c>
      <c r="E5879" s="5">
        <v>9.2420312500000004E-2</v>
      </c>
      <c r="F5879" s="5">
        <v>4.2417000000000003E-2</v>
      </c>
      <c r="G5879" s="5">
        <v>8.6359000000000005E-2</v>
      </c>
      <c r="H5879" s="5">
        <v>0.43980200000000003</v>
      </c>
      <c r="I5879" s="5">
        <v>0.12449200000000001</v>
      </c>
      <c r="J5879" s="5">
        <v>0.31388199999999999</v>
      </c>
      <c r="K5879" s="5"/>
      <c r="L5879" s="5">
        <v>0.103371</v>
      </c>
      <c r="M5879" s="5">
        <v>0.18170500000000001</v>
      </c>
      <c r="N5879" s="5">
        <v>0.27210200000000001</v>
      </c>
      <c r="O5879" s="5">
        <v>0.17963699999999999</v>
      </c>
      <c r="P5879" s="5">
        <v>0.14921499999999999</v>
      </c>
    </row>
    <row r="5880" spans="1:16" x14ac:dyDescent="0.25">
      <c r="A5880" s="10">
        <f t="shared" si="94"/>
        <v>5879</v>
      </c>
      <c r="B5880" s="3" t="s">
        <v>363</v>
      </c>
      <c r="C5880" s="3" t="s">
        <v>118</v>
      </c>
      <c r="D5880" s="5">
        <v>3.8725000000000002E-2</v>
      </c>
      <c r="E5880" s="5">
        <v>1.5562968750000001E-2</v>
      </c>
      <c r="F5880" s="5">
        <v>5.9343E-2</v>
      </c>
      <c r="G5880" s="5">
        <v>9.4994999999999996E-2</v>
      </c>
      <c r="H5880" s="5">
        <v>0.47359400000000001</v>
      </c>
      <c r="I5880" s="5">
        <v>0.135047</v>
      </c>
      <c r="J5880" s="5">
        <v>0.33062999999999998</v>
      </c>
      <c r="K5880" s="5"/>
      <c r="L5880" s="5">
        <v>0.105599</v>
      </c>
      <c r="M5880" s="5">
        <v>0.21383199999999999</v>
      </c>
      <c r="N5880" s="5">
        <v>0.29577599999999998</v>
      </c>
      <c r="O5880" s="5">
        <v>0.24290500000000001</v>
      </c>
      <c r="P5880" s="5">
        <v>0.18071899999999999</v>
      </c>
    </row>
    <row r="5881" spans="1:16" x14ac:dyDescent="0.25">
      <c r="A5881" s="10">
        <f t="shared" si="94"/>
        <v>5880</v>
      </c>
      <c r="B5881" s="3" t="s">
        <v>364</v>
      </c>
      <c r="C5881" s="3" t="s">
        <v>120</v>
      </c>
      <c r="D5881" s="5">
        <v>6.0613E-2</v>
      </c>
      <c r="E5881" s="5">
        <v>5.3195989583333339E-2</v>
      </c>
      <c r="F5881" s="5">
        <v>6.3603999999999994E-2</v>
      </c>
      <c r="G5881" s="5">
        <v>0.109164</v>
      </c>
      <c r="H5881" s="5">
        <v>0.52417999999999998</v>
      </c>
      <c r="I5881" s="5">
        <v>0.138714</v>
      </c>
      <c r="J5881" s="5">
        <v>0.33184799999999998</v>
      </c>
      <c r="K5881" s="5"/>
      <c r="L5881" s="5">
        <v>0.112932</v>
      </c>
      <c r="M5881" s="5">
        <v>0.25857799999999997</v>
      </c>
      <c r="N5881" s="5">
        <v>0.31049199999999999</v>
      </c>
      <c r="O5881" s="5">
        <v>0.27237800000000001</v>
      </c>
      <c r="P5881" s="5">
        <v>0.204677</v>
      </c>
    </row>
    <row r="5882" spans="1:16" x14ac:dyDescent="0.25">
      <c r="A5882" s="10">
        <f t="shared" si="94"/>
        <v>5881</v>
      </c>
      <c r="B5882" s="3" t="s">
        <v>364</v>
      </c>
      <c r="C5882" s="3" t="s">
        <v>96</v>
      </c>
      <c r="D5882" s="5">
        <v>8.0507999999999996E-2</v>
      </c>
      <c r="E5882" s="5">
        <v>4.2636354166666661E-2</v>
      </c>
      <c r="F5882" s="5">
        <v>8.5618E-2</v>
      </c>
      <c r="G5882" s="5">
        <v>0.108431</v>
      </c>
      <c r="H5882" s="5">
        <v>0.55329700000000004</v>
      </c>
      <c r="I5882" s="5">
        <v>0.15107999999999999</v>
      </c>
      <c r="J5882" s="5">
        <v>0.37339600000000001</v>
      </c>
      <c r="K5882" s="5"/>
      <c r="L5882" s="5">
        <v>0.115957</v>
      </c>
      <c r="M5882" s="5">
        <v>0.30919400000000002</v>
      </c>
      <c r="N5882" s="5">
        <v>0.32980100000000001</v>
      </c>
      <c r="O5882" s="5">
        <v>0.28265200000000001</v>
      </c>
      <c r="P5882" s="5">
        <v>0.243918</v>
      </c>
    </row>
    <row r="5883" spans="1:16" x14ac:dyDescent="0.25">
      <c r="A5883" s="10">
        <f t="shared" si="94"/>
        <v>5882</v>
      </c>
      <c r="B5883" s="3" t="s">
        <v>364</v>
      </c>
      <c r="C5883" s="3" t="s">
        <v>97</v>
      </c>
      <c r="D5883" s="5">
        <v>9.1809000000000002E-2</v>
      </c>
      <c r="E5883" s="5">
        <v>3.3433437500000003E-2</v>
      </c>
      <c r="F5883" s="5">
        <v>0.10802</v>
      </c>
      <c r="G5883" s="5">
        <v>0.14735200000000001</v>
      </c>
      <c r="H5883" s="5">
        <v>0.61023099999999997</v>
      </c>
      <c r="I5883" s="5">
        <v>0.160136</v>
      </c>
      <c r="J5883" s="5">
        <v>0.35685899999999998</v>
      </c>
      <c r="K5883" s="5"/>
      <c r="L5883" s="5">
        <v>0.176791</v>
      </c>
      <c r="M5883" s="5">
        <v>0.40023999999999998</v>
      </c>
      <c r="N5883" s="5">
        <v>0.33818500000000001</v>
      </c>
      <c r="O5883" s="5">
        <v>0.29913200000000001</v>
      </c>
      <c r="P5883" s="5">
        <v>0.31611600000000001</v>
      </c>
    </row>
    <row r="5884" spans="1:16" x14ac:dyDescent="0.25">
      <c r="A5884" s="10">
        <f t="shared" si="94"/>
        <v>5883</v>
      </c>
      <c r="B5884" s="3" t="s">
        <v>364</v>
      </c>
      <c r="C5884" s="3" t="s">
        <v>98</v>
      </c>
      <c r="D5884" s="5">
        <v>0.135378</v>
      </c>
      <c r="E5884" s="5">
        <v>4.9985000000000002E-2</v>
      </c>
      <c r="F5884" s="5">
        <v>0.13338900000000001</v>
      </c>
      <c r="G5884" s="5">
        <v>0.16322700000000001</v>
      </c>
      <c r="H5884" s="5">
        <v>0.68188700000000002</v>
      </c>
      <c r="I5884" s="5">
        <v>0.117883</v>
      </c>
      <c r="J5884" s="5">
        <v>0.32172200000000001</v>
      </c>
      <c r="K5884" s="5"/>
      <c r="L5884" s="5">
        <v>0.18917700000000001</v>
      </c>
      <c r="M5884" s="5">
        <v>0.46745199999999998</v>
      </c>
      <c r="N5884" s="5">
        <v>0.34503299999999998</v>
      </c>
      <c r="O5884" s="5">
        <v>0.34137600000000001</v>
      </c>
      <c r="P5884" s="5">
        <v>0.455262</v>
      </c>
    </row>
    <row r="5885" spans="1:16" x14ac:dyDescent="0.25">
      <c r="A5885" s="10">
        <f t="shared" si="94"/>
        <v>5884</v>
      </c>
      <c r="B5885" s="3" t="s">
        <v>364</v>
      </c>
      <c r="C5885" s="3" t="s">
        <v>99</v>
      </c>
      <c r="D5885" s="5">
        <v>0.14616899999999999</v>
      </c>
      <c r="E5885" s="5">
        <v>6.9721875000000003E-2</v>
      </c>
      <c r="F5885" s="5">
        <v>0.13981399999999999</v>
      </c>
      <c r="G5885" s="5">
        <v>0.18890000000000001</v>
      </c>
      <c r="H5885" s="5">
        <v>0.75705</v>
      </c>
      <c r="I5885" s="5">
        <v>7.6052999999999996E-2</v>
      </c>
      <c r="J5885" s="5">
        <v>0.29582799999999998</v>
      </c>
      <c r="K5885" s="5"/>
      <c r="L5885" s="5">
        <v>0.218773</v>
      </c>
      <c r="M5885" s="5">
        <v>0.54096900000000003</v>
      </c>
      <c r="N5885" s="5">
        <v>0.38643300000000003</v>
      </c>
      <c r="O5885" s="5">
        <v>0.38103199999999998</v>
      </c>
      <c r="P5885" s="5">
        <v>0.57433299999999998</v>
      </c>
    </row>
    <row r="5886" spans="1:16" x14ac:dyDescent="0.25">
      <c r="A5886" s="10">
        <f t="shared" si="94"/>
        <v>5885</v>
      </c>
      <c r="B5886" s="3" t="s">
        <v>364</v>
      </c>
      <c r="C5886" s="3" t="s">
        <v>100</v>
      </c>
      <c r="D5886" s="5">
        <v>0.12681899999999999</v>
      </c>
      <c r="E5886" s="5">
        <v>5.125104166666667E-2</v>
      </c>
      <c r="F5886" s="5">
        <v>0.12253699999999999</v>
      </c>
      <c r="G5886" s="5">
        <v>0.20589099999999999</v>
      </c>
      <c r="H5886" s="5">
        <v>0.79752199999999995</v>
      </c>
      <c r="I5886" s="5">
        <v>6.0442000000000003E-2</v>
      </c>
      <c r="J5886" s="5">
        <v>0.28209899999999999</v>
      </c>
      <c r="K5886" s="5"/>
      <c r="L5886" s="5">
        <v>0.19155800000000001</v>
      </c>
      <c r="M5886" s="5">
        <v>0.58552099999999996</v>
      </c>
      <c r="N5886" s="5">
        <v>0.43019200000000002</v>
      </c>
      <c r="O5886" s="5">
        <v>0.43986199999999998</v>
      </c>
      <c r="P5886" s="5">
        <v>0.61558299999999999</v>
      </c>
    </row>
    <row r="5887" spans="1:16" x14ac:dyDescent="0.25">
      <c r="A5887" s="10">
        <f t="shared" si="94"/>
        <v>5886</v>
      </c>
      <c r="B5887" s="3" t="s">
        <v>364</v>
      </c>
      <c r="C5887" s="3" t="s">
        <v>101</v>
      </c>
      <c r="D5887" s="5">
        <v>0.13022600000000001</v>
      </c>
      <c r="E5887" s="5">
        <v>9.3437031249999997E-2</v>
      </c>
      <c r="F5887" s="5">
        <v>0.122576</v>
      </c>
      <c r="G5887" s="5">
        <v>0.183582</v>
      </c>
      <c r="H5887" s="5">
        <v>0.80203500000000005</v>
      </c>
      <c r="I5887" s="5">
        <v>4.1724999999999998E-2</v>
      </c>
      <c r="J5887" s="5">
        <v>0.25336399999999998</v>
      </c>
      <c r="K5887" s="5"/>
      <c r="L5887" s="5">
        <v>0.14982699999999999</v>
      </c>
      <c r="M5887" s="5">
        <v>0.60136999999999996</v>
      </c>
      <c r="N5887" s="5">
        <v>0.47910599999999998</v>
      </c>
      <c r="O5887" s="5">
        <v>0.50117400000000001</v>
      </c>
      <c r="P5887" s="5">
        <v>0.61291600000000002</v>
      </c>
    </row>
    <row r="5888" spans="1:16" x14ac:dyDescent="0.25">
      <c r="A5888" s="10">
        <f t="shared" si="94"/>
        <v>5887</v>
      </c>
      <c r="B5888" s="3" t="s">
        <v>364</v>
      </c>
      <c r="C5888" s="3" t="s">
        <v>102</v>
      </c>
      <c r="D5888" s="5">
        <v>0.170957</v>
      </c>
      <c r="E5888" s="5">
        <v>0.14770192708333335</v>
      </c>
      <c r="F5888" s="5">
        <v>0.134883</v>
      </c>
      <c r="G5888" s="5">
        <v>0.170126</v>
      </c>
      <c r="H5888" s="5">
        <v>0.79336300000000004</v>
      </c>
      <c r="I5888" s="5">
        <v>4.8495000000000003E-2</v>
      </c>
      <c r="J5888" s="5">
        <v>0.21263499999999999</v>
      </c>
      <c r="K5888" s="5"/>
      <c r="L5888" s="5">
        <v>0.14219300000000001</v>
      </c>
      <c r="M5888" s="5">
        <v>0.59204199999999996</v>
      </c>
      <c r="N5888" s="5">
        <v>0.52710000000000001</v>
      </c>
      <c r="O5888" s="5">
        <v>0.54902499999999999</v>
      </c>
      <c r="P5888" s="5">
        <v>0.62681100000000001</v>
      </c>
    </row>
    <row r="5889" spans="1:16" x14ac:dyDescent="0.25">
      <c r="A5889" s="10">
        <f t="shared" si="94"/>
        <v>5888</v>
      </c>
      <c r="B5889" s="3" t="s">
        <v>364</v>
      </c>
      <c r="C5889" s="3" t="s">
        <v>103</v>
      </c>
      <c r="D5889" s="5">
        <v>0.237592</v>
      </c>
      <c r="E5889" s="5">
        <v>7.1629114583333334E-2</v>
      </c>
      <c r="F5889" s="5">
        <v>0.13695299999999999</v>
      </c>
      <c r="G5889" s="5">
        <v>0.210727</v>
      </c>
      <c r="H5889" s="5">
        <v>0.78982200000000002</v>
      </c>
      <c r="I5889" s="5">
        <v>7.7993999999999994E-2</v>
      </c>
      <c r="J5889" s="5">
        <v>0.210591</v>
      </c>
      <c r="K5889" s="5"/>
      <c r="L5889" s="5">
        <v>0.14893799999999999</v>
      </c>
      <c r="M5889" s="5">
        <v>0.55060200000000004</v>
      </c>
      <c r="N5889" s="5">
        <v>0.45868599999999998</v>
      </c>
      <c r="O5889" s="5">
        <v>0.57685900000000001</v>
      </c>
      <c r="P5889" s="5">
        <v>0.62954399999999999</v>
      </c>
    </row>
    <row r="5890" spans="1:16" x14ac:dyDescent="0.25">
      <c r="A5890" s="10">
        <f t="shared" si="94"/>
        <v>5889</v>
      </c>
      <c r="B5890" s="3" t="s">
        <v>364</v>
      </c>
      <c r="C5890" s="3" t="s">
        <v>104</v>
      </c>
      <c r="D5890" s="5">
        <v>0.29733399999999999</v>
      </c>
      <c r="E5890" s="5">
        <v>2.1235052083333334E-2</v>
      </c>
      <c r="F5890" s="5">
        <v>0.151424</v>
      </c>
      <c r="G5890" s="5">
        <v>0.289192</v>
      </c>
      <c r="H5890" s="5">
        <v>0.778227</v>
      </c>
      <c r="I5890" s="5">
        <v>9.6684000000000006E-2</v>
      </c>
      <c r="J5890" s="5">
        <v>0.185474</v>
      </c>
      <c r="K5890" s="5"/>
      <c r="L5890" s="5">
        <v>0.20672599999999999</v>
      </c>
      <c r="M5890" s="5">
        <v>0.54366000000000003</v>
      </c>
      <c r="N5890" s="5">
        <v>0.480319</v>
      </c>
      <c r="O5890" s="5">
        <v>0.59109299999999998</v>
      </c>
      <c r="P5890" s="5">
        <v>0.617398</v>
      </c>
    </row>
    <row r="5891" spans="1:16" x14ac:dyDescent="0.25">
      <c r="A5891" s="10">
        <f t="shared" si="94"/>
        <v>5890</v>
      </c>
      <c r="B5891" s="3" t="s">
        <v>364</v>
      </c>
      <c r="C5891" s="3" t="s">
        <v>105</v>
      </c>
      <c r="D5891" s="5">
        <v>0.34467799999999998</v>
      </c>
      <c r="E5891" s="5">
        <v>1.4557239583333333E-2</v>
      </c>
      <c r="F5891" s="5">
        <v>0.16500300000000001</v>
      </c>
      <c r="G5891" s="5">
        <v>0.335449</v>
      </c>
      <c r="H5891" s="5">
        <v>0.76532100000000003</v>
      </c>
      <c r="I5891" s="5">
        <v>0.104129</v>
      </c>
      <c r="J5891" s="5">
        <v>0.14165900000000001</v>
      </c>
      <c r="K5891" s="5"/>
      <c r="L5891" s="5">
        <v>0.24171000000000001</v>
      </c>
      <c r="M5891" s="5">
        <v>0.56288199999999999</v>
      </c>
      <c r="N5891" s="5">
        <v>0.50474300000000005</v>
      </c>
      <c r="O5891" s="5">
        <v>0.58853900000000003</v>
      </c>
      <c r="P5891" s="5">
        <v>0.60000699999999996</v>
      </c>
    </row>
    <row r="5892" spans="1:16" x14ac:dyDescent="0.25">
      <c r="A5892" s="10">
        <f t="shared" ref="A5892:A5955" si="95">A5891+1</f>
        <v>5891</v>
      </c>
      <c r="B5892" s="3" t="s">
        <v>364</v>
      </c>
      <c r="C5892" s="3" t="s">
        <v>106</v>
      </c>
      <c r="D5892" s="5">
        <v>0.37924400000000003</v>
      </c>
      <c r="E5892" s="5">
        <v>0</v>
      </c>
      <c r="F5892" s="5">
        <v>0.14294000000000001</v>
      </c>
      <c r="G5892" s="5">
        <v>0.38060899999999998</v>
      </c>
      <c r="H5892" s="5">
        <v>0.739286</v>
      </c>
      <c r="I5892" s="5">
        <v>0.111502</v>
      </c>
      <c r="J5892" s="5">
        <v>0.106603</v>
      </c>
      <c r="K5892" s="5"/>
      <c r="L5892" s="5">
        <v>0.221966</v>
      </c>
      <c r="M5892" s="5">
        <v>0.57768299999999995</v>
      </c>
      <c r="N5892" s="5">
        <v>0.54132599999999997</v>
      </c>
      <c r="O5892" s="5">
        <v>0.58863699999999997</v>
      </c>
      <c r="P5892" s="5">
        <v>0.58037799999999995</v>
      </c>
    </row>
    <row r="5893" spans="1:16" x14ac:dyDescent="0.25">
      <c r="A5893" s="10">
        <f t="shared" si="95"/>
        <v>5892</v>
      </c>
      <c r="B5893" s="3" t="s">
        <v>364</v>
      </c>
      <c r="C5893" s="3" t="s">
        <v>107</v>
      </c>
      <c r="D5893" s="5">
        <v>0.26367000000000002</v>
      </c>
      <c r="E5893" s="5">
        <v>2.3543854166666666E-2</v>
      </c>
      <c r="F5893" s="5">
        <v>9.6654000000000004E-2</v>
      </c>
      <c r="G5893" s="5">
        <v>0.400951</v>
      </c>
      <c r="H5893" s="5">
        <v>0.67927000000000004</v>
      </c>
      <c r="I5893" s="5">
        <v>4.7517999999999998E-2</v>
      </c>
      <c r="J5893" s="5">
        <v>5.6025999999999999E-2</v>
      </c>
      <c r="K5893" s="5"/>
      <c r="L5893" s="5">
        <v>0.186337</v>
      </c>
      <c r="M5893" s="5">
        <v>0.53217899999999996</v>
      </c>
      <c r="N5893" s="5">
        <v>0.54408000000000001</v>
      </c>
      <c r="O5893" s="5">
        <v>0.59338599999999997</v>
      </c>
      <c r="P5893" s="5">
        <v>0.56961600000000001</v>
      </c>
    </row>
    <row r="5894" spans="1:16" x14ac:dyDescent="0.25">
      <c r="A5894" s="10">
        <f t="shared" si="95"/>
        <v>5893</v>
      </c>
      <c r="B5894" s="3" t="s">
        <v>364</v>
      </c>
      <c r="C5894" s="3" t="s">
        <v>108</v>
      </c>
      <c r="D5894" s="5">
        <v>0.127585</v>
      </c>
      <c r="E5894" s="5">
        <v>0.105140625</v>
      </c>
      <c r="F5894" s="5">
        <v>7.6048000000000004E-2</v>
      </c>
      <c r="G5894" s="5">
        <v>0.27514899999999998</v>
      </c>
      <c r="H5894" s="5">
        <v>0.63845700000000005</v>
      </c>
      <c r="I5894" s="5">
        <v>1.2630000000000001E-2</v>
      </c>
      <c r="J5894" s="5">
        <v>3.8109999999999998E-2</v>
      </c>
      <c r="K5894" s="5"/>
      <c r="L5894" s="5">
        <v>0.19725500000000001</v>
      </c>
      <c r="M5894" s="5">
        <v>0.45173000000000002</v>
      </c>
      <c r="N5894" s="5">
        <v>0.54570099999999999</v>
      </c>
      <c r="O5894" s="5">
        <v>0.64942500000000003</v>
      </c>
      <c r="P5894" s="5">
        <v>0.57969199999999999</v>
      </c>
    </row>
    <row r="5895" spans="1:16" x14ac:dyDescent="0.25">
      <c r="A5895" s="10">
        <f t="shared" si="95"/>
        <v>5894</v>
      </c>
      <c r="B5895" s="3" t="s">
        <v>364</v>
      </c>
      <c r="C5895" s="3" t="s">
        <v>109</v>
      </c>
      <c r="D5895" s="5">
        <v>9.7521999999999998E-2</v>
      </c>
      <c r="E5895" s="5">
        <v>0.10204963541666667</v>
      </c>
      <c r="F5895" s="5">
        <v>6.3553999999999999E-2</v>
      </c>
      <c r="G5895" s="5">
        <v>0.17752000000000001</v>
      </c>
      <c r="H5895" s="5">
        <v>0.57377800000000001</v>
      </c>
      <c r="I5895" s="5">
        <v>6.3839999999999999E-3</v>
      </c>
      <c r="J5895" s="5">
        <v>4.0648999999999998E-2</v>
      </c>
      <c r="K5895" s="5"/>
      <c r="L5895" s="5">
        <v>0.21714800000000001</v>
      </c>
      <c r="M5895" s="5">
        <v>0.39954000000000001</v>
      </c>
      <c r="N5895" s="5">
        <v>0.53057299999999996</v>
      </c>
      <c r="O5895" s="5">
        <v>0.68432300000000001</v>
      </c>
      <c r="P5895" s="5">
        <v>0.59145400000000004</v>
      </c>
    </row>
    <row r="5896" spans="1:16" x14ac:dyDescent="0.25">
      <c r="A5896" s="10">
        <f t="shared" si="95"/>
        <v>5895</v>
      </c>
      <c r="B5896" s="3" t="s">
        <v>364</v>
      </c>
      <c r="C5896" s="3" t="s">
        <v>110</v>
      </c>
      <c r="D5896" s="5">
        <v>9.8538000000000001E-2</v>
      </c>
      <c r="E5896" s="5">
        <v>9.9256874999999994E-2</v>
      </c>
      <c r="F5896" s="5">
        <v>6.1226999999999997E-2</v>
      </c>
      <c r="G5896" s="5">
        <v>0.14408499999999999</v>
      </c>
      <c r="H5896" s="5">
        <v>0.528671</v>
      </c>
      <c r="I5896" s="5">
        <v>1.0067E-2</v>
      </c>
      <c r="J5896" s="5">
        <v>3.8663000000000003E-2</v>
      </c>
      <c r="K5896" s="5"/>
      <c r="L5896" s="5">
        <v>0.25636599999999998</v>
      </c>
      <c r="M5896" s="5">
        <v>0.30608099999999999</v>
      </c>
      <c r="N5896" s="5">
        <v>0.53756099999999996</v>
      </c>
      <c r="O5896" s="5">
        <v>0.66981800000000002</v>
      </c>
      <c r="P5896" s="5">
        <v>0.59796899999999997</v>
      </c>
    </row>
    <row r="5897" spans="1:16" x14ac:dyDescent="0.25">
      <c r="A5897" s="10">
        <f t="shared" si="95"/>
        <v>5896</v>
      </c>
      <c r="B5897" s="3" t="s">
        <v>364</v>
      </c>
      <c r="C5897" s="3" t="s">
        <v>111</v>
      </c>
      <c r="D5897" s="5">
        <v>9.9335999999999994E-2</v>
      </c>
      <c r="E5897" s="5">
        <v>0.10331630208333333</v>
      </c>
      <c r="F5897" s="5">
        <v>6.3115000000000004E-2</v>
      </c>
      <c r="G5897" s="5">
        <v>0.16347400000000001</v>
      </c>
      <c r="H5897" s="5">
        <v>0.54868099999999997</v>
      </c>
      <c r="I5897" s="5">
        <v>1.5960999999999999E-2</v>
      </c>
      <c r="J5897" s="5">
        <v>4.4353999999999998E-2</v>
      </c>
      <c r="K5897" s="5"/>
      <c r="L5897" s="5">
        <v>0.25514599999999998</v>
      </c>
      <c r="M5897" s="5">
        <v>0.29814000000000002</v>
      </c>
      <c r="N5897" s="5">
        <v>0.57895399999999997</v>
      </c>
      <c r="O5897" s="5">
        <v>0.63506300000000004</v>
      </c>
      <c r="P5897" s="5">
        <v>0.61000500000000002</v>
      </c>
    </row>
    <row r="5898" spans="1:16" x14ac:dyDescent="0.25">
      <c r="A5898" s="10">
        <f t="shared" si="95"/>
        <v>5897</v>
      </c>
      <c r="B5898" s="3" t="s">
        <v>364</v>
      </c>
      <c r="C5898" s="3" t="s">
        <v>112</v>
      </c>
      <c r="D5898" s="5">
        <v>9.2824000000000004E-2</v>
      </c>
      <c r="E5898" s="5">
        <v>5.8429322916666665E-2</v>
      </c>
      <c r="F5898" s="5">
        <v>7.1648000000000003E-2</v>
      </c>
      <c r="G5898" s="5">
        <v>0.186802</v>
      </c>
      <c r="H5898" s="5">
        <v>0.62439</v>
      </c>
      <c r="I5898" s="5">
        <v>2.2196E-2</v>
      </c>
      <c r="J5898" s="5">
        <v>4.1896000000000003E-2</v>
      </c>
      <c r="K5898" s="5"/>
      <c r="L5898" s="5">
        <v>0.25838299999999997</v>
      </c>
      <c r="M5898" s="5">
        <v>0.37441999999999998</v>
      </c>
      <c r="N5898" s="5">
        <v>0.57427300000000003</v>
      </c>
      <c r="O5898" s="5">
        <v>0.64706799999999998</v>
      </c>
      <c r="P5898" s="5">
        <v>0.61202400000000001</v>
      </c>
    </row>
    <row r="5899" spans="1:16" x14ac:dyDescent="0.25">
      <c r="A5899" s="10">
        <f t="shared" si="95"/>
        <v>5898</v>
      </c>
      <c r="B5899" s="3" t="s">
        <v>364</v>
      </c>
      <c r="C5899" s="3" t="s">
        <v>113</v>
      </c>
      <c r="D5899" s="5">
        <v>0.10161299999999999</v>
      </c>
      <c r="E5899" s="5">
        <v>8.1903072916666667E-2</v>
      </c>
      <c r="F5899" s="5">
        <v>6.9412000000000001E-2</v>
      </c>
      <c r="G5899" s="5">
        <v>0.193215</v>
      </c>
      <c r="H5899" s="5">
        <v>0.67807399999999995</v>
      </c>
      <c r="I5899" s="5">
        <v>1.6832E-2</v>
      </c>
      <c r="J5899" s="5">
        <v>4.1017999999999999E-2</v>
      </c>
      <c r="K5899" s="5"/>
      <c r="L5899" s="5">
        <v>0.22956599999999999</v>
      </c>
      <c r="M5899" s="5">
        <v>0.48084700000000002</v>
      </c>
      <c r="N5899" s="5">
        <v>0.53869500000000003</v>
      </c>
      <c r="O5899" s="5">
        <v>0.57162900000000005</v>
      </c>
      <c r="P5899" s="5">
        <v>0.58719900000000003</v>
      </c>
    </row>
    <row r="5900" spans="1:16" x14ac:dyDescent="0.25">
      <c r="A5900" s="10">
        <f t="shared" si="95"/>
        <v>5899</v>
      </c>
      <c r="B5900" s="3" t="s">
        <v>364</v>
      </c>
      <c r="C5900" s="3" t="s">
        <v>114</v>
      </c>
      <c r="D5900" s="5">
        <v>0.130079</v>
      </c>
      <c r="E5900" s="5">
        <v>0.25030791666666669</v>
      </c>
      <c r="F5900" s="5">
        <v>6.9194000000000006E-2</v>
      </c>
      <c r="G5900" s="5">
        <v>0.15876100000000001</v>
      </c>
      <c r="H5900" s="5">
        <v>0.72690699999999997</v>
      </c>
      <c r="I5900" s="5">
        <v>1.3063E-2</v>
      </c>
      <c r="J5900" s="5">
        <v>4.7055E-2</v>
      </c>
      <c r="K5900" s="5"/>
      <c r="L5900" s="5">
        <v>0.22795799999999999</v>
      </c>
      <c r="M5900" s="5">
        <v>0.50266500000000003</v>
      </c>
      <c r="N5900" s="5">
        <v>0.52136300000000002</v>
      </c>
      <c r="O5900" s="5">
        <v>0.46406599999999998</v>
      </c>
      <c r="P5900" s="5">
        <v>0.55625199999999997</v>
      </c>
    </row>
    <row r="5901" spans="1:16" x14ac:dyDescent="0.25">
      <c r="A5901" s="10">
        <f t="shared" si="95"/>
        <v>5900</v>
      </c>
      <c r="B5901" s="3" t="s">
        <v>364</v>
      </c>
      <c r="C5901" s="3" t="s">
        <v>115</v>
      </c>
      <c r="D5901" s="5">
        <v>0.169824</v>
      </c>
      <c r="E5901" s="5">
        <v>0.4552898958333334</v>
      </c>
      <c r="F5901" s="5">
        <v>9.0654999999999999E-2</v>
      </c>
      <c r="G5901" s="5">
        <v>0.15648599999999999</v>
      </c>
      <c r="H5901" s="5">
        <v>0.75001399999999996</v>
      </c>
      <c r="I5901" s="5">
        <v>1.7963E-2</v>
      </c>
      <c r="J5901" s="5">
        <v>4.0011999999999999E-2</v>
      </c>
      <c r="K5901" s="5"/>
      <c r="L5901" s="5">
        <v>0.28674899999999998</v>
      </c>
      <c r="M5901" s="5">
        <v>0.45858199999999999</v>
      </c>
      <c r="N5901" s="5">
        <v>0.54344000000000003</v>
      </c>
      <c r="O5901" s="5">
        <v>0.33645199999999997</v>
      </c>
      <c r="P5901" s="5">
        <v>0.57085699999999995</v>
      </c>
    </row>
    <row r="5902" spans="1:16" x14ac:dyDescent="0.25">
      <c r="A5902" s="10">
        <f t="shared" si="95"/>
        <v>5901</v>
      </c>
      <c r="B5902" s="3" t="s">
        <v>364</v>
      </c>
      <c r="C5902" s="3" t="s">
        <v>116</v>
      </c>
      <c r="D5902" s="5">
        <v>0.22325600000000001</v>
      </c>
      <c r="E5902" s="5">
        <v>0.46777010416666664</v>
      </c>
      <c r="F5902" s="5">
        <v>0.122416</v>
      </c>
      <c r="G5902" s="5">
        <v>0.166239</v>
      </c>
      <c r="H5902" s="5">
        <v>0.72794300000000001</v>
      </c>
      <c r="I5902" s="5">
        <v>2.3265999999999998E-2</v>
      </c>
      <c r="J5902" s="5">
        <v>3.2709000000000002E-2</v>
      </c>
      <c r="K5902" s="5"/>
      <c r="L5902" s="5">
        <v>0.361124</v>
      </c>
      <c r="M5902" s="5">
        <v>0.41750900000000002</v>
      </c>
      <c r="N5902" s="5">
        <v>0.58919600000000005</v>
      </c>
      <c r="O5902" s="5">
        <v>0.31458799999999998</v>
      </c>
      <c r="P5902" s="5">
        <v>0.56808199999999998</v>
      </c>
    </row>
    <row r="5903" spans="1:16" x14ac:dyDescent="0.25">
      <c r="A5903" s="10">
        <f t="shared" si="95"/>
        <v>5902</v>
      </c>
      <c r="B5903" s="3" t="s">
        <v>364</v>
      </c>
      <c r="C5903" s="3" t="s">
        <v>117</v>
      </c>
      <c r="D5903" s="5">
        <v>0.27978599999999998</v>
      </c>
      <c r="E5903" s="5">
        <v>0.43953906250000002</v>
      </c>
      <c r="F5903" s="5">
        <v>0.16043399999999999</v>
      </c>
      <c r="G5903" s="5">
        <v>0.20569299999999999</v>
      </c>
      <c r="H5903" s="5">
        <v>0.71118700000000001</v>
      </c>
      <c r="I5903" s="5">
        <v>3.1736E-2</v>
      </c>
      <c r="J5903" s="5">
        <v>5.7616000000000001E-2</v>
      </c>
      <c r="K5903" s="5"/>
      <c r="L5903" s="5">
        <v>0.38975799999999999</v>
      </c>
      <c r="M5903" s="5">
        <v>0.39905400000000002</v>
      </c>
      <c r="N5903" s="5">
        <v>0.60688699999999995</v>
      </c>
      <c r="O5903" s="5">
        <v>0.29841200000000001</v>
      </c>
      <c r="P5903" s="5">
        <v>0.56865100000000002</v>
      </c>
    </row>
    <row r="5904" spans="1:16" x14ac:dyDescent="0.25">
      <c r="A5904" s="10">
        <f t="shared" si="95"/>
        <v>5903</v>
      </c>
      <c r="B5904" s="3" t="s">
        <v>364</v>
      </c>
      <c r="C5904" s="3" t="s">
        <v>118</v>
      </c>
      <c r="D5904" s="5">
        <v>0.32703300000000002</v>
      </c>
      <c r="E5904" s="5">
        <v>0.6841463541666668</v>
      </c>
      <c r="F5904" s="5">
        <v>0.24004700000000001</v>
      </c>
      <c r="G5904" s="5">
        <v>0.233265</v>
      </c>
      <c r="H5904" s="5">
        <v>0.70702200000000004</v>
      </c>
      <c r="I5904" s="5">
        <v>5.9466999999999999E-2</v>
      </c>
      <c r="J5904" s="5">
        <v>0.120368</v>
      </c>
      <c r="K5904" s="5"/>
      <c r="L5904" s="5">
        <v>0.43190099999999998</v>
      </c>
      <c r="M5904" s="5">
        <v>0.41835899999999998</v>
      </c>
      <c r="N5904" s="5">
        <v>0.61359600000000003</v>
      </c>
      <c r="O5904" s="5">
        <v>0.413381</v>
      </c>
      <c r="P5904" s="5">
        <v>0.578233</v>
      </c>
    </row>
    <row r="5905" spans="1:16" x14ac:dyDescent="0.25">
      <c r="A5905" s="10">
        <f t="shared" si="95"/>
        <v>5904</v>
      </c>
      <c r="B5905" s="3" t="s">
        <v>365</v>
      </c>
      <c r="C5905" s="3" t="s">
        <v>120</v>
      </c>
      <c r="D5905" s="5">
        <v>0.34632800000000002</v>
      </c>
      <c r="E5905" s="5">
        <v>0.85414583333333338</v>
      </c>
      <c r="F5905" s="5">
        <v>0.21149799999999999</v>
      </c>
      <c r="G5905" s="5">
        <v>0.27747300000000003</v>
      </c>
      <c r="H5905" s="5">
        <v>0.69747300000000001</v>
      </c>
      <c r="I5905" s="5">
        <v>7.2289999999999993E-2</v>
      </c>
      <c r="J5905" s="5">
        <v>0.15151400000000001</v>
      </c>
      <c r="K5905" s="5"/>
      <c r="L5905" s="5">
        <v>0.45496900000000001</v>
      </c>
      <c r="M5905" s="5">
        <v>0.49053400000000003</v>
      </c>
      <c r="N5905" s="5">
        <v>0.65639599999999998</v>
      </c>
      <c r="O5905" s="5">
        <v>0.45941799999999999</v>
      </c>
      <c r="P5905" s="5">
        <v>0.60186600000000001</v>
      </c>
    </row>
    <row r="5906" spans="1:16" x14ac:dyDescent="0.25">
      <c r="A5906" s="10">
        <f t="shared" si="95"/>
        <v>5905</v>
      </c>
      <c r="B5906" s="3" t="s">
        <v>365</v>
      </c>
      <c r="C5906" s="3" t="s">
        <v>96</v>
      </c>
      <c r="D5906" s="5">
        <v>0.34304699999999999</v>
      </c>
      <c r="E5906" s="5">
        <v>0.85063229166666665</v>
      </c>
      <c r="F5906" s="5">
        <v>0.23164599999999999</v>
      </c>
      <c r="G5906" s="5">
        <v>0.34829199999999999</v>
      </c>
      <c r="H5906" s="5">
        <v>0.71640499999999996</v>
      </c>
      <c r="I5906" s="5">
        <v>9.2241000000000004E-2</v>
      </c>
      <c r="J5906" s="5">
        <v>0.175204</v>
      </c>
      <c r="K5906" s="5"/>
      <c r="L5906" s="5">
        <v>0.47911900000000002</v>
      </c>
      <c r="M5906" s="5">
        <v>0.58729500000000001</v>
      </c>
      <c r="N5906" s="5">
        <v>0.63213799999999998</v>
      </c>
      <c r="O5906" s="5">
        <v>0.41409699999999999</v>
      </c>
      <c r="P5906" s="5">
        <v>0.68302499999999999</v>
      </c>
    </row>
    <row r="5907" spans="1:16" x14ac:dyDescent="0.25">
      <c r="A5907" s="10">
        <f t="shared" si="95"/>
        <v>5906</v>
      </c>
      <c r="B5907" s="3" t="s">
        <v>365</v>
      </c>
      <c r="C5907" s="3" t="s">
        <v>97</v>
      </c>
      <c r="D5907" s="5">
        <v>0.34420600000000001</v>
      </c>
      <c r="E5907" s="5">
        <v>0.6246635416666666</v>
      </c>
      <c r="F5907" s="5">
        <v>0.23558899999999999</v>
      </c>
      <c r="G5907" s="5">
        <v>0.40118700000000002</v>
      </c>
      <c r="H5907" s="5">
        <v>0.73481600000000002</v>
      </c>
      <c r="I5907" s="5">
        <v>0.118566</v>
      </c>
      <c r="J5907" s="5">
        <v>0.15407599999999999</v>
      </c>
      <c r="K5907" s="5"/>
      <c r="L5907" s="5">
        <v>0.42769200000000002</v>
      </c>
      <c r="M5907" s="5">
        <v>0.63654100000000002</v>
      </c>
      <c r="N5907" s="5">
        <v>0.62763199999999997</v>
      </c>
      <c r="O5907" s="5">
        <v>0.403007</v>
      </c>
      <c r="P5907" s="5">
        <v>0.80312099999999997</v>
      </c>
    </row>
    <row r="5908" spans="1:16" x14ac:dyDescent="0.25">
      <c r="A5908" s="10">
        <f t="shared" si="95"/>
        <v>5907</v>
      </c>
      <c r="B5908" s="3" t="s">
        <v>365</v>
      </c>
      <c r="C5908" s="3" t="s">
        <v>98</v>
      </c>
      <c r="D5908" s="5">
        <v>0.38856200000000002</v>
      </c>
      <c r="E5908" s="5">
        <v>0.39954187499999999</v>
      </c>
      <c r="F5908" s="5">
        <v>0.23383999999999999</v>
      </c>
      <c r="G5908" s="5">
        <v>0.39776499999999998</v>
      </c>
      <c r="H5908" s="5">
        <v>0.74260999999999999</v>
      </c>
      <c r="I5908" s="5">
        <v>0.18451400000000001</v>
      </c>
      <c r="J5908" s="5">
        <v>0.12589800000000001</v>
      </c>
      <c r="K5908" s="5"/>
      <c r="L5908" s="5">
        <v>0.41374</v>
      </c>
      <c r="M5908" s="5">
        <v>0.68828500000000004</v>
      </c>
      <c r="N5908" s="5">
        <v>0.59558699999999998</v>
      </c>
      <c r="O5908" s="5">
        <v>0.49580000000000002</v>
      </c>
      <c r="P5908" s="5">
        <v>0.79158600000000001</v>
      </c>
    </row>
    <row r="5909" spans="1:16" x14ac:dyDescent="0.25">
      <c r="A5909" s="10">
        <f t="shared" si="95"/>
        <v>5908</v>
      </c>
      <c r="B5909" s="3" t="s">
        <v>365</v>
      </c>
      <c r="C5909" s="3" t="s">
        <v>99</v>
      </c>
      <c r="D5909" s="5">
        <v>0.47641299999999998</v>
      </c>
      <c r="E5909" s="5">
        <v>0.32778385416666667</v>
      </c>
      <c r="F5909" s="5">
        <v>0.234652</v>
      </c>
      <c r="G5909" s="5">
        <v>0.41443000000000002</v>
      </c>
      <c r="H5909" s="5">
        <v>0.73436199999999996</v>
      </c>
      <c r="I5909" s="5">
        <v>0.28395599999999999</v>
      </c>
      <c r="J5909" s="5">
        <v>0.132381</v>
      </c>
      <c r="K5909" s="5"/>
      <c r="L5909" s="5">
        <v>0.43931799999999999</v>
      </c>
      <c r="M5909" s="5">
        <v>0.71663299999999996</v>
      </c>
      <c r="N5909" s="5">
        <v>0.61400100000000002</v>
      </c>
      <c r="O5909" s="5">
        <v>0.56540500000000005</v>
      </c>
      <c r="P5909" s="5">
        <v>0.79417700000000002</v>
      </c>
    </row>
    <row r="5910" spans="1:16" x14ac:dyDescent="0.25">
      <c r="A5910" s="10">
        <f t="shared" si="95"/>
        <v>5909</v>
      </c>
      <c r="B5910" s="3" t="s">
        <v>365</v>
      </c>
      <c r="C5910" s="3" t="s">
        <v>100</v>
      </c>
      <c r="D5910" s="5">
        <v>0.52482499999999999</v>
      </c>
      <c r="E5910" s="5">
        <v>0.30267812500000002</v>
      </c>
      <c r="F5910" s="5">
        <v>0.22189200000000001</v>
      </c>
      <c r="G5910" s="5">
        <v>0.46825899999999998</v>
      </c>
      <c r="H5910" s="5">
        <v>0.72037700000000005</v>
      </c>
      <c r="I5910" s="5">
        <v>0.36724499999999999</v>
      </c>
      <c r="J5910" s="5">
        <v>0.169155</v>
      </c>
      <c r="K5910" s="5"/>
      <c r="L5910" s="5">
        <v>0.39357300000000001</v>
      </c>
      <c r="M5910" s="5">
        <v>0.72339900000000001</v>
      </c>
      <c r="N5910" s="5">
        <v>0.56164700000000001</v>
      </c>
      <c r="O5910" s="5">
        <v>0.571106</v>
      </c>
      <c r="P5910" s="5">
        <v>0.857159</v>
      </c>
    </row>
    <row r="5911" spans="1:16" x14ac:dyDescent="0.25">
      <c r="A5911" s="10">
        <f t="shared" si="95"/>
        <v>5910</v>
      </c>
      <c r="B5911" s="3" t="s">
        <v>365</v>
      </c>
      <c r="C5911" s="3" t="s">
        <v>101</v>
      </c>
      <c r="D5911" s="5">
        <v>0.49739800000000001</v>
      </c>
      <c r="E5911" s="5">
        <v>0.25358437499999997</v>
      </c>
      <c r="F5911" s="5">
        <v>0.216083</v>
      </c>
      <c r="G5911" s="5">
        <v>0.50156800000000001</v>
      </c>
      <c r="H5911" s="5">
        <v>0.70766899999999999</v>
      </c>
      <c r="I5911" s="5">
        <v>0.52177799999999996</v>
      </c>
      <c r="J5911" s="5">
        <v>0.221277</v>
      </c>
      <c r="K5911" s="5"/>
      <c r="L5911" s="5">
        <v>0.32325700000000002</v>
      </c>
      <c r="M5911" s="5">
        <v>0.74629299999999998</v>
      </c>
      <c r="N5911" s="5">
        <v>0.58260999999999996</v>
      </c>
      <c r="O5911" s="5">
        <v>0.55884599999999995</v>
      </c>
      <c r="P5911" s="5">
        <v>0.85190699999999997</v>
      </c>
    </row>
    <row r="5912" spans="1:16" x14ac:dyDescent="0.25">
      <c r="A5912" s="10">
        <f t="shared" si="95"/>
        <v>5911</v>
      </c>
      <c r="B5912" s="3" t="s">
        <v>365</v>
      </c>
      <c r="C5912" s="3" t="s">
        <v>102</v>
      </c>
      <c r="D5912" s="5">
        <v>0.43615399999999999</v>
      </c>
      <c r="E5912" s="5">
        <v>0.20199739583333334</v>
      </c>
      <c r="F5912" s="5">
        <v>0.22189700000000001</v>
      </c>
      <c r="G5912" s="5">
        <v>0.47641499999999998</v>
      </c>
      <c r="H5912" s="5">
        <v>0.682253</v>
      </c>
      <c r="I5912" s="5">
        <v>0.62759600000000004</v>
      </c>
      <c r="J5912" s="5">
        <v>0.26780100000000001</v>
      </c>
      <c r="K5912" s="5"/>
      <c r="L5912" s="5">
        <v>0.27128400000000003</v>
      </c>
      <c r="M5912" s="5">
        <v>0.753884</v>
      </c>
      <c r="N5912" s="5">
        <v>0.61971799999999999</v>
      </c>
      <c r="O5912" s="5">
        <v>0.54636300000000004</v>
      </c>
      <c r="P5912" s="5">
        <v>0.82630599999999998</v>
      </c>
    </row>
    <row r="5913" spans="1:16" x14ac:dyDescent="0.25">
      <c r="A5913" s="10">
        <f t="shared" si="95"/>
        <v>5912</v>
      </c>
      <c r="B5913" s="3" t="s">
        <v>365</v>
      </c>
      <c r="C5913" s="3" t="s">
        <v>103</v>
      </c>
      <c r="D5913" s="5">
        <v>0.40310600000000002</v>
      </c>
      <c r="E5913" s="5">
        <v>0.17137109375000001</v>
      </c>
      <c r="F5913" s="5">
        <v>0.210343</v>
      </c>
      <c r="G5913" s="5">
        <v>0.425286</v>
      </c>
      <c r="H5913" s="5">
        <v>0.65034499999999995</v>
      </c>
      <c r="I5913" s="5">
        <v>0.68571700000000002</v>
      </c>
      <c r="J5913" s="5">
        <v>0.32638299999999998</v>
      </c>
      <c r="K5913" s="5"/>
      <c r="L5913" s="5">
        <v>0.29333399999999998</v>
      </c>
      <c r="M5913" s="5">
        <v>0.73805799999999999</v>
      </c>
      <c r="N5913" s="5">
        <v>0.56974100000000005</v>
      </c>
      <c r="O5913" s="5">
        <v>0.54157999999999995</v>
      </c>
      <c r="P5913" s="5">
        <v>0.80308100000000004</v>
      </c>
    </row>
    <row r="5914" spans="1:16" x14ac:dyDescent="0.25">
      <c r="A5914" s="10">
        <f t="shared" si="95"/>
        <v>5913</v>
      </c>
      <c r="B5914" s="3" t="s">
        <v>365</v>
      </c>
      <c r="C5914" s="3" t="s">
        <v>104</v>
      </c>
      <c r="D5914" s="5">
        <v>0.39055699999999999</v>
      </c>
      <c r="E5914" s="5">
        <v>0.24688281249999999</v>
      </c>
      <c r="F5914" s="5">
        <v>0.19989799999999999</v>
      </c>
      <c r="G5914" s="5">
        <v>0.39118999999999998</v>
      </c>
      <c r="H5914" s="5">
        <v>0.61010699999999995</v>
      </c>
      <c r="I5914" s="5">
        <v>0.69492799999999999</v>
      </c>
      <c r="J5914" s="5">
        <v>0.33682099999999998</v>
      </c>
      <c r="K5914" s="5"/>
      <c r="L5914" s="5">
        <v>0.32436399999999999</v>
      </c>
      <c r="M5914" s="5">
        <v>0.70373399999999997</v>
      </c>
      <c r="N5914" s="5">
        <v>0.475576</v>
      </c>
      <c r="O5914" s="5">
        <v>0.54063099999999997</v>
      </c>
      <c r="P5914" s="5">
        <v>0.77284900000000001</v>
      </c>
    </row>
    <row r="5915" spans="1:16" x14ac:dyDescent="0.25">
      <c r="A5915" s="10">
        <f t="shared" si="95"/>
        <v>5914</v>
      </c>
      <c r="B5915" s="3" t="s">
        <v>365</v>
      </c>
      <c r="C5915" s="3" t="s">
        <v>105</v>
      </c>
      <c r="D5915" s="5">
        <v>0.31762800000000002</v>
      </c>
      <c r="E5915" s="5">
        <v>0.10081302083333332</v>
      </c>
      <c r="F5915" s="5">
        <v>0.18291499999999999</v>
      </c>
      <c r="G5915" s="5">
        <v>0.32868999999999998</v>
      </c>
      <c r="H5915" s="5">
        <v>0.59335800000000005</v>
      </c>
      <c r="I5915" s="5">
        <v>0.66479299999999997</v>
      </c>
      <c r="J5915" s="5">
        <v>0.34244000000000002</v>
      </c>
      <c r="K5915" s="5"/>
      <c r="L5915" s="5">
        <v>0.31716800000000001</v>
      </c>
      <c r="M5915" s="5">
        <v>0.64797700000000003</v>
      </c>
      <c r="N5915" s="5">
        <v>0.402368</v>
      </c>
      <c r="O5915" s="5">
        <v>0.53468800000000005</v>
      </c>
      <c r="P5915" s="5">
        <v>0.74652700000000005</v>
      </c>
    </row>
    <row r="5916" spans="1:16" x14ac:dyDescent="0.25">
      <c r="A5916" s="10">
        <f t="shared" si="95"/>
        <v>5915</v>
      </c>
      <c r="B5916" s="3" t="s">
        <v>365</v>
      </c>
      <c r="C5916" s="3" t="s">
        <v>106</v>
      </c>
      <c r="D5916" s="5">
        <v>0.26365300000000003</v>
      </c>
      <c r="E5916" s="5">
        <v>6.0254166666666664E-2</v>
      </c>
      <c r="F5916" s="5">
        <v>0.17546300000000001</v>
      </c>
      <c r="G5916" s="5">
        <v>0.19783000000000001</v>
      </c>
      <c r="H5916" s="5">
        <v>0.58206500000000005</v>
      </c>
      <c r="I5916" s="5">
        <v>0.60344600000000004</v>
      </c>
      <c r="J5916" s="5">
        <v>0.33846500000000002</v>
      </c>
      <c r="K5916" s="5"/>
      <c r="L5916" s="5">
        <v>0.27185900000000002</v>
      </c>
      <c r="M5916" s="5">
        <v>0.57606599999999997</v>
      </c>
      <c r="N5916" s="5">
        <v>0.34642699999999998</v>
      </c>
      <c r="O5916" s="5">
        <v>0.55636399999999997</v>
      </c>
      <c r="P5916" s="5">
        <v>0.71533899999999995</v>
      </c>
    </row>
    <row r="5917" spans="1:16" x14ac:dyDescent="0.25">
      <c r="A5917" s="10">
        <f t="shared" si="95"/>
        <v>5916</v>
      </c>
      <c r="B5917" s="3" t="s">
        <v>365</v>
      </c>
      <c r="C5917" s="3" t="s">
        <v>107</v>
      </c>
      <c r="D5917" s="5">
        <v>0.15346599999999999</v>
      </c>
      <c r="E5917" s="5">
        <v>8.5469854166666664E-2</v>
      </c>
      <c r="F5917" s="5">
        <v>0.119075</v>
      </c>
      <c r="G5917" s="5">
        <v>0.11576500000000001</v>
      </c>
      <c r="H5917" s="5">
        <v>0.55357599999999996</v>
      </c>
      <c r="I5917" s="5">
        <v>0.44762999999999997</v>
      </c>
      <c r="J5917" s="5">
        <v>0.26742199999999999</v>
      </c>
      <c r="K5917" s="5"/>
      <c r="L5917" s="5">
        <v>0.18645100000000001</v>
      </c>
      <c r="M5917" s="5">
        <v>0.52769200000000005</v>
      </c>
      <c r="N5917" s="5">
        <v>0.32078099999999998</v>
      </c>
      <c r="O5917" s="5">
        <v>0.56234200000000001</v>
      </c>
      <c r="P5917" s="5">
        <v>0.66056599999999999</v>
      </c>
    </row>
    <row r="5918" spans="1:16" x14ac:dyDescent="0.25">
      <c r="A5918" s="10">
        <f t="shared" si="95"/>
        <v>5917</v>
      </c>
      <c r="B5918" s="3" t="s">
        <v>365</v>
      </c>
      <c r="C5918" s="3" t="s">
        <v>108</v>
      </c>
      <c r="D5918" s="5">
        <v>8.6566000000000004E-2</v>
      </c>
      <c r="E5918" s="5">
        <v>0.18818947916666667</v>
      </c>
      <c r="F5918" s="5">
        <v>7.3027999999999996E-2</v>
      </c>
      <c r="G5918" s="5">
        <v>7.8209000000000001E-2</v>
      </c>
      <c r="H5918" s="5">
        <v>0.50541599999999998</v>
      </c>
      <c r="I5918" s="5">
        <v>0.28221299999999999</v>
      </c>
      <c r="J5918" s="5">
        <v>0.21233099999999999</v>
      </c>
      <c r="K5918" s="5"/>
      <c r="L5918" s="5">
        <v>0.14683299999999999</v>
      </c>
      <c r="M5918" s="5">
        <v>0.53491</v>
      </c>
      <c r="N5918" s="5">
        <v>0.29269899999999999</v>
      </c>
      <c r="O5918" s="5">
        <v>0.55886599999999997</v>
      </c>
      <c r="P5918" s="5">
        <v>0.66275399999999995</v>
      </c>
    </row>
    <row r="5919" spans="1:16" x14ac:dyDescent="0.25">
      <c r="A5919" s="10">
        <f t="shared" si="95"/>
        <v>5918</v>
      </c>
      <c r="B5919" s="3" t="s">
        <v>365</v>
      </c>
      <c r="C5919" s="3" t="s">
        <v>109</v>
      </c>
      <c r="D5919" s="5">
        <v>6.7817000000000002E-2</v>
      </c>
      <c r="E5919" s="5">
        <v>0.19452291666666666</v>
      </c>
      <c r="F5919" s="5">
        <v>6.0506999999999998E-2</v>
      </c>
      <c r="G5919" s="5">
        <v>7.1222999999999995E-2</v>
      </c>
      <c r="H5919" s="5">
        <v>0.42925999999999997</v>
      </c>
      <c r="I5919" s="5">
        <v>0.21854100000000001</v>
      </c>
      <c r="J5919" s="5">
        <v>0.22691500000000001</v>
      </c>
      <c r="K5919" s="5"/>
      <c r="L5919" s="5">
        <v>9.5796999999999993E-2</v>
      </c>
      <c r="M5919" s="5">
        <v>0.52249599999999996</v>
      </c>
      <c r="N5919" s="5">
        <v>0.27083099999999999</v>
      </c>
      <c r="O5919" s="5">
        <v>0.53927999999999998</v>
      </c>
      <c r="P5919" s="5">
        <v>0.65817599999999998</v>
      </c>
    </row>
    <row r="5920" spans="1:16" x14ac:dyDescent="0.25">
      <c r="A5920" s="10">
        <f t="shared" si="95"/>
        <v>5919</v>
      </c>
      <c r="B5920" s="3" t="s">
        <v>365</v>
      </c>
      <c r="C5920" s="3" t="s">
        <v>110</v>
      </c>
      <c r="D5920" s="5">
        <v>7.2066000000000005E-2</v>
      </c>
      <c r="E5920" s="5">
        <v>0.2680989583333333</v>
      </c>
      <c r="F5920" s="5">
        <v>6.5740999999999994E-2</v>
      </c>
      <c r="G5920" s="5">
        <v>5.9131000000000003E-2</v>
      </c>
      <c r="H5920" s="5">
        <v>0.37352800000000003</v>
      </c>
      <c r="I5920" s="5">
        <v>0.21617700000000001</v>
      </c>
      <c r="J5920" s="5">
        <v>0.297093</v>
      </c>
      <c r="K5920" s="5"/>
      <c r="L5920" s="5">
        <v>6.4696000000000004E-2</v>
      </c>
      <c r="M5920" s="5">
        <v>0.49940600000000002</v>
      </c>
      <c r="N5920" s="5">
        <v>0.27011299999999999</v>
      </c>
      <c r="O5920" s="5">
        <v>0.49295899999999998</v>
      </c>
      <c r="P5920" s="5">
        <v>0.6</v>
      </c>
    </row>
    <row r="5921" spans="1:16" x14ac:dyDescent="0.25">
      <c r="A5921" s="10">
        <f t="shared" si="95"/>
        <v>5920</v>
      </c>
      <c r="B5921" s="3" t="s">
        <v>365</v>
      </c>
      <c r="C5921" s="3" t="s">
        <v>111</v>
      </c>
      <c r="D5921" s="5">
        <v>9.0005000000000002E-2</v>
      </c>
      <c r="E5921" s="5">
        <v>0.25501875000000002</v>
      </c>
      <c r="F5921" s="5">
        <v>6.8567000000000003E-2</v>
      </c>
      <c r="G5921" s="5">
        <v>5.9872000000000002E-2</v>
      </c>
      <c r="H5921" s="5">
        <v>0.36035200000000001</v>
      </c>
      <c r="I5921" s="5">
        <v>0.21624699999999999</v>
      </c>
      <c r="J5921" s="5">
        <v>0.36165199999999997</v>
      </c>
      <c r="K5921" s="5"/>
      <c r="L5921" s="5">
        <v>6.6404000000000005E-2</v>
      </c>
      <c r="M5921" s="5">
        <v>0.52309399999999995</v>
      </c>
      <c r="N5921" s="5">
        <v>0.26619500000000001</v>
      </c>
      <c r="O5921" s="5">
        <v>0.39970699999999998</v>
      </c>
      <c r="P5921" s="5">
        <v>0.59308499999999997</v>
      </c>
    </row>
    <row r="5922" spans="1:16" x14ac:dyDescent="0.25">
      <c r="A5922" s="10">
        <f t="shared" si="95"/>
        <v>5921</v>
      </c>
      <c r="B5922" s="3" t="s">
        <v>365</v>
      </c>
      <c r="C5922" s="3" t="s">
        <v>112</v>
      </c>
      <c r="D5922" s="5">
        <v>0.107891</v>
      </c>
      <c r="E5922" s="5">
        <v>0.27760937500000005</v>
      </c>
      <c r="F5922" s="5">
        <v>6.5060000000000007E-2</v>
      </c>
      <c r="G5922" s="5">
        <v>6.4491999999999994E-2</v>
      </c>
      <c r="H5922" s="5">
        <v>0.377662</v>
      </c>
      <c r="I5922" s="5">
        <v>0.223742</v>
      </c>
      <c r="J5922" s="5">
        <v>0.369037</v>
      </c>
      <c r="K5922" s="5"/>
      <c r="L5922" s="5">
        <v>7.7257999999999993E-2</v>
      </c>
      <c r="M5922" s="5">
        <v>0.60467700000000002</v>
      </c>
      <c r="N5922" s="5">
        <v>0.245888</v>
      </c>
      <c r="O5922" s="5">
        <v>0.38903399999999999</v>
      </c>
      <c r="P5922" s="5">
        <v>0.61756</v>
      </c>
    </row>
    <row r="5923" spans="1:16" x14ac:dyDescent="0.25">
      <c r="A5923" s="10">
        <f t="shared" si="95"/>
        <v>5922</v>
      </c>
      <c r="B5923" s="3" t="s">
        <v>365</v>
      </c>
      <c r="C5923" s="3" t="s">
        <v>113</v>
      </c>
      <c r="D5923" s="5">
        <v>0.120292</v>
      </c>
      <c r="E5923" s="5">
        <v>0.2730546875</v>
      </c>
      <c r="F5923" s="5">
        <v>6.0573000000000002E-2</v>
      </c>
      <c r="G5923" s="5">
        <v>6.3593999999999998E-2</v>
      </c>
      <c r="H5923" s="5">
        <v>0.435251</v>
      </c>
      <c r="I5923" s="5">
        <v>0.23904900000000001</v>
      </c>
      <c r="J5923" s="5">
        <v>0.40618500000000002</v>
      </c>
      <c r="K5923" s="5"/>
      <c r="L5923" s="5">
        <v>9.3177999999999997E-2</v>
      </c>
      <c r="M5923" s="5">
        <v>0.65435600000000005</v>
      </c>
      <c r="N5923" s="5">
        <v>0.24309700000000001</v>
      </c>
      <c r="O5923" s="5">
        <v>0.37503199999999998</v>
      </c>
      <c r="P5923" s="5">
        <v>0.53938900000000001</v>
      </c>
    </row>
    <row r="5924" spans="1:16" x14ac:dyDescent="0.25">
      <c r="A5924" s="10">
        <f t="shared" si="95"/>
        <v>5923</v>
      </c>
      <c r="B5924" s="3" t="s">
        <v>365</v>
      </c>
      <c r="C5924" s="3" t="s">
        <v>114</v>
      </c>
      <c r="D5924" s="5">
        <v>0.133933</v>
      </c>
      <c r="E5924" s="5">
        <v>0.3797197916666667</v>
      </c>
      <c r="F5924" s="5">
        <v>6.3659999999999994E-2</v>
      </c>
      <c r="G5924" s="5">
        <v>6.7483000000000001E-2</v>
      </c>
      <c r="H5924" s="5">
        <v>0.50010399999999999</v>
      </c>
      <c r="I5924" s="5">
        <v>0.25366100000000003</v>
      </c>
      <c r="J5924" s="5">
        <v>0.44358999999999998</v>
      </c>
      <c r="K5924" s="5"/>
      <c r="L5924" s="5">
        <v>0.107931</v>
      </c>
      <c r="M5924" s="5">
        <v>0.64096299999999995</v>
      </c>
      <c r="N5924" s="5">
        <v>0.26768999999999998</v>
      </c>
      <c r="O5924" s="5">
        <v>0.325378</v>
      </c>
      <c r="P5924" s="5">
        <v>0.41216700000000001</v>
      </c>
    </row>
    <row r="5925" spans="1:16" x14ac:dyDescent="0.25">
      <c r="A5925" s="10">
        <f t="shared" si="95"/>
        <v>5924</v>
      </c>
      <c r="B5925" s="3" t="s">
        <v>365</v>
      </c>
      <c r="C5925" s="3" t="s">
        <v>115</v>
      </c>
      <c r="D5925" s="5">
        <v>0.128938</v>
      </c>
      <c r="E5925" s="5">
        <v>0.32751302083333333</v>
      </c>
      <c r="F5925" s="5">
        <v>7.4527999999999997E-2</v>
      </c>
      <c r="G5925" s="5">
        <v>7.8562000000000007E-2</v>
      </c>
      <c r="H5925" s="5">
        <v>0.52143200000000001</v>
      </c>
      <c r="I5925" s="5">
        <v>0.25426399999999999</v>
      </c>
      <c r="J5925" s="5">
        <v>0.47771799999999998</v>
      </c>
      <c r="K5925" s="5"/>
      <c r="L5925" s="5">
        <v>9.4561000000000006E-2</v>
      </c>
      <c r="M5925" s="5">
        <v>0.62181200000000003</v>
      </c>
      <c r="N5925" s="5">
        <v>0.28761399999999998</v>
      </c>
      <c r="O5925" s="5">
        <v>0.286551</v>
      </c>
      <c r="P5925" s="5">
        <v>0.28931099999999998</v>
      </c>
    </row>
    <row r="5926" spans="1:16" x14ac:dyDescent="0.25">
      <c r="A5926" s="10">
        <f t="shared" si="95"/>
        <v>5925</v>
      </c>
      <c r="B5926" s="3" t="s">
        <v>365</v>
      </c>
      <c r="C5926" s="3" t="s">
        <v>116</v>
      </c>
      <c r="D5926" s="5">
        <v>0.13178500000000001</v>
      </c>
      <c r="E5926" s="5">
        <v>0.38942395833333332</v>
      </c>
      <c r="F5926" s="5">
        <v>9.6407999999999994E-2</v>
      </c>
      <c r="G5926" s="5">
        <v>0.100341</v>
      </c>
      <c r="H5926" s="5">
        <v>0.51428600000000002</v>
      </c>
      <c r="I5926" s="5">
        <v>0.237486</v>
      </c>
      <c r="J5926" s="5">
        <v>0.51335900000000001</v>
      </c>
      <c r="K5926" s="5"/>
      <c r="L5926" s="5">
        <v>9.9784999999999999E-2</v>
      </c>
      <c r="M5926" s="5">
        <v>0.61036400000000002</v>
      </c>
      <c r="N5926" s="5">
        <v>0.29302600000000001</v>
      </c>
      <c r="O5926" s="5">
        <v>0.28484500000000001</v>
      </c>
      <c r="P5926" s="5">
        <v>0.19807</v>
      </c>
    </row>
    <row r="5927" spans="1:16" x14ac:dyDescent="0.25">
      <c r="A5927" s="10">
        <f t="shared" si="95"/>
        <v>5926</v>
      </c>
      <c r="B5927" s="3" t="s">
        <v>365</v>
      </c>
      <c r="C5927" s="3" t="s">
        <v>117</v>
      </c>
      <c r="D5927" s="5">
        <v>0.14680099999999999</v>
      </c>
      <c r="E5927" s="5">
        <v>0.37620677083333331</v>
      </c>
      <c r="F5927" s="5">
        <v>0.15820799999999999</v>
      </c>
      <c r="G5927" s="5">
        <v>9.0288999999999994E-2</v>
      </c>
      <c r="H5927" s="5">
        <v>0.54801999999999995</v>
      </c>
      <c r="I5927" s="5">
        <v>0.234013</v>
      </c>
      <c r="J5927" s="5">
        <v>0.56956799999999996</v>
      </c>
      <c r="K5927" s="5"/>
      <c r="L5927" s="5">
        <v>0.12959599999999999</v>
      </c>
      <c r="M5927" s="5">
        <v>0.59753800000000001</v>
      </c>
      <c r="N5927" s="5">
        <v>0.29452299999999998</v>
      </c>
      <c r="O5927" s="5">
        <v>0.31249199999999999</v>
      </c>
      <c r="P5927" s="5">
        <v>0.16692100000000001</v>
      </c>
    </row>
    <row r="5928" spans="1:16" x14ac:dyDescent="0.25">
      <c r="A5928" s="10">
        <f t="shared" si="95"/>
        <v>5927</v>
      </c>
      <c r="B5928" s="3" t="s">
        <v>365</v>
      </c>
      <c r="C5928" s="3" t="s">
        <v>118</v>
      </c>
      <c r="D5928" s="5">
        <v>0.14621100000000001</v>
      </c>
      <c r="E5928" s="5">
        <v>0.3713536458333333</v>
      </c>
      <c r="F5928" s="5">
        <v>0.23916599999999999</v>
      </c>
      <c r="G5928" s="5">
        <v>0.101641</v>
      </c>
      <c r="H5928" s="5">
        <v>0.61708499999999999</v>
      </c>
      <c r="I5928" s="5">
        <v>0.26285700000000001</v>
      </c>
      <c r="J5928" s="5">
        <v>0.62441199999999997</v>
      </c>
      <c r="K5928" s="5"/>
      <c r="L5928" s="5">
        <v>0.18282699999999999</v>
      </c>
      <c r="M5928" s="5">
        <v>0.59511899999999995</v>
      </c>
      <c r="N5928" s="5">
        <v>0.28785899999999998</v>
      </c>
      <c r="O5928" s="5">
        <v>0.35842299999999999</v>
      </c>
      <c r="P5928" s="5">
        <v>0.157059</v>
      </c>
    </row>
    <row r="5929" spans="1:16" x14ac:dyDescent="0.25">
      <c r="A5929" s="10">
        <f t="shared" si="95"/>
        <v>5928</v>
      </c>
      <c r="B5929" s="3" t="s">
        <v>366</v>
      </c>
      <c r="C5929" s="3" t="s">
        <v>120</v>
      </c>
      <c r="D5929" s="5">
        <v>0.117807</v>
      </c>
      <c r="E5929" s="5">
        <v>0.33821458333333332</v>
      </c>
      <c r="F5929" s="5">
        <v>0.22593099999999999</v>
      </c>
      <c r="G5929" s="5">
        <v>0.108929</v>
      </c>
      <c r="H5929" s="5">
        <v>0.66907300000000003</v>
      </c>
      <c r="I5929" s="5">
        <v>0.31747999999999998</v>
      </c>
      <c r="J5929" s="5">
        <v>0.67686900000000005</v>
      </c>
      <c r="K5929" s="5"/>
      <c r="L5929" s="5">
        <v>0.16462299999999999</v>
      </c>
      <c r="M5929" s="5">
        <v>0.61984700000000004</v>
      </c>
      <c r="N5929" s="5">
        <v>0.28697299999999998</v>
      </c>
      <c r="O5929" s="5">
        <v>0.39765800000000001</v>
      </c>
      <c r="P5929" s="5">
        <v>0.13792199999999999</v>
      </c>
    </row>
    <row r="5930" spans="1:16" x14ac:dyDescent="0.25">
      <c r="A5930" s="10">
        <f t="shared" si="95"/>
        <v>5929</v>
      </c>
      <c r="B5930" s="3" t="s">
        <v>366</v>
      </c>
      <c r="C5930" s="3" t="s">
        <v>96</v>
      </c>
      <c r="D5930" s="5">
        <v>0.13262699999999999</v>
      </c>
      <c r="E5930" s="5">
        <v>0.21882760416666663</v>
      </c>
      <c r="F5930" s="5">
        <v>0.21689</v>
      </c>
      <c r="G5930" s="5">
        <v>0.17111100000000001</v>
      </c>
      <c r="H5930" s="5">
        <v>0.71235999999999999</v>
      </c>
      <c r="I5930" s="5">
        <v>0.36245300000000003</v>
      </c>
      <c r="J5930" s="5">
        <v>0.62899499999999997</v>
      </c>
      <c r="K5930" s="5"/>
      <c r="L5930" s="5">
        <v>0.14768700000000001</v>
      </c>
      <c r="M5930" s="5">
        <v>0.64851300000000001</v>
      </c>
      <c r="N5930" s="5">
        <v>0.29550999999999999</v>
      </c>
      <c r="O5930" s="5">
        <v>0.43174699999999999</v>
      </c>
      <c r="P5930" s="5">
        <v>0.13844600000000001</v>
      </c>
    </row>
    <row r="5931" spans="1:16" x14ac:dyDescent="0.25">
      <c r="A5931" s="10">
        <f t="shared" si="95"/>
        <v>5930</v>
      </c>
      <c r="B5931" s="3" t="s">
        <v>366</v>
      </c>
      <c r="C5931" s="3" t="s">
        <v>97</v>
      </c>
      <c r="D5931" s="5">
        <v>0.14189299999999999</v>
      </c>
      <c r="E5931" s="5">
        <v>0.18859114583333333</v>
      </c>
      <c r="F5931" s="5">
        <v>0.22803100000000001</v>
      </c>
      <c r="G5931" s="5">
        <v>0.221828</v>
      </c>
      <c r="H5931" s="5">
        <v>0.761795</v>
      </c>
      <c r="I5931" s="5">
        <v>0.39612799999999998</v>
      </c>
      <c r="J5931" s="5">
        <v>0.55138100000000001</v>
      </c>
      <c r="K5931" s="5"/>
      <c r="L5931" s="5">
        <v>0.18249399999999999</v>
      </c>
      <c r="M5931" s="5">
        <v>0.67455900000000002</v>
      </c>
      <c r="N5931" s="5">
        <v>0.28809200000000001</v>
      </c>
      <c r="O5931" s="5">
        <v>0.45751999999999998</v>
      </c>
      <c r="P5931" s="5">
        <v>0.138211</v>
      </c>
    </row>
    <row r="5932" spans="1:16" x14ac:dyDescent="0.25">
      <c r="A5932" s="10">
        <f t="shared" si="95"/>
        <v>5931</v>
      </c>
      <c r="B5932" s="3" t="s">
        <v>366</v>
      </c>
      <c r="C5932" s="3" t="s">
        <v>98</v>
      </c>
      <c r="D5932" s="5">
        <v>0.169125</v>
      </c>
      <c r="E5932" s="5">
        <v>0.20088229166666668</v>
      </c>
      <c r="F5932" s="5">
        <v>0.21557799999999999</v>
      </c>
      <c r="G5932" s="5">
        <v>0.22903399999999999</v>
      </c>
      <c r="H5932" s="5">
        <v>0.79572900000000002</v>
      </c>
      <c r="I5932" s="5">
        <v>0.43404599999999999</v>
      </c>
      <c r="J5932" s="5">
        <v>0.48486899999999999</v>
      </c>
      <c r="K5932" s="5"/>
      <c r="L5932" s="5">
        <v>0.12695500000000001</v>
      </c>
      <c r="M5932" s="5">
        <v>0.69439200000000001</v>
      </c>
      <c r="N5932" s="5">
        <v>0.30423899999999998</v>
      </c>
      <c r="O5932" s="5">
        <v>0.48672700000000002</v>
      </c>
      <c r="P5932" s="5">
        <v>0.16508500000000001</v>
      </c>
    </row>
    <row r="5933" spans="1:16" x14ac:dyDescent="0.25">
      <c r="A5933" s="10">
        <f t="shared" si="95"/>
        <v>5932</v>
      </c>
      <c r="B5933" s="3" t="s">
        <v>366</v>
      </c>
      <c r="C5933" s="3" t="s">
        <v>99</v>
      </c>
      <c r="D5933" s="5">
        <v>0.20596900000000001</v>
      </c>
      <c r="E5933" s="5">
        <v>0.10529583333333332</v>
      </c>
      <c r="F5933" s="5">
        <v>0.19220100000000001</v>
      </c>
      <c r="G5933" s="5">
        <v>0.26192900000000002</v>
      </c>
      <c r="H5933" s="5">
        <v>0.79325699999999999</v>
      </c>
      <c r="I5933" s="5">
        <v>0.45694899999999999</v>
      </c>
      <c r="J5933" s="5">
        <v>0.457505</v>
      </c>
      <c r="K5933" s="5"/>
      <c r="L5933" s="5">
        <v>0.120349</v>
      </c>
      <c r="M5933" s="5">
        <v>0.72347899999999998</v>
      </c>
      <c r="N5933" s="5">
        <v>0.29484500000000002</v>
      </c>
      <c r="O5933" s="5">
        <v>0.49978099999999998</v>
      </c>
      <c r="P5933" s="5">
        <v>0.21689</v>
      </c>
    </row>
    <row r="5934" spans="1:16" x14ac:dyDescent="0.25">
      <c r="A5934" s="10">
        <f t="shared" si="95"/>
        <v>5933</v>
      </c>
      <c r="B5934" s="3" t="s">
        <v>366</v>
      </c>
      <c r="C5934" s="3" t="s">
        <v>100</v>
      </c>
      <c r="D5934" s="5">
        <v>0.18725600000000001</v>
      </c>
      <c r="E5934" s="5">
        <v>9.3960885416666667E-2</v>
      </c>
      <c r="F5934" s="5">
        <v>0.18756999999999999</v>
      </c>
      <c r="G5934" s="5">
        <v>0.263212</v>
      </c>
      <c r="H5934" s="5">
        <v>0.76211499999999999</v>
      </c>
      <c r="I5934" s="5">
        <v>0.47761900000000002</v>
      </c>
      <c r="J5934" s="5">
        <v>0.41607699999999997</v>
      </c>
      <c r="K5934" s="5"/>
      <c r="L5934" s="5">
        <v>9.1718999999999995E-2</v>
      </c>
      <c r="M5934" s="5">
        <v>0.72534600000000005</v>
      </c>
      <c r="N5934" s="5">
        <v>0.29016900000000001</v>
      </c>
      <c r="O5934" s="5">
        <v>0.492975</v>
      </c>
      <c r="P5934" s="5">
        <v>0.21393699999999999</v>
      </c>
    </row>
    <row r="5935" spans="1:16" x14ac:dyDescent="0.25">
      <c r="A5935" s="10">
        <f t="shared" si="95"/>
        <v>5934</v>
      </c>
      <c r="B5935" s="3" t="s">
        <v>366</v>
      </c>
      <c r="C5935" s="3" t="s">
        <v>101</v>
      </c>
      <c r="D5935" s="5">
        <v>0.185918</v>
      </c>
      <c r="E5935" s="5">
        <v>8.3091197916666665E-2</v>
      </c>
      <c r="F5935" s="5">
        <v>0.21498200000000001</v>
      </c>
      <c r="G5935" s="5">
        <v>0.21784000000000001</v>
      </c>
      <c r="H5935" s="5">
        <v>0.72769300000000003</v>
      </c>
      <c r="I5935" s="5">
        <v>0.51230200000000004</v>
      </c>
      <c r="J5935" s="5">
        <v>0.367919</v>
      </c>
      <c r="K5935" s="5"/>
      <c r="L5935" s="5">
        <v>0.117919</v>
      </c>
      <c r="M5935" s="5">
        <v>0.72161399999999998</v>
      </c>
      <c r="N5935" s="5">
        <v>0.28241300000000003</v>
      </c>
      <c r="O5935" s="5">
        <v>0.48043200000000003</v>
      </c>
      <c r="P5935" s="5">
        <v>0.18764800000000001</v>
      </c>
    </row>
    <row r="5936" spans="1:16" x14ac:dyDescent="0.25">
      <c r="A5936" s="10">
        <f t="shared" si="95"/>
        <v>5935</v>
      </c>
      <c r="B5936" s="3" t="s">
        <v>366</v>
      </c>
      <c r="C5936" s="3" t="s">
        <v>102</v>
      </c>
      <c r="D5936" s="5">
        <v>0.163994</v>
      </c>
      <c r="E5936" s="5">
        <v>9.1296354166666677E-2</v>
      </c>
      <c r="F5936" s="5">
        <v>0.223659</v>
      </c>
      <c r="G5936" s="5">
        <v>0.20138900000000001</v>
      </c>
      <c r="H5936" s="5">
        <v>0.688025</v>
      </c>
      <c r="I5936" s="5">
        <v>0.48409999999999997</v>
      </c>
      <c r="J5936" s="5">
        <v>0.35240300000000002</v>
      </c>
      <c r="K5936" s="5"/>
      <c r="L5936" s="5">
        <v>0.12413</v>
      </c>
      <c r="M5936" s="5">
        <v>0.71986899999999998</v>
      </c>
      <c r="N5936" s="5">
        <v>0.28285199999999999</v>
      </c>
      <c r="O5936" s="5">
        <v>0.48588799999999999</v>
      </c>
      <c r="P5936" s="5">
        <v>0.206065</v>
      </c>
    </row>
    <row r="5937" spans="1:16" x14ac:dyDescent="0.25">
      <c r="A5937" s="10">
        <f t="shared" si="95"/>
        <v>5936</v>
      </c>
      <c r="B5937" s="3" t="s">
        <v>366</v>
      </c>
      <c r="C5937" s="3" t="s">
        <v>103</v>
      </c>
      <c r="D5937" s="5">
        <v>9.9754999999999996E-2</v>
      </c>
      <c r="E5937" s="5">
        <v>0.10969947916666667</v>
      </c>
      <c r="F5937" s="5">
        <v>0.20446800000000001</v>
      </c>
      <c r="G5937" s="5">
        <v>0.19011900000000001</v>
      </c>
      <c r="H5937" s="5">
        <v>0.63936400000000004</v>
      </c>
      <c r="I5937" s="5">
        <v>0.385855</v>
      </c>
      <c r="J5937" s="5">
        <v>0.32888600000000001</v>
      </c>
      <c r="K5937" s="5"/>
      <c r="L5937" s="5">
        <v>0.16129499999999999</v>
      </c>
      <c r="M5937" s="5">
        <v>0.69628800000000002</v>
      </c>
      <c r="N5937" s="5">
        <v>0.28820400000000002</v>
      </c>
      <c r="O5937" s="5">
        <v>0.49765300000000001</v>
      </c>
      <c r="P5937" s="5">
        <v>0.222612</v>
      </c>
    </row>
    <row r="5938" spans="1:16" x14ac:dyDescent="0.25">
      <c r="A5938" s="10">
        <f t="shared" si="95"/>
        <v>5937</v>
      </c>
      <c r="B5938" s="3" t="s">
        <v>366</v>
      </c>
      <c r="C5938" s="3" t="s">
        <v>104</v>
      </c>
      <c r="D5938" s="5">
        <v>4.7612000000000002E-2</v>
      </c>
      <c r="E5938" s="5">
        <v>8.6546874999999995E-2</v>
      </c>
      <c r="F5938" s="5">
        <v>0.158332</v>
      </c>
      <c r="G5938" s="5">
        <v>0.14524300000000001</v>
      </c>
      <c r="H5938" s="5">
        <v>0.56537499999999996</v>
      </c>
      <c r="I5938" s="5">
        <v>0.29680600000000001</v>
      </c>
      <c r="J5938" s="5">
        <v>0.30472300000000002</v>
      </c>
      <c r="K5938" s="5"/>
      <c r="L5938" s="5">
        <v>0.16012100000000001</v>
      </c>
      <c r="M5938" s="5">
        <v>0.65012000000000003</v>
      </c>
      <c r="N5938" s="5">
        <v>0.28529399999999999</v>
      </c>
      <c r="O5938" s="5">
        <v>0.48528300000000002</v>
      </c>
      <c r="P5938" s="5">
        <v>0.25813700000000001</v>
      </c>
    </row>
    <row r="5939" spans="1:16" x14ac:dyDescent="0.25">
      <c r="A5939" s="10">
        <f t="shared" si="95"/>
        <v>5938</v>
      </c>
      <c r="B5939" s="3" t="s">
        <v>366</v>
      </c>
      <c r="C5939" s="3" t="s">
        <v>105</v>
      </c>
      <c r="D5939" s="5">
        <v>2.4160999999999998E-2</v>
      </c>
      <c r="E5939" s="5">
        <v>9.1284375000000001E-2</v>
      </c>
      <c r="F5939" s="5">
        <v>0.102089</v>
      </c>
      <c r="G5939" s="5">
        <v>0.10800999999999999</v>
      </c>
      <c r="H5939" s="5">
        <v>0.52914300000000003</v>
      </c>
      <c r="I5939" s="5">
        <v>0.21826599999999999</v>
      </c>
      <c r="J5939" s="5">
        <v>0.25899299999999997</v>
      </c>
      <c r="K5939" s="5"/>
      <c r="L5939" s="5">
        <v>0.15284500000000001</v>
      </c>
      <c r="M5939" s="5">
        <v>0.59232300000000004</v>
      </c>
      <c r="N5939" s="5">
        <v>0.28025699999999998</v>
      </c>
      <c r="O5939" s="5">
        <v>0.46935700000000002</v>
      </c>
      <c r="P5939" s="5">
        <v>0.28237200000000001</v>
      </c>
    </row>
    <row r="5940" spans="1:16" x14ac:dyDescent="0.25">
      <c r="A5940" s="10">
        <f t="shared" si="95"/>
        <v>5939</v>
      </c>
      <c r="B5940" s="3" t="s">
        <v>366</v>
      </c>
      <c r="C5940" s="3" t="s">
        <v>106</v>
      </c>
      <c r="D5940" s="5">
        <v>1.7076999999999998E-2</v>
      </c>
      <c r="E5940" s="5">
        <v>9.5263281249999998E-2</v>
      </c>
      <c r="F5940" s="5">
        <v>7.7940999999999996E-2</v>
      </c>
      <c r="G5940" s="5">
        <v>8.0529000000000003E-2</v>
      </c>
      <c r="H5940" s="5">
        <v>0.50853499999999996</v>
      </c>
      <c r="I5940" s="5">
        <v>0.15779899999999999</v>
      </c>
      <c r="J5940" s="5">
        <v>0.16530400000000001</v>
      </c>
      <c r="K5940" s="5"/>
      <c r="L5940" s="5">
        <v>0.12840799999999999</v>
      </c>
      <c r="M5940" s="5">
        <v>0.51095000000000002</v>
      </c>
      <c r="N5940" s="5">
        <v>0.285549</v>
      </c>
      <c r="O5940" s="5">
        <v>0.44560499999999997</v>
      </c>
      <c r="P5940" s="5">
        <v>0.330872</v>
      </c>
    </row>
    <row r="5941" spans="1:16" x14ac:dyDescent="0.25">
      <c r="A5941" s="10">
        <f t="shared" si="95"/>
        <v>5940</v>
      </c>
      <c r="B5941" s="3" t="s">
        <v>366</v>
      </c>
      <c r="C5941" s="3" t="s">
        <v>107</v>
      </c>
      <c r="D5941" s="5">
        <v>1.2331E-2</v>
      </c>
      <c r="E5941" s="5">
        <v>5.7081927083333331E-2</v>
      </c>
      <c r="F5941" s="5">
        <v>3.4797000000000002E-2</v>
      </c>
      <c r="G5941" s="5">
        <v>6.9017999999999996E-2</v>
      </c>
      <c r="H5941" s="5">
        <v>0.46428399999999997</v>
      </c>
      <c r="I5941" s="5">
        <v>8.3807999999999994E-2</v>
      </c>
      <c r="J5941" s="5">
        <v>0.15886800000000001</v>
      </c>
      <c r="K5941" s="5"/>
      <c r="L5941" s="5">
        <v>8.9867000000000002E-2</v>
      </c>
      <c r="M5941" s="5">
        <v>0.436919</v>
      </c>
      <c r="N5941" s="5">
        <v>0.28171200000000002</v>
      </c>
      <c r="O5941" s="5">
        <v>0.42565500000000001</v>
      </c>
      <c r="P5941" s="5">
        <v>0.36660500000000001</v>
      </c>
    </row>
    <row r="5942" spans="1:16" x14ac:dyDescent="0.25">
      <c r="A5942" s="10">
        <f t="shared" si="95"/>
        <v>5941</v>
      </c>
      <c r="B5942" s="3" t="s">
        <v>366</v>
      </c>
      <c r="C5942" s="3" t="s">
        <v>108</v>
      </c>
      <c r="D5942" s="5">
        <v>9.4800000000000006E-3</v>
      </c>
      <c r="E5942" s="5">
        <v>8.9870468750000002E-2</v>
      </c>
      <c r="F5942" s="5">
        <v>1.9397000000000001E-2</v>
      </c>
      <c r="G5942" s="5">
        <v>4.6537000000000002E-2</v>
      </c>
      <c r="H5942" s="5">
        <v>0.38636799999999999</v>
      </c>
      <c r="I5942" s="5">
        <v>4.2215999999999997E-2</v>
      </c>
      <c r="J5942" s="5">
        <v>0.13006599999999999</v>
      </c>
      <c r="K5942" s="5"/>
      <c r="L5942" s="5">
        <v>6.5867999999999996E-2</v>
      </c>
      <c r="M5942" s="5">
        <v>0.39694800000000002</v>
      </c>
      <c r="N5942" s="5">
        <v>0.27596900000000002</v>
      </c>
      <c r="O5942" s="5">
        <v>0.42035899999999998</v>
      </c>
      <c r="P5942" s="5">
        <v>0.35579499999999997</v>
      </c>
    </row>
    <row r="5943" spans="1:16" x14ac:dyDescent="0.25">
      <c r="A5943" s="10">
        <f t="shared" si="95"/>
        <v>5942</v>
      </c>
      <c r="B5943" s="3" t="s">
        <v>366</v>
      </c>
      <c r="C5943" s="3" t="s">
        <v>109</v>
      </c>
      <c r="D5943" s="5">
        <v>9.018E-3</v>
      </c>
      <c r="E5943" s="5">
        <v>8.1749895833333336E-2</v>
      </c>
      <c r="F5943" s="5">
        <v>1.7271000000000002E-2</v>
      </c>
      <c r="G5943" s="5">
        <v>3.4105999999999997E-2</v>
      </c>
      <c r="H5943" s="5">
        <v>0.34714</v>
      </c>
      <c r="I5943" s="5">
        <v>3.4979999999999997E-2</v>
      </c>
      <c r="J5943" s="5">
        <v>0.109116</v>
      </c>
      <c r="K5943" s="5"/>
      <c r="L5943" s="5">
        <v>4.3878E-2</v>
      </c>
      <c r="M5943" s="5">
        <v>0.37095400000000001</v>
      </c>
      <c r="N5943" s="5">
        <v>0.26775100000000002</v>
      </c>
      <c r="O5943" s="5">
        <v>0.41567100000000001</v>
      </c>
      <c r="P5943" s="5">
        <v>0.356715</v>
      </c>
    </row>
    <row r="5944" spans="1:16" x14ac:dyDescent="0.25">
      <c r="A5944" s="10">
        <f t="shared" si="95"/>
        <v>5943</v>
      </c>
      <c r="B5944" s="3" t="s">
        <v>366</v>
      </c>
      <c r="C5944" s="3" t="s">
        <v>110</v>
      </c>
      <c r="D5944" s="5">
        <v>1.2382000000000001E-2</v>
      </c>
      <c r="E5944" s="5">
        <v>7.2036302083333337E-2</v>
      </c>
      <c r="F5944" s="5">
        <v>1.6907999999999999E-2</v>
      </c>
      <c r="G5944" s="5">
        <v>3.0497E-2</v>
      </c>
      <c r="H5944" s="5">
        <v>0.33329999999999999</v>
      </c>
      <c r="I5944" s="5">
        <v>2.8757999999999999E-2</v>
      </c>
      <c r="J5944" s="5">
        <v>0.111039</v>
      </c>
      <c r="K5944" s="5"/>
      <c r="L5944" s="5">
        <v>3.9350000000000003E-2</v>
      </c>
      <c r="M5944" s="5">
        <v>0.34729700000000002</v>
      </c>
      <c r="N5944" s="5">
        <v>0.26828099999999999</v>
      </c>
      <c r="O5944" s="5">
        <v>0.398754</v>
      </c>
      <c r="P5944" s="5">
        <v>0.35802400000000001</v>
      </c>
    </row>
    <row r="5945" spans="1:16" x14ac:dyDescent="0.25">
      <c r="A5945" s="10">
        <f t="shared" si="95"/>
        <v>5944</v>
      </c>
      <c r="B5945" s="3" t="s">
        <v>366</v>
      </c>
      <c r="C5945" s="3" t="s">
        <v>111</v>
      </c>
      <c r="D5945" s="5">
        <v>1.0833000000000001E-2</v>
      </c>
      <c r="E5945" s="5">
        <v>7.3208333333333334E-2</v>
      </c>
      <c r="F5945" s="5">
        <v>1.7565999999999998E-2</v>
      </c>
      <c r="G5945" s="5">
        <v>3.2246999999999998E-2</v>
      </c>
      <c r="H5945" s="5">
        <v>0.33478999999999998</v>
      </c>
      <c r="I5945" s="5">
        <v>3.2675999999999997E-2</v>
      </c>
      <c r="J5945" s="5">
        <v>0.11932</v>
      </c>
      <c r="K5945" s="5"/>
      <c r="L5945" s="5">
        <v>3.6435000000000002E-2</v>
      </c>
      <c r="M5945" s="5">
        <v>0.37047999999999998</v>
      </c>
      <c r="N5945" s="5">
        <v>0.262098</v>
      </c>
      <c r="O5945" s="5">
        <v>0.35817500000000002</v>
      </c>
      <c r="P5945" s="5">
        <v>0.35087600000000002</v>
      </c>
    </row>
    <row r="5946" spans="1:16" x14ac:dyDescent="0.25">
      <c r="A5946" s="10">
        <f t="shared" si="95"/>
        <v>5945</v>
      </c>
      <c r="B5946" s="3" t="s">
        <v>366</v>
      </c>
      <c r="C5946" s="3" t="s">
        <v>112</v>
      </c>
      <c r="D5946" s="5">
        <v>1.0735E-2</v>
      </c>
      <c r="E5946" s="5">
        <v>0.18809739583333332</v>
      </c>
      <c r="F5946" s="5">
        <v>1.5563E-2</v>
      </c>
      <c r="G5946" s="5">
        <v>4.4699000000000003E-2</v>
      </c>
      <c r="H5946" s="5">
        <v>0.38519900000000001</v>
      </c>
      <c r="I5946" s="5">
        <v>3.7908999999999998E-2</v>
      </c>
      <c r="J5946" s="5">
        <v>0.10921599999999999</v>
      </c>
      <c r="K5946" s="5"/>
      <c r="L5946" s="5">
        <v>3.9049E-2</v>
      </c>
      <c r="M5946" s="5">
        <v>0.44024200000000002</v>
      </c>
      <c r="N5946" s="5">
        <v>0.23929400000000001</v>
      </c>
      <c r="O5946" s="5">
        <v>0.37678</v>
      </c>
      <c r="P5946" s="5">
        <v>0.33036799999999999</v>
      </c>
    </row>
    <row r="5947" spans="1:16" x14ac:dyDescent="0.25">
      <c r="A5947" s="10">
        <f t="shared" si="95"/>
        <v>5946</v>
      </c>
      <c r="B5947" s="3" t="s">
        <v>366</v>
      </c>
      <c r="C5947" s="3" t="s">
        <v>113</v>
      </c>
      <c r="D5947" s="5">
        <v>1.0947999999999999E-2</v>
      </c>
      <c r="E5947" s="5">
        <v>0.30773072916666666</v>
      </c>
      <c r="F5947" s="5">
        <v>1.8134999999999998E-2</v>
      </c>
      <c r="G5947" s="5">
        <v>7.1517999999999998E-2</v>
      </c>
      <c r="H5947" s="5">
        <v>0.44184600000000002</v>
      </c>
      <c r="I5947" s="5">
        <v>3.7612E-2</v>
      </c>
      <c r="J5947" s="5">
        <v>8.9053999999999994E-2</v>
      </c>
      <c r="K5947" s="5"/>
      <c r="L5947" s="5">
        <v>4.7527E-2</v>
      </c>
      <c r="M5947" s="5">
        <v>0.50168400000000002</v>
      </c>
      <c r="N5947" s="5">
        <v>0.25297599999999998</v>
      </c>
      <c r="O5947" s="5">
        <v>0.405889</v>
      </c>
      <c r="P5947" s="5">
        <v>0.27888499999999999</v>
      </c>
    </row>
    <row r="5948" spans="1:16" x14ac:dyDescent="0.25">
      <c r="A5948" s="10">
        <f t="shared" si="95"/>
        <v>5947</v>
      </c>
      <c r="B5948" s="3" t="s">
        <v>366</v>
      </c>
      <c r="C5948" s="3" t="s">
        <v>114</v>
      </c>
      <c r="D5948" s="5">
        <v>2.026E-2</v>
      </c>
      <c r="E5948" s="5">
        <v>0.34393020833333338</v>
      </c>
      <c r="F5948" s="5">
        <v>2.5919999999999999E-2</v>
      </c>
      <c r="G5948" s="5">
        <v>8.9912000000000006E-2</v>
      </c>
      <c r="H5948" s="5">
        <v>0.462953</v>
      </c>
      <c r="I5948" s="5">
        <v>4.5047999999999998E-2</v>
      </c>
      <c r="J5948" s="5">
        <v>7.5955999999999996E-2</v>
      </c>
      <c r="K5948" s="5"/>
      <c r="L5948" s="5">
        <v>6.0309000000000001E-2</v>
      </c>
      <c r="M5948" s="5">
        <v>0.52216300000000004</v>
      </c>
      <c r="N5948" s="5">
        <v>0.258905</v>
      </c>
      <c r="O5948" s="5">
        <v>0.41759600000000002</v>
      </c>
      <c r="P5948" s="5">
        <v>0.27188099999999998</v>
      </c>
    </row>
    <row r="5949" spans="1:16" x14ac:dyDescent="0.25">
      <c r="A5949" s="10">
        <f t="shared" si="95"/>
        <v>5948</v>
      </c>
      <c r="B5949" s="3" t="s">
        <v>366</v>
      </c>
      <c r="C5949" s="3" t="s">
        <v>115</v>
      </c>
      <c r="D5949" s="5">
        <v>3.7141E-2</v>
      </c>
      <c r="E5949" s="5">
        <v>0.32795208333333337</v>
      </c>
      <c r="F5949" s="5">
        <v>3.8435999999999998E-2</v>
      </c>
      <c r="G5949" s="5">
        <v>0.110023</v>
      </c>
      <c r="H5949" s="5">
        <v>0.48442499999999999</v>
      </c>
      <c r="I5949" s="5">
        <v>5.7627999999999999E-2</v>
      </c>
      <c r="J5949" s="5">
        <v>6.8460999999999994E-2</v>
      </c>
      <c r="K5949" s="5"/>
      <c r="L5949" s="5">
        <v>8.7331000000000006E-2</v>
      </c>
      <c r="M5949" s="5">
        <v>0.52525200000000005</v>
      </c>
      <c r="N5949" s="5">
        <v>0.26502100000000001</v>
      </c>
      <c r="O5949" s="5">
        <v>0.43593999999999999</v>
      </c>
      <c r="P5949" s="5">
        <v>0.28012700000000001</v>
      </c>
    </row>
    <row r="5950" spans="1:16" x14ac:dyDescent="0.25">
      <c r="A5950" s="10">
        <f t="shared" si="95"/>
        <v>5949</v>
      </c>
      <c r="B5950" s="3" t="s">
        <v>366</v>
      </c>
      <c r="C5950" s="3" t="s">
        <v>116</v>
      </c>
      <c r="D5950" s="5">
        <v>3.5699000000000002E-2</v>
      </c>
      <c r="E5950" s="5">
        <v>0.25553281250000004</v>
      </c>
      <c r="F5950" s="5">
        <v>3.9732000000000003E-2</v>
      </c>
      <c r="G5950" s="5">
        <v>0.133825</v>
      </c>
      <c r="H5950" s="5">
        <v>0.50273999999999996</v>
      </c>
      <c r="I5950" s="5">
        <v>7.6091000000000006E-2</v>
      </c>
      <c r="J5950" s="5">
        <v>7.3678999999999994E-2</v>
      </c>
      <c r="K5950" s="5"/>
      <c r="L5950" s="5">
        <v>8.8132000000000002E-2</v>
      </c>
      <c r="M5950" s="5">
        <v>0.52248899999999998</v>
      </c>
      <c r="N5950" s="5">
        <v>0.27304699999999998</v>
      </c>
      <c r="O5950" s="5">
        <v>0.45371</v>
      </c>
      <c r="P5950" s="5">
        <v>0.25464900000000001</v>
      </c>
    </row>
    <row r="5951" spans="1:16" x14ac:dyDescent="0.25">
      <c r="A5951" s="10">
        <f t="shared" si="95"/>
        <v>5950</v>
      </c>
      <c r="B5951" s="3" t="s">
        <v>366</v>
      </c>
      <c r="C5951" s="3" t="s">
        <v>117</v>
      </c>
      <c r="D5951" s="5">
        <v>4.1209000000000003E-2</v>
      </c>
      <c r="E5951" s="5">
        <v>0.26125614583333334</v>
      </c>
      <c r="F5951" s="5">
        <v>3.9990999999999999E-2</v>
      </c>
      <c r="G5951" s="5">
        <v>0.13200600000000001</v>
      </c>
      <c r="H5951" s="5">
        <v>0.52364299999999997</v>
      </c>
      <c r="I5951" s="5">
        <v>0.11326700000000001</v>
      </c>
      <c r="J5951" s="5">
        <v>0.106291</v>
      </c>
      <c r="K5951" s="5"/>
      <c r="L5951" s="5">
        <v>0.106914</v>
      </c>
      <c r="M5951" s="5">
        <v>0.51994200000000002</v>
      </c>
      <c r="N5951" s="5">
        <v>0.286132</v>
      </c>
      <c r="O5951" s="5">
        <v>0.44819700000000001</v>
      </c>
      <c r="P5951" s="5">
        <v>0.22237299999999999</v>
      </c>
    </row>
    <row r="5952" spans="1:16" x14ac:dyDescent="0.25">
      <c r="A5952" s="10">
        <f t="shared" si="95"/>
        <v>5951</v>
      </c>
      <c r="B5952" s="3" t="s">
        <v>366</v>
      </c>
      <c r="C5952" s="3" t="s">
        <v>118</v>
      </c>
      <c r="D5952" s="5">
        <v>6.3608999999999999E-2</v>
      </c>
      <c r="E5952" s="5">
        <v>0.27575624999999998</v>
      </c>
      <c r="F5952" s="5">
        <v>4.6376000000000001E-2</v>
      </c>
      <c r="G5952" s="5">
        <v>0.149565</v>
      </c>
      <c r="H5952" s="5">
        <v>0.55268600000000001</v>
      </c>
      <c r="I5952" s="5">
        <v>0.19020799999999999</v>
      </c>
      <c r="J5952" s="5">
        <v>0.21121500000000001</v>
      </c>
      <c r="K5952" s="5"/>
      <c r="L5952" s="5">
        <v>0.16045200000000001</v>
      </c>
      <c r="M5952" s="5">
        <v>0.52524599999999999</v>
      </c>
      <c r="N5952" s="5">
        <v>0.29106799999999999</v>
      </c>
      <c r="O5952" s="5">
        <v>0.40903200000000001</v>
      </c>
      <c r="P5952" s="5">
        <v>0.19906599999999999</v>
      </c>
    </row>
    <row r="5953" spans="1:16" x14ac:dyDescent="0.25">
      <c r="A5953" s="10">
        <f t="shared" si="95"/>
        <v>5952</v>
      </c>
      <c r="B5953" s="3" t="s">
        <v>367</v>
      </c>
      <c r="C5953" s="3" t="s">
        <v>120</v>
      </c>
      <c r="D5953" s="5">
        <v>7.9931000000000002E-2</v>
      </c>
      <c r="E5953" s="5">
        <v>0.25737656250000002</v>
      </c>
      <c r="F5953" s="5">
        <v>6.4818000000000001E-2</v>
      </c>
      <c r="G5953" s="5">
        <v>0.187724</v>
      </c>
      <c r="H5953" s="5">
        <v>0.560948</v>
      </c>
      <c r="I5953" s="5">
        <v>0.13953499999999999</v>
      </c>
      <c r="J5953" s="5">
        <v>0.217941</v>
      </c>
      <c r="K5953" s="5"/>
      <c r="L5953" s="5">
        <v>0.13874</v>
      </c>
      <c r="M5953" s="5">
        <v>0.57112499999999999</v>
      </c>
      <c r="N5953" s="5">
        <v>0.28468100000000002</v>
      </c>
      <c r="O5953" s="5">
        <v>0.38029600000000002</v>
      </c>
      <c r="P5953" s="5">
        <v>0.17467299999999999</v>
      </c>
    </row>
    <row r="5954" spans="1:16" x14ac:dyDescent="0.25">
      <c r="A5954" s="10">
        <f t="shared" si="95"/>
        <v>5953</v>
      </c>
      <c r="B5954" s="3" t="s">
        <v>367</v>
      </c>
      <c r="C5954" s="3" t="s">
        <v>96</v>
      </c>
      <c r="D5954" s="5">
        <v>8.8500999999999996E-2</v>
      </c>
      <c r="E5954" s="5">
        <v>0.22141026041666667</v>
      </c>
      <c r="F5954" s="5">
        <v>7.7412999999999996E-2</v>
      </c>
      <c r="G5954" s="5">
        <v>0.18506600000000001</v>
      </c>
      <c r="H5954" s="5">
        <v>0.57707200000000003</v>
      </c>
      <c r="I5954" s="5">
        <v>0.166965</v>
      </c>
      <c r="J5954" s="5">
        <v>0.21210100000000001</v>
      </c>
      <c r="K5954" s="5"/>
      <c r="L5954" s="5">
        <v>0.122109</v>
      </c>
      <c r="M5954" s="5">
        <v>0.61790999999999996</v>
      </c>
      <c r="N5954" s="5">
        <v>0.27397199999999999</v>
      </c>
      <c r="O5954" s="5">
        <v>0.37253799999999998</v>
      </c>
      <c r="P5954" s="5">
        <v>0.15098500000000001</v>
      </c>
    </row>
    <row r="5955" spans="1:16" x14ac:dyDescent="0.25">
      <c r="A5955" s="10">
        <f t="shared" si="95"/>
        <v>5954</v>
      </c>
      <c r="B5955" s="3" t="s">
        <v>367</v>
      </c>
      <c r="C5955" s="3" t="s">
        <v>97</v>
      </c>
      <c r="D5955" s="5">
        <v>9.5728999999999995E-2</v>
      </c>
      <c r="E5955" s="5">
        <v>0.25625052083333333</v>
      </c>
      <c r="F5955" s="5">
        <v>7.1390999999999996E-2</v>
      </c>
      <c r="G5955" s="5">
        <v>0.247251</v>
      </c>
      <c r="H5955" s="5">
        <v>0.58832600000000002</v>
      </c>
      <c r="I5955" s="5">
        <v>0.20319400000000001</v>
      </c>
      <c r="J5955" s="5">
        <v>0.21831700000000001</v>
      </c>
      <c r="K5955" s="5"/>
      <c r="L5955" s="5">
        <v>0.13580700000000001</v>
      </c>
      <c r="M5955" s="5">
        <v>0.63326199999999999</v>
      </c>
      <c r="N5955" s="5">
        <v>0.26050200000000001</v>
      </c>
      <c r="O5955" s="5">
        <v>0.37695800000000002</v>
      </c>
      <c r="P5955" s="5">
        <v>0.13953099999999999</v>
      </c>
    </row>
    <row r="5956" spans="1:16" x14ac:dyDescent="0.25">
      <c r="A5956" s="10">
        <f t="shared" ref="A5956:A6019" si="96">A5955+1</f>
        <v>5955</v>
      </c>
      <c r="B5956" s="3" t="s">
        <v>367</v>
      </c>
      <c r="C5956" s="3" t="s">
        <v>98</v>
      </c>
      <c r="D5956" s="5">
        <v>0.106942</v>
      </c>
      <c r="E5956" s="5">
        <v>0.29201354166666665</v>
      </c>
      <c r="F5956" s="5">
        <v>8.1009999999999999E-2</v>
      </c>
      <c r="G5956" s="5">
        <v>0.32120799999999999</v>
      </c>
      <c r="H5956" s="5">
        <v>0.58918899999999996</v>
      </c>
      <c r="I5956" s="5">
        <v>0.22768099999999999</v>
      </c>
      <c r="J5956" s="5">
        <v>0.19295699999999999</v>
      </c>
      <c r="K5956" s="5"/>
      <c r="L5956" s="5">
        <v>0.13513500000000001</v>
      </c>
      <c r="M5956" s="5">
        <v>0.64745699999999995</v>
      </c>
      <c r="N5956" s="5">
        <v>0.248165</v>
      </c>
      <c r="O5956" s="5">
        <v>0.37571599999999999</v>
      </c>
      <c r="P5956" s="5">
        <v>0.14505399999999999</v>
      </c>
    </row>
    <row r="5957" spans="1:16" x14ac:dyDescent="0.25">
      <c r="A5957" s="10">
        <f t="shared" si="96"/>
        <v>5956</v>
      </c>
      <c r="B5957" s="3" t="s">
        <v>367</v>
      </c>
      <c r="C5957" s="3" t="s">
        <v>99</v>
      </c>
      <c r="D5957" s="5">
        <v>0.11289399999999999</v>
      </c>
      <c r="E5957" s="5">
        <v>0.37670833333333331</v>
      </c>
      <c r="F5957" s="5">
        <v>7.8133999999999995E-2</v>
      </c>
      <c r="G5957" s="5">
        <v>0.39376499999999998</v>
      </c>
      <c r="H5957" s="5">
        <v>0.58310099999999998</v>
      </c>
      <c r="I5957" s="5">
        <v>0.27904800000000002</v>
      </c>
      <c r="J5957" s="5">
        <v>0.194831</v>
      </c>
      <c r="K5957" s="5"/>
      <c r="L5957" s="5">
        <v>0.14204800000000001</v>
      </c>
      <c r="M5957" s="5">
        <v>0.66714899999999999</v>
      </c>
      <c r="N5957" s="5">
        <v>0.24229700000000001</v>
      </c>
      <c r="O5957" s="5">
        <v>0.38839600000000002</v>
      </c>
      <c r="P5957" s="5">
        <v>0.13154299999999999</v>
      </c>
    </row>
    <row r="5958" spans="1:16" x14ac:dyDescent="0.25">
      <c r="A5958" s="10">
        <f t="shared" si="96"/>
        <v>5957</v>
      </c>
      <c r="B5958" s="3" t="s">
        <v>367</v>
      </c>
      <c r="C5958" s="3" t="s">
        <v>100</v>
      </c>
      <c r="D5958" s="5">
        <v>0.124497</v>
      </c>
      <c r="E5958" s="5">
        <v>0.41878489583333334</v>
      </c>
      <c r="F5958" s="5">
        <v>8.3460999999999994E-2</v>
      </c>
      <c r="G5958" s="5">
        <v>0.46398</v>
      </c>
      <c r="H5958" s="5">
        <v>0.57238100000000003</v>
      </c>
      <c r="I5958" s="5">
        <v>0.28856999999999999</v>
      </c>
      <c r="J5958" s="5">
        <v>0.18660099999999999</v>
      </c>
      <c r="K5958" s="5"/>
      <c r="L5958" s="5">
        <v>0.14363000000000001</v>
      </c>
      <c r="M5958" s="5">
        <v>0.67041600000000001</v>
      </c>
      <c r="N5958" s="5">
        <v>0.27220299999999997</v>
      </c>
      <c r="O5958" s="5">
        <v>0.39448100000000003</v>
      </c>
      <c r="P5958" s="5">
        <v>0.131522</v>
      </c>
    </row>
    <row r="5959" spans="1:16" x14ac:dyDescent="0.25">
      <c r="A5959" s="10">
        <f t="shared" si="96"/>
        <v>5958</v>
      </c>
      <c r="B5959" s="3" t="s">
        <v>367</v>
      </c>
      <c r="C5959" s="3" t="s">
        <v>101</v>
      </c>
      <c r="D5959" s="5">
        <v>0.110969</v>
      </c>
      <c r="E5959" s="5">
        <v>0.44546145833333328</v>
      </c>
      <c r="F5959" s="5">
        <v>0.117359</v>
      </c>
      <c r="G5959" s="5">
        <v>0.49811699999999998</v>
      </c>
      <c r="H5959" s="5">
        <v>0.55296000000000001</v>
      </c>
      <c r="I5959" s="5">
        <v>0.31267899999999998</v>
      </c>
      <c r="J5959" s="5">
        <v>0.17707200000000001</v>
      </c>
      <c r="K5959" s="5"/>
      <c r="L5959" s="5">
        <v>0.18287800000000001</v>
      </c>
      <c r="M5959" s="5">
        <v>0.65184799999999998</v>
      </c>
      <c r="N5959" s="5">
        <v>0.29821500000000001</v>
      </c>
      <c r="O5959" s="5">
        <v>0.40828500000000001</v>
      </c>
      <c r="P5959" s="5">
        <v>0.13628399999999999</v>
      </c>
    </row>
    <row r="5960" spans="1:16" x14ac:dyDescent="0.25">
      <c r="A5960" s="10">
        <f t="shared" si="96"/>
        <v>5959</v>
      </c>
      <c r="B5960" s="3" t="s">
        <v>367</v>
      </c>
      <c r="C5960" s="3" t="s">
        <v>102</v>
      </c>
      <c r="D5960" s="5">
        <v>0.103226</v>
      </c>
      <c r="E5960" s="5">
        <v>0.23556770833333332</v>
      </c>
      <c r="F5960" s="5">
        <v>0.15323100000000001</v>
      </c>
      <c r="G5960" s="5">
        <v>0.43934200000000001</v>
      </c>
      <c r="H5960" s="5">
        <v>0.52241300000000002</v>
      </c>
      <c r="I5960" s="5">
        <v>0.39349699999999999</v>
      </c>
      <c r="J5960" s="5">
        <v>0.21025199999999999</v>
      </c>
      <c r="K5960" s="5"/>
      <c r="L5960" s="5">
        <v>0.237481</v>
      </c>
      <c r="M5960" s="5">
        <v>0.61474200000000001</v>
      </c>
      <c r="N5960" s="5">
        <v>0.33829300000000001</v>
      </c>
      <c r="O5960" s="5">
        <v>0.45360499999999998</v>
      </c>
      <c r="P5960" s="5">
        <v>0.11659799999999999</v>
      </c>
    </row>
    <row r="5961" spans="1:16" x14ac:dyDescent="0.25">
      <c r="A5961" s="10">
        <f t="shared" si="96"/>
        <v>5960</v>
      </c>
      <c r="B5961" s="3" t="s">
        <v>367</v>
      </c>
      <c r="C5961" s="3" t="s">
        <v>103</v>
      </c>
      <c r="D5961" s="5">
        <v>0.13201299999999999</v>
      </c>
      <c r="E5961" s="5">
        <v>0.19961666666666666</v>
      </c>
      <c r="F5961" s="5">
        <v>0.193326</v>
      </c>
      <c r="G5961" s="5">
        <v>0.39324500000000001</v>
      </c>
      <c r="H5961" s="5">
        <v>0.50367799999999996</v>
      </c>
      <c r="I5961" s="5">
        <v>0.45880199999999999</v>
      </c>
      <c r="J5961" s="5">
        <v>0.24296000000000001</v>
      </c>
      <c r="K5961" s="5"/>
      <c r="L5961" s="5">
        <v>0.26400000000000001</v>
      </c>
      <c r="M5961" s="5">
        <v>0.55378499999999997</v>
      </c>
      <c r="N5961" s="5">
        <v>0.35777500000000001</v>
      </c>
      <c r="O5961" s="5">
        <v>0.46176899999999999</v>
      </c>
      <c r="P5961" s="5">
        <v>8.702E-2</v>
      </c>
    </row>
    <row r="5962" spans="1:16" x14ac:dyDescent="0.25">
      <c r="A5962" s="10">
        <f t="shared" si="96"/>
        <v>5961</v>
      </c>
      <c r="B5962" s="3" t="s">
        <v>367</v>
      </c>
      <c r="C5962" s="3" t="s">
        <v>104</v>
      </c>
      <c r="D5962" s="5">
        <v>0.21863099999999999</v>
      </c>
      <c r="E5962" s="5">
        <v>0.13602729166666666</v>
      </c>
      <c r="F5962" s="5">
        <v>0.26247900000000002</v>
      </c>
      <c r="G5962" s="5">
        <v>0.39141500000000001</v>
      </c>
      <c r="H5962" s="5">
        <v>0.474213</v>
      </c>
      <c r="I5962" s="5">
        <v>0.50283299999999997</v>
      </c>
      <c r="J5962" s="5">
        <v>0.24720500000000001</v>
      </c>
      <c r="K5962" s="5"/>
      <c r="L5962" s="5">
        <v>0.299294</v>
      </c>
      <c r="M5962" s="5">
        <v>0.48930299999999999</v>
      </c>
      <c r="N5962" s="5">
        <v>0.36476700000000001</v>
      </c>
      <c r="O5962" s="5">
        <v>0.45051200000000002</v>
      </c>
      <c r="P5962" s="5">
        <v>6.5424999999999997E-2</v>
      </c>
    </row>
    <row r="5963" spans="1:16" x14ac:dyDescent="0.25">
      <c r="A5963" s="10">
        <f t="shared" si="96"/>
        <v>5962</v>
      </c>
      <c r="B5963" s="3" t="s">
        <v>367</v>
      </c>
      <c r="C5963" s="3" t="s">
        <v>105</v>
      </c>
      <c r="D5963" s="5">
        <v>0.32068099999999999</v>
      </c>
      <c r="E5963" s="5">
        <v>5.5335937500000001E-2</v>
      </c>
      <c r="F5963" s="5">
        <v>0.30793199999999998</v>
      </c>
      <c r="G5963" s="5">
        <v>0.405472</v>
      </c>
      <c r="H5963" s="5">
        <v>0.47575099999999998</v>
      </c>
      <c r="I5963" s="5">
        <v>0.53339599999999998</v>
      </c>
      <c r="J5963" s="5">
        <v>0.24839800000000001</v>
      </c>
      <c r="K5963" s="5"/>
      <c r="L5963" s="5">
        <v>0.313608</v>
      </c>
      <c r="M5963" s="5">
        <v>0.42288500000000001</v>
      </c>
      <c r="N5963" s="5">
        <v>0.370674</v>
      </c>
      <c r="O5963" s="5">
        <v>0.43795699999999999</v>
      </c>
      <c r="P5963" s="5">
        <v>7.1957999999999994E-2</v>
      </c>
    </row>
    <row r="5964" spans="1:16" x14ac:dyDescent="0.25">
      <c r="A5964" s="10">
        <f t="shared" si="96"/>
        <v>5963</v>
      </c>
      <c r="B5964" s="3" t="s">
        <v>367</v>
      </c>
      <c r="C5964" s="3" t="s">
        <v>106</v>
      </c>
      <c r="D5964" s="5">
        <v>0.32988400000000001</v>
      </c>
      <c r="E5964" s="5">
        <v>0.12550822916666668</v>
      </c>
      <c r="F5964" s="5">
        <v>0.28318300000000002</v>
      </c>
      <c r="G5964" s="5">
        <v>0.448461</v>
      </c>
      <c r="H5964" s="5">
        <v>0.48349599999999998</v>
      </c>
      <c r="I5964" s="5">
        <v>0.50532999999999995</v>
      </c>
      <c r="J5964" s="5">
        <v>0.196933</v>
      </c>
      <c r="K5964" s="5"/>
      <c r="L5964" s="5">
        <v>0.28164800000000001</v>
      </c>
      <c r="M5964" s="5">
        <v>0.38913399999999998</v>
      </c>
      <c r="N5964" s="5">
        <v>0.35946400000000001</v>
      </c>
      <c r="O5964" s="5">
        <v>0.40032800000000002</v>
      </c>
      <c r="P5964" s="5">
        <v>8.3893999999999996E-2</v>
      </c>
    </row>
    <row r="5965" spans="1:16" x14ac:dyDescent="0.25">
      <c r="A5965" s="10">
        <f t="shared" si="96"/>
        <v>5964</v>
      </c>
      <c r="B5965" s="3" t="s">
        <v>367</v>
      </c>
      <c r="C5965" s="3" t="s">
        <v>107</v>
      </c>
      <c r="D5965" s="5">
        <v>0.193074</v>
      </c>
      <c r="E5965" s="5">
        <v>0.11242885416666668</v>
      </c>
      <c r="F5965" s="5">
        <v>0.21875600000000001</v>
      </c>
      <c r="G5965" s="5">
        <v>0.44563399999999997</v>
      </c>
      <c r="H5965" s="5">
        <v>0.49018800000000001</v>
      </c>
      <c r="I5965" s="5">
        <v>0.35859099999999999</v>
      </c>
      <c r="J5965" s="5">
        <v>0.14447399999999999</v>
      </c>
      <c r="K5965" s="5"/>
      <c r="L5965" s="5">
        <v>0.26226699999999997</v>
      </c>
      <c r="M5965" s="5">
        <v>0.35260599999999998</v>
      </c>
      <c r="N5965" s="5">
        <v>0.34981400000000001</v>
      </c>
      <c r="O5965" s="5">
        <v>0.38535900000000001</v>
      </c>
      <c r="P5965" s="5">
        <v>9.2377000000000001E-2</v>
      </c>
    </row>
    <row r="5966" spans="1:16" x14ac:dyDescent="0.25">
      <c r="A5966" s="10">
        <f t="shared" si="96"/>
        <v>5965</v>
      </c>
      <c r="B5966" s="3" t="s">
        <v>367</v>
      </c>
      <c r="C5966" s="3" t="s">
        <v>108</v>
      </c>
      <c r="D5966" s="5">
        <v>0.119329</v>
      </c>
      <c r="E5966" s="5">
        <v>0.16671697916666667</v>
      </c>
      <c r="F5966" s="5">
        <v>0.20358499999999999</v>
      </c>
      <c r="G5966" s="5">
        <v>0.324432</v>
      </c>
      <c r="H5966" s="5">
        <v>0.53249199999999997</v>
      </c>
      <c r="I5966" s="5">
        <v>0.232011</v>
      </c>
      <c r="J5966" s="5">
        <v>0.113742</v>
      </c>
      <c r="K5966" s="5"/>
      <c r="L5966" s="5">
        <v>0.23583299999999999</v>
      </c>
      <c r="M5966" s="5">
        <v>0.37897500000000001</v>
      </c>
      <c r="N5966" s="5">
        <v>0.339638</v>
      </c>
      <c r="O5966" s="5">
        <v>0.41618300000000003</v>
      </c>
      <c r="P5966" s="5">
        <v>9.1816999999999996E-2</v>
      </c>
    </row>
    <row r="5967" spans="1:16" x14ac:dyDescent="0.25">
      <c r="A5967" s="10">
        <f t="shared" si="96"/>
        <v>5966</v>
      </c>
      <c r="B5967" s="3" t="s">
        <v>367</v>
      </c>
      <c r="C5967" s="3" t="s">
        <v>109</v>
      </c>
      <c r="D5967" s="5">
        <v>0.107027</v>
      </c>
      <c r="E5967" s="5">
        <v>0.19032020833333332</v>
      </c>
      <c r="F5967" s="5">
        <v>0.22297</v>
      </c>
      <c r="G5967" s="5">
        <v>0.234623</v>
      </c>
      <c r="H5967" s="5">
        <v>0.54418100000000003</v>
      </c>
      <c r="I5967" s="5">
        <v>0.16906099999999999</v>
      </c>
      <c r="J5967" s="5">
        <v>9.6207000000000001E-2</v>
      </c>
      <c r="K5967" s="5"/>
      <c r="L5967" s="5">
        <v>0.22673499999999999</v>
      </c>
      <c r="M5967" s="5">
        <v>0.39351000000000003</v>
      </c>
      <c r="N5967" s="5">
        <v>0.32816499999999998</v>
      </c>
      <c r="O5967" s="5">
        <v>0.456125</v>
      </c>
      <c r="P5967" s="5">
        <v>8.9413999999999993E-2</v>
      </c>
    </row>
    <row r="5968" spans="1:16" x14ac:dyDescent="0.25">
      <c r="A5968" s="10">
        <f t="shared" si="96"/>
        <v>5967</v>
      </c>
      <c r="B5968" s="3" t="s">
        <v>367</v>
      </c>
      <c r="C5968" s="3" t="s">
        <v>110</v>
      </c>
      <c r="D5968" s="5">
        <v>0.1196</v>
      </c>
      <c r="E5968" s="5">
        <v>0.21584489583333333</v>
      </c>
      <c r="F5968" s="5">
        <v>0.23892099999999999</v>
      </c>
      <c r="G5968" s="5">
        <v>0.21051</v>
      </c>
      <c r="H5968" s="5">
        <v>0.52857600000000005</v>
      </c>
      <c r="I5968" s="5">
        <v>0.14916399999999999</v>
      </c>
      <c r="J5968" s="5">
        <v>7.6879000000000003E-2</v>
      </c>
      <c r="K5968" s="5"/>
      <c r="L5968" s="5">
        <v>0.20207</v>
      </c>
      <c r="M5968" s="5">
        <v>0.38827499999999998</v>
      </c>
      <c r="N5968" s="5">
        <v>0.33638200000000001</v>
      </c>
      <c r="O5968" s="5">
        <v>0.489292</v>
      </c>
      <c r="P5968" s="5">
        <v>0.108435</v>
      </c>
    </row>
    <row r="5969" spans="1:16" x14ac:dyDescent="0.25">
      <c r="A5969" s="10">
        <f t="shared" si="96"/>
        <v>5968</v>
      </c>
      <c r="B5969" s="3" t="s">
        <v>367</v>
      </c>
      <c r="C5969" s="3" t="s">
        <v>111</v>
      </c>
      <c r="D5969" s="5">
        <v>0.128298</v>
      </c>
      <c r="E5969" s="5">
        <v>0.107725</v>
      </c>
      <c r="F5969" s="5">
        <v>0.23284099999999999</v>
      </c>
      <c r="G5969" s="5">
        <v>0.28912399999999999</v>
      </c>
      <c r="H5969" s="5">
        <v>0.50500999999999996</v>
      </c>
      <c r="I5969" s="5">
        <v>0.13678699999999999</v>
      </c>
      <c r="J5969" s="5">
        <v>6.3900999999999999E-2</v>
      </c>
      <c r="K5969" s="5"/>
      <c r="L5969" s="5">
        <v>0.16944999999999999</v>
      </c>
      <c r="M5969" s="5">
        <v>0.42965900000000001</v>
      </c>
      <c r="N5969" s="5">
        <v>0.33605600000000002</v>
      </c>
      <c r="O5969" s="5">
        <v>0.47300599999999998</v>
      </c>
      <c r="P5969" s="5">
        <v>0.12983600000000001</v>
      </c>
    </row>
    <row r="5970" spans="1:16" x14ac:dyDescent="0.25">
      <c r="A5970" s="10">
        <f t="shared" si="96"/>
        <v>5969</v>
      </c>
      <c r="B5970" s="3" t="s">
        <v>367</v>
      </c>
      <c r="C5970" s="3" t="s">
        <v>112</v>
      </c>
      <c r="D5970" s="5">
        <v>0.144729</v>
      </c>
      <c r="E5970" s="5">
        <v>7.1693750000000001E-2</v>
      </c>
      <c r="F5970" s="5">
        <v>0.24590300000000001</v>
      </c>
      <c r="G5970" s="5">
        <v>0.42985000000000001</v>
      </c>
      <c r="H5970" s="5">
        <v>0.53850200000000004</v>
      </c>
      <c r="I5970" s="5">
        <v>0.15044099999999999</v>
      </c>
      <c r="J5970" s="5">
        <v>6.2031000000000003E-2</v>
      </c>
      <c r="K5970" s="5"/>
      <c r="L5970" s="5">
        <v>0.185252</v>
      </c>
      <c r="M5970" s="5">
        <v>0.44198700000000002</v>
      </c>
      <c r="N5970" s="5">
        <v>0.31145299999999998</v>
      </c>
      <c r="O5970" s="5">
        <v>0.50587800000000005</v>
      </c>
      <c r="P5970" s="5">
        <v>0.121334</v>
      </c>
    </row>
    <row r="5971" spans="1:16" x14ac:dyDescent="0.25">
      <c r="A5971" s="10">
        <f t="shared" si="96"/>
        <v>5970</v>
      </c>
      <c r="B5971" s="3" t="s">
        <v>367</v>
      </c>
      <c r="C5971" s="3" t="s">
        <v>113</v>
      </c>
      <c r="D5971" s="5">
        <v>0.16608899999999999</v>
      </c>
      <c r="E5971" s="5">
        <v>7.5091666666666668E-2</v>
      </c>
      <c r="F5971" s="5">
        <v>0.29973499999999997</v>
      </c>
      <c r="G5971" s="5">
        <v>0.55099900000000002</v>
      </c>
      <c r="H5971" s="5">
        <v>0.56701000000000001</v>
      </c>
      <c r="I5971" s="5">
        <v>0.166243</v>
      </c>
      <c r="J5971" s="5">
        <v>5.8875999999999998E-2</v>
      </c>
      <c r="K5971" s="5"/>
      <c r="L5971" s="5">
        <v>0.219191</v>
      </c>
      <c r="M5971" s="5">
        <v>0.434479</v>
      </c>
      <c r="N5971" s="5">
        <v>0.32725799999999999</v>
      </c>
      <c r="O5971" s="5">
        <v>0.50706099999999998</v>
      </c>
      <c r="P5971" s="5">
        <v>0.100004</v>
      </c>
    </row>
    <row r="5972" spans="1:16" x14ac:dyDescent="0.25">
      <c r="A5972" s="10">
        <f t="shared" si="96"/>
        <v>5971</v>
      </c>
      <c r="B5972" s="3" t="s">
        <v>367</v>
      </c>
      <c r="C5972" s="3" t="s">
        <v>114</v>
      </c>
      <c r="D5972" s="5">
        <v>0.20156299999999999</v>
      </c>
      <c r="E5972" s="5">
        <v>0.12611093749999999</v>
      </c>
      <c r="F5972" s="5">
        <v>0.37729400000000002</v>
      </c>
      <c r="G5972" s="5">
        <v>0.59763900000000003</v>
      </c>
      <c r="H5972" s="5">
        <v>0.60371699999999995</v>
      </c>
      <c r="I5972" s="5">
        <v>0.19756599999999999</v>
      </c>
      <c r="J5972" s="5">
        <v>6.0928999999999997E-2</v>
      </c>
      <c r="K5972" s="5"/>
      <c r="L5972" s="5">
        <v>0.245809</v>
      </c>
      <c r="M5972" s="5">
        <v>0.45683499999999999</v>
      </c>
      <c r="N5972" s="5">
        <v>0.33375199999999999</v>
      </c>
      <c r="O5972" s="5">
        <v>0.47081400000000001</v>
      </c>
      <c r="P5972" s="5">
        <v>0.102906</v>
      </c>
    </row>
    <row r="5973" spans="1:16" x14ac:dyDescent="0.25">
      <c r="A5973" s="10">
        <f t="shared" si="96"/>
        <v>5972</v>
      </c>
      <c r="B5973" s="3" t="s">
        <v>367</v>
      </c>
      <c r="C5973" s="3" t="s">
        <v>115</v>
      </c>
      <c r="D5973" s="5">
        <v>0.28528300000000001</v>
      </c>
      <c r="E5973" s="5">
        <v>0.11820000000000001</v>
      </c>
      <c r="F5973" s="5">
        <v>0.49015399999999998</v>
      </c>
      <c r="G5973" s="5">
        <v>0.60645199999999999</v>
      </c>
      <c r="H5973" s="5">
        <v>0.64782799999999996</v>
      </c>
      <c r="I5973" s="5">
        <v>0.250531</v>
      </c>
      <c r="J5973" s="5">
        <v>7.7413999999999997E-2</v>
      </c>
      <c r="K5973" s="5"/>
      <c r="L5973" s="5">
        <v>0.29978900000000003</v>
      </c>
      <c r="M5973" s="5">
        <v>0.43335000000000001</v>
      </c>
      <c r="N5973" s="5">
        <v>0.34538799999999997</v>
      </c>
      <c r="O5973" s="5">
        <v>0.42405100000000001</v>
      </c>
      <c r="P5973" s="5">
        <v>0.106611</v>
      </c>
    </row>
    <row r="5974" spans="1:16" x14ac:dyDescent="0.25">
      <c r="A5974" s="10">
        <f t="shared" si="96"/>
        <v>5973</v>
      </c>
      <c r="B5974" s="3" t="s">
        <v>367</v>
      </c>
      <c r="C5974" s="3" t="s">
        <v>116</v>
      </c>
      <c r="D5974" s="5">
        <v>0.398727</v>
      </c>
      <c r="E5974" s="5">
        <v>9.4975520833333327E-2</v>
      </c>
      <c r="F5974" s="5">
        <v>0.59708099999999997</v>
      </c>
      <c r="G5974" s="5">
        <v>0.69540000000000002</v>
      </c>
      <c r="H5974" s="5">
        <v>0.71756299999999995</v>
      </c>
      <c r="I5974" s="5">
        <v>0.32667400000000002</v>
      </c>
      <c r="J5974" s="5">
        <v>0.11056199999999999</v>
      </c>
      <c r="K5974" s="5"/>
      <c r="L5974" s="5">
        <v>0.382276</v>
      </c>
      <c r="M5974" s="5">
        <v>0.43828600000000001</v>
      </c>
      <c r="N5974" s="5">
        <v>0.344638</v>
      </c>
      <c r="O5974" s="5">
        <v>0.38487500000000002</v>
      </c>
      <c r="P5974" s="5">
        <v>9.8142999999999994E-2</v>
      </c>
    </row>
    <row r="5975" spans="1:16" x14ac:dyDescent="0.25">
      <c r="A5975" s="10">
        <f t="shared" si="96"/>
        <v>5974</v>
      </c>
      <c r="B5975" s="3" t="s">
        <v>367</v>
      </c>
      <c r="C5975" s="3" t="s">
        <v>117</v>
      </c>
      <c r="D5975" s="5">
        <v>0.44003799999999998</v>
      </c>
      <c r="E5975" s="5">
        <v>7.9747395833333332E-2</v>
      </c>
      <c r="F5975" s="5">
        <v>0.66908299999999998</v>
      </c>
      <c r="G5975" s="5">
        <v>0.77713399999999999</v>
      </c>
      <c r="H5975" s="5">
        <v>0.76379300000000006</v>
      </c>
      <c r="I5975" s="5">
        <v>0.37875199999999998</v>
      </c>
      <c r="J5975" s="5">
        <v>0.17174400000000001</v>
      </c>
      <c r="K5975" s="5"/>
      <c r="L5975" s="5">
        <v>0.48070600000000002</v>
      </c>
      <c r="M5975" s="5">
        <v>0.47033399999999997</v>
      </c>
      <c r="N5975" s="5">
        <v>0.34996100000000002</v>
      </c>
      <c r="O5975" s="5">
        <v>0.40038499999999999</v>
      </c>
      <c r="P5975" s="5">
        <v>8.0906000000000006E-2</v>
      </c>
    </row>
    <row r="5976" spans="1:16" x14ac:dyDescent="0.25">
      <c r="A5976" s="10">
        <f t="shared" si="96"/>
        <v>5975</v>
      </c>
      <c r="B5976" s="3" t="s">
        <v>367</v>
      </c>
      <c r="C5976" s="3" t="s">
        <v>118</v>
      </c>
      <c r="D5976" s="5">
        <v>0.44621499999999997</v>
      </c>
      <c r="E5976" s="5">
        <v>0.11872187499999999</v>
      </c>
      <c r="F5976" s="5">
        <v>0.669817</v>
      </c>
      <c r="G5976" s="5">
        <v>0.78367799999999999</v>
      </c>
      <c r="H5976" s="5">
        <v>0.76703900000000003</v>
      </c>
      <c r="I5976" s="5">
        <v>0.498749</v>
      </c>
      <c r="J5976" s="5">
        <v>0.29793999999999998</v>
      </c>
      <c r="K5976" s="5"/>
      <c r="L5976" s="5">
        <v>0.55172900000000002</v>
      </c>
      <c r="M5976" s="5">
        <v>0.45583499999999999</v>
      </c>
      <c r="N5976" s="5">
        <v>0.35921599999999998</v>
      </c>
      <c r="O5976" s="5">
        <v>0.36671900000000002</v>
      </c>
      <c r="P5976" s="5">
        <v>7.3705000000000007E-2</v>
      </c>
    </row>
    <row r="5977" spans="1:16" x14ac:dyDescent="0.25">
      <c r="A5977" s="10">
        <f t="shared" si="96"/>
        <v>5976</v>
      </c>
      <c r="B5977" s="3" t="s">
        <v>368</v>
      </c>
      <c r="C5977" s="3" t="s">
        <v>120</v>
      </c>
      <c r="D5977" s="5">
        <v>0.47105399999999997</v>
      </c>
      <c r="E5977" s="5">
        <v>0.10784416666666667</v>
      </c>
      <c r="F5977" s="5">
        <v>0.59437099999999998</v>
      </c>
      <c r="G5977" s="5">
        <v>0.71918000000000004</v>
      </c>
      <c r="H5977" s="5">
        <v>0.71860500000000005</v>
      </c>
      <c r="I5977" s="5">
        <v>0.64074900000000001</v>
      </c>
      <c r="J5977" s="5">
        <v>0.33039000000000002</v>
      </c>
      <c r="K5977" s="5"/>
      <c r="L5977" s="5">
        <v>0.53285400000000005</v>
      </c>
      <c r="M5977" s="5">
        <v>0.45744699999999999</v>
      </c>
      <c r="N5977" s="5">
        <v>0.34093800000000002</v>
      </c>
      <c r="O5977" s="5">
        <v>0.32457399999999997</v>
      </c>
      <c r="P5977" s="5">
        <v>5.9894999999999997E-2</v>
      </c>
    </row>
    <row r="5978" spans="1:16" x14ac:dyDescent="0.25">
      <c r="A5978" s="10">
        <f t="shared" si="96"/>
        <v>5977</v>
      </c>
      <c r="B5978" s="3" t="s">
        <v>368</v>
      </c>
      <c r="C5978" s="3" t="s">
        <v>96</v>
      </c>
      <c r="D5978" s="5">
        <v>0.54903999999999997</v>
      </c>
      <c r="E5978" s="5">
        <v>8.9052031249999997E-2</v>
      </c>
      <c r="F5978" s="5">
        <v>0.54977900000000002</v>
      </c>
      <c r="G5978" s="5">
        <v>0.70241699999999996</v>
      </c>
      <c r="H5978" s="5">
        <v>0.71569099999999997</v>
      </c>
      <c r="I5978" s="5">
        <v>0.70245000000000002</v>
      </c>
      <c r="J5978" s="5">
        <v>0.35128599999999999</v>
      </c>
      <c r="K5978" s="5"/>
      <c r="L5978" s="5">
        <v>0.56232800000000005</v>
      </c>
      <c r="M5978" s="5">
        <v>0.459115</v>
      </c>
      <c r="N5978" s="5">
        <v>0.36070099999999999</v>
      </c>
      <c r="O5978" s="5">
        <v>0.41189999999999999</v>
      </c>
      <c r="P5978" s="5">
        <v>5.6849999999999998E-2</v>
      </c>
    </row>
    <row r="5979" spans="1:16" x14ac:dyDescent="0.25">
      <c r="A5979" s="10">
        <f t="shared" si="96"/>
        <v>5978</v>
      </c>
      <c r="B5979" s="3" t="s">
        <v>368</v>
      </c>
      <c r="C5979" s="3" t="s">
        <v>97</v>
      </c>
      <c r="D5979" s="5">
        <v>0.65426300000000004</v>
      </c>
      <c r="E5979" s="5">
        <v>0.16709531249999998</v>
      </c>
      <c r="F5979" s="5">
        <v>0.56319900000000001</v>
      </c>
      <c r="G5979" s="5">
        <v>0.71585900000000002</v>
      </c>
      <c r="H5979" s="5">
        <v>0.71876200000000001</v>
      </c>
      <c r="I5979" s="5">
        <v>0.72976099999999999</v>
      </c>
      <c r="J5979" s="5">
        <v>0.38525399999999999</v>
      </c>
      <c r="K5979" s="5"/>
      <c r="L5979" s="5">
        <v>0.588167</v>
      </c>
      <c r="M5979" s="5">
        <v>0.50380899999999995</v>
      </c>
      <c r="N5979" s="5">
        <v>0.47620200000000001</v>
      </c>
      <c r="O5979" s="5">
        <v>0.41370600000000002</v>
      </c>
      <c r="P5979" s="5">
        <v>7.4726000000000001E-2</v>
      </c>
    </row>
    <row r="5980" spans="1:16" x14ac:dyDescent="0.25">
      <c r="A5980" s="10">
        <f t="shared" si="96"/>
        <v>5979</v>
      </c>
      <c r="B5980" s="3" t="s">
        <v>368</v>
      </c>
      <c r="C5980" s="3" t="s">
        <v>98</v>
      </c>
      <c r="D5980" s="5">
        <v>0.72155400000000003</v>
      </c>
      <c r="E5980" s="5">
        <v>0.29440989583333332</v>
      </c>
      <c r="F5980" s="5">
        <v>0.53248799999999996</v>
      </c>
      <c r="G5980" s="5">
        <v>0.750529</v>
      </c>
      <c r="H5980" s="5">
        <v>0.72616700000000001</v>
      </c>
      <c r="I5980" s="5">
        <v>0.70992200000000005</v>
      </c>
      <c r="J5980" s="5">
        <v>0.35112100000000002</v>
      </c>
      <c r="K5980" s="5"/>
      <c r="L5980" s="5">
        <v>0.56112300000000004</v>
      </c>
      <c r="M5980" s="5">
        <v>0.51544400000000001</v>
      </c>
      <c r="N5980" s="5">
        <v>0.51602400000000004</v>
      </c>
      <c r="O5980" s="5">
        <v>0.36411100000000002</v>
      </c>
      <c r="P5980" s="5">
        <v>7.5316999999999995E-2</v>
      </c>
    </row>
    <row r="5981" spans="1:16" x14ac:dyDescent="0.25">
      <c r="A5981" s="10">
        <f t="shared" si="96"/>
        <v>5980</v>
      </c>
      <c r="B5981" s="3" t="s">
        <v>368</v>
      </c>
      <c r="C5981" s="3" t="s">
        <v>99</v>
      </c>
      <c r="D5981" s="5">
        <v>0.73510900000000001</v>
      </c>
      <c r="E5981" s="5">
        <v>0.30132812500000006</v>
      </c>
      <c r="F5981" s="5">
        <v>0.50762099999999999</v>
      </c>
      <c r="G5981" s="5">
        <v>0.80944099999999997</v>
      </c>
      <c r="H5981" s="5">
        <v>0.73936199999999996</v>
      </c>
      <c r="I5981" s="5">
        <v>0.70763699999999996</v>
      </c>
      <c r="J5981" s="5">
        <v>0.340557</v>
      </c>
      <c r="K5981" s="5"/>
      <c r="L5981" s="5">
        <v>0.51864399999999999</v>
      </c>
      <c r="M5981" s="5">
        <v>0.49848300000000001</v>
      </c>
      <c r="N5981" s="5">
        <v>0.43474299999999999</v>
      </c>
      <c r="O5981" s="5">
        <v>0.34037499999999998</v>
      </c>
      <c r="P5981" s="5">
        <v>3.7997999999999997E-2</v>
      </c>
    </row>
    <row r="5982" spans="1:16" x14ac:dyDescent="0.25">
      <c r="A5982" s="10">
        <f t="shared" si="96"/>
        <v>5981</v>
      </c>
      <c r="B5982" s="3" t="s">
        <v>368</v>
      </c>
      <c r="C5982" s="3" t="s">
        <v>100</v>
      </c>
      <c r="D5982" s="5">
        <v>0.71294400000000002</v>
      </c>
      <c r="E5982" s="5">
        <v>0.37247760416666664</v>
      </c>
      <c r="F5982" s="5">
        <v>0.47114499999999998</v>
      </c>
      <c r="G5982" s="5">
        <v>0.83595600000000003</v>
      </c>
      <c r="H5982" s="5">
        <v>0.755521</v>
      </c>
      <c r="I5982" s="5">
        <v>0.718086</v>
      </c>
      <c r="J5982" s="5">
        <v>0.33549400000000001</v>
      </c>
      <c r="K5982" s="5"/>
      <c r="L5982" s="5">
        <v>0.47837499999999999</v>
      </c>
      <c r="M5982" s="5">
        <v>0.49073499999999998</v>
      </c>
      <c r="N5982" s="5">
        <v>0.38306000000000001</v>
      </c>
      <c r="O5982" s="5">
        <v>0.308002</v>
      </c>
      <c r="P5982" s="5">
        <v>4.7856000000000003E-2</v>
      </c>
    </row>
    <row r="5983" spans="1:16" x14ac:dyDescent="0.25">
      <c r="A5983" s="10">
        <f t="shared" si="96"/>
        <v>5982</v>
      </c>
      <c r="B5983" s="3" t="s">
        <v>368</v>
      </c>
      <c r="C5983" s="3" t="s">
        <v>101</v>
      </c>
      <c r="D5983" s="5">
        <v>0.63696799999999998</v>
      </c>
      <c r="E5983" s="5">
        <v>0.2790135416666667</v>
      </c>
      <c r="F5983" s="5">
        <v>0.40302500000000002</v>
      </c>
      <c r="G5983" s="5">
        <v>0.828488</v>
      </c>
      <c r="H5983" s="5">
        <v>0.75938000000000005</v>
      </c>
      <c r="I5983" s="5">
        <v>0.69477699999999998</v>
      </c>
      <c r="J5983" s="5">
        <v>0.302952</v>
      </c>
      <c r="K5983" s="5"/>
      <c r="L5983" s="5">
        <v>0.41778300000000002</v>
      </c>
      <c r="M5983" s="5">
        <v>0.46413900000000002</v>
      </c>
      <c r="N5983" s="5">
        <v>0.35130800000000001</v>
      </c>
      <c r="O5983" s="5">
        <v>0.323571</v>
      </c>
      <c r="P5983" s="5">
        <v>5.0564999999999999E-2</v>
      </c>
    </row>
    <row r="5984" spans="1:16" x14ac:dyDescent="0.25">
      <c r="A5984" s="10">
        <f t="shared" si="96"/>
        <v>5983</v>
      </c>
      <c r="B5984" s="3" t="s">
        <v>368</v>
      </c>
      <c r="C5984" s="3" t="s">
        <v>102</v>
      </c>
      <c r="D5984" s="5">
        <v>0.61396499999999998</v>
      </c>
      <c r="E5984" s="5">
        <v>0.17541562499999999</v>
      </c>
      <c r="F5984" s="5">
        <v>0.37254900000000002</v>
      </c>
      <c r="G5984" s="5">
        <v>0.77207700000000001</v>
      </c>
      <c r="H5984" s="5">
        <v>0.76557600000000003</v>
      </c>
      <c r="I5984" s="5">
        <v>0.63919400000000004</v>
      </c>
      <c r="J5984" s="5">
        <v>0.25534299999999999</v>
      </c>
      <c r="K5984" s="5"/>
      <c r="L5984" s="5">
        <v>0.392625</v>
      </c>
      <c r="M5984" s="5">
        <v>0.40481</v>
      </c>
      <c r="N5984" s="5">
        <v>0.33207100000000001</v>
      </c>
      <c r="O5984" s="5">
        <v>0.35711300000000001</v>
      </c>
      <c r="P5984" s="5">
        <v>3.431E-2</v>
      </c>
    </row>
    <row r="5985" spans="1:16" x14ac:dyDescent="0.25">
      <c r="A5985" s="10">
        <f t="shared" si="96"/>
        <v>5984</v>
      </c>
      <c r="B5985" s="3" t="s">
        <v>368</v>
      </c>
      <c r="C5985" s="3" t="s">
        <v>103</v>
      </c>
      <c r="D5985" s="5">
        <v>0.653057</v>
      </c>
      <c r="E5985" s="5">
        <v>0.29542552083333334</v>
      </c>
      <c r="F5985" s="5">
        <v>0.42668200000000001</v>
      </c>
      <c r="G5985" s="5">
        <v>0.71720899999999999</v>
      </c>
      <c r="H5985" s="5">
        <v>0.75170599999999999</v>
      </c>
      <c r="I5985" s="5">
        <v>0.60097</v>
      </c>
      <c r="J5985" s="5">
        <v>0.25423600000000002</v>
      </c>
      <c r="K5985" s="5"/>
      <c r="L5985" s="5">
        <v>0.41761799999999999</v>
      </c>
      <c r="M5985" s="5">
        <v>0.36686600000000003</v>
      </c>
      <c r="N5985" s="5">
        <v>0.323297</v>
      </c>
      <c r="O5985" s="5">
        <v>0.42080800000000002</v>
      </c>
      <c r="P5985" s="5">
        <v>2.0101999999999998E-2</v>
      </c>
    </row>
    <row r="5986" spans="1:16" x14ac:dyDescent="0.25">
      <c r="A5986" s="10">
        <f t="shared" si="96"/>
        <v>5985</v>
      </c>
      <c r="B5986" s="3" t="s">
        <v>368</v>
      </c>
      <c r="C5986" s="3" t="s">
        <v>104</v>
      </c>
      <c r="D5986" s="5">
        <v>0.64532900000000004</v>
      </c>
      <c r="E5986" s="5">
        <v>0.2729359375</v>
      </c>
      <c r="F5986" s="5">
        <v>0.43935200000000002</v>
      </c>
      <c r="G5986" s="5">
        <v>0.70655000000000001</v>
      </c>
      <c r="H5986" s="5">
        <v>0.74649100000000002</v>
      </c>
      <c r="I5986" s="5">
        <v>0.60033000000000003</v>
      </c>
      <c r="J5986" s="5">
        <v>0.23855000000000001</v>
      </c>
      <c r="K5986" s="5"/>
      <c r="L5986" s="5">
        <v>0.454592</v>
      </c>
      <c r="M5986" s="5">
        <v>0.34174399999999999</v>
      </c>
      <c r="N5986" s="5">
        <v>0.29979899999999998</v>
      </c>
      <c r="O5986" s="5">
        <v>0.44001299999999999</v>
      </c>
      <c r="P5986" s="5">
        <v>2.1996999999999999E-2</v>
      </c>
    </row>
    <row r="5987" spans="1:16" x14ac:dyDescent="0.25">
      <c r="A5987" s="10">
        <f t="shared" si="96"/>
        <v>5986</v>
      </c>
      <c r="B5987" s="3" t="s">
        <v>368</v>
      </c>
      <c r="C5987" s="3" t="s">
        <v>105</v>
      </c>
      <c r="D5987" s="5">
        <v>0.596252</v>
      </c>
      <c r="E5987" s="5">
        <v>0.33876770833333336</v>
      </c>
      <c r="F5987" s="5">
        <v>0.36745100000000003</v>
      </c>
      <c r="G5987" s="5">
        <v>0.68419600000000003</v>
      </c>
      <c r="H5987" s="5">
        <v>0.73368</v>
      </c>
      <c r="I5987" s="5">
        <v>0.63416799999999995</v>
      </c>
      <c r="J5987" s="5">
        <v>0.224361</v>
      </c>
      <c r="K5987" s="5"/>
      <c r="L5987" s="5">
        <v>0.45404899999999998</v>
      </c>
      <c r="M5987" s="5">
        <v>0.31953799999999999</v>
      </c>
      <c r="N5987" s="5">
        <v>0.281163</v>
      </c>
      <c r="O5987" s="5">
        <v>0.41716599999999998</v>
      </c>
      <c r="P5987" s="5">
        <v>2.5545000000000002E-2</v>
      </c>
    </row>
    <row r="5988" spans="1:16" x14ac:dyDescent="0.25">
      <c r="A5988" s="10">
        <f t="shared" si="96"/>
        <v>5987</v>
      </c>
      <c r="B5988" s="3" t="s">
        <v>368</v>
      </c>
      <c r="C5988" s="3" t="s">
        <v>106</v>
      </c>
      <c r="D5988" s="5">
        <v>0.56669099999999994</v>
      </c>
      <c r="E5988" s="5">
        <v>0.38668645833333337</v>
      </c>
      <c r="F5988" s="5">
        <v>0.29738999999999999</v>
      </c>
      <c r="G5988" s="5">
        <v>0.60907800000000001</v>
      </c>
      <c r="H5988" s="5">
        <v>0.69929799999999998</v>
      </c>
      <c r="I5988" s="5">
        <v>0.60533499999999996</v>
      </c>
      <c r="J5988" s="5">
        <v>0.20601900000000001</v>
      </c>
      <c r="K5988" s="5"/>
      <c r="L5988" s="5">
        <v>0.41191899999999998</v>
      </c>
      <c r="M5988" s="5">
        <v>0.32711000000000001</v>
      </c>
      <c r="N5988" s="5">
        <v>0.25182300000000002</v>
      </c>
      <c r="O5988" s="5">
        <v>0.35041800000000001</v>
      </c>
      <c r="P5988" s="5">
        <v>3.0924E-2</v>
      </c>
    </row>
    <row r="5989" spans="1:16" x14ac:dyDescent="0.25">
      <c r="A5989" s="10">
        <f t="shared" si="96"/>
        <v>5988</v>
      </c>
      <c r="B5989" s="3" t="s">
        <v>368</v>
      </c>
      <c r="C5989" s="3" t="s">
        <v>107</v>
      </c>
      <c r="D5989" s="5">
        <v>0.52834099999999995</v>
      </c>
      <c r="E5989" s="5">
        <v>0.29941770833333331</v>
      </c>
      <c r="F5989" s="5">
        <v>0.14452599999999999</v>
      </c>
      <c r="G5989" s="5">
        <v>0.55834600000000001</v>
      </c>
      <c r="H5989" s="5">
        <v>0.63829800000000003</v>
      </c>
      <c r="I5989" s="5">
        <v>0.495002</v>
      </c>
      <c r="J5989" s="5">
        <v>0.142015</v>
      </c>
      <c r="K5989" s="5"/>
      <c r="L5989" s="5">
        <v>0.33730100000000002</v>
      </c>
      <c r="M5989" s="5">
        <v>0.335953</v>
      </c>
      <c r="N5989" s="5">
        <v>0.212978</v>
      </c>
      <c r="O5989" s="5">
        <v>0.31081500000000001</v>
      </c>
      <c r="P5989" s="5">
        <v>3.2189000000000002E-2</v>
      </c>
    </row>
    <row r="5990" spans="1:16" x14ac:dyDescent="0.25">
      <c r="A5990" s="10">
        <f t="shared" si="96"/>
        <v>5989</v>
      </c>
      <c r="B5990" s="3" t="s">
        <v>368</v>
      </c>
      <c r="C5990" s="3" t="s">
        <v>108</v>
      </c>
      <c r="D5990" s="5">
        <v>0.47506100000000001</v>
      </c>
      <c r="E5990" s="5">
        <v>0.34814270833333333</v>
      </c>
      <c r="F5990" s="5">
        <v>0.129302</v>
      </c>
      <c r="G5990" s="5">
        <v>0.58901099999999995</v>
      </c>
      <c r="H5990" s="5">
        <v>0.63157399999999997</v>
      </c>
      <c r="I5990" s="5">
        <v>0.36053600000000002</v>
      </c>
      <c r="J5990" s="5">
        <v>9.3303999999999998E-2</v>
      </c>
      <c r="K5990" s="5"/>
      <c r="L5990" s="5">
        <v>0.28292899999999999</v>
      </c>
      <c r="M5990" s="5">
        <v>0.34361700000000001</v>
      </c>
      <c r="N5990" s="5">
        <v>0.18526599999999999</v>
      </c>
      <c r="O5990" s="5">
        <v>0.31544699999999998</v>
      </c>
      <c r="P5990" s="5">
        <v>3.5215000000000003E-2</v>
      </c>
    </row>
    <row r="5991" spans="1:16" x14ac:dyDescent="0.25">
      <c r="A5991" s="10">
        <f t="shared" si="96"/>
        <v>5990</v>
      </c>
      <c r="B5991" s="3" t="s">
        <v>368</v>
      </c>
      <c r="C5991" s="3" t="s">
        <v>109</v>
      </c>
      <c r="D5991" s="5">
        <v>0.48635899999999999</v>
      </c>
      <c r="E5991" s="5">
        <v>0.391671875</v>
      </c>
      <c r="F5991" s="5">
        <v>0.14669099999999999</v>
      </c>
      <c r="G5991" s="5">
        <v>0.57154400000000005</v>
      </c>
      <c r="H5991" s="5">
        <v>0.62438000000000005</v>
      </c>
      <c r="I5991" s="5">
        <v>0.29955100000000001</v>
      </c>
      <c r="J5991" s="5">
        <v>5.0701000000000003E-2</v>
      </c>
      <c r="K5991" s="5"/>
      <c r="L5991" s="5">
        <v>0.232824</v>
      </c>
      <c r="M5991" s="5">
        <v>0.32341300000000001</v>
      </c>
      <c r="N5991" s="5">
        <v>0.16597799999999999</v>
      </c>
      <c r="O5991" s="5">
        <v>0.30198199999999997</v>
      </c>
      <c r="P5991" s="5">
        <v>4.6567999999999998E-2</v>
      </c>
    </row>
    <row r="5992" spans="1:16" x14ac:dyDescent="0.25">
      <c r="A5992" s="10">
        <f t="shared" si="96"/>
        <v>5991</v>
      </c>
      <c r="B5992" s="3" t="s">
        <v>368</v>
      </c>
      <c r="C5992" s="3" t="s">
        <v>110</v>
      </c>
      <c r="D5992" s="5">
        <v>0.54715499999999995</v>
      </c>
      <c r="E5992" s="5">
        <v>0.48309713541666666</v>
      </c>
      <c r="F5992" s="5">
        <v>0.119254</v>
      </c>
      <c r="G5992" s="5">
        <v>0.52780400000000005</v>
      </c>
      <c r="H5992" s="5">
        <v>0.56270100000000001</v>
      </c>
      <c r="I5992" s="5">
        <v>0.27485900000000002</v>
      </c>
      <c r="J5992" s="5">
        <v>4.351E-2</v>
      </c>
      <c r="K5992" s="5"/>
      <c r="L5992" s="5">
        <v>0.17699599999999999</v>
      </c>
      <c r="M5992" s="5">
        <v>0.28045900000000001</v>
      </c>
      <c r="N5992" s="5">
        <v>0.13902</v>
      </c>
      <c r="O5992" s="5">
        <v>0.26833800000000002</v>
      </c>
      <c r="P5992" s="5">
        <v>5.7655999999999999E-2</v>
      </c>
    </row>
    <row r="5993" spans="1:16" x14ac:dyDescent="0.25">
      <c r="A5993" s="10">
        <f t="shared" si="96"/>
        <v>5992</v>
      </c>
      <c r="B5993" s="3" t="s">
        <v>368</v>
      </c>
      <c r="C5993" s="3" t="s">
        <v>111</v>
      </c>
      <c r="D5993" s="5">
        <v>0.59806700000000002</v>
      </c>
      <c r="E5993" s="5">
        <v>0.47310213541666662</v>
      </c>
      <c r="F5993" s="5">
        <v>9.7314999999999999E-2</v>
      </c>
      <c r="G5993" s="5">
        <v>0.55715000000000003</v>
      </c>
      <c r="H5993" s="5">
        <v>0.53042800000000001</v>
      </c>
      <c r="I5993" s="5">
        <v>0.23949699999999999</v>
      </c>
      <c r="J5993" s="5">
        <v>4.8268999999999999E-2</v>
      </c>
      <c r="K5993" s="5"/>
      <c r="L5993" s="5">
        <v>0.18675900000000001</v>
      </c>
      <c r="M5993" s="5">
        <v>0.26489800000000002</v>
      </c>
      <c r="N5993" s="5">
        <v>0.12023399999999999</v>
      </c>
      <c r="O5993" s="5">
        <v>0.23890800000000001</v>
      </c>
      <c r="P5993" s="5">
        <v>7.2528999999999996E-2</v>
      </c>
    </row>
    <row r="5994" spans="1:16" x14ac:dyDescent="0.25">
      <c r="A5994" s="10">
        <f t="shared" si="96"/>
        <v>5993</v>
      </c>
      <c r="B5994" s="3" t="s">
        <v>368</v>
      </c>
      <c r="C5994" s="3" t="s">
        <v>112</v>
      </c>
      <c r="D5994" s="5">
        <v>0.61048400000000003</v>
      </c>
      <c r="E5994" s="5">
        <v>0.45276901041666667</v>
      </c>
      <c r="F5994" s="5">
        <v>9.8472000000000004E-2</v>
      </c>
      <c r="G5994" s="5">
        <v>0.64280300000000001</v>
      </c>
      <c r="H5994" s="5">
        <v>0.56186400000000003</v>
      </c>
      <c r="I5994" s="5">
        <v>0.22062000000000001</v>
      </c>
      <c r="J5994" s="5">
        <v>5.5447999999999997E-2</v>
      </c>
      <c r="K5994" s="5"/>
      <c r="L5994" s="5">
        <v>0.18518100000000001</v>
      </c>
      <c r="M5994" s="5">
        <v>0.27165</v>
      </c>
      <c r="N5994" s="5">
        <v>9.7237000000000004E-2</v>
      </c>
      <c r="O5994" s="5">
        <v>0.25341799999999998</v>
      </c>
      <c r="P5994" s="5">
        <v>8.6362999999999995E-2</v>
      </c>
    </row>
    <row r="5995" spans="1:16" x14ac:dyDescent="0.25">
      <c r="A5995" s="10">
        <f t="shared" si="96"/>
        <v>5994</v>
      </c>
      <c r="B5995" s="3" t="s">
        <v>368</v>
      </c>
      <c r="C5995" s="3" t="s">
        <v>113</v>
      </c>
      <c r="D5995" s="5">
        <v>0.61489700000000003</v>
      </c>
      <c r="E5995" s="5">
        <v>0.38362916666666669</v>
      </c>
      <c r="F5995" s="5">
        <v>0.128085</v>
      </c>
      <c r="G5995" s="5">
        <v>0.65051599999999998</v>
      </c>
      <c r="H5995" s="5">
        <v>0.640019</v>
      </c>
      <c r="I5995" s="5">
        <v>0.245305</v>
      </c>
      <c r="J5995" s="5">
        <v>7.0349999999999996E-2</v>
      </c>
      <c r="K5995" s="5"/>
      <c r="L5995" s="5">
        <v>0.197384</v>
      </c>
      <c r="M5995" s="5">
        <v>0.28431099999999998</v>
      </c>
      <c r="N5995" s="5">
        <v>8.5629999999999998E-2</v>
      </c>
      <c r="O5995" s="5">
        <v>0.24271799999999999</v>
      </c>
      <c r="P5995" s="5">
        <v>9.307E-2</v>
      </c>
    </row>
    <row r="5996" spans="1:16" x14ac:dyDescent="0.25">
      <c r="A5996" s="10">
        <f t="shared" si="96"/>
        <v>5995</v>
      </c>
      <c r="B5996" s="3" t="s">
        <v>368</v>
      </c>
      <c r="C5996" s="3" t="s">
        <v>114</v>
      </c>
      <c r="D5996" s="5">
        <v>0.61409999999999998</v>
      </c>
      <c r="E5996" s="5">
        <v>0.34918281250000005</v>
      </c>
      <c r="F5996" s="5">
        <v>0.20602100000000001</v>
      </c>
      <c r="G5996" s="5">
        <v>0.61951999999999996</v>
      </c>
      <c r="H5996" s="5">
        <v>0.67423299999999997</v>
      </c>
      <c r="I5996" s="5">
        <v>0.29413699999999998</v>
      </c>
      <c r="J5996" s="5">
        <v>8.8843000000000005E-2</v>
      </c>
      <c r="K5996" s="5"/>
      <c r="L5996" s="5">
        <v>0.17056399999999999</v>
      </c>
      <c r="M5996" s="5">
        <v>0.30124099999999998</v>
      </c>
      <c r="N5996" s="5">
        <v>7.4789999999999995E-2</v>
      </c>
      <c r="O5996" s="5">
        <v>0.218195</v>
      </c>
      <c r="P5996" s="5">
        <v>8.0932000000000004E-2</v>
      </c>
    </row>
    <row r="5997" spans="1:16" x14ac:dyDescent="0.25">
      <c r="A5997" s="10">
        <f t="shared" si="96"/>
        <v>5996</v>
      </c>
      <c r="B5997" s="3" t="s">
        <v>368</v>
      </c>
      <c r="C5997" s="3" t="s">
        <v>115</v>
      </c>
      <c r="D5997" s="5">
        <v>0.602626</v>
      </c>
      <c r="E5997" s="5">
        <v>0.31596875000000002</v>
      </c>
      <c r="F5997" s="5">
        <v>0.30718400000000001</v>
      </c>
      <c r="G5997" s="5">
        <v>0.56664300000000001</v>
      </c>
      <c r="H5997" s="5">
        <v>0.67765900000000001</v>
      </c>
      <c r="I5997" s="5">
        <v>0.34827999999999998</v>
      </c>
      <c r="J5997" s="5">
        <v>0.123335</v>
      </c>
      <c r="K5997" s="5"/>
      <c r="L5997" s="5">
        <v>0.18767200000000001</v>
      </c>
      <c r="M5997" s="5">
        <v>0.32559500000000002</v>
      </c>
      <c r="N5997" s="5">
        <v>6.4655000000000004E-2</v>
      </c>
      <c r="O5997" s="5">
        <v>0.182001</v>
      </c>
      <c r="P5997" s="5">
        <v>9.7320000000000004E-2</v>
      </c>
    </row>
    <row r="5998" spans="1:16" x14ac:dyDescent="0.25">
      <c r="A5998" s="10">
        <f t="shared" si="96"/>
        <v>5997</v>
      </c>
      <c r="B5998" s="3" t="s">
        <v>368</v>
      </c>
      <c r="C5998" s="3" t="s">
        <v>116</v>
      </c>
      <c r="D5998" s="5">
        <v>0.54706200000000005</v>
      </c>
      <c r="E5998" s="5">
        <v>0.17795989583333335</v>
      </c>
      <c r="F5998" s="5">
        <v>0.379805</v>
      </c>
      <c r="G5998" s="5">
        <v>0.49487500000000001</v>
      </c>
      <c r="H5998" s="5">
        <v>0.67214399999999996</v>
      </c>
      <c r="I5998" s="5">
        <v>0.42639700000000003</v>
      </c>
      <c r="J5998" s="5">
        <v>0.17852000000000001</v>
      </c>
      <c r="K5998" s="5"/>
      <c r="L5998" s="5">
        <v>0.293101</v>
      </c>
      <c r="M5998" s="5">
        <v>0.32505400000000001</v>
      </c>
      <c r="N5998" s="5">
        <v>6.0829000000000001E-2</v>
      </c>
      <c r="O5998" s="5">
        <v>0.15151100000000001</v>
      </c>
      <c r="P5998" s="5">
        <v>9.5840999999999996E-2</v>
      </c>
    </row>
    <row r="5999" spans="1:16" x14ac:dyDescent="0.25">
      <c r="A5999" s="10">
        <f t="shared" si="96"/>
        <v>5998</v>
      </c>
      <c r="B5999" s="3" t="s">
        <v>368</v>
      </c>
      <c r="C5999" s="3" t="s">
        <v>117</v>
      </c>
      <c r="D5999" s="5">
        <v>0.51171599999999995</v>
      </c>
      <c r="E5999" s="5">
        <v>7.8419270833333332E-2</v>
      </c>
      <c r="F5999" s="5">
        <v>0.45049800000000001</v>
      </c>
      <c r="G5999" s="5">
        <v>0.422539</v>
      </c>
      <c r="H5999" s="5">
        <v>0.62473999999999996</v>
      </c>
      <c r="I5999" s="5">
        <v>0.51763499999999996</v>
      </c>
      <c r="J5999" s="5">
        <v>0.26508599999999999</v>
      </c>
      <c r="K5999" s="5"/>
      <c r="L5999" s="5">
        <v>0.36282799999999998</v>
      </c>
      <c r="M5999" s="5">
        <v>0.34249099999999999</v>
      </c>
      <c r="N5999" s="5">
        <v>5.7048000000000001E-2</v>
      </c>
      <c r="O5999" s="5">
        <v>0.12857099999999999</v>
      </c>
      <c r="P5999" s="5">
        <v>7.8906000000000004E-2</v>
      </c>
    </row>
    <row r="6000" spans="1:16" x14ac:dyDescent="0.25">
      <c r="A6000" s="10">
        <f t="shared" si="96"/>
        <v>5999</v>
      </c>
      <c r="B6000" s="3" t="s">
        <v>368</v>
      </c>
      <c r="C6000" s="3" t="s">
        <v>118</v>
      </c>
      <c r="D6000" s="5">
        <v>0.47332600000000002</v>
      </c>
      <c r="E6000" s="5">
        <v>0.11769635416666667</v>
      </c>
      <c r="F6000" s="5">
        <v>0.493224</v>
      </c>
      <c r="G6000" s="5">
        <v>0.396146</v>
      </c>
      <c r="H6000" s="5">
        <v>0.55534300000000003</v>
      </c>
      <c r="I6000" s="5">
        <v>0.60924299999999998</v>
      </c>
      <c r="J6000" s="5">
        <v>0.39174999999999999</v>
      </c>
      <c r="K6000" s="5"/>
      <c r="L6000" s="5">
        <v>0.455845</v>
      </c>
      <c r="M6000" s="5">
        <v>0.36875799999999997</v>
      </c>
      <c r="N6000" s="5">
        <v>5.3362E-2</v>
      </c>
      <c r="O6000" s="5">
        <v>0.10852299999999999</v>
      </c>
      <c r="P6000" s="5">
        <v>6.9044999999999995E-2</v>
      </c>
    </row>
    <row r="6001" spans="1:16" x14ac:dyDescent="0.25">
      <c r="A6001" s="10">
        <f t="shared" si="96"/>
        <v>6000</v>
      </c>
      <c r="B6001" s="3" t="s">
        <v>369</v>
      </c>
      <c r="C6001" s="3" t="s">
        <v>120</v>
      </c>
      <c r="D6001" s="5">
        <v>0.38502199999999998</v>
      </c>
      <c r="E6001" s="5">
        <v>0.11209479166666667</v>
      </c>
      <c r="F6001" s="5">
        <v>0.413767</v>
      </c>
      <c r="G6001" s="5">
        <v>0.41187600000000002</v>
      </c>
      <c r="H6001" s="5">
        <v>0.51083500000000004</v>
      </c>
      <c r="I6001" s="5">
        <v>0.68304600000000004</v>
      </c>
      <c r="J6001" s="5">
        <v>0.42441899999999999</v>
      </c>
      <c r="K6001" s="5"/>
      <c r="L6001" s="5">
        <v>0.40939199999999998</v>
      </c>
      <c r="M6001" s="5">
        <v>0.38989800000000002</v>
      </c>
      <c r="N6001" s="5">
        <v>5.0146999999999997E-2</v>
      </c>
      <c r="O6001" s="5">
        <v>9.6728999999999996E-2</v>
      </c>
      <c r="P6001" s="5">
        <v>7.1715000000000001E-2</v>
      </c>
    </row>
    <row r="6002" spans="1:16" x14ac:dyDescent="0.25">
      <c r="A6002" s="10">
        <f t="shared" si="96"/>
        <v>6001</v>
      </c>
      <c r="B6002" s="3" t="s">
        <v>369</v>
      </c>
      <c r="C6002" s="3" t="s">
        <v>96</v>
      </c>
      <c r="D6002" s="5">
        <v>0.31757999999999997</v>
      </c>
      <c r="E6002" s="5">
        <v>0.1734359375</v>
      </c>
      <c r="F6002" s="5">
        <v>0.35761500000000002</v>
      </c>
      <c r="G6002" s="5">
        <v>0.38651999999999997</v>
      </c>
      <c r="H6002" s="5">
        <v>0.50271299999999997</v>
      </c>
      <c r="I6002" s="5">
        <v>0.76380000000000003</v>
      </c>
      <c r="J6002" s="5">
        <v>0.427504</v>
      </c>
      <c r="K6002" s="5"/>
      <c r="L6002" s="5">
        <v>0.393403</v>
      </c>
      <c r="M6002" s="5">
        <v>0.43093399999999998</v>
      </c>
      <c r="N6002" s="5">
        <v>4.7139E-2</v>
      </c>
      <c r="O6002" s="5">
        <v>8.9064000000000004E-2</v>
      </c>
      <c r="P6002" s="5">
        <v>6.7401000000000003E-2</v>
      </c>
    </row>
    <row r="6003" spans="1:16" x14ac:dyDescent="0.25">
      <c r="A6003" s="10">
        <f t="shared" si="96"/>
        <v>6002</v>
      </c>
      <c r="B6003" s="3" t="s">
        <v>369</v>
      </c>
      <c r="C6003" s="3" t="s">
        <v>97</v>
      </c>
      <c r="D6003" s="5">
        <v>0.29207699999999998</v>
      </c>
      <c r="E6003" s="5">
        <v>0.21482947916666664</v>
      </c>
      <c r="F6003" s="5">
        <v>0.31252600000000003</v>
      </c>
      <c r="G6003" s="5">
        <v>0.48338399999999998</v>
      </c>
      <c r="H6003" s="5">
        <v>0.49645</v>
      </c>
      <c r="I6003" s="5">
        <v>0.79009099999999999</v>
      </c>
      <c r="J6003" s="5">
        <v>0.46108500000000002</v>
      </c>
      <c r="K6003" s="5"/>
      <c r="L6003" s="5">
        <v>0.38498399999999999</v>
      </c>
      <c r="M6003" s="5">
        <v>0.48646699999999998</v>
      </c>
      <c r="N6003" s="5">
        <v>4.7992E-2</v>
      </c>
      <c r="O6003" s="5">
        <v>9.1382000000000005E-2</v>
      </c>
      <c r="P6003" s="5">
        <v>5.9755000000000003E-2</v>
      </c>
    </row>
    <row r="6004" spans="1:16" x14ac:dyDescent="0.25">
      <c r="A6004" s="10">
        <f t="shared" si="96"/>
        <v>6003</v>
      </c>
      <c r="B6004" s="3" t="s">
        <v>369</v>
      </c>
      <c r="C6004" s="3" t="s">
        <v>98</v>
      </c>
      <c r="D6004" s="5">
        <v>0.28543600000000002</v>
      </c>
      <c r="E6004" s="5">
        <v>0.25290395833333335</v>
      </c>
      <c r="F6004" s="5">
        <v>0.25200699999999998</v>
      </c>
      <c r="G6004" s="5">
        <v>0.52542599999999995</v>
      </c>
      <c r="H6004" s="5">
        <v>0.46313500000000002</v>
      </c>
      <c r="I6004" s="5">
        <v>0.784416</v>
      </c>
      <c r="J6004" s="5">
        <v>0.43592399999999998</v>
      </c>
      <c r="K6004" s="5"/>
      <c r="L6004" s="5">
        <v>0.35228599999999999</v>
      </c>
      <c r="M6004" s="5">
        <v>0.52324999999999999</v>
      </c>
      <c r="N6004" s="5">
        <v>4.9806999999999997E-2</v>
      </c>
      <c r="O6004" s="5">
        <v>0.10008400000000001</v>
      </c>
      <c r="P6004" s="5">
        <v>5.2291999999999998E-2</v>
      </c>
    </row>
    <row r="6005" spans="1:16" x14ac:dyDescent="0.25">
      <c r="A6005" s="10">
        <f t="shared" si="96"/>
        <v>6004</v>
      </c>
      <c r="B6005" s="3" t="s">
        <v>369</v>
      </c>
      <c r="C6005" s="3" t="s">
        <v>99</v>
      </c>
      <c r="D6005" s="5">
        <v>0.28590100000000002</v>
      </c>
      <c r="E6005" s="5">
        <v>0.19901958333333333</v>
      </c>
      <c r="F6005" s="5">
        <v>0.25581399999999999</v>
      </c>
      <c r="G6005" s="5">
        <v>0.53670300000000004</v>
      </c>
      <c r="H6005" s="5">
        <v>0.43836999999999998</v>
      </c>
      <c r="I6005" s="5">
        <v>0.77964199999999995</v>
      </c>
      <c r="J6005" s="5">
        <v>0.43880799999999998</v>
      </c>
      <c r="K6005" s="5"/>
      <c r="L6005" s="5">
        <v>0.35906100000000002</v>
      </c>
      <c r="M6005" s="5">
        <v>0.543435</v>
      </c>
      <c r="N6005" s="5">
        <v>5.1521999999999998E-2</v>
      </c>
      <c r="O6005" s="5">
        <v>0.124679</v>
      </c>
      <c r="P6005" s="5">
        <v>5.4703000000000002E-2</v>
      </c>
    </row>
    <row r="6006" spans="1:16" x14ac:dyDescent="0.25">
      <c r="A6006" s="10">
        <f t="shared" si="96"/>
        <v>6005</v>
      </c>
      <c r="B6006" s="3" t="s">
        <v>369</v>
      </c>
      <c r="C6006" s="3" t="s">
        <v>100</v>
      </c>
      <c r="D6006" s="5">
        <v>0.30057400000000001</v>
      </c>
      <c r="E6006" s="5">
        <v>0.316003125</v>
      </c>
      <c r="F6006" s="5">
        <v>0.26870699999999997</v>
      </c>
      <c r="G6006" s="5">
        <v>0.57269099999999995</v>
      </c>
      <c r="H6006" s="5">
        <v>0.41103800000000001</v>
      </c>
      <c r="I6006" s="5">
        <v>0.77691200000000005</v>
      </c>
      <c r="J6006" s="5">
        <v>0.41855999999999999</v>
      </c>
      <c r="K6006" s="5"/>
      <c r="L6006" s="5">
        <v>0.36762400000000001</v>
      </c>
      <c r="M6006" s="5">
        <v>0.51449299999999998</v>
      </c>
      <c r="N6006" s="5">
        <v>5.0528000000000003E-2</v>
      </c>
      <c r="O6006" s="5">
        <v>0.134548</v>
      </c>
      <c r="P6006" s="5">
        <v>6.7764000000000005E-2</v>
      </c>
    </row>
    <row r="6007" spans="1:16" x14ac:dyDescent="0.25">
      <c r="A6007" s="10">
        <f t="shared" si="96"/>
        <v>6006</v>
      </c>
      <c r="B6007" s="3" t="s">
        <v>369</v>
      </c>
      <c r="C6007" s="3" t="s">
        <v>101</v>
      </c>
      <c r="D6007" s="5">
        <v>0.30595299999999997</v>
      </c>
      <c r="E6007" s="5">
        <v>0.37463593750000002</v>
      </c>
      <c r="F6007" s="5">
        <v>0.28761100000000001</v>
      </c>
      <c r="G6007" s="5">
        <v>0.61945099999999997</v>
      </c>
      <c r="H6007" s="5">
        <v>0.382353</v>
      </c>
      <c r="I6007" s="5">
        <v>0.76981900000000003</v>
      </c>
      <c r="J6007" s="5">
        <v>0.39493499999999998</v>
      </c>
      <c r="K6007" s="5"/>
      <c r="L6007" s="5">
        <v>0.35330099999999998</v>
      </c>
      <c r="M6007" s="5">
        <v>0.49501600000000001</v>
      </c>
      <c r="N6007" s="5">
        <v>4.6602999999999999E-2</v>
      </c>
      <c r="O6007" s="5">
        <v>0.139711</v>
      </c>
      <c r="P6007" s="5">
        <v>6.9818000000000005E-2</v>
      </c>
    </row>
    <row r="6008" spans="1:16" x14ac:dyDescent="0.25">
      <c r="A6008" s="10">
        <f t="shared" si="96"/>
        <v>6007</v>
      </c>
      <c r="B6008" s="3" t="s">
        <v>369</v>
      </c>
      <c r="C6008" s="3" t="s">
        <v>102</v>
      </c>
      <c r="D6008" s="5">
        <v>0.25262400000000002</v>
      </c>
      <c r="E6008" s="5">
        <v>0.2956098958333333</v>
      </c>
      <c r="F6008" s="5">
        <v>0.276231</v>
      </c>
      <c r="G6008" s="5">
        <v>0.61479600000000001</v>
      </c>
      <c r="H6008" s="5">
        <v>0.349937</v>
      </c>
      <c r="I6008" s="5">
        <v>0.74573800000000001</v>
      </c>
      <c r="J6008" s="5">
        <v>0.40123700000000001</v>
      </c>
      <c r="K6008" s="5"/>
      <c r="L6008" s="5">
        <v>0.35121799999999997</v>
      </c>
      <c r="M6008" s="5">
        <v>0.50551999999999997</v>
      </c>
      <c r="N6008" s="5">
        <v>4.6396E-2</v>
      </c>
      <c r="O6008" s="5">
        <v>0.142568</v>
      </c>
      <c r="P6008" s="5">
        <v>6.7548999999999998E-2</v>
      </c>
    </row>
    <row r="6009" spans="1:16" x14ac:dyDescent="0.25">
      <c r="A6009" s="10">
        <f t="shared" si="96"/>
        <v>6008</v>
      </c>
      <c r="B6009" s="3" t="s">
        <v>369</v>
      </c>
      <c r="C6009" s="3" t="s">
        <v>103</v>
      </c>
      <c r="D6009" s="5">
        <v>0.23041700000000001</v>
      </c>
      <c r="E6009" s="5">
        <v>0.29999114583333336</v>
      </c>
      <c r="F6009" s="5">
        <v>0.27116800000000002</v>
      </c>
      <c r="G6009" s="5">
        <v>0.53202300000000002</v>
      </c>
      <c r="H6009" s="5">
        <v>0.327901</v>
      </c>
      <c r="I6009" s="5">
        <v>0.71543400000000001</v>
      </c>
      <c r="J6009" s="5">
        <v>0.42352000000000001</v>
      </c>
      <c r="K6009" s="5"/>
      <c r="L6009" s="5">
        <v>0.34580699999999998</v>
      </c>
      <c r="M6009" s="5">
        <v>0.52197300000000002</v>
      </c>
      <c r="N6009" s="5">
        <v>5.2199000000000002E-2</v>
      </c>
      <c r="O6009" s="5">
        <v>0.148616</v>
      </c>
      <c r="P6009" s="5">
        <v>5.4224000000000001E-2</v>
      </c>
    </row>
    <row r="6010" spans="1:16" x14ac:dyDescent="0.25">
      <c r="A6010" s="10">
        <f t="shared" si="96"/>
        <v>6009</v>
      </c>
      <c r="B6010" s="3" t="s">
        <v>369</v>
      </c>
      <c r="C6010" s="3" t="s">
        <v>104</v>
      </c>
      <c r="D6010" s="5">
        <v>0.252168</v>
      </c>
      <c r="E6010" s="5">
        <v>0.34922291666666666</v>
      </c>
      <c r="F6010" s="5">
        <v>0.26306200000000002</v>
      </c>
      <c r="G6010" s="5">
        <v>0.51026199999999999</v>
      </c>
      <c r="H6010" s="5">
        <v>0.32585900000000001</v>
      </c>
      <c r="I6010" s="5">
        <v>0.68098099999999995</v>
      </c>
      <c r="J6010" s="5">
        <v>0.42860100000000001</v>
      </c>
      <c r="K6010" s="5"/>
      <c r="L6010" s="5">
        <v>0.36299500000000001</v>
      </c>
      <c r="M6010" s="5">
        <v>0.52947500000000003</v>
      </c>
      <c r="N6010" s="5">
        <v>5.9991999999999997E-2</v>
      </c>
      <c r="O6010" s="5">
        <v>0.14958299999999999</v>
      </c>
      <c r="P6010" s="5">
        <v>4.6623999999999999E-2</v>
      </c>
    </row>
    <row r="6011" spans="1:16" x14ac:dyDescent="0.25">
      <c r="A6011" s="10">
        <f t="shared" si="96"/>
        <v>6010</v>
      </c>
      <c r="B6011" s="3" t="s">
        <v>369</v>
      </c>
      <c r="C6011" s="3" t="s">
        <v>105</v>
      </c>
      <c r="D6011" s="5">
        <v>0.25039099999999997</v>
      </c>
      <c r="E6011" s="5">
        <v>0.2935640625</v>
      </c>
      <c r="F6011" s="5">
        <v>0.24442900000000001</v>
      </c>
      <c r="G6011" s="5">
        <v>0.57692399999999999</v>
      </c>
      <c r="H6011" s="5">
        <v>0.33769100000000002</v>
      </c>
      <c r="I6011" s="5">
        <v>0.62234299999999998</v>
      </c>
      <c r="J6011" s="5">
        <v>0.41790500000000003</v>
      </c>
      <c r="K6011" s="5"/>
      <c r="L6011" s="5">
        <v>0.36512800000000001</v>
      </c>
      <c r="M6011" s="5">
        <v>0.49725200000000003</v>
      </c>
      <c r="N6011" s="5">
        <v>6.7878999999999995E-2</v>
      </c>
      <c r="O6011" s="5">
        <v>0.14449500000000001</v>
      </c>
      <c r="P6011" s="5">
        <v>5.1201000000000003E-2</v>
      </c>
    </row>
    <row r="6012" spans="1:16" x14ac:dyDescent="0.25">
      <c r="A6012" s="10">
        <f t="shared" si="96"/>
        <v>6011</v>
      </c>
      <c r="B6012" s="3" t="s">
        <v>369</v>
      </c>
      <c r="C6012" s="3" t="s">
        <v>106</v>
      </c>
      <c r="D6012" s="5">
        <v>0.249804</v>
      </c>
      <c r="E6012" s="5">
        <v>0.22617526041666669</v>
      </c>
      <c r="F6012" s="5">
        <v>0.203988</v>
      </c>
      <c r="G6012" s="5">
        <v>0.56779000000000002</v>
      </c>
      <c r="H6012" s="5">
        <v>0.32952599999999999</v>
      </c>
      <c r="I6012" s="5">
        <v>0.52843899999999999</v>
      </c>
      <c r="J6012" s="5">
        <v>0.354574</v>
      </c>
      <c r="K6012" s="5"/>
      <c r="L6012" s="5">
        <v>0.31977899999999998</v>
      </c>
      <c r="M6012" s="5">
        <v>0.44061099999999997</v>
      </c>
      <c r="N6012" s="5">
        <v>7.1318000000000006E-2</v>
      </c>
      <c r="O6012" s="5">
        <v>0.13603000000000001</v>
      </c>
      <c r="P6012" s="5">
        <v>6.7546999999999996E-2</v>
      </c>
    </row>
    <row r="6013" spans="1:16" x14ac:dyDescent="0.25">
      <c r="A6013" s="10">
        <f t="shared" si="96"/>
        <v>6012</v>
      </c>
      <c r="B6013" s="3" t="s">
        <v>369</v>
      </c>
      <c r="C6013" s="3" t="s">
        <v>107</v>
      </c>
      <c r="D6013" s="5">
        <v>0.27191500000000002</v>
      </c>
      <c r="E6013" s="5">
        <v>0.20715989583333333</v>
      </c>
      <c r="F6013" s="5">
        <v>0.109274</v>
      </c>
      <c r="G6013" s="5">
        <v>0.51160600000000001</v>
      </c>
      <c r="H6013" s="5">
        <v>0.30607000000000001</v>
      </c>
      <c r="I6013" s="5">
        <v>0.43764799999999998</v>
      </c>
      <c r="J6013" s="5">
        <v>0.23779700000000001</v>
      </c>
      <c r="K6013" s="5"/>
      <c r="L6013" s="5">
        <v>0.29254599999999997</v>
      </c>
      <c r="M6013" s="5">
        <v>0.37222699999999997</v>
      </c>
      <c r="N6013" s="5">
        <v>7.2063000000000002E-2</v>
      </c>
      <c r="O6013" s="5">
        <v>0.13016800000000001</v>
      </c>
      <c r="P6013" s="5">
        <v>8.2858000000000001E-2</v>
      </c>
    </row>
    <row r="6014" spans="1:16" x14ac:dyDescent="0.25">
      <c r="A6014" s="10">
        <f t="shared" si="96"/>
        <v>6013</v>
      </c>
      <c r="B6014" s="3" t="s">
        <v>369</v>
      </c>
      <c r="C6014" s="3" t="s">
        <v>108</v>
      </c>
      <c r="D6014" s="5">
        <v>0.24554300000000001</v>
      </c>
      <c r="E6014" s="5">
        <v>0.19605677083333334</v>
      </c>
      <c r="F6014" s="5">
        <v>9.3465999999999994E-2</v>
      </c>
      <c r="G6014" s="5">
        <v>0.40100799999999998</v>
      </c>
      <c r="H6014" s="5">
        <v>0.240645</v>
      </c>
      <c r="I6014" s="5">
        <v>0.36767899999999998</v>
      </c>
      <c r="J6014" s="5">
        <v>0.17905299999999999</v>
      </c>
      <c r="K6014" s="5"/>
      <c r="L6014" s="5">
        <v>0.30116799999999999</v>
      </c>
      <c r="M6014" s="5">
        <v>0.30406</v>
      </c>
      <c r="N6014" s="5">
        <v>7.7937000000000006E-2</v>
      </c>
      <c r="O6014" s="5">
        <v>0.12651200000000001</v>
      </c>
      <c r="P6014" s="5">
        <v>9.3034000000000006E-2</v>
      </c>
    </row>
    <row r="6015" spans="1:16" x14ac:dyDescent="0.25">
      <c r="A6015" s="10">
        <f t="shared" si="96"/>
        <v>6014</v>
      </c>
      <c r="B6015" s="3" t="s">
        <v>369</v>
      </c>
      <c r="C6015" s="3" t="s">
        <v>109</v>
      </c>
      <c r="D6015" s="5">
        <v>0.16964099999999999</v>
      </c>
      <c r="E6015" s="5">
        <v>0.18490729166666664</v>
      </c>
      <c r="F6015" s="5">
        <v>7.1271000000000001E-2</v>
      </c>
      <c r="G6015" s="5">
        <v>0.22233600000000001</v>
      </c>
      <c r="H6015" s="5">
        <v>0.199768</v>
      </c>
      <c r="I6015" s="5">
        <v>0.361016</v>
      </c>
      <c r="J6015" s="5">
        <v>0.16105700000000001</v>
      </c>
      <c r="K6015" s="5"/>
      <c r="L6015" s="5">
        <v>0.30136200000000002</v>
      </c>
      <c r="M6015" s="5">
        <v>0.27189999999999998</v>
      </c>
      <c r="N6015" s="5">
        <v>8.5266999999999996E-2</v>
      </c>
      <c r="O6015" s="5">
        <v>0.128668</v>
      </c>
      <c r="P6015" s="5">
        <v>0.112926</v>
      </c>
    </row>
    <row r="6016" spans="1:16" x14ac:dyDescent="0.25">
      <c r="A6016" s="10">
        <f t="shared" si="96"/>
        <v>6015</v>
      </c>
      <c r="B6016" s="3" t="s">
        <v>369</v>
      </c>
      <c r="C6016" s="3" t="s">
        <v>110</v>
      </c>
      <c r="D6016" s="5">
        <v>0.124734</v>
      </c>
      <c r="E6016" s="5">
        <v>0.19660557291666664</v>
      </c>
      <c r="F6016" s="5">
        <v>5.6253999999999998E-2</v>
      </c>
      <c r="G6016" s="5">
        <v>0.138373</v>
      </c>
      <c r="H6016" s="5">
        <v>0.17952499999999999</v>
      </c>
      <c r="I6016" s="5">
        <v>0.35049200000000003</v>
      </c>
      <c r="J6016" s="5">
        <v>0.16059699999999999</v>
      </c>
      <c r="K6016" s="5"/>
      <c r="L6016" s="5">
        <v>0.27320299999999997</v>
      </c>
      <c r="M6016" s="5">
        <v>0.24547099999999999</v>
      </c>
      <c r="N6016" s="5">
        <v>9.1222999999999999E-2</v>
      </c>
      <c r="O6016" s="5">
        <v>0.12731100000000001</v>
      </c>
      <c r="P6016" s="5">
        <v>0.13439799999999999</v>
      </c>
    </row>
    <row r="6017" spans="1:16" x14ac:dyDescent="0.25">
      <c r="A6017" s="10">
        <f t="shared" si="96"/>
        <v>6016</v>
      </c>
      <c r="B6017" s="3" t="s">
        <v>369</v>
      </c>
      <c r="C6017" s="3" t="s">
        <v>111</v>
      </c>
      <c r="D6017" s="5">
        <v>0.156199</v>
      </c>
      <c r="E6017" s="5">
        <v>0.10395052083333334</v>
      </c>
      <c r="F6017" s="5">
        <v>5.7054000000000001E-2</v>
      </c>
      <c r="G6017" s="5">
        <v>0.127717</v>
      </c>
      <c r="H6017" s="5">
        <v>0.179392</v>
      </c>
      <c r="I6017" s="5">
        <v>0.32784600000000003</v>
      </c>
      <c r="J6017" s="5">
        <v>0.16122300000000001</v>
      </c>
      <c r="K6017" s="5"/>
      <c r="L6017" s="5">
        <v>0.32222699999999999</v>
      </c>
      <c r="M6017" s="5">
        <v>0.25928099999999998</v>
      </c>
      <c r="N6017" s="5">
        <v>9.8185999999999996E-2</v>
      </c>
      <c r="O6017" s="5">
        <v>0.11476699999999999</v>
      </c>
      <c r="P6017" s="5">
        <v>0.16351499999999999</v>
      </c>
    </row>
    <row r="6018" spans="1:16" x14ac:dyDescent="0.25">
      <c r="A6018" s="10">
        <f t="shared" si="96"/>
        <v>6017</v>
      </c>
      <c r="B6018" s="3" t="s">
        <v>369</v>
      </c>
      <c r="C6018" s="3" t="s">
        <v>112</v>
      </c>
      <c r="D6018" s="5">
        <v>0.18002099999999999</v>
      </c>
      <c r="E6018" s="5">
        <v>7.3164583333333338E-2</v>
      </c>
      <c r="F6018" s="5">
        <v>5.0541000000000003E-2</v>
      </c>
      <c r="G6018" s="5">
        <v>0.15636700000000001</v>
      </c>
      <c r="H6018" s="5">
        <v>0.19425700000000001</v>
      </c>
      <c r="I6018" s="5">
        <v>0.285026</v>
      </c>
      <c r="J6018" s="5">
        <v>0.163407</v>
      </c>
      <c r="K6018" s="5"/>
      <c r="L6018" s="5">
        <v>0.305452</v>
      </c>
      <c r="M6018" s="5">
        <v>0.296626</v>
      </c>
      <c r="N6018" s="5">
        <v>9.0663999999999995E-2</v>
      </c>
      <c r="O6018" s="5">
        <v>0.138487</v>
      </c>
      <c r="P6018" s="5">
        <v>0.16973299999999999</v>
      </c>
    </row>
    <row r="6019" spans="1:16" x14ac:dyDescent="0.25">
      <c r="A6019" s="10">
        <f t="shared" si="96"/>
        <v>6018</v>
      </c>
      <c r="B6019" s="3" t="s">
        <v>369</v>
      </c>
      <c r="C6019" s="3" t="s">
        <v>113</v>
      </c>
      <c r="D6019" s="5">
        <v>0.19835700000000001</v>
      </c>
      <c r="E6019" s="5">
        <v>0.1208609375</v>
      </c>
      <c r="F6019" s="5">
        <v>6.9158999999999998E-2</v>
      </c>
      <c r="G6019" s="5">
        <v>0.16162899999999999</v>
      </c>
      <c r="H6019" s="5">
        <v>0.20974599999999999</v>
      </c>
      <c r="I6019" s="5">
        <v>0.208984</v>
      </c>
      <c r="J6019" s="5">
        <v>0.19142000000000001</v>
      </c>
      <c r="K6019" s="5"/>
      <c r="L6019" s="5">
        <v>0.28371800000000003</v>
      </c>
      <c r="M6019" s="5">
        <v>0.33827000000000002</v>
      </c>
      <c r="N6019" s="5">
        <v>7.6115000000000002E-2</v>
      </c>
      <c r="O6019" s="5">
        <v>0.157828</v>
      </c>
      <c r="P6019" s="5">
        <v>0.15819</v>
      </c>
    </row>
    <row r="6020" spans="1:16" x14ac:dyDescent="0.25">
      <c r="A6020" s="10">
        <f t="shared" ref="A6020:A6083" si="97">A6019+1</f>
        <v>6019</v>
      </c>
      <c r="B6020" s="3" t="s">
        <v>369</v>
      </c>
      <c r="C6020" s="3" t="s">
        <v>114</v>
      </c>
      <c r="D6020" s="5">
        <v>0.255218</v>
      </c>
      <c r="E6020" s="5">
        <v>0.13443437499999999</v>
      </c>
      <c r="F6020" s="5">
        <v>9.7878999999999994E-2</v>
      </c>
      <c r="G6020" s="5">
        <v>0.18860299999999999</v>
      </c>
      <c r="H6020" s="5">
        <v>0.22073000000000001</v>
      </c>
      <c r="I6020" s="5">
        <v>0.18517800000000001</v>
      </c>
      <c r="J6020" s="5">
        <v>0.23953199999999999</v>
      </c>
      <c r="K6020" s="5"/>
      <c r="L6020" s="5">
        <v>0.33899400000000002</v>
      </c>
      <c r="M6020" s="5">
        <v>0.36283399999999999</v>
      </c>
      <c r="N6020" s="5">
        <v>7.3812000000000003E-2</v>
      </c>
      <c r="O6020" s="5">
        <v>0.164379</v>
      </c>
      <c r="P6020" s="5">
        <v>0.135325</v>
      </c>
    </row>
    <row r="6021" spans="1:16" x14ac:dyDescent="0.25">
      <c r="A6021" s="10">
        <f t="shared" si="97"/>
        <v>6020</v>
      </c>
      <c r="B6021" s="3" t="s">
        <v>369</v>
      </c>
      <c r="C6021" s="3" t="s">
        <v>115</v>
      </c>
      <c r="D6021" s="5">
        <v>0.32541399999999998</v>
      </c>
      <c r="E6021" s="5">
        <v>0.25310729166666668</v>
      </c>
      <c r="F6021" s="5">
        <v>0.133544</v>
      </c>
      <c r="G6021" s="5">
        <v>0.255189</v>
      </c>
      <c r="H6021" s="5">
        <v>0.22721</v>
      </c>
      <c r="I6021" s="5">
        <v>0.23596</v>
      </c>
      <c r="J6021" s="5">
        <v>0.27611000000000002</v>
      </c>
      <c r="K6021" s="5"/>
      <c r="L6021" s="5">
        <v>0.419076</v>
      </c>
      <c r="M6021" s="5">
        <v>0.37371500000000002</v>
      </c>
      <c r="N6021" s="5">
        <v>7.7346999999999999E-2</v>
      </c>
      <c r="O6021" s="5">
        <v>0.16409299999999999</v>
      </c>
      <c r="P6021" s="5">
        <v>0.13216700000000001</v>
      </c>
    </row>
    <row r="6022" spans="1:16" x14ac:dyDescent="0.25">
      <c r="A6022" s="10">
        <f t="shared" si="97"/>
        <v>6021</v>
      </c>
      <c r="B6022" s="3" t="s">
        <v>369</v>
      </c>
      <c r="C6022" s="3" t="s">
        <v>116</v>
      </c>
      <c r="D6022" s="5">
        <v>0.42850199999999999</v>
      </c>
      <c r="E6022" s="5">
        <v>0.33313229166666669</v>
      </c>
      <c r="F6022" s="5">
        <v>0.25233100000000003</v>
      </c>
      <c r="G6022" s="5">
        <v>0.308647</v>
      </c>
      <c r="H6022" s="5">
        <v>0.22456200000000001</v>
      </c>
      <c r="I6022" s="5">
        <v>0.29320600000000002</v>
      </c>
      <c r="J6022" s="5">
        <v>0.326156</v>
      </c>
      <c r="K6022" s="5"/>
      <c r="L6022" s="5">
        <v>0.40102900000000002</v>
      </c>
      <c r="M6022" s="5">
        <v>0.39174599999999998</v>
      </c>
      <c r="N6022" s="5">
        <v>8.3651000000000003E-2</v>
      </c>
      <c r="O6022" s="5">
        <v>0.16178200000000001</v>
      </c>
      <c r="P6022" s="5">
        <v>0.13791900000000001</v>
      </c>
    </row>
    <row r="6023" spans="1:16" x14ac:dyDescent="0.25">
      <c r="A6023" s="10">
        <f t="shared" si="97"/>
        <v>6022</v>
      </c>
      <c r="B6023" s="3" t="s">
        <v>369</v>
      </c>
      <c r="C6023" s="3" t="s">
        <v>117</v>
      </c>
      <c r="D6023" s="5">
        <v>0.51546199999999998</v>
      </c>
      <c r="E6023" s="5">
        <v>0.39128020833333332</v>
      </c>
      <c r="F6023" s="5">
        <v>0.32595800000000003</v>
      </c>
      <c r="G6023" s="5">
        <v>0.387513</v>
      </c>
      <c r="H6023" s="5">
        <v>0.22864599999999999</v>
      </c>
      <c r="I6023" s="5">
        <v>0.194247</v>
      </c>
      <c r="J6023" s="5">
        <v>0.39706399999999997</v>
      </c>
      <c r="K6023" s="5"/>
      <c r="L6023" s="5">
        <v>0.41118100000000002</v>
      </c>
      <c r="M6023" s="5">
        <v>0.40447499999999997</v>
      </c>
      <c r="N6023" s="5">
        <v>9.9058999999999994E-2</v>
      </c>
      <c r="O6023" s="5">
        <v>0.15467800000000001</v>
      </c>
      <c r="P6023" s="5">
        <v>0.12898299999999999</v>
      </c>
    </row>
    <row r="6024" spans="1:16" x14ac:dyDescent="0.25">
      <c r="A6024" s="10">
        <f t="shared" si="97"/>
        <v>6023</v>
      </c>
      <c r="B6024" s="3" t="s">
        <v>369</v>
      </c>
      <c r="C6024" s="3" t="s">
        <v>118</v>
      </c>
      <c r="D6024" s="5">
        <v>0.597387</v>
      </c>
      <c r="E6024" s="5">
        <v>0.35014427083333333</v>
      </c>
      <c r="F6024" s="5">
        <v>0.33535999999999999</v>
      </c>
      <c r="G6024" s="5">
        <v>0.41829699999999997</v>
      </c>
      <c r="H6024" s="5">
        <v>0.25985000000000003</v>
      </c>
      <c r="I6024" s="5">
        <v>0.15609000000000001</v>
      </c>
      <c r="J6024" s="5">
        <v>0.472638</v>
      </c>
      <c r="K6024" s="5"/>
      <c r="L6024" s="5">
        <v>0.441604</v>
      </c>
      <c r="M6024" s="5">
        <v>0.43176599999999998</v>
      </c>
      <c r="N6024" s="5">
        <v>0.110877</v>
      </c>
      <c r="O6024" s="5">
        <v>0.15818599999999999</v>
      </c>
      <c r="P6024" s="5">
        <v>0.127194</v>
      </c>
    </row>
    <row r="6025" spans="1:16" x14ac:dyDescent="0.25">
      <c r="A6025" s="10">
        <f t="shared" si="97"/>
        <v>6024</v>
      </c>
      <c r="B6025" s="3" t="s">
        <v>370</v>
      </c>
      <c r="C6025" s="3" t="s">
        <v>120</v>
      </c>
      <c r="D6025" s="5">
        <v>0.60112200000000005</v>
      </c>
      <c r="E6025" s="5">
        <v>0.35781249999999998</v>
      </c>
      <c r="F6025" s="5">
        <v>0.26222800000000002</v>
      </c>
      <c r="G6025" s="5">
        <v>0.45775300000000002</v>
      </c>
      <c r="H6025" s="5">
        <v>0.31668800000000003</v>
      </c>
      <c r="I6025" s="5">
        <v>0.123303</v>
      </c>
      <c r="J6025" s="5">
        <v>0.44054300000000002</v>
      </c>
      <c r="K6025" s="5"/>
      <c r="L6025" s="5">
        <v>0.41719800000000001</v>
      </c>
      <c r="M6025" s="5">
        <v>0.47026600000000002</v>
      </c>
      <c r="N6025" s="5">
        <v>0.11068799999999999</v>
      </c>
      <c r="O6025" s="5">
        <v>0.172542</v>
      </c>
      <c r="P6025" s="5">
        <v>0.115409</v>
      </c>
    </row>
    <row r="6026" spans="1:16" x14ac:dyDescent="0.25">
      <c r="A6026" s="10">
        <f t="shared" si="97"/>
        <v>6025</v>
      </c>
      <c r="B6026" s="3" t="s">
        <v>370</v>
      </c>
      <c r="C6026" s="3" t="s">
        <v>96</v>
      </c>
      <c r="D6026" s="5">
        <v>0.63389099999999998</v>
      </c>
      <c r="E6026" s="5">
        <v>0.39520677083333333</v>
      </c>
      <c r="F6026" s="5">
        <v>0.23122000000000001</v>
      </c>
      <c r="G6026" s="5">
        <v>0.45449600000000001</v>
      </c>
      <c r="H6026" s="5">
        <v>0.33632099999999998</v>
      </c>
      <c r="I6026" s="5">
        <v>0.128298</v>
      </c>
      <c r="J6026" s="5">
        <v>0.44449499999999997</v>
      </c>
      <c r="K6026" s="5"/>
      <c r="L6026" s="5">
        <v>0.38355400000000001</v>
      </c>
      <c r="M6026" s="5">
        <v>0.47298499999999999</v>
      </c>
      <c r="N6026" s="5">
        <v>0.105487</v>
      </c>
      <c r="O6026" s="5">
        <v>0.20030700000000001</v>
      </c>
      <c r="P6026" s="5">
        <v>0.103703</v>
      </c>
    </row>
    <row r="6027" spans="1:16" x14ac:dyDescent="0.25">
      <c r="A6027" s="10">
        <f t="shared" si="97"/>
        <v>6026</v>
      </c>
      <c r="B6027" s="3" t="s">
        <v>370</v>
      </c>
      <c r="C6027" s="3" t="s">
        <v>97</v>
      </c>
      <c r="D6027" s="5">
        <v>0.63732100000000003</v>
      </c>
      <c r="E6027" s="5">
        <v>0.36419427083333333</v>
      </c>
      <c r="F6027" s="5">
        <v>0.23396800000000001</v>
      </c>
      <c r="G6027" s="5">
        <v>0.49135899999999999</v>
      </c>
      <c r="H6027" s="5">
        <v>0.39186799999999999</v>
      </c>
      <c r="I6027" s="5">
        <v>0.11702600000000001</v>
      </c>
      <c r="J6027" s="5">
        <v>0.45415299999999997</v>
      </c>
      <c r="K6027" s="5"/>
      <c r="L6027" s="5">
        <v>0.388963</v>
      </c>
      <c r="M6027" s="5">
        <v>0.53518200000000005</v>
      </c>
      <c r="N6027" s="5">
        <v>9.0810000000000002E-2</v>
      </c>
      <c r="O6027" s="5">
        <v>0.23768700000000001</v>
      </c>
      <c r="P6027" s="5">
        <v>9.3497999999999998E-2</v>
      </c>
    </row>
    <row r="6028" spans="1:16" x14ac:dyDescent="0.25">
      <c r="A6028" s="10">
        <f t="shared" si="97"/>
        <v>6027</v>
      </c>
      <c r="B6028" s="3" t="s">
        <v>370</v>
      </c>
      <c r="C6028" s="3" t="s">
        <v>98</v>
      </c>
      <c r="D6028" s="5">
        <v>0.60564899999999999</v>
      </c>
      <c r="E6028" s="5">
        <v>0.33468697916666668</v>
      </c>
      <c r="F6028" s="5">
        <v>0.18190200000000001</v>
      </c>
      <c r="G6028" s="5">
        <v>0.513984</v>
      </c>
      <c r="H6028" s="5">
        <v>0.46187899999999998</v>
      </c>
      <c r="I6028" s="5">
        <v>0.109629</v>
      </c>
      <c r="J6028" s="5">
        <v>0.40386899999999998</v>
      </c>
      <c r="K6028" s="5"/>
      <c r="L6028" s="5">
        <v>0.36857200000000001</v>
      </c>
      <c r="M6028" s="5">
        <v>0.62376399999999999</v>
      </c>
      <c r="N6028" s="5">
        <v>8.7469000000000005E-2</v>
      </c>
      <c r="O6028" s="5">
        <v>0.29716100000000001</v>
      </c>
      <c r="P6028" s="5">
        <v>9.2788999999999996E-2</v>
      </c>
    </row>
    <row r="6029" spans="1:16" x14ac:dyDescent="0.25">
      <c r="A6029" s="10">
        <f t="shared" si="97"/>
        <v>6028</v>
      </c>
      <c r="B6029" s="3" t="s">
        <v>370</v>
      </c>
      <c r="C6029" s="3" t="s">
        <v>99</v>
      </c>
      <c r="D6029" s="5">
        <v>0.593503</v>
      </c>
      <c r="E6029" s="5">
        <v>0.17140104166666667</v>
      </c>
      <c r="F6029" s="5">
        <v>0.19001299999999999</v>
      </c>
      <c r="G6029" s="5">
        <v>0.46773100000000001</v>
      </c>
      <c r="H6029" s="5">
        <v>0.50335300000000005</v>
      </c>
      <c r="I6029" s="5">
        <v>0.113842</v>
      </c>
      <c r="J6029" s="5">
        <v>0.29150999999999999</v>
      </c>
      <c r="K6029" s="5"/>
      <c r="L6029" s="5">
        <v>0.37002000000000002</v>
      </c>
      <c r="M6029" s="5">
        <v>0.67151099999999997</v>
      </c>
      <c r="N6029" s="5">
        <v>9.9156999999999995E-2</v>
      </c>
      <c r="O6029" s="5">
        <v>0.33032400000000001</v>
      </c>
      <c r="P6029" s="5">
        <v>0.10022</v>
      </c>
    </row>
    <row r="6030" spans="1:16" x14ac:dyDescent="0.25">
      <c r="A6030" s="10">
        <f t="shared" si="97"/>
        <v>6029</v>
      </c>
      <c r="B6030" s="3" t="s">
        <v>370</v>
      </c>
      <c r="C6030" s="3" t="s">
        <v>100</v>
      </c>
      <c r="D6030" s="5">
        <v>0.57558699999999996</v>
      </c>
      <c r="E6030" s="5">
        <v>0.11576822916666667</v>
      </c>
      <c r="F6030" s="5">
        <v>0.17561199999999999</v>
      </c>
      <c r="G6030" s="5">
        <v>0.43963799999999997</v>
      </c>
      <c r="H6030" s="5">
        <v>0.51988699999999999</v>
      </c>
      <c r="I6030" s="5">
        <v>0.15481800000000001</v>
      </c>
      <c r="J6030" s="5">
        <v>0.21140500000000001</v>
      </c>
      <c r="K6030" s="5"/>
      <c r="L6030" s="5">
        <v>0.34149400000000002</v>
      </c>
      <c r="M6030" s="5">
        <v>0.67708400000000002</v>
      </c>
      <c r="N6030" s="5">
        <v>0.110929</v>
      </c>
      <c r="O6030" s="5">
        <v>0.33041799999999999</v>
      </c>
      <c r="P6030" s="5">
        <v>0.13206399999999999</v>
      </c>
    </row>
    <row r="6031" spans="1:16" x14ac:dyDescent="0.25">
      <c r="A6031" s="10">
        <f t="shared" si="97"/>
        <v>6030</v>
      </c>
      <c r="B6031" s="3" t="s">
        <v>370</v>
      </c>
      <c r="C6031" s="3" t="s">
        <v>101</v>
      </c>
      <c r="D6031" s="5">
        <v>0.571546</v>
      </c>
      <c r="E6031" s="5">
        <v>0.27705625</v>
      </c>
      <c r="F6031" s="5">
        <v>0.159971</v>
      </c>
      <c r="G6031" s="5">
        <v>0.47344799999999998</v>
      </c>
      <c r="H6031" s="5">
        <v>0.51303900000000002</v>
      </c>
      <c r="I6031" s="5">
        <v>0.175042</v>
      </c>
      <c r="J6031" s="5">
        <v>0.16693</v>
      </c>
      <c r="K6031" s="5"/>
      <c r="L6031" s="5">
        <v>0.30687900000000001</v>
      </c>
      <c r="M6031" s="5">
        <v>0.67666300000000001</v>
      </c>
      <c r="N6031" s="5">
        <v>0.111362</v>
      </c>
      <c r="O6031" s="5">
        <v>0.318998</v>
      </c>
      <c r="P6031" s="5">
        <v>0.15072199999999999</v>
      </c>
    </row>
    <row r="6032" spans="1:16" x14ac:dyDescent="0.25">
      <c r="A6032" s="10">
        <f t="shared" si="97"/>
        <v>6031</v>
      </c>
      <c r="B6032" s="3" t="s">
        <v>370</v>
      </c>
      <c r="C6032" s="3" t="s">
        <v>102</v>
      </c>
      <c r="D6032" s="5">
        <v>0.58410499999999999</v>
      </c>
      <c r="E6032" s="5">
        <v>0.37988229166666665</v>
      </c>
      <c r="F6032" s="5">
        <v>0.20921000000000001</v>
      </c>
      <c r="G6032" s="5">
        <v>0.52166100000000004</v>
      </c>
      <c r="H6032" s="5">
        <v>0.52077799999999996</v>
      </c>
      <c r="I6032" s="5">
        <v>0.15509400000000001</v>
      </c>
      <c r="J6032" s="5">
        <v>0.112036</v>
      </c>
      <c r="K6032" s="5"/>
      <c r="L6032" s="5">
        <v>0.316191</v>
      </c>
      <c r="M6032" s="5">
        <v>0.68958299999999995</v>
      </c>
      <c r="N6032" s="5">
        <v>0.12141399999999999</v>
      </c>
      <c r="O6032" s="5">
        <v>0.30611699999999997</v>
      </c>
      <c r="P6032" s="5">
        <v>0.13880100000000001</v>
      </c>
    </row>
    <row r="6033" spans="1:16" x14ac:dyDescent="0.25">
      <c r="A6033" s="10">
        <f t="shared" si="97"/>
        <v>6032</v>
      </c>
      <c r="B6033" s="3" t="s">
        <v>370</v>
      </c>
      <c r="C6033" s="3" t="s">
        <v>103</v>
      </c>
      <c r="D6033" s="5">
        <v>0.62293600000000005</v>
      </c>
      <c r="E6033" s="5">
        <v>0.34535364583333333</v>
      </c>
      <c r="F6033" s="5">
        <v>0.27746399999999999</v>
      </c>
      <c r="G6033" s="5">
        <v>0.55941099999999999</v>
      </c>
      <c r="H6033" s="5">
        <v>0.50918099999999999</v>
      </c>
      <c r="I6033" s="5">
        <v>0.17965300000000001</v>
      </c>
      <c r="J6033" s="5">
        <v>8.5407999999999998E-2</v>
      </c>
      <c r="K6033" s="5"/>
      <c r="L6033" s="5">
        <v>0.388625</v>
      </c>
      <c r="M6033" s="5">
        <v>0.69858100000000001</v>
      </c>
      <c r="N6033" s="5">
        <v>0.14276700000000001</v>
      </c>
      <c r="O6033" s="5">
        <v>0.304421</v>
      </c>
      <c r="P6033" s="5">
        <v>0.111428</v>
      </c>
    </row>
    <row r="6034" spans="1:16" x14ac:dyDescent="0.25">
      <c r="A6034" s="10">
        <f t="shared" si="97"/>
        <v>6033</v>
      </c>
      <c r="B6034" s="3" t="s">
        <v>370</v>
      </c>
      <c r="C6034" s="3" t="s">
        <v>104</v>
      </c>
      <c r="D6034" s="5">
        <v>0.65142599999999995</v>
      </c>
      <c r="E6034" s="5">
        <v>0.37247187500000001</v>
      </c>
      <c r="F6034" s="5">
        <v>0.344891</v>
      </c>
      <c r="G6034" s="5">
        <v>0.58579099999999995</v>
      </c>
      <c r="H6034" s="5">
        <v>0.49460199999999999</v>
      </c>
      <c r="I6034" s="5">
        <v>0.16933300000000001</v>
      </c>
      <c r="J6034" s="5">
        <v>9.0024000000000007E-2</v>
      </c>
      <c r="K6034" s="5"/>
      <c r="L6034" s="5">
        <v>0.46341399999999999</v>
      </c>
      <c r="M6034" s="5">
        <v>0.67646799999999996</v>
      </c>
      <c r="N6034" s="5">
        <v>0.15587799999999999</v>
      </c>
      <c r="O6034" s="5">
        <v>0.31006600000000001</v>
      </c>
      <c r="P6034" s="5">
        <v>8.6875999999999995E-2</v>
      </c>
    </row>
    <row r="6035" spans="1:16" x14ac:dyDescent="0.25">
      <c r="A6035" s="10">
        <f t="shared" si="97"/>
        <v>6034</v>
      </c>
      <c r="B6035" s="3" t="s">
        <v>370</v>
      </c>
      <c r="C6035" s="3" t="s">
        <v>105</v>
      </c>
      <c r="D6035" s="5">
        <v>0.64681699999999998</v>
      </c>
      <c r="E6035" s="5">
        <v>0.18678281250000001</v>
      </c>
      <c r="F6035" s="5">
        <v>0.33761200000000002</v>
      </c>
      <c r="G6035" s="5">
        <v>0.60178399999999999</v>
      </c>
      <c r="H6035" s="5">
        <v>0.50441199999999997</v>
      </c>
      <c r="I6035" s="5">
        <v>0.159411</v>
      </c>
      <c r="J6035" s="5">
        <v>0.109865</v>
      </c>
      <c r="K6035" s="5"/>
      <c r="L6035" s="5">
        <v>0.49380499999999999</v>
      </c>
      <c r="M6035" s="5">
        <v>0.580816</v>
      </c>
      <c r="N6035" s="5">
        <v>0.17217299999999999</v>
      </c>
      <c r="O6035" s="5">
        <v>0.30127100000000001</v>
      </c>
      <c r="P6035" s="5">
        <v>7.4061000000000002E-2</v>
      </c>
    </row>
    <row r="6036" spans="1:16" x14ac:dyDescent="0.25">
      <c r="A6036" s="10">
        <f t="shared" si="97"/>
        <v>6035</v>
      </c>
      <c r="B6036" s="3" t="s">
        <v>370</v>
      </c>
      <c r="C6036" s="3" t="s">
        <v>106</v>
      </c>
      <c r="D6036" s="5">
        <v>0.60686899999999999</v>
      </c>
      <c r="E6036" s="5">
        <v>0.14287864583333332</v>
      </c>
      <c r="F6036" s="5">
        <v>0.25772499999999998</v>
      </c>
      <c r="G6036" s="5">
        <v>0.57604100000000003</v>
      </c>
      <c r="H6036" s="5">
        <v>0.44916699999999998</v>
      </c>
      <c r="I6036" s="5">
        <v>0.182592</v>
      </c>
      <c r="J6036" s="5">
        <v>0.11587500000000001</v>
      </c>
      <c r="K6036" s="5"/>
      <c r="L6036" s="5">
        <v>0.44078000000000001</v>
      </c>
      <c r="M6036" s="5">
        <v>0.47514000000000001</v>
      </c>
      <c r="N6036" s="5">
        <v>0.18165200000000001</v>
      </c>
      <c r="O6036" s="5">
        <v>0.29200199999999998</v>
      </c>
      <c r="P6036" s="5">
        <v>7.7245999999999995E-2</v>
      </c>
    </row>
    <row r="6037" spans="1:16" x14ac:dyDescent="0.25">
      <c r="A6037" s="10">
        <f t="shared" si="97"/>
        <v>6036</v>
      </c>
      <c r="B6037" s="3" t="s">
        <v>370</v>
      </c>
      <c r="C6037" s="3" t="s">
        <v>107</v>
      </c>
      <c r="D6037" s="5">
        <v>0.56237599999999999</v>
      </c>
      <c r="E6037" s="5">
        <v>8.7761458333333334E-2</v>
      </c>
      <c r="F6037" s="5">
        <v>0.165412</v>
      </c>
      <c r="G6037" s="5">
        <v>0.53766999999999998</v>
      </c>
      <c r="H6037" s="5">
        <v>0.40456900000000001</v>
      </c>
      <c r="I6037" s="5">
        <v>0.18404599999999999</v>
      </c>
      <c r="J6037" s="5">
        <v>8.6316000000000004E-2</v>
      </c>
      <c r="K6037" s="5"/>
      <c r="L6037" s="5">
        <v>0.37675399999999998</v>
      </c>
      <c r="M6037" s="5">
        <v>0.41305500000000001</v>
      </c>
      <c r="N6037" s="5">
        <v>0.19400600000000001</v>
      </c>
      <c r="O6037" s="5">
        <v>0.28987499999999999</v>
      </c>
      <c r="P6037" s="5">
        <v>7.1059999999999998E-2</v>
      </c>
    </row>
    <row r="6038" spans="1:16" x14ac:dyDescent="0.25">
      <c r="A6038" s="10">
        <f t="shared" si="97"/>
        <v>6037</v>
      </c>
      <c r="B6038" s="3" t="s">
        <v>370</v>
      </c>
      <c r="C6038" s="3" t="s">
        <v>108</v>
      </c>
      <c r="D6038" s="5">
        <v>0.54137599999999997</v>
      </c>
      <c r="E6038" s="5">
        <v>0.13417447916666667</v>
      </c>
      <c r="F6038" s="5">
        <v>0.184202</v>
      </c>
      <c r="G6038" s="5">
        <v>0.438805</v>
      </c>
      <c r="H6038" s="5">
        <v>0.33313900000000002</v>
      </c>
      <c r="I6038" s="5">
        <v>0.20174</v>
      </c>
      <c r="J6038" s="5">
        <v>6.8099999999999994E-2</v>
      </c>
      <c r="K6038" s="5"/>
      <c r="L6038" s="5">
        <v>0.37708399999999997</v>
      </c>
      <c r="M6038" s="5">
        <v>0.36046899999999998</v>
      </c>
      <c r="N6038" s="5">
        <v>0.200631</v>
      </c>
      <c r="O6038" s="5">
        <v>0.29304599999999997</v>
      </c>
      <c r="P6038" s="5">
        <v>5.9626999999999999E-2</v>
      </c>
    </row>
    <row r="6039" spans="1:16" x14ac:dyDescent="0.25">
      <c r="A6039" s="10">
        <f t="shared" si="97"/>
        <v>6038</v>
      </c>
      <c r="B6039" s="3" t="s">
        <v>370</v>
      </c>
      <c r="C6039" s="3" t="s">
        <v>109</v>
      </c>
      <c r="D6039" s="5">
        <v>0.54120699999999999</v>
      </c>
      <c r="E6039" s="5">
        <v>0.13868593749999999</v>
      </c>
      <c r="F6039" s="5">
        <v>0.166852</v>
      </c>
      <c r="G6039" s="5">
        <v>0.31297599999999998</v>
      </c>
      <c r="H6039" s="5">
        <v>0.28872100000000001</v>
      </c>
      <c r="I6039" s="5">
        <v>0.17919199999999999</v>
      </c>
      <c r="J6039" s="5">
        <v>6.3036999999999996E-2</v>
      </c>
      <c r="K6039" s="5"/>
      <c r="L6039" s="5">
        <v>0.35069499999999998</v>
      </c>
      <c r="M6039" s="5">
        <v>0.32136500000000001</v>
      </c>
      <c r="N6039" s="5">
        <v>0.20876900000000001</v>
      </c>
      <c r="O6039" s="5">
        <v>0.27957100000000001</v>
      </c>
      <c r="P6039" s="5">
        <v>7.0577000000000001E-2</v>
      </c>
    </row>
    <row r="6040" spans="1:16" x14ac:dyDescent="0.25">
      <c r="A6040" s="10">
        <f t="shared" si="97"/>
        <v>6039</v>
      </c>
      <c r="B6040" s="3" t="s">
        <v>370</v>
      </c>
      <c r="C6040" s="3" t="s">
        <v>110</v>
      </c>
      <c r="D6040" s="5">
        <v>0.61482000000000003</v>
      </c>
      <c r="E6040" s="5">
        <v>0.13974062500000001</v>
      </c>
      <c r="F6040" s="5">
        <v>0.17732600000000001</v>
      </c>
      <c r="G6040" s="5">
        <v>0.26327200000000001</v>
      </c>
      <c r="H6040" s="5">
        <v>0.27410600000000002</v>
      </c>
      <c r="I6040" s="5">
        <v>0.17291200000000001</v>
      </c>
      <c r="J6040" s="5">
        <v>8.7797E-2</v>
      </c>
      <c r="K6040" s="5"/>
      <c r="L6040" s="5">
        <v>0.37910700000000003</v>
      </c>
      <c r="M6040" s="5">
        <v>0.265739</v>
      </c>
      <c r="N6040" s="5">
        <v>0.21860499999999999</v>
      </c>
      <c r="O6040" s="5">
        <v>0.25378099999999998</v>
      </c>
      <c r="P6040" s="5">
        <v>9.2728000000000005E-2</v>
      </c>
    </row>
    <row r="6041" spans="1:16" x14ac:dyDescent="0.25">
      <c r="A6041" s="10">
        <f t="shared" si="97"/>
        <v>6040</v>
      </c>
      <c r="B6041" s="3" t="s">
        <v>370</v>
      </c>
      <c r="C6041" s="3" t="s">
        <v>111</v>
      </c>
      <c r="D6041" s="5">
        <v>0.65343499999999999</v>
      </c>
      <c r="E6041" s="5">
        <v>0.10522968749999999</v>
      </c>
      <c r="F6041" s="5">
        <v>0.19544900000000001</v>
      </c>
      <c r="G6041" s="5">
        <v>0.278032</v>
      </c>
      <c r="H6041" s="5">
        <v>0.28139399999999998</v>
      </c>
      <c r="I6041" s="5">
        <v>0.191049</v>
      </c>
      <c r="J6041" s="5">
        <v>0.118288</v>
      </c>
      <c r="K6041" s="5"/>
      <c r="L6041" s="5">
        <v>0.47181000000000001</v>
      </c>
      <c r="M6041" s="5">
        <v>0.27854499999999999</v>
      </c>
      <c r="N6041" s="5">
        <v>0.23217499999999999</v>
      </c>
      <c r="O6041" s="5">
        <v>0.19276099999999999</v>
      </c>
      <c r="P6041" s="5">
        <v>0.11407</v>
      </c>
    </row>
    <row r="6042" spans="1:16" x14ac:dyDescent="0.25">
      <c r="A6042" s="10">
        <f t="shared" si="97"/>
        <v>6041</v>
      </c>
      <c r="B6042" s="3" t="s">
        <v>370</v>
      </c>
      <c r="C6042" s="3" t="s">
        <v>112</v>
      </c>
      <c r="D6042" s="5">
        <v>0.69041300000000005</v>
      </c>
      <c r="E6042" s="5">
        <v>8.81109375E-2</v>
      </c>
      <c r="F6042" s="5">
        <v>0.26899899999999999</v>
      </c>
      <c r="G6042" s="5">
        <v>0.30962299999999998</v>
      </c>
      <c r="H6042" s="5">
        <v>0.30477399999999999</v>
      </c>
      <c r="I6042" s="5">
        <v>0.23305699999999999</v>
      </c>
      <c r="J6042" s="5">
        <v>0.104281</v>
      </c>
      <c r="K6042" s="5"/>
      <c r="L6042" s="5">
        <v>0.50510500000000003</v>
      </c>
      <c r="M6042" s="5">
        <v>0.28558699999999998</v>
      </c>
      <c r="N6042" s="5">
        <v>0.242676</v>
      </c>
      <c r="O6042" s="5">
        <v>0.179788</v>
      </c>
      <c r="P6042" s="5">
        <v>0.11899800000000001</v>
      </c>
    </row>
    <row r="6043" spans="1:16" x14ac:dyDescent="0.25">
      <c r="A6043" s="10">
        <f t="shared" si="97"/>
        <v>6042</v>
      </c>
      <c r="B6043" s="3" t="s">
        <v>370</v>
      </c>
      <c r="C6043" s="3" t="s">
        <v>113</v>
      </c>
      <c r="D6043" s="5">
        <v>0.74472799999999995</v>
      </c>
      <c r="E6043" s="5">
        <v>3.0693020833333334E-2</v>
      </c>
      <c r="F6043" s="5">
        <v>0.398534</v>
      </c>
      <c r="G6043" s="5">
        <v>0.35109499999999999</v>
      </c>
      <c r="H6043" s="5">
        <v>0.32089400000000001</v>
      </c>
      <c r="I6043" s="5">
        <v>0.330953</v>
      </c>
      <c r="J6043" s="5">
        <v>9.7938999999999998E-2</v>
      </c>
      <c r="K6043" s="5"/>
      <c r="L6043" s="5">
        <v>0.52820599999999995</v>
      </c>
      <c r="M6043" s="5">
        <v>0.28051799999999999</v>
      </c>
      <c r="N6043" s="5">
        <v>0.21829599999999999</v>
      </c>
      <c r="O6043" s="5">
        <v>0.16211400000000001</v>
      </c>
      <c r="P6043" s="5">
        <v>9.7630999999999996E-2</v>
      </c>
    </row>
    <row r="6044" spans="1:16" x14ac:dyDescent="0.25">
      <c r="A6044" s="10">
        <f t="shared" si="97"/>
        <v>6043</v>
      </c>
      <c r="B6044" s="3" t="s">
        <v>370</v>
      </c>
      <c r="C6044" s="3" t="s">
        <v>114</v>
      </c>
      <c r="D6044" s="5">
        <v>0.76373199999999997</v>
      </c>
      <c r="E6044" s="5">
        <v>5.5346145833333332E-2</v>
      </c>
      <c r="F6044" s="5">
        <v>0.52090999999999998</v>
      </c>
      <c r="G6044" s="5">
        <v>0.383492</v>
      </c>
      <c r="H6044" s="5">
        <v>0.34672599999999998</v>
      </c>
      <c r="I6044" s="5">
        <v>0.39578000000000002</v>
      </c>
      <c r="J6044" s="5">
        <v>0.121988</v>
      </c>
      <c r="K6044" s="5"/>
      <c r="L6044" s="5">
        <v>0.57521299999999997</v>
      </c>
      <c r="M6044" s="5">
        <v>0.28367700000000001</v>
      </c>
      <c r="N6044" s="5">
        <v>0.19169800000000001</v>
      </c>
      <c r="O6044" s="5">
        <v>0.12812499999999999</v>
      </c>
      <c r="P6044" s="5">
        <v>9.5475000000000004E-2</v>
      </c>
    </row>
    <row r="6045" spans="1:16" x14ac:dyDescent="0.25">
      <c r="A6045" s="10">
        <f t="shared" si="97"/>
        <v>6044</v>
      </c>
      <c r="B6045" s="3" t="s">
        <v>370</v>
      </c>
      <c r="C6045" s="3" t="s">
        <v>115</v>
      </c>
      <c r="D6045" s="5">
        <v>0.76421099999999997</v>
      </c>
      <c r="E6045" s="5">
        <v>0.19853489583333331</v>
      </c>
      <c r="F6045" s="5">
        <v>0.58570199999999994</v>
      </c>
      <c r="G6045" s="5">
        <v>0.38625700000000002</v>
      </c>
      <c r="H6045" s="5">
        <v>0.36380000000000001</v>
      </c>
      <c r="I6045" s="5">
        <v>0.47862100000000002</v>
      </c>
      <c r="J6045" s="5">
        <v>0.15345900000000001</v>
      </c>
      <c r="K6045" s="5"/>
      <c r="L6045" s="5">
        <v>0.61911400000000005</v>
      </c>
      <c r="M6045" s="5">
        <v>0.30225999999999997</v>
      </c>
      <c r="N6045" s="5">
        <v>0.17712</v>
      </c>
      <c r="O6045" s="5">
        <v>0.101507</v>
      </c>
      <c r="P6045" s="5">
        <v>0.112872</v>
      </c>
    </row>
    <row r="6046" spans="1:16" x14ac:dyDescent="0.25">
      <c r="A6046" s="10">
        <f t="shared" si="97"/>
        <v>6045</v>
      </c>
      <c r="B6046" s="3" t="s">
        <v>370</v>
      </c>
      <c r="C6046" s="3" t="s">
        <v>116</v>
      </c>
      <c r="D6046" s="5">
        <v>0.77602000000000004</v>
      </c>
      <c r="E6046" s="5">
        <v>0.2959506458333333</v>
      </c>
      <c r="F6046" s="5">
        <v>0.63577499999999998</v>
      </c>
      <c r="G6046" s="5">
        <v>0.36860399999999999</v>
      </c>
      <c r="H6046" s="5">
        <v>0.34928399999999998</v>
      </c>
      <c r="I6046" s="5">
        <v>0.53614200000000001</v>
      </c>
      <c r="J6046" s="5">
        <v>0.20780100000000001</v>
      </c>
      <c r="K6046" s="5"/>
      <c r="L6046" s="5">
        <v>0.64105699999999999</v>
      </c>
      <c r="M6046" s="5">
        <v>0.32036500000000001</v>
      </c>
      <c r="N6046" s="5">
        <v>0.17668900000000001</v>
      </c>
      <c r="O6046" s="5">
        <v>8.6503999999999998E-2</v>
      </c>
      <c r="P6046" s="5">
        <v>0.124903</v>
      </c>
    </row>
    <row r="6047" spans="1:16" x14ac:dyDescent="0.25">
      <c r="A6047" s="10">
        <f t="shared" si="97"/>
        <v>6046</v>
      </c>
      <c r="B6047" s="3" t="s">
        <v>370</v>
      </c>
      <c r="C6047" s="3" t="s">
        <v>117</v>
      </c>
      <c r="D6047" s="5">
        <v>0.77529700000000001</v>
      </c>
      <c r="E6047" s="5">
        <v>0.333390625</v>
      </c>
      <c r="F6047" s="5">
        <v>0.62192800000000004</v>
      </c>
      <c r="G6047" s="5">
        <v>0.36632799999999999</v>
      </c>
      <c r="H6047" s="5">
        <v>0.33624500000000002</v>
      </c>
      <c r="I6047" s="5">
        <v>0.62222200000000005</v>
      </c>
      <c r="J6047" s="5">
        <v>0.31593900000000003</v>
      </c>
      <c r="K6047" s="5"/>
      <c r="L6047" s="5">
        <v>0.65262200000000004</v>
      </c>
      <c r="M6047" s="5">
        <v>0.31546200000000002</v>
      </c>
      <c r="N6047" s="5">
        <v>0.183617</v>
      </c>
      <c r="O6047" s="5">
        <v>8.2681000000000004E-2</v>
      </c>
      <c r="P6047" s="5">
        <v>0.114616</v>
      </c>
    </row>
    <row r="6048" spans="1:16" x14ac:dyDescent="0.25">
      <c r="A6048" s="10">
        <f t="shared" si="97"/>
        <v>6047</v>
      </c>
      <c r="B6048" s="3" t="s">
        <v>370</v>
      </c>
      <c r="C6048" s="3" t="s">
        <v>118</v>
      </c>
      <c r="D6048" s="5">
        <v>0.77563700000000002</v>
      </c>
      <c r="E6048" s="5">
        <v>0.347371875</v>
      </c>
      <c r="F6048" s="5">
        <v>0.63214400000000004</v>
      </c>
      <c r="G6048" s="5">
        <v>0.34724500000000003</v>
      </c>
      <c r="H6048" s="5">
        <v>0.35824400000000001</v>
      </c>
      <c r="I6048" s="5">
        <v>0.68654400000000004</v>
      </c>
      <c r="J6048" s="5">
        <v>0.43926199999999999</v>
      </c>
      <c r="K6048" s="5"/>
      <c r="L6048" s="5">
        <v>0.62509400000000004</v>
      </c>
      <c r="M6048" s="5">
        <v>0.309145</v>
      </c>
      <c r="N6048" s="5">
        <v>0.19036700000000001</v>
      </c>
      <c r="O6048" s="5">
        <v>9.4002000000000002E-2</v>
      </c>
      <c r="P6048" s="5">
        <v>0.12861</v>
      </c>
    </row>
    <row r="6049" spans="1:16" x14ac:dyDescent="0.25">
      <c r="A6049" s="10">
        <f t="shared" si="97"/>
        <v>6048</v>
      </c>
      <c r="B6049" s="3" t="s">
        <v>371</v>
      </c>
      <c r="C6049" s="3" t="s">
        <v>120</v>
      </c>
      <c r="D6049" s="5">
        <v>0.78469999999999995</v>
      </c>
      <c r="E6049" s="5">
        <v>0.30919583333333334</v>
      </c>
      <c r="F6049" s="5">
        <v>0.61125700000000005</v>
      </c>
      <c r="G6049" s="5">
        <v>0.36541800000000002</v>
      </c>
      <c r="H6049" s="5">
        <v>0.39188099999999998</v>
      </c>
      <c r="I6049" s="5">
        <v>0.59088200000000002</v>
      </c>
      <c r="J6049" s="5">
        <v>0.39761999999999997</v>
      </c>
      <c r="K6049" s="5"/>
      <c r="L6049" s="5">
        <v>0.64618799999999998</v>
      </c>
      <c r="M6049" s="5">
        <v>0.32822000000000001</v>
      </c>
      <c r="N6049" s="5">
        <v>0.18689500000000001</v>
      </c>
      <c r="O6049" s="5">
        <v>8.5528000000000007E-2</v>
      </c>
      <c r="P6049" s="5">
        <v>0.13417399999999999</v>
      </c>
    </row>
    <row r="6050" spans="1:16" x14ac:dyDescent="0.25">
      <c r="A6050" s="10">
        <f t="shared" si="97"/>
        <v>6049</v>
      </c>
      <c r="B6050" s="3" t="s">
        <v>371</v>
      </c>
      <c r="C6050" s="3" t="s">
        <v>96</v>
      </c>
      <c r="D6050" s="5">
        <v>0.78771599999999997</v>
      </c>
      <c r="E6050" s="5">
        <v>0.27746520833333332</v>
      </c>
      <c r="F6050" s="5">
        <v>0.53955900000000001</v>
      </c>
      <c r="G6050" s="5">
        <v>0.44090499999999999</v>
      </c>
      <c r="H6050" s="5">
        <v>0.45977200000000001</v>
      </c>
      <c r="I6050" s="5">
        <v>0.57858399999999999</v>
      </c>
      <c r="J6050" s="5">
        <v>0.37277100000000002</v>
      </c>
      <c r="K6050" s="5"/>
      <c r="L6050" s="5">
        <v>0.61564600000000003</v>
      </c>
      <c r="M6050" s="5">
        <v>0.35754000000000002</v>
      </c>
      <c r="N6050" s="5">
        <v>0.12015000000000001</v>
      </c>
      <c r="O6050" s="5">
        <v>0.110594</v>
      </c>
      <c r="P6050" s="5">
        <v>0.118057</v>
      </c>
    </row>
    <row r="6051" spans="1:16" x14ac:dyDescent="0.25">
      <c r="A6051" s="10">
        <f t="shared" si="97"/>
        <v>6050</v>
      </c>
      <c r="B6051" s="3" t="s">
        <v>371</v>
      </c>
      <c r="C6051" s="3" t="s">
        <v>97</v>
      </c>
      <c r="D6051" s="5">
        <v>0.73414999999999997</v>
      </c>
      <c r="E6051" s="5">
        <v>0.31290963541666672</v>
      </c>
      <c r="F6051" s="5">
        <v>0.41692800000000002</v>
      </c>
      <c r="G6051" s="5">
        <v>0.55188700000000002</v>
      </c>
      <c r="H6051" s="5">
        <v>0.51410299999999998</v>
      </c>
      <c r="I6051" s="5">
        <v>0.51914499999999997</v>
      </c>
      <c r="J6051" s="5">
        <v>0.391851</v>
      </c>
      <c r="K6051" s="5"/>
      <c r="L6051" s="5">
        <v>0.51569100000000001</v>
      </c>
      <c r="M6051" s="5">
        <v>0.40595399999999998</v>
      </c>
      <c r="N6051" s="5">
        <v>9.3074000000000004E-2</v>
      </c>
      <c r="O6051" s="5">
        <v>0.16799500000000001</v>
      </c>
      <c r="P6051" s="5">
        <v>9.6390000000000003E-2</v>
      </c>
    </row>
    <row r="6052" spans="1:16" x14ac:dyDescent="0.25">
      <c r="A6052" s="10">
        <f t="shared" si="97"/>
        <v>6051</v>
      </c>
      <c r="B6052" s="3" t="s">
        <v>371</v>
      </c>
      <c r="C6052" s="3" t="s">
        <v>98</v>
      </c>
      <c r="D6052" s="5">
        <v>0.64138099999999998</v>
      </c>
      <c r="E6052" s="5">
        <v>0.34505171875000001</v>
      </c>
      <c r="F6052" s="5">
        <v>0.311446</v>
      </c>
      <c r="G6052" s="5">
        <v>0.56376899999999996</v>
      </c>
      <c r="H6052" s="5">
        <v>0.58024299999999995</v>
      </c>
      <c r="I6052" s="5">
        <v>0.50933099999999998</v>
      </c>
      <c r="J6052" s="5">
        <v>0.42418800000000001</v>
      </c>
      <c r="K6052" s="5"/>
      <c r="L6052" s="5">
        <v>0.52742599999999995</v>
      </c>
      <c r="M6052" s="5">
        <v>0.47527200000000003</v>
      </c>
      <c r="N6052" s="5">
        <v>9.5645999999999995E-2</v>
      </c>
      <c r="O6052" s="5">
        <v>0.26603700000000002</v>
      </c>
      <c r="P6052" s="5">
        <v>0.24754599999999999</v>
      </c>
    </row>
    <row r="6053" spans="1:16" x14ac:dyDescent="0.25">
      <c r="A6053" s="10">
        <f t="shared" si="97"/>
        <v>6052</v>
      </c>
      <c r="B6053" s="3" t="s">
        <v>371</v>
      </c>
      <c r="C6053" s="3" t="s">
        <v>99</v>
      </c>
      <c r="D6053" s="5">
        <v>0.597665</v>
      </c>
      <c r="E6053" s="5">
        <v>0.27900572916666666</v>
      </c>
      <c r="F6053" s="5">
        <v>0.40723399999999998</v>
      </c>
      <c r="G6053" s="5">
        <v>0.47120499999999998</v>
      </c>
      <c r="H6053" s="5">
        <v>0.63182899999999997</v>
      </c>
      <c r="I6053" s="5">
        <v>0.56313299999999999</v>
      </c>
      <c r="J6053" s="5">
        <v>0.49313899999999999</v>
      </c>
      <c r="K6053" s="5"/>
      <c r="L6053" s="5">
        <v>0.54093400000000003</v>
      </c>
      <c r="M6053" s="5">
        <v>0.56137300000000001</v>
      </c>
      <c r="N6053" s="5">
        <v>9.7744999999999999E-2</v>
      </c>
      <c r="O6053" s="5">
        <v>0.34150599999999998</v>
      </c>
      <c r="P6053" s="5">
        <v>0.290103</v>
      </c>
    </row>
    <row r="6054" spans="1:16" x14ac:dyDescent="0.25">
      <c r="A6054" s="10">
        <f t="shared" si="97"/>
        <v>6053</v>
      </c>
      <c r="B6054" s="3" t="s">
        <v>371</v>
      </c>
      <c r="C6054" s="3" t="s">
        <v>100</v>
      </c>
      <c r="D6054" s="5">
        <v>0.58368900000000001</v>
      </c>
      <c r="E6054" s="5">
        <v>0.21280937499999997</v>
      </c>
      <c r="F6054" s="5">
        <v>0.44476900000000003</v>
      </c>
      <c r="G6054" s="5">
        <v>0.40031800000000001</v>
      </c>
      <c r="H6054" s="5">
        <v>0.65759400000000001</v>
      </c>
      <c r="I6054" s="5">
        <v>0.60097500000000004</v>
      </c>
      <c r="J6054" s="5">
        <v>0.55925899999999995</v>
      </c>
      <c r="K6054" s="5"/>
      <c r="L6054" s="5">
        <v>0.51681500000000002</v>
      </c>
      <c r="M6054" s="5">
        <v>0.57998099999999997</v>
      </c>
      <c r="N6054" s="5">
        <v>0.105493</v>
      </c>
      <c r="O6054" s="5">
        <v>0.34648600000000002</v>
      </c>
      <c r="P6054" s="5">
        <v>0.28511900000000001</v>
      </c>
    </row>
    <row r="6055" spans="1:16" x14ac:dyDescent="0.25">
      <c r="A6055" s="10">
        <f t="shared" si="97"/>
        <v>6054</v>
      </c>
      <c r="B6055" s="3" t="s">
        <v>371</v>
      </c>
      <c r="C6055" s="3" t="s">
        <v>101</v>
      </c>
      <c r="D6055" s="5">
        <v>0.58506499999999995</v>
      </c>
      <c r="E6055" s="5">
        <v>0.14125156249999998</v>
      </c>
      <c r="F6055" s="5">
        <v>0.505274</v>
      </c>
      <c r="G6055" s="5">
        <v>0.36813000000000001</v>
      </c>
      <c r="H6055" s="5">
        <v>0.64915999999999996</v>
      </c>
      <c r="I6055" s="5">
        <v>0.64967699999999995</v>
      </c>
      <c r="J6055" s="5">
        <v>0.60385699999999998</v>
      </c>
      <c r="K6055" s="5"/>
      <c r="L6055" s="5">
        <v>0.52479200000000004</v>
      </c>
      <c r="M6055" s="5">
        <v>0.56966000000000006</v>
      </c>
      <c r="N6055" s="5">
        <v>0.149867</v>
      </c>
      <c r="O6055" s="5">
        <v>0.362813</v>
      </c>
      <c r="P6055" s="5">
        <v>0.29339500000000002</v>
      </c>
    </row>
    <row r="6056" spans="1:16" x14ac:dyDescent="0.25">
      <c r="A6056" s="10">
        <f t="shared" si="97"/>
        <v>6055</v>
      </c>
      <c r="B6056" s="3" t="s">
        <v>371</v>
      </c>
      <c r="C6056" s="3" t="s">
        <v>102</v>
      </c>
      <c r="D6056" s="5">
        <v>0.552319</v>
      </c>
      <c r="E6056" s="5">
        <v>8.935286458333333E-2</v>
      </c>
      <c r="F6056" s="5">
        <v>0.51160300000000003</v>
      </c>
      <c r="G6056" s="5">
        <v>0.36251100000000003</v>
      </c>
      <c r="H6056" s="5">
        <v>0.64596399999999998</v>
      </c>
      <c r="I6056" s="5">
        <v>0.71094299999999999</v>
      </c>
      <c r="J6056" s="5">
        <v>0.650926</v>
      </c>
      <c r="K6056" s="5"/>
      <c r="L6056" s="5">
        <v>0.430172</v>
      </c>
      <c r="M6056" s="5">
        <v>0.57980699999999996</v>
      </c>
      <c r="N6056" s="5">
        <v>0.155144</v>
      </c>
      <c r="O6056" s="5">
        <v>0.38326399999999999</v>
      </c>
      <c r="P6056" s="5">
        <v>0.33579500000000001</v>
      </c>
    </row>
    <row r="6057" spans="1:16" x14ac:dyDescent="0.25">
      <c r="A6057" s="10">
        <f t="shared" si="97"/>
        <v>6056</v>
      </c>
      <c r="B6057" s="3" t="s">
        <v>371</v>
      </c>
      <c r="C6057" s="3" t="s">
        <v>103</v>
      </c>
      <c r="D6057" s="5">
        <v>0.49224699999999999</v>
      </c>
      <c r="E6057" s="5">
        <v>9.8276927083333326E-2</v>
      </c>
      <c r="F6057" s="5">
        <v>0.46332299999999998</v>
      </c>
      <c r="G6057" s="5">
        <v>0.36133199999999999</v>
      </c>
      <c r="H6057" s="5">
        <v>0.67147699999999999</v>
      </c>
      <c r="I6057" s="5">
        <v>0.71472599999999997</v>
      </c>
      <c r="J6057" s="5">
        <v>0.64987600000000001</v>
      </c>
      <c r="K6057" s="5"/>
      <c r="L6057" s="5">
        <v>0.32867200000000002</v>
      </c>
      <c r="M6057" s="5">
        <v>0.62360800000000005</v>
      </c>
      <c r="N6057" s="5">
        <v>0.142516</v>
      </c>
      <c r="O6057" s="5">
        <v>0.368141</v>
      </c>
      <c r="P6057" s="5">
        <v>0.36694100000000002</v>
      </c>
    </row>
    <row r="6058" spans="1:16" x14ac:dyDescent="0.25">
      <c r="A6058" s="10">
        <f t="shared" si="97"/>
        <v>6057</v>
      </c>
      <c r="B6058" s="3" t="s">
        <v>371</v>
      </c>
      <c r="C6058" s="3" t="s">
        <v>104</v>
      </c>
      <c r="D6058" s="5">
        <v>0.44759199999999999</v>
      </c>
      <c r="E6058" s="5">
        <v>0.22859338541666666</v>
      </c>
      <c r="F6058" s="5">
        <v>0.48231800000000002</v>
      </c>
      <c r="G6058" s="5">
        <v>0.30479099999999998</v>
      </c>
      <c r="H6058" s="5">
        <v>0.66669800000000001</v>
      </c>
      <c r="I6058" s="5">
        <v>0.70230599999999999</v>
      </c>
      <c r="J6058" s="5">
        <v>0.63620200000000005</v>
      </c>
      <c r="K6058" s="5"/>
      <c r="L6058" s="5">
        <v>0.32661800000000002</v>
      </c>
      <c r="M6058" s="5">
        <v>0.64305100000000004</v>
      </c>
      <c r="N6058" s="5">
        <v>0.15582499999999999</v>
      </c>
      <c r="O6058" s="5">
        <v>0.40002399999999999</v>
      </c>
      <c r="P6058" s="5">
        <v>0.351296</v>
      </c>
    </row>
    <row r="6059" spans="1:16" x14ac:dyDescent="0.25">
      <c r="A6059" s="10">
        <f t="shared" si="97"/>
        <v>6058</v>
      </c>
      <c r="B6059" s="3" t="s">
        <v>371</v>
      </c>
      <c r="C6059" s="3" t="s">
        <v>105</v>
      </c>
      <c r="D6059" s="5">
        <v>0.39369199999999999</v>
      </c>
      <c r="E6059" s="5">
        <v>0.27765437499999995</v>
      </c>
      <c r="F6059" s="5">
        <v>0.516455</v>
      </c>
      <c r="G6059" s="5">
        <v>0.25868200000000002</v>
      </c>
      <c r="H6059" s="5">
        <v>0.65323500000000001</v>
      </c>
      <c r="I6059" s="5">
        <v>0.690141</v>
      </c>
      <c r="J6059" s="5">
        <v>0.60253999999999996</v>
      </c>
      <c r="K6059" s="5"/>
      <c r="L6059" s="5">
        <v>0.30663299999999999</v>
      </c>
      <c r="M6059" s="5">
        <v>0.58693399999999996</v>
      </c>
      <c r="N6059" s="5">
        <v>0.17522399999999999</v>
      </c>
      <c r="O6059" s="5">
        <v>0.40017200000000003</v>
      </c>
      <c r="P6059" s="5">
        <v>0.30426500000000001</v>
      </c>
    </row>
    <row r="6060" spans="1:16" x14ac:dyDescent="0.25">
      <c r="A6060" s="10">
        <f t="shared" si="97"/>
        <v>6059</v>
      </c>
      <c r="B6060" s="3" t="s">
        <v>371</v>
      </c>
      <c r="C6060" s="3" t="s">
        <v>106</v>
      </c>
      <c r="D6060" s="5">
        <v>0.375079</v>
      </c>
      <c r="E6060" s="5">
        <v>0.28970677083333329</v>
      </c>
      <c r="F6060" s="5">
        <v>0.47920800000000002</v>
      </c>
      <c r="G6060" s="5">
        <v>0.22120000000000001</v>
      </c>
      <c r="H6060" s="5">
        <v>0.63434400000000002</v>
      </c>
      <c r="I6060" s="5">
        <v>0.70235300000000001</v>
      </c>
      <c r="J6060" s="5">
        <v>0.55366599999999999</v>
      </c>
      <c r="K6060" s="5"/>
      <c r="L6060" s="5">
        <v>0.228543</v>
      </c>
      <c r="M6060" s="5">
        <v>0.518984</v>
      </c>
      <c r="N6060" s="5">
        <v>0.19181599999999999</v>
      </c>
      <c r="O6060" s="5">
        <v>0.40545399999999998</v>
      </c>
      <c r="P6060" s="5">
        <v>0.26354699999999998</v>
      </c>
    </row>
    <row r="6061" spans="1:16" x14ac:dyDescent="0.25">
      <c r="A6061" s="10">
        <f t="shared" si="97"/>
        <v>6060</v>
      </c>
      <c r="B6061" s="3" t="s">
        <v>371</v>
      </c>
      <c r="C6061" s="3" t="s">
        <v>107</v>
      </c>
      <c r="D6061" s="5">
        <v>0.33387899999999998</v>
      </c>
      <c r="E6061" s="5">
        <v>0.30821041666666665</v>
      </c>
      <c r="F6061" s="5">
        <v>0.40607700000000002</v>
      </c>
      <c r="G6061" s="5">
        <v>0.20071900000000001</v>
      </c>
      <c r="H6061" s="5">
        <v>0.59177400000000002</v>
      </c>
      <c r="I6061" s="5">
        <v>0.64840699999999996</v>
      </c>
      <c r="J6061" s="5">
        <v>0.468889</v>
      </c>
      <c r="K6061" s="5"/>
      <c r="L6061" s="5">
        <v>0.30320200000000003</v>
      </c>
      <c r="M6061" s="5">
        <v>0.477074</v>
      </c>
      <c r="N6061" s="5">
        <v>0.21803</v>
      </c>
      <c r="O6061" s="5">
        <v>0.37583299999999997</v>
      </c>
      <c r="P6061" s="5">
        <v>0.18622</v>
      </c>
    </row>
    <row r="6062" spans="1:16" x14ac:dyDescent="0.25">
      <c r="A6062" s="10">
        <f t="shared" si="97"/>
        <v>6061</v>
      </c>
      <c r="B6062" s="3" t="s">
        <v>371</v>
      </c>
      <c r="C6062" s="3" t="s">
        <v>108</v>
      </c>
      <c r="D6062" s="5">
        <v>0.30030099999999998</v>
      </c>
      <c r="E6062" s="5">
        <v>0.28874062499999997</v>
      </c>
      <c r="F6062" s="5">
        <v>0.352329</v>
      </c>
      <c r="G6062" s="5">
        <v>0.19034300000000001</v>
      </c>
      <c r="H6062" s="5">
        <v>0.52980099999999997</v>
      </c>
      <c r="I6062" s="5">
        <v>0.56110899999999997</v>
      </c>
      <c r="J6062" s="5">
        <v>0.40528199999999998</v>
      </c>
      <c r="K6062" s="5"/>
      <c r="L6062" s="5">
        <v>0.44730700000000001</v>
      </c>
      <c r="M6062" s="5">
        <v>0.40760600000000002</v>
      </c>
      <c r="N6062" s="5">
        <v>0.24291299999999999</v>
      </c>
      <c r="O6062" s="5">
        <v>0.372979</v>
      </c>
      <c r="P6062" s="5">
        <v>0.121763</v>
      </c>
    </row>
    <row r="6063" spans="1:16" x14ac:dyDescent="0.25">
      <c r="A6063" s="10">
        <f t="shared" si="97"/>
        <v>6062</v>
      </c>
      <c r="B6063" s="3" t="s">
        <v>371</v>
      </c>
      <c r="C6063" s="3" t="s">
        <v>109</v>
      </c>
      <c r="D6063" s="5">
        <v>0.308116</v>
      </c>
      <c r="E6063" s="5">
        <v>0.19915572916666666</v>
      </c>
      <c r="F6063" s="5">
        <v>0.25887100000000002</v>
      </c>
      <c r="G6063" s="5">
        <v>0.14869599999999999</v>
      </c>
      <c r="H6063" s="5">
        <v>0.48465399999999997</v>
      </c>
      <c r="I6063" s="5">
        <v>0.37245400000000001</v>
      </c>
      <c r="J6063" s="5">
        <v>0.37922</v>
      </c>
      <c r="K6063" s="5"/>
      <c r="L6063" s="5">
        <v>0.44848500000000002</v>
      </c>
      <c r="M6063" s="5">
        <v>0.38309599999999999</v>
      </c>
      <c r="N6063" s="5">
        <v>0.26301999999999998</v>
      </c>
      <c r="O6063" s="5">
        <v>0.41615400000000002</v>
      </c>
      <c r="P6063" s="5">
        <v>8.0625000000000002E-2</v>
      </c>
    </row>
    <row r="6064" spans="1:16" x14ac:dyDescent="0.25">
      <c r="A6064" s="10">
        <f t="shared" si="97"/>
        <v>6063</v>
      </c>
      <c r="B6064" s="3" t="s">
        <v>371</v>
      </c>
      <c r="C6064" s="3" t="s">
        <v>110</v>
      </c>
      <c r="D6064" s="5">
        <v>0.31110399999999999</v>
      </c>
      <c r="E6064" s="5">
        <v>0.16568088541666665</v>
      </c>
      <c r="F6064" s="5">
        <v>0.337621</v>
      </c>
      <c r="G6064" s="5">
        <v>8.6490999999999998E-2</v>
      </c>
      <c r="H6064" s="5">
        <v>0.46136899999999997</v>
      </c>
      <c r="I6064" s="5">
        <v>0.25565399999999999</v>
      </c>
      <c r="J6064" s="5">
        <v>0.43810100000000002</v>
      </c>
      <c r="K6064" s="5"/>
      <c r="L6064" s="5">
        <v>0.42504599999999998</v>
      </c>
      <c r="M6064" s="5">
        <v>0.28314400000000001</v>
      </c>
      <c r="N6064" s="5">
        <v>0.27862700000000001</v>
      </c>
      <c r="O6064" s="5">
        <v>0.40268500000000002</v>
      </c>
      <c r="P6064" s="5">
        <v>5.4706999999999999E-2</v>
      </c>
    </row>
    <row r="6065" spans="1:16" x14ac:dyDescent="0.25">
      <c r="A6065" s="10">
        <f t="shared" si="97"/>
        <v>6064</v>
      </c>
      <c r="B6065" s="3" t="s">
        <v>371</v>
      </c>
      <c r="C6065" s="3" t="s">
        <v>111</v>
      </c>
      <c r="D6065" s="5">
        <v>0.30144700000000002</v>
      </c>
      <c r="E6065" s="5">
        <v>0.19156937499999999</v>
      </c>
      <c r="F6065" s="5">
        <v>0.35698999999999997</v>
      </c>
      <c r="G6065" s="5">
        <v>7.1137000000000006E-2</v>
      </c>
      <c r="H6065" s="5">
        <v>0.47913699999999998</v>
      </c>
      <c r="I6065" s="5">
        <v>0.30674499999999999</v>
      </c>
      <c r="J6065" s="5">
        <v>0.51622299999999999</v>
      </c>
      <c r="K6065" s="5"/>
      <c r="L6065" s="5">
        <v>0.43672499999999997</v>
      </c>
      <c r="M6065" s="5">
        <v>0.23868300000000001</v>
      </c>
      <c r="N6065" s="5">
        <v>0.27341799999999999</v>
      </c>
      <c r="O6065" s="5">
        <v>0.29992200000000002</v>
      </c>
      <c r="P6065" s="5">
        <v>4.8883999999999997E-2</v>
      </c>
    </row>
    <row r="6066" spans="1:16" x14ac:dyDescent="0.25">
      <c r="A6066" s="10">
        <f t="shared" si="97"/>
        <v>6065</v>
      </c>
      <c r="B6066" s="3" t="s">
        <v>371</v>
      </c>
      <c r="C6066" s="3" t="s">
        <v>112</v>
      </c>
      <c r="D6066" s="5">
        <v>0.28538400000000003</v>
      </c>
      <c r="E6066" s="5">
        <v>0.13217239583333334</v>
      </c>
      <c r="F6066" s="5">
        <v>0.38081500000000001</v>
      </c>
      <c r="G6066" s="5">
        <v>5.7340000000000002E-2</v>
      </c>
      <c r="H6066" s="5">
        <v>0.50525500000000001</v>
      </c>
      <c r="I6066" s="5">
        <v>0.30840299999999998</v>
      </c>
      <c r="J6066" s="5">
        <v>0.46626600000000001</v>
      </c>
      <c r="K6066" s="5"/>
      <c r="L6066" s="5">
        <v>0.41155799999999998</v>
      </c>
      <c r="M6066" s="5">
        <v>0.25658999999999998</v>
      </c>
      <c r="N6066" s="5">
        <v>0.26649299999999998</v>
      </c>
      <c r="O6066" s="5">
        <v>0.22642899999999999</v>
      </c>
      <c r="P6066" s="5">
        <v>5.5759000000000003E-2</v>
      </c>
    </row>
    <row r="6067" spans="1:16" x14ac:dyDescent="0.25">
      <c r="A6067" s="10">
        <f t="shared" si="97"/>
        <v>6066</v>
      </c>
      <c r="B6067" s="3" t="s">
        <v>371</v>
      </c>
      <c r="C6067" s="3" t="s">
        <v>113</v>
      </c>
      <c r="D6067" s="5">
        <v>0.27957300000000002</v>
      </c>
      <c r="E6067" s="5">
        <v>0.15802604166666667</v>
      </c>
      <c r="F6067" s="5">
        <v>0.38709399999999999</v>
      </c>
      <c r="G6067" s="5">
        <v>4.5914000000000003E-2</v>
      </c>
      <c r="H6067" s="5">
        <v>0.52229000000000003</v>
      </c>
      <c r="I6067" s="5">
        <v>0.27320699999999998</v>
      </c>
      <c r="J6067" s="5">
        <v>0.48813099999999998</v>
      </c>
      <c r="K6067" s="5"/>
      <c r="L6067" s="5">
        <v>0.34603499999999998</v>
      </c>
      <c r="M6067" s="5">
        <v>0.28109499999999998</v>
      </c>
      <c r="N6067" s="5">
        <v>0.233402</v>
      </c>
      <c r="O6067" s="5">
        <v>0.24344299999999999</v>
      </c>
      <c r="P6067" s="5">
        <v>5.7757999999999997E-2</v>
      </c>
    </row>
    <row r="6068" spans="1:16" x14ac:dyDescent="0.25">
      <c r="A6068" s="10">
        <f t="shared" si="97"/>
        <v>6067</v>
      </c>
      <c r="B6068" s="3" t="s">
        <v>371</v>
      </c>
      <c r="C6068" s="3" t="s">
        <v>114</v>
      </c>
      <c r="D6068" s="5">
        <v>0.26097700000000001</v>
      </c>
      <c r="E6068" s="5">
        <v>0.13549531249999999</v>
      </c>
      <c r="F6068" s="5">
        <v>0.47871000000000002</v>
      </c>
      <c r="G6068" s="5">
        <v>4.5143000000000003E-2</v>
      </c>
      <c r="H6068" s="5">
        <v>0.53184699999999996</v>
      </c>
      <c r="I6068" s="5">
        <v>0.26940500000000001</v>
      </c>
      <c r="J6068" s="5">
        <v>0.48802099999999998</v>
      </c>
      <c r="K6068" s="5"/>
      <c r="L6068" s="5">
        <v>0.28080699999999997</v>
      </c>
      <c r="M6068" s="5">
        <v>0.32375599999999999</v>
      </c>
      <c r="N6068" s="5">
        <v>0.19922699999999999</v>
      </c>
      <c r="O6068" s="5">
        <v>0.22914799999999999</v>
      </c>
      <c r="P6068" s="5">
        <v>4.6656999999999997E-2</v>
      </c>
    </row>
    <row r="6069" spans="1:16" x14ac:dyDescent="0.25">
      <c r="A6069" s="10">
        <f t="shared" si="97"/>
        <v>6068</v>
      </c>
      <c r="B6069" s="3" t="s">
        <v>371</v>
      </c>
      <c r="C6069" s="3" t="s">
        <v>115</v>
      </c>
      <c r="D6069" s="5">
        <v>0.21652299999999999</v>
      </c>
      <c r="E6069" s="5">
        <v>0.19656041666666665</v>
      </c>
      <c r="F6069" s="5">
        <v>0.52295100000000005</v>
      </c>
      <c r="G6069" s="5">
        <v>4.4518000000000002E-2</v>
      </c>
      <c r="H6069" s="5">
        <v>0.546512</v>
      </c>
      <c r="I6069" s="5">
        <v>0.31036200000000003</v>
      </c>
      <c r="J6069" s="5">
        <v>0.43662099999999998</v>
      </c>
      <c r="K6069" s="5"/>
      <c r="L6069" s="5">
        <v>0.27041199999999999</v>
      </c>
      <c r="M6069" s="5">
        <v>0.34456999999999999</v>
      </c>
      <c r="N6069" s="5">
        <v>0.20665500000000001</v>
      </c>
      <c r="O6069" s="5">
        <v>0.17428399999999999</v>
      </c>
      <c r="P6069" s="5">
        <v>4.0282999999999999E-2</v>
      </c>
    </row>
    <row r="6070" spans="1:16" x14ac:dyDescent="0.25">
      <c r="A6070" s="10">
        <f t="shared" si="97"/>
        <v>6069</v>
      </c>
      <c r="B6070" s="3" t="s">
        <v>371</v>
      </c>
      <c r="C6070" s="3" t="s">
        <v>116</v>
      </c>
      <c r="D6070" s="5">
        <v>0.16870499999999999</v>
      </c>
      <c r="E6070" s="5">
        <v>0.19418020833333333</v>
      </c>
      <c r="F6070" s="5">
        <v>0.58205799999999996</v>
      </c>
      <c r="G6070" s="5">
        <v>4.2432999999999998E-2</v>
      </c>
      <c r="H6070" s="5">
        <v>0.55869100000000005</v>
      </c>
      <c r="I6070" s="5">
        <v>0.33640500000000001</v>
      </c>
      <c r="J6070" s="5">
        <v>0.39282899999999998</v>
      </c>
      <c r="K6070" s="5"/>
      <c r="L6070" s="5">
        <v>0.23777000000000001</v>
      </c>
      <c r="M6070" s="5">
        <v>0.36133300000000002</v>
      </c>
      <c r="N6070" s="5">
        <v>0.229347</v>
      </c>
      <c r="O6070" s="5">
        <v>0.166797</v>
      </c>
      <c r="P6070" s="5">
        <v>5.4107000000000002E-2</v>
      </c>
    </row>
    <row r="6071" spans="1:16" x14ac:dyDescent="0.25">
      <c r="A6071" s="10">
        <f t="shared" si="97"/>
        <v>6070</v>
      </c>
      <c r="B6071" s="3" t="s">
        <v>371</v>
      </c>
      <c r="C6071" s="3" t="s">
        <v>117</v>
      </c>
      <c r="D6071" s="5">
        <v>0.13071199999999999</v>
      </c>
      <c r="E6071" s="5">
        <v>0.25511510416666666</v>
      </c>
      <c r="F6071" s="5">
        <v>0.68405300000000002</v>
      </c>
      <c r="G6071" s="5">
        <v>4.0896000000000002E-2</v>
      </c>
      <c r="H6071" s="5">
        <v>0.55873899999999999</v>
      </c>
      <c r="I6071" s="5">
        <v>0.41330299999999998</v>
      </c>
      <c r="J6071" s="5">
        <v>0.37603599999999998</v>
      </c>
      <c r="K6071" s="5"/>
      <c r="L6071" s="5">
        <v>0.233462</v>
      </c>
      <c r="M6071" s="5">
        <v>0.37223600000000001</v>
      </c>
      <c r="N6071" s="5">
        <v>0.26355699999999999</v>
      </c>
      <c r="O6071" s="5">
        <v>0.16345499999999999</v>
      </c>
      <c r="P6071" s="5">
        <v>7.7259999999999995E-2</v>
      </c>
    </row>
    <row r="6072" spans="1:16" x14ac:dyDescent="0.25">
      <c r="A6072" s="10">
        <f t="shared" si="97"/>
        <v>6071</v>
      </c>
      <c r="B6072" s="3" t="s">
        <v>371</v>
      </c>
      <c r="C6072" s="3" t="s">
        <v>118</v>
      </c>
      <c r="D6072" s="5">
        <v>0.140462</v>
      </c>
      <c r="E6072" s="5">
        <v>0.36820885416666671</v>
      </c>
      <c r="F6072" s="5">
        <v>0.692554</v>
      </c>
      <c r="G6072" s="5">
        <v>4.6156999999999997E-2</v>
      </c>
      <c r="H6072" s="5">
        <v>0.55727800000000005</v>
      </c>
      <c r="I6072" s="5">
        <v>0.493649</v>
      </c>
      <c r="J6072" s="5">
        <v>0.40423100000000001</v>
      </c>
      <c r="K6072" s="5"/>
      <c r="L6072" s="5">
        <v>0.26346599999999998</v>
      </c>
      <c r="M6072" s="5">
        <v>0.38693699999999998</v>
      </c>
      <c r="N6072" s="5">
        <v>0.28853800000000002</v>
      </c>
      <c r="O6072" s="5">
        <v>0.20197100000000001</v>
      </c>
      <c r="P6072" s="5">
        <v>9.6306000000000003E-2</v>
      </c>
    </row>
    <row r="6073" spans="1:16" x14ac:dyDescent="0.25">
      <c r="A6073" s="10">
        <f t="shared" si="97"/>
        <v>6072</v>
      </c>
      <c r="B6073" s="3" t="s">
        <v>372</v>
      </c>
      <c r="C6073" s="3" t="s">
        <v>120</v>
      </c>
      <c r="D6073" s="5">
        <v>0.15173300000000001</v>
      </c>
      <c r="E6073" s="5">
        <v>0.41957552083333338</v>
      </c>
      <c r="F6073" s="5">
        <v>0.59450800000000004</v>
      </c>
      <c r="G6073" s="5">
        <v>5.8971000000000003E-2</v>
      </c>
      <c r="H6073" s="5">
        <v>0.56176800000000005</v>
      </c>
      <c r="I6073" s="5">
        <v>0.463783</v>
      </c>
      <c r="J6073" s="5">
        <v>0.53398699999999999</v>
      </c>
      <c r="K6073" s="5"/>
      <c r="L6073" s="5">
        <v>0.23480100000000001</v>
      </c>
      <c r="M6073" s="5">
        <v>0.44525300000000001</v>
      </c>
      <c r="N6073" s="5">
        <v>0.30839800000000001</v>
      </c>
      <c r="O6073" s="5">
        <v>0.228044</v>
      </c>
      <c r="P6073" s="5">
        <v>0.11423800000000001</v>
      </c>
    </row>
    <row r="6074" spans="1:16" x14ac:dyDescent="0.25">
      <c r="A6074" s="10">
        <f t="shared" si="97"/>
        <v>6073</v>
      </c>
      <c r="B6074" s="3" t="s">
        <v>372</v>
      </c>
      <c r="C6074" s="3" t="s">
        <v>96</v>
      </c>
      <c r="D6074" s="5">
        <v>0.18007500000000001</v>
      </c>
      <c r="E6074" s="5">
        <v>0.3739265625</v>
      </c>
      <c r="F6074" s="5">
        <v>0.55533900000000003</v>
      </c>
      <c r="G6074" s="5">
        <v>9.0903999999999999E-2</v>
      </c>
      <c r="H6074" s="5">
        <v>0.57865100000000003</v>
      </c>
      <c r="I6074" s="5">
        <v>0.50278699999999998</v>
      </c>
      <c r="J6074" s="5">
        <v>0.51951199999999997</v>
      </c>
      <c r="K6074" s="5"/>
      <c r="L6074" s="5">
        <v>0.21262300000000001</v>
      </c>
      <c r="M6074" s="5">
        <v>0.49715199999999998</v>
      </c>
      <c r="N6074" s="5">
        <v>0.30342599999999997</v>
      </c>
      <c r="O6074" s="5">
        <v>0.27821400000000002</v>
      </c>
      <c r="P6074" s="5">
        <v>0.14181099999999999</v>
      </c>
    </row>
    <row r="6075" spans="1:16" x14ac:dyDescent="0.25">
      <c r="A6075" s="10">
        <f t="shared" si="97"/>
        <v>6074</v>
      </c>
      <c r="B6075" s="3" t="s">
        <v>372</v>
      </c>
      <c r="C6075" s="3" t="s">
        <v>97</v>
      </c>
      <c r="D6075" s="5">
        <v>0.19933899999999999</v>
      </c>
      <c r="E6075" s="5">
        <v>0.33004062500000003</v>
      </c>
      <c r="F6075" s="5">
        <v>0.59734699999999996</v>
      </c>
      <c r="G6075" s="5">
        <v>0.121181</v>
      </c>
      <c r="H6075" s="5">
        <v>0.61846400000000001</v>
      </c>
      <c r="I6075" s="5">
        <v>0.57886000000000004</v>
      </c>
      <c r="J6075" s="5">
        <v>0.43164400000000003</v>
      </c>
      <c r="K6075" s="5"/>
      <c r="L6075" s="5">
        <v>0.22506000000000001</v>
      </c>
      <c r="M6075" s="5">
        <v>0.58725300000000002</v>
      </c>
      <c r="N6075" s="5">
        <v>0.27407799999999999</v>
      </c>
      <c r="O6075" s="5">
        <v>0.41209299999999999</v>
      </c>
      <c r="P6075" s="5">
        <v>0.168458</v>
      </c>
    </row>
    <row r="6076" spans="1:16" x14ac:dyDescent="0.25">
      <c r="A6076" s="10">
        <f t="shared" si="97"/>
        <v>6075</v>
      </c>
      <c r="B6076" s="3" t="s">
        <v>372</v>
      </c>
      <c r="C6076" s="3" t="s">
        <v>98</v>
      </c>
      <c r="D6076" s="5">
        <v>0.14886099999999999</v>
      </c>
      <c r="E6076" s="5">
        <v>0.28688072916666668</v>
      </c>
      <c r="F6076" s="5">
        <v>0.56134300000000004</v>
      </c>
      <c r="G6076" s="5">
        <v>0.13487299999999999</v>
      </c>
      <c r="H6076" s="5">
        <v>0.67514300000000005</v>
      </c>
      <c r="I6076" s="5">
        <v>0.63723399999999997</v>
      </c>
      <c r="J6076" s="5">
        <v>0.428618</v>
      </c>
      <c r="K6076" s="5"/>
      <c r="L6076" s="5">
        <v>0.23099</v>
      </c>
      <c r="M6076" s="5">
        <v>0.63323300000000005</v>
      </c>
      <c r="N6076" s="5">
        <v>0.23466100000000001</v>
      </c>
      <c r="O6076" s="5">
        <v>0.47344199999999997</v>
      </c>
      <c r="P6076" s="5">
        <v>0.18539600000000001</v>
      </c>
    </row>
    <row r="6077" spans="1:16" x14ac:dyDescent="0.25">
      <c r="A6077" s="10">
        <f t="shared" si="97"/>
        <v>6076</v>
      </c>
      <c r="B6077" s="3" t="s">
        <v>372</v>
      </c>
      <c r="C6077" s="3" t="s">
        <v>99</v>
      </c>
      <c r="D6077" s="5">
        <v>0.109546</v>
      </c>
      <c r="E6077" s="5">
        <v>0.19994526041666666</v>
      </c>
      <c r="F6077" s="5">
        <v>0.54121600000000003</v>
      </c>
      <c r="G6077" s="5">
        <v>0.14311199999999999</v>
      </c>
      <c r="H6077" s="5">
        <v>0.69949499999999998</v>
      </c>
      <c r="I6077" s="5">
        <v>0.64935200000000004</v>
      </c>
      <c r="J6077" s="5">
        <v>0.40975800000000001</v>
      </c>
      <c r="K6077" s="5"/>
      <c r="L6077" s="5">
        <v>0.24992300000000001</v>
      </c>
      <c r="M6077" s="5">
        <v>0.68593199999999999</v>
      </c>
      <c r="N6077" s="5">
        <v>0.21254400000000001</v>
      </c>
      <c r="O6077" s="5">
        <v>0.47190700000000002</v>
      </c>
      <c r="P6077" s="5">
        <v>0.208317</v>
      </c>
    </row>
    <row r="6078" spans="1:16" x14ac:dyDescent="0.25">
      <c r="A6078" s="10">
        <f t="shared" si="97"/>
        <v>6077</v>
      </c>
      <c r="B6078" s="3" t="s">
        <v>372</v>
      </c>
      <c r="C6078" s="3" t="s">
        <v>100</v>
      </c>
      <c r="D6078" s="5">
        <v>0.107616</v>
      </c>
      <c r="E6078" s="5">
        <v>0.17603442708333333</v>
      </c>
      <c r="F6078" s="5">
        <v>0.47104099999999999</v>
      </c>
      <c r="G6078" s="5">
        <v>0.17522199999999999</v>
      </c>
      <c r="H6078" s="5">
        <v>0.711924</v>
      </c>
      <c r="I6078" s="5">
        <v>0.61168900000000004</v>
      </c>
      <c r="J6078" s="5">
        <v>0.39533699999999999</v>
      </c>
      <c r="K6078" s="5"/>
      <c r="L6078" s="5">
        <v>0.27304699999999998</v>
      </c>
      <c r="M6078" s="5">
        <v>0.69816</v>
      </c>
      <c r="N6078" s="5">
        <v>0.22564600000000001</v>
      </c>
      <c r="O6078" s="5">
        <v>0.49809900000000001</v>
      </c>
      <c r="P6078" s="5">
        <v>0.24495400000000001</v>
      </c>
    </row>
    <row r="6079" spans="1:16" x14ac:dyDescent="0.25">
      <c r="A6079" s="10">
        <f t="shared" si="97"/>
        <v>6078</v>
      </c>
      <c r="B6079" s="3" t="s">
        <v>372</v>
      </c>
      <c r="C6079" s="3" t="s">
        <v>101</v>
      </c>
      <c r="D6079" s="5">
        <v>0.102243</v>
      </c>
      <c r="E6079" s="5">
        <v>0.29624687500000002</v>
      </c>
      <c r="F6079" s="5">
        <v>0.35936200000000001</v>
      </c>
      <c r="G6079" s="5">
        <v>0.21663099999999999</v>
      </c>
      <c r="H6079" s="5">
        <v>0.70748900000000003</v>
      </c>
      <c r="I6079" s="5">
        <v>0.51041300000000001</v>
      </c>
      <c r="J6079" s="5">
        <v>0.40240700000000001</v>
      </c>
      <c r="K6079" s="5"/>
      <c r="L6079" s="5">
        <v>0.23566000000000001</v>
      </c>
      <c r="M6079" s="5">
        <v>0.68264400000000003</v>
      </c>
      <c r="N6079" s="5">
        <v>0.24956900000000001</v>
      </c>
      <c r="O6079" s="5">
        <v>0.57670200000000005</v>
      </c>
      <c r="P6079" s="5">
        <v>0.20519699999999999</v>
      </c>
    </row>
    <row r="6080" spans="1:16" x14ac:dyDescent="0.25">
      <c r="A6080" s="10">
        <f t="shared" si="97"/>
        <v>6079</v>
      </c>
      <c r="B6080" s="3" t="s">
        <v>372</v>
      </c>
      <c r="C6080" s="3" t="s">
        <v>102</v>
      </c>
      <c r="D6080" s="5">
        <v>9.0239E-2</v>
      </c>
      <c r="E6080" s="5">
        <v>0.36504999999999999</v>
      </c>
      <c r="F6080" s="5">
        <v>0.29090300000000002</v>
      </c>
      <c r="G6080" s="5">
        <v>0.25586199999999998</v>
      </c>
      <c r="H6080" s="5">
        <v>0.70464199999999999</v>
      </c>
      <c r="I6080" s="5">
        <v>0.40901500000000002</v>
      </c>
      <c r="J6080" s="5">
        <v>0.47376200000000002</v>
      </c>
      <c r="K6080" s="5"/>
      <c r="L6080" s="5">
        <v>0.201929</v>
      </c>
      <c r="M6080" s="5">
        <v>0.68719699999999995</v>
      </c>
      <c r="N6080" s="5">
        <v>0.26540999999999998</v>
      </c>
      <c r="O6080" s="5">
        <v>0.60627399999999998</v>
      </c>
      <c r="P6080" s="5">
        <v>0.18213399999999999</v>
      </c>
    </row>
    <row r="6081" spans="1:16" x14ac:dyDescent="0.25">
      <c r="A6081" s="10">
        <f t="shared" si="97"/>
        <v>6080</v>
      </c>
      <c r="B6081" s="3" t="s">
        <v>372</v>
      </c>
      <c r="C6081" s="3" t="s">
        <v>103</v>
      </c>
      <c r="D6081" s="5">
        <v>5.6035000000000001E-2</v>
      </c>
      <c r="E6081" s="5">
        <v>0.21365364583333335</v>
      </c>
      <c r="F6081" s="5">
        <v>0.24354000000000001</v>
      </c>
      <c r="G6081" s="5">
        <v>0.30055500000000002</v>
      </c>
      <c r="H6081" s="5">
        <v>0.69526399999999999</v>
      </c>
      <c r="I6081" s="5">
        <v>0.36400399999999999</v>
      </c>
      <c r="J6081" s="5">
        <v>0.51007599999999997</v>
      </c>
      <c r="K6081" s="5"/>
      <c r="L6081" s="5">
        <v>0.18226100000000001</v>
      </c>
      <c r="M6081" s="5">
        <v>0.68726100000000001</v>
      </c>
      <c r="N6081" s="5">
        <v>0.25647999999999999</v>
      </c>
      <c r="O6081" s="5">
        <v>0.61229599999999995</v>
      </c>
      <c r="P6081" s="5">
        <v>0.15992899999999999</v>
      </c>
    </row>
    <row r="6082" spans="1:16" x14ac:dyDescent="0.25">
      <c r="A6082" s="10">
        <f t="shared" si="97"/>
        <v>6081</v>
      </c>
      <c r="B6082" s="3" t="s">
        <v>372</v>
      </c>
      <c r="C6082" s="3" t="s">
        <v>104</v>
      </c>
      <c r="D6082" s="5">
        <v>3.5318000000000002E-2</v>
      </c>
      <c r="E6082" s="5">
        <v>0.29054947916666668</v>
      </c>
      <c r="F6082" s="5">
        <v>0.28103600000000001</v>
      </c>
      <c r="G6082" s="5">
        <v>0.34231899999999998</v>
      </c>
      <c r="H6082" s="5">
        <v>0.68013699999999999</v>
      </c>
      <c r="I6082" s="5">
        <v>0.32804100000000003</v>
      </c>
      <c r="J6082" s="5">
        <v>0.53102099999999997</v>
      </c>
      <c r="K6082" s="5"/>
      <c r="L6082" s="5">
        <v>0.207755</v>
      </c>
      <c r="M6082" s="5">
        <v>0.69100799999999996</v>
      </c>
      <c r="N6082" s="5">
        <v>0.24319299999999999</v>
      </c>
      <c r="O6082" s="5">
        <v>0.57906599999999997</v>
      </c>
      <c r="P6082" s="5">
        <v>0.13774</v>
      </c>
    </row>
    <row r="6083" spans="1:16" x14ac:dyDescent="0.25">
      <c r="A6083" s="10">
        <f t="shared" si="97"/>
        <v>6082</v>
      </c>
      <c r="B6083" s="3" t="s">
        <v>372</v>
      </c>
      <c r="C6083" s="3" t="s">
        <v>105</v>
      </c>
      <c r="D6083" s="5">
        <v>2.9713E-2</v>
      </c>
      <c r="E6083" s="5">
        <v>0.17630677083333335</v>
      </c>
      <c r="F6083" s="5">
        <v>0.31755499999999998</v>
      </c>
      <c r="G6083" s="5">
        <v>0.34452500000000003</v>
      </c>
      <c r="H6083" s="5">
        <v>0.67488999999999999</v>
      </c>
      <c r="I6083" s="5">
        <v>0.31117099999999998</v>
      </c>
      <c r="J6083" s="5">
        <v>0.55367299999999997</v>
      </c>
      <c r="K6083" s="5"/>
      <c r="L6083" s="5">
        <v>0.250218</v>
      </c>
      <c r="M6083" s="5">
        <v>0.65221899999999999</v>
      </c>
      <c r="N6083" s="5">
        <v>0.25489899999999999</v>
      </c>
      <c r="O6083" s="5">
        <v>0.56673300000000004</v>
      </c>
      <c r="P6083" s="5">
        <v>0.115703</v>
      </c>
    </row>
    <row r="6084" spans="1:16" x14ac:dyDescent="0.25">
      <c r="A6084" s="10">
        <f t="shared" ref="A6084:A6147" si="98">A6083+1</f>
        <v>6083</v>
      </c>
      <c r="B6084" s="3" t="s">
        <v>372</v>
      </c>
      <c r="C6084" s="3" t="s">
        <v>106</v>
      </c>
      <c r="D6084" s="5">
        <v>2.5433000000000001E-2</v>
      </c>
      <c r="E6084" s="5">
        <v>0.18459947916666666</v>
      </c>
      <c r="F6084" s="5">
        <v>0.26948800000000001</v>
      </c>
      <c r="G6084" s="5">
        <v>0.28243200000000002</v>
      </c>
      <c r="H6084" s="5">
        <v>0.65820699999999999</v>
      </c>
      <c r="I6084" s="5">
        <v>0.268793</v>
      </c>
      <c r="J6084" s="5">
        <v>0.57305600000000001</v>
      </c>
      <c r="K6084" s="5"/>
      <c r="L6084" s="5">
        <v>0.25488100000000002</v>
      </c>
      <c r="M6084" s="5">
        <v>0.56400899999999998</v>
      </c>
      <c r="N6084" s="5">
        <v>0.27272099999999999</v>
      </c>
      <c r="O6084" s="5">
        <v>0.56417899999999999</v>
      </c>
      <c r="P6084" s="5">
        <v>8.6719000000000004E-2</v>
      </c>
    </row>
    <row r="6085" spans="1:16" x14ac:dyDescent="0.25">
      <c r="A6085" s="10">
        <f t="shared" si="98"/>
        <v>6084</v>
      </c>
      <c r="B6085" s="3" t="s">
        <v>372</v>
      </c>
      <c r="C6085" s="3" t="s">
        <v>107</v>
      </c>
      <c r="D6085" s="5">
        <v>1.6965000000000001E-2</v>
      </c>
      <c r="E6085" s="5">
        <v>0.19597072916666669</v>
      </c>
      <c r="F6085" s="5">
        <v>0.19118399999999999</v>
      </c>
      <c r="G6085" s="5">
        <v>0.218865</v>
      </c>
      <c r="H6085" s="5">
        <v>0.64169100000000001</v>
      </c>
      <c r="I6085" s="5">
        <v>0.25651499999999999</v>
      </c>
      <c r="J6085" s="5">
        <v>0.60265599999999997</v>
      </c>
      <c r="K6085" s="5"/>
      <c r="L6085" s="5">
        <v>0.146866</v>
      </c>
      <c r="M6085" s="5">
        <v>0.49406899999999998</v>
      </c>
      <c r="N6085" s="5">
        <v>0.27271099999999998</v>
      </c>
      <c r="O6085" s="5">
        <v>0.56229099999999999</v>
      </c>
      <c r="P6085" s="5">
        <v>7.2789999999999994E-2</v>
      </c>
    </row>
    <row r="6086" spans="1:16" x14ac:dyDescent="0.25">
      <c r="A6086" s="10">
        <f t="shared" si="98"/>
        <v>6085</v>
      </c>
      <c r="B6086" s="3" t="s">
        <v>372</v>
      </c>
      <c r="C6086" s="3" t="s">
        <v>108</v>
      </c>
      <c r="D6086" s="5">
        <v>1.1979999999999999E-2</v>
      </c>
      <c r="E6086" s="5">
        <v>0.16843927083333332</v>
      </c>
      <c r="F6086" s="5">
        <v>0.14589299999999999</v>
      </c>
      <c r="G6086" s="5">
        <v>0.173155</v>
      </c>
      <c r="H6086" s="5">
        <v>0.63658700000000001</v>
      </c>
      <c r="I6086" s="5">
        <v>0.234601</v>
      </c>
      <c r="J6086" s="5">
        <v>0.622305</v>
      </c>
      <c r="K6086" s="5"/>
      <c r="L6086" s="5">
        <v>7.3588000000000001E-2</v>
      </c>
      <c r="M6086" s="5">
        <v>0.45782699999999998</v>
      </c>
      <c r="N6086" s="5">
        <v>0.26585199999999998</v>
      </c>
      <c r="O6086" s="5">
        <v>0.54933299999999996</v>
      </c>
      <c r="P6086" s="5">
        <v>5.9449000000000002E-2</v>
      </c>
    </row>
    <row r="6087" spans="1:16" x14ac:dyDescent="0.25">
      <c r="A6087" s="10">
        <f t="shared" si="98"/>
        <v>6086</v>
      </c>
      <c r="B6087" s="3" t="s">
        <v>372</v>
      </c>
      <c r="C6087" s="3" t="s">
        <v>109</v>
      </c>
      <c r="D6087" s="5">
        <v>1.0281999999999999E-2</v>
      </c>
      <c r="E6087" s="5">
        <v>8.9517708333333335E-2</v>
      </c>
      <c r="F6087" s="5">
        <v>0.15042900000000001</v>
      </c>
      <c r="G6087" s="5">
        <v>0.12861900000000001</v>
      </c>
      <c r="H6087" s="5">
        <v>0.616309</v>
      </c>
      <c r="I6087" s="5">
        <v>0.28156599999999998</v>
      </c>
      <c r="J6087" s="5">
        <v>0.64249299999999998</v>
      </c>
      <c r="K6087" s="5"/>
      <c r="L6087" s="5">
        <v>5.4593999999999997E-2</v>
      </c>
      <c r="M6087" s="5">
        <v>0.43245299999999998</v>
      </c>
      <c r="N6087" s="5">
        <v>0.26303599999999999</v>
      </c>
      <c r="O6087" s="5">
        <v>0.56045699999999998</v>
      </c>
      <c r="P6087" s="5">
        <v>5.3545000000000002E-2</v>
      </c>
    </row>
    <row r="6088" spans="1:16" x14ac:dyDescent="0.25">
      <c r="A6088" s="10">
        <f t="shared" si="98"/>
        <v>6087</v>
      </c>
      <c r="B6088" s="3" t="s">
        <v>372</v>
      </c>
      <c r="C6088" s="3" t="s">
        <v>110</v>
      </c>
      <c r="D6088" s="5">
        <v>1.0843999999999999E-2</v>
      </c>
      <c r="E6088" s="5">
        <v>5.3196874999999998E-2</v>
      </c>
      <c r="F6088" s="5">
        <v>0.175482</v>
      </c>
      <c r="G6088" s="5">
        <v>7.6862E-2</v>
      </c>
      <c r="H6088" s="5">
        <v>0.60133800000000004</v>
      </c>
      <c r="I6088" s="5">
        <v>0.332256</v>
      </c>
      <c r="J6088" s="5">
        <v>0.70786499999999997</v>
      </c>
      <c r="K6088" s="5"/>
      <c r="L6088" s="5">
        <v>6.6585000000000005E-2</v>
      </c>
      <c r="M6088" s="5">
        <v>0.30901400000000001</v>
      </c>
      <c r="N6088" s="5">
        <v>0.267646</v>
      </c>
      <c r="O6088" s="5">
        <v>0.57397500000000001</v>
      </c>
      <c r="P6088" s="5">
        <v>4.8547E-2</v>
      </c>
    </row>
    <row r="6089" spans="1:16" x14ac:dyDescent="0.25">
      <c r="A6089" s="10">
        <f t="shared" si="98"/>
        <v>6088</v>
      </c>
      <c r="B6089" s="3" t="s">
        <v>372</v>
      </c>
      <c r="C6089" s="3" t="s">
        <v>111</v>
      </c>
      <c r="D6089" s="5">
        <v>1.3466000000000001E-2</v>
      </c>
      <c r="E6089" s="5">
        <v>2.6352968750000004E-2</v>
      </c>
      <c r="F6089" s="5">
        <v>0.19659199999999999</v>
      </c>
      <c r="G6089" s="5">
        <v>8.7319999999999995E-2</v>
      </c>
      <c r="H6089" s="5">
        <v>0.57034399999999996</v>
      </c>
      <c r="I6089" s="5">
        <v>0.37825300000000001</v>
      </c>
      <c r="J6089" s="5">
        <v>0.72098899999999999</v>
      </c>
      <c r="K6089" s="5"/>
      <c r="L6089" s="5">
        <v>5.5945000000000002E-2</v>
      </c>
      <c r="M6089" s="5">
        <v>0.28198200000000001</v>
      </c>
      <c r="N6089" s="5">
        <v>0.26989200000000002</v>
      </c>
      <c r="O6089" s="5">
        <v>0.51461100000000004</v>
      </c>
      <c r="P6089" s="5">
        <v>4.7539999999999999E-2</v>
      </c>
    </row>
    <row r="6090" spans="1:16" x14ac:dyDescent="0.25">
      <c r="A6090" s="10">
        <f t="shared" si="98"/>
        <v>6089</v>
      </c>
      <c r="B6090" s="3" t="s">
        <v>372</v>
      </c>
      <c r="C6090" s="3" t="s">
        <v>112</v>
      </c>
      <c r="D6090" s="5">
        <v>1.6178999999999999E-2</v>
      </c>
      <c r="E6090" s="5">
        <v>3.2699791666666672E-2</v>
      </c>
      <c r="F6090" s="5">
        <v>0.20998</v>
      </c>
      <c r="G6090" s="5">
        <v>0.107239</v>
      </c>
      <c r="H6090" s="5">
        <v>0.56323599999999996</v>
      </c>
      <c r="I6090" s="5">
        <v>0.37052099999999999</v>
      </c>
      <c r="J6090" s="5">
        <v>0.70952000000000004</v>
      </c>
      <c r="K6090" s="5"/>
      <c r="L6090" s="5">
        <v>6.1704000000000002E-2</v>
      </c>
      <c r="M6090" s="5">
        <v>0.37637999999999999</v>
      </c>
      <c r="N6090" s="5">
        <v>0.22276899999999999</v>
      </c>
      <c r="O6090" s="5">
        <v>0.39143800000000001</v>
      </c>
      <c r="P6090" s="5">
        <v>4.1627999999999998E-2</v>
      </c>
    </row>
    <row r="6091" spans="1:16" x14ac:dyDescent="0.25">
      <c r="A6091" s="10">
        <f t="shared" si="98"/>
        <v>6090</v>
      </c>
      <c r="B6091" s="3" t="s">
        <v>372</v>
      </c>
      <c r="C6091" s="3" t="s">
        <v>113</v>
      </c>
      <c r="D6091" s="5">
        <v>1.8161E-2</v>
      </c>
      <c r="E6091" s="5">
        <v>0</v>
      </c>
      <c r="F6091" s="5">
        <v>0.17413300000000001</v>
      </c>
      <c r="G6091" s="5">
        <v>0.119922</v>
      </c>
      <c r="H6091" s="5">
        <v>0.56302799999999997</v>
      </c>
      <c r="I6091" s="5">
        <v>0.31637500000000002</v>
      </c>
      <c r="J6091" s="5">
        <v>0.65910599999999997</v>
      </c>
      <c r="K6091" s="5"/>
      <c r="L6091" s="5">
        <v>5.5670999999999998E-2</v>
      </c>
      <c r="M6091" s="5">
        <v>0.42274600000000001</v>
      </c>
      <c r="N6091" s="5">
        <v>0.18615499999999999</v>
      </c>
      <c r="O6091" s="5">
        <v>0.40229300000000001</v>
      </c>
      <c r="P6091" s="5">
        <v>3.7812999999999999E-2</v>
      </c>
    </row>
    <row r="6092" spans="1:16" x14ac:dyDescent="0.25">
      <c r="A6092" s="10">
        <f t="shared" si="98"/>
        <v>6091</v>
      </c>
      <c r="B6092" s="3" t="s">
        <v>372</v>
      </c>
      <c r="C6092" s="3" t="s">
        <v>114</v>
      </c>
      <c r="D6092" s="5">
        <v>1.559E-2</v>
      </c>
      <c r="E6092" s="5">
        <v>0</v>
      </c>
      <c r="F6092" s="5">
        <v>0.13699</v>
      </c>
      <c r="G6092" s="5">
        <v>0.144206</v>
      </c>
      <c r="H6092" s="5">
        <v>0.56136299999999995</v>
      </c>
      <c r="I6092" s="5">
        <v>0.23963599999999999</v>
      </c>
      <c r="J6092" s="5">
        <v>0.60392599999999996</v>
      </c>
      <c r="K6092" s="5"/>
      <c r="L6092" s="5">
        <v>5.0597000000000003E-2</v>
      </c>
      <c r="M6092" s="5">
        <v>0.42877700000000002</v>
      </c>
      <c r="N6092" s="5">
        <v>0.20125199999999999</v>
      </c>
      <c r="O6092" s="5">
        <v>0.37820900000000002</v>
      </c>
      <c r="P6092" s="5">
        <v>2.8417000000000001E-2</v>
      </c>
    </row>
    <row r="6093" spans="1:16" x14ac:dyDescent="0.25">
      <c r="A6093" s="10">
        <f t="shared" si="98"/>
        <v>6092</v>
      </c>
      <c r="B6093" s="3" t="s">
        <v>372</v>
      </c>
      <c r="C6093" s="3" t="s">
        <v>115</v>
      </c>
      <c r="D6093" s="5">
        <v>1.5911000000000002E-2</v>
      </c>
      <c r="E6093" s="5">
        <v>2.3221770833333332E-2</v>
      </c>
      <c r="F6093" s="5">
        <v>0.134793</v>
      </c>
      <c r="G6093" s="5">
        <v>0.19428400000000001</v>
      </c>
      <c r="H6093" s="5">
        <v>0.580766</v>
      </c>
      <c r="I6093" s="5">
        <v>0.16952600000000001</v>
      </c>
      <c r="J6093" s="5">
        <v>0.55480099999999999</v>
      </c>
      <c r="K6093" s="5"/>
      <c r="L6093" s="5">
        <v>7.7756000000000006E-2</v>
      </c>
      <c r="M6093" s="5">
        <v>0.432807</v>
      </c>
      <c r="N6093" s="5">
        <v>0.22414100000000001</v>
      </c>
      <c r="O6093" s="5">
        <v>0.30824499999999999</v>
      </c>
      <c r="P6093" s="5">
        <v>3.7373000000000003E-2</v>
      </c>
    </row>
    <row r="6094" spans="1:16" x14ac:dyDescent="0.25">
      <c r="A6094" s="10">
        <f t="shared" si="98"/>
        <v>6093</v>
      </c>
      <c r="B6094" s="3" t="s">
        <v>372</v>
      </c>
      <c r="C6094" s="3" t="s">
        <v>116</v>
      </c>
      <c r="D6094" s="5">
        <v>2.0819000000000001E-2</v>
      </c>
      <c r="E6094" s="5">
        <v>7.661729166666667E-2</v>
      </c>
      <c r="F6094" s="5">
        <v>0.13106400000000001</v>
      </c>
      <c r="G6094" s="5">
        <v>0.24538599999999999</v>
      </c>
      <c r="H6094" s="5">
        <v>0.60507</v>
      </c>
      <c r="I6094" s="5">
        <v>0.113998</v>
      </c>
      <c r="J6094" s="5">
        <v>0.45123099999999999</v>
      </c>
      <c r="K6094" s="5"/>
      <c r="L6094" s="5">
        <v>0.10725700000000001</v>
      </c>
      <c r="M6094" s="5">
        <v>0.46454800000000002</v>
      </c>
      <c r="N6094" s="5">
        <v>0.25153399999999998</v>
      </c>
      <c r="O6094" s="5">
        <v>0.28969</v>
      </c>
      <c r="P6094" s="5">
        <v>5.9039000000000001E-2</v>
      </c>
    </row>
    <row r="6095" spans="1:16" x14ac:dyDescent="0.25">
      <c r="A6095" s="10">
        <f t="shared" si="98"/>
        <v>6094</v>
      </c>
      <c r="B6095" s="3" t="s">
        <v>372</v>
      </c>
      <c r="C6095" s="3" t="s">
        <v>117</v>
      </c>
      <c r="D6095" s="5">
        <v>2.9805000000000002E-2</v>
      </c>
      <c r="E6095" s="5">
        <v>0.23964531249999999</v>
      </c>
      <c r="F6095" s="5">
        <v>0.14102700000000001</v>
      </c>
      <c r="G6095" s="5">
        <v>0.296537</v>
      </c>
      <c r="H6095" s="5">
        <v>0.63988400000000001</v>
      </c>
      <c r="I6095" s="5">
        <v>0.117398</v>
      </c>
      <c r="J6095" s="5">
        <v>0.39463100000000001</v>
      </c>
      <c r="K6095" s="5"/>
      <c r="L6095" s="5">
        <v>0.13082299999999999</v>
      </c>
      <c r="M6095" s="5">
        <v>0.47126699999999999</v>
      </c>
      <c r="N6095" s="5">
        <v>0.28520699999999999</v>
      </c>
      <c r="O6095" s="5">
        <v>0.26237300000000002</v>
      </c>
      <c r="P6095" s="5">
        <v>8.0678E-2</v>
      </c>
    </row>
    <row r="6096" spans="1:16" x14ac:dyDescent="0.25">
      <c r="A6096" s="10">
        <f t="shared" si="98"/>
        <v>6095</v>
      </c>
      <c r="B6096" s="3" t="s">
        <v>372</v>
      </c>
      <c r="C6096" s="3" t="s">
        <v>118</v>
      </c>
      <c r="D6096" s="5">
        <v>4.7927999999999998E-2</v>
      </c>
      <c r="E6096" s="5">
        <v>0.29396520833333334</v>
      </c>
      <c r="F6096" s="5">
        <v>0.20461399999999999</v>
      </c>
      <c r="G6096" s="5">
        <v>0.33243899999999998</v>
      </c>
      <c r="H6096" s="5">
        <v>0.66786900000000005</v>
      </c>
      <c r="I6096" s="5">
        <v>0.18112900000000001</v>
      </c>
      <c r="J6096" s="5">
        <v>0.44400299999999998</v>
      </c>
      <c r="K6096" s="5"/>
      <c r="L6096" s="5">
        <v>0.15823000000000001</v>
      </c>
      <c r="M6096" s="5">
        <v>0.477246</v>
      </c>
      <c r="N6096" s="5">
        <v>0.29251700000000003</v>
      </c>
      <c r="O6096" s="5">
        <v>0.23539599999999999</v>
      </c>
      <c r="P6096" s="5">
        <v>8.8220999999999994E-2</v>
      </c>
    </row>
    <row r="6097" spans="1:16" x14ac:dyDescent="0.25">
      <c r="A6097" s="10">
        <f t="shared" si="98"/>
        <v>6096</v>
      </c>
      <c r="B6097" s="3" t="s">
        <v>373</v>
      </c>
      <c r="C6097" s="3" t="s">
        <v>120</v>
      </c>
      <c r="D6097" s="5">
        <v>8.5709999999999995E-2</v>
      </c>
      <c r="E6097" s="5">
        <v>0.33811874999999997</v>
      </c>
      <c r="F6097" s="5">
        <v>0.277721</v>
      </c>
      <c r="G6097" s="5">
        <v>0.35265200000000002</v>
      </c>
      <c r="H6097" s="5">
        <v>0.68445800000000001</v>
      </c>
      <c r="I6097" s="5">
        <v>0.140125</v>
      </c>
      <c r="J6097" s="5">
        <v>0.49637799999999999</v>
      </c>
      <c r="K6097" s="5"/>
      <c r="L6097" s="5">
        <v>0.14607400000000001</v>
      </c>
      <c r="M6097" s="5">
        <v>0.53159999999999996</v>
      </c>
      <c r="N6097" s="5">
        <v>0.29270600000000002</v>
      </c>
      <c r="O6097" s="5">
        <v>0.219557</v>
      </c>
      <c r="P6097" s="5">
        <v>9.4760999999999998E-2</v>
      </c>
    </row>
    <row r="6098" spans="1:16" x14ac:dyDescent="0.25">
      <c r="A6098" s="10">
        <f t="shared" si="98"/>
        <v>6097</v>
      </c>
      <c r="B6098" s="3" t="s">
        <v>373</v>
      </c>
      <c r="C6098" s="3" t="s">
        <v>96</v>
      </c>
      <c r="D6098" s="5">
        <v>0.128108</v>
      </c>
      <c r="E6098" s="5">
        <v>0.2081046875</v>
      </c>
      <c r="F6098" s="5">
        <v>0.30467499999999997</v>
      </c>
      <c r="G6098" s="5">
        <v>0.339943</v>
      </c>
      <c r="H6098" s="5">
        <v>0.71647099999999997</v>
      </c>
      <c r="I6098" s="5">
        <v>0.14274800000000001</v>
      </c>
      <c r="J6098" s="5">
        <v>0.47115800000000002</v>
      </c>
      <c r="K6098" s="5"/>
      <c r="L6098" s="5">
        <v>0.14233599999999999</v>
      </c>
      <c r="M6098" s="5">
        <v>0.59104599999999996</v>
      </c>
      <c r="N6098" s="5">
        <v>0.28383799999999998</v>
      </c>
      <c r="O6098" s="5">
        <v>0.19808400000000001</v>
      </c>
      <c r="P6098" s="5">
        <v>9.5940999999999999E-2</v>
      </c>
    </row>
    <row r="6099" spans="1:16" x14ac:dyDescent="0.25">
      <c r="A6099" s="10">
        <f t="shared" si="98"/>
        <v>6098</v>
      </c>
      <c r="B6099" s="3" t="s">
        <v>373</v>
      </c>
      <c r="C6099" s="3" t="s">
        <v>97</v>
      </c>
      <c r="D6099" s="5">
        <v>0.139928</v>
      </c>
      <c r="E6099" s="5">
        <v>0.19925208333333333</v>
      </c>
      <c r="F6099" s="5">
        <v>0.30649300000000002</v>
      </c>
      <c r="G6099" s="5">
        <v>0.40059699999999998</v>
      </c>
      <c r="H6099" s="5">
        <v>0.72615099999999999</v>
      </c>
      <c r="I6099" s="5">
        <v>0.14372699999999999</v>
      </c>
      <c r="J6099" s="5">
        <v>0.41390900000000003</v>
      </c>
      <c r="K6099" s="5"/>
      <c r="L6099" s="5">
        <v>0.133629</v>
      </c>
      <c r="M6099" s="5">
        <v>0.63591200000000003</v>
      </c>
      <c r="N6099" s="5">
        <v>0.24926100000000001</v>
      </c>
      <c r="O6099" s="5">
        <v>0.20874999999999999</v>
      </c>
      <c r="P6099" s="5">
        <v>9.6401000000000001E-2</v>
      </c>
    </row>
    <row r="6100" spans="1:16" x14ac:dyDescent="0.25">
      <c r="A6100" s="10">
        <f t="shared" si="98"/>
        <v>6099</v>
      </c>
      <c r="B6100" s="3" t="s">
        <v>373</v>
      </c>
      <c r="C6100" s="3" t="s">
        <v>98</v>
      </c>
      <c r="D6100" s="5">
        <v>0.161159</v>
      </c>
      <c r="E6100" s="5">
        <v>0.18884010416666669</v>
      </c>
      <c r="F6100" s="5">
        <v>0.262797</v>
      </c>
      <c r="G6100" s="5">
        <v>0.46435199999999999</v>
      </c>
      <c r="H6100" s="5">
        <v>0.70799500000000004</v>
      </c>
      <c r="I6100" s="5">
        <v>0.111938</v>
      </c>
      <c r="J6100" s="5">
        <v>0.33801900000000001</v>
      </c>
      <c r="K6100" s="5"/>
      <c r="L6100" s="5">
        <v>0.12389600000000001</v>
      </c>
      <c r="M6100" s="5">
        <v>0.67088199999999998</v>
      </c>
      <c r="N6100" s="5">
        <v>0.19695599999999999</v>
      </c>
      <c r="O6100" s="5">
        <v>0.22111</v>
      </c>
      <c r="P6100" s="5">
        <v>9.8876000000000006E-2</v>
      </c>
    </row>
    <row r="6101" spans="1:16" x14ac:dyDescent="0.25">
      <c r="A6101" s="10">
        <f t="shared" si="98"/>
        <v>6100</v>
      </c>
      <c r="B6101" s="3" t="s">
        <v>373</v>
      </c>
      <c r="C6101" s="3" t="s">
        <v>99</v>
      </c>
      <c r="D6101" s="5">
        <v>0.18360899999999999</v>
      </c>
      <c r="E6101" s="5">
        <v>0.28217500000000001</v>
      </c>
      <c r="F6101" s="5">
        <v>0.21163999999999999</v>
      </c>
      <c r="G6101" s="5">
        <v>0.55364800000000003</v>
      </c>
      <c r="H6101" s="5">
        <v>0.69120800000000004</v>
      </c>
      <c r="I6101" s="5">
        <v>7.1789000000000006E-2</v>
      </c>
      <c r="J6101" s="5">
        <v>0.26980999999999999</v>
      </c>
      <c r="K6101" s="5"/>
      <c r="L6101" s="5">
        <v>0.14156199999999999</v>
      </c>
      <c r="M6101" s="5">
        <v>0.71126400000000001</v>
      </c>
      <c r="N6101" s="5">
        <v>0.16855100000000001</v>
      </c>
      <c r="O6101" s="5">
        <v>0.25177300000000002</v>
      </c>
      <c r="P6101" s="5">
        <v>9.6337000000000006E-2</v>
      </c>
    </row>
    <row r="6102" spans="1:16" x14ac:dyDescent="0.25">
      <c r="A6102" s="10">
        <f t="shared" si="98"/>
        <v>6101</v>
      </c>
      <c r="B6102" s="3" t="s">
        <v>373</v>
      </c>
      <c r="C6102" s="3" t="s">
        <v>100</v>
      </c>
      <c r="D6102" s="5">
        <v>0.187697</v>
      </c>
      <c r="E6102" s="5">
        <v>0.55078072916666665</v>
      </c>
      <c r="F6102" s="5">
        <v>0.16947000000000001</v>
      </c>
      <c r="G6102" s="5">
        <v>0.66896500000000003</v>
      </c>
      <c r="H6102" s="5">
        <v>0.65666599999999997</v>
      </c>
      <c r="I6102" s="5">
        <v>6.3813999999999996E-2</v>
      </c>
      <c r="J6102" s="5">
        <v>0.224574</v>
      </c>
      <c r="K6102" s="5"/>
      <c r="L6102" s="5">
        <v>0.109393</v>
      </c>
      <c r="M6102" s="5">
        <v>0.71980900000000003</v>
      </c>
      <c r="N6102" s="5">
        <v>0.172428</v>
      </c>
      <c r="O6102" s="5">
        <v>0.29557499999999998</v>
      </c>
      <c r="P6102" s="5">
        <v>0.11074100000000001</v>
      </c>
    </row>
    <row r="6103" spans="1:16" x14ac:dyDescent="0.25">
      <c r="A6103" s="10">
        <f t="shared" si="98"/>
        <v>6102</v>
      </c>
      <c r="B6103" s="3" t="s">
        <v>373</v>
      </c>
      <c r="C6103" s="3" t="s">
        <v>101</v>
      </c>
      <c r="D6103" s="5">
        <v>0.15223400000000001</v>
      </c>
      <c r="E6103" s="5">
        <v>0.59034270833333335</v>
      </c>
      <c r="F6103" s="5">
        <v>0.156889</v>
      </c>
      <c r="G6103" s="5">
        <v>0.70105399999999995</v>
      </c>
      <c r="H6103" s="5">
        <v>0.56914200000000004</v>
      </c>
      <c r="I6103" s="5">
        <v>6.0082000000000003E-2</v>
      </c>
      <c r="J6103" s="5">
        <v>0.19971</v>
      </c>
      <c r="K6103" s="5"/>
      <c r="L6103" s="5">
        <v>0.10584</v>
      </c>
      <c r="M6103" s="5">
        <v>0.70586400000000005</v>
      </c>
      <c r="N6103" s="5">
        <v>0.18790299999999999</v>
      </c>
      <c r="O6103" s="5">
        <v>0.279997</v>
      </c>
      <c r="P6103" s="5">
        <v>0.113359</v>
      </c>
    </row>
    <row r="6104" spans="1:16" x14ac:dyDescent="0.25">
      <c r="A6104" s="10">
        <f t="shared" si="98"/>
        <v>6103</v>
      </c>
      <c r="B6104" s="3" t="s">
        <v>373</v>
      </c>
      <c r="C6104" s="3" t="s">
        <v>102</v>
      </c>
      <c r="D6104" s="5">
        <v>0.131772</v>
      </c>
      <c r="E6104" s="5">
        <v>0.43837786458333339</v>
      </c>
      <c r="F6104" s="5">
        <v>0.14543</v>
      </c>
      <c r="G6104" s="5">
        <v>0.652864</v>
      </c>
      <c r="H6104" s="5">
        <v>0.50042299999999995</v>
      </c>
      <c r="I6104" s="5">
        <v>2.5135999999999999E-2</v>
      </c>
      <c r="J6104" s="5">
        <v>0.18038000000000001</v>
      </c>
      <c r="K6104" s="5"/>
      <c r="L6104" s="5">
        <v>0.140514</v>
      </c>
      <c r="M6104" s="5">
        <v>0.68533299999999997</v>
      </c>
      <c r="N6104" s="5">
        <v>0.20013900000000001</v>
      </c>
      <c r="O6104" s="5">
        <v>0.24429899999999999</v>
      </c>
      <c r="P6104" s="5">
        <v>0.10859000000000001</v>
      </c>
    </row>
    <row r="6105" spans="1:16" x14ac:dyDescent="0.25">
      <c r="A6105" s="10">
        <f t="shared" si="98"/>
        <v>6104</v>
      </c>
      <c r="B6105" s="3" t="s">
        <v>373</v>
      </c>
      <c r="C6105" s="3" t="s">
        <v>103</v>
      </c>
      <c r="D6105" s="5">
        <v>0.13719400000000001</v>
      </c>
      <c r="E6105" s="5">
        <v>0.49082760416666665</v>
      </c>
      <c r="F6105" s="5">
        <v>0.133689</v>
      </c>
      <c r="G6105" s="5">
        <v>0.560195</v>
      </c>
      <c r="H6105" s="5">
        <v>0.45652399999999999</v>
      </c>
      <c r="I6105" s="5">
        <v>9.2490000000000003E-3</v>
      </c>
      <c r="J6105" s="5">
        <v>0.14463799999999999</v>
      </c>
      <c r="K6105" s="5"/>
      <c r="L6105" s="5">
        <v>0.17896300000000001</v>
      </c>
      <c r="M6105" s="5">
        <v>0.63122500000000004</v>
      </c>
      <c r="N6105" s="5">
        <v>0.213592</v>
      </c>
      <c r="O6105" s="5">
        <v>0.24638099999999999</v>
      </c>
      <c r="P6105" s="5">
        <v>9.8762000000000003E-2</v>
      </c>
    </row>
    <row r="6106" spans="1:16" x14ac:dyDescent="0.25">
      <c r="A6106" s="10">
        <f t="shared" si="98"/>
        <v>6105</v>
      </c>
      <c r="B6106" s="3" t="s">
        <v>373</v>
      </c>
      <c r="C6106" s="3" t="s">
        <v>104</v>
      </c>
      <c r="D6106" s="5">
        <v>0.13882800000000001</v>
      </c>
      <c r="E6106" s="5">
        <v>0.48410677083333337</v>
      </c>
      <c r="F6106" s="5">
        <v>0.11830400000000001</v>
      </c>
      <c r="G6106" s="5">
        <v>0.47821900000000001</v>
      </c>
      <c r="H6106" s="5">
        <v>0.40493899999999999</v>
      </c>
      <c r="I6106" s="5">
        <v>7.672E-3</v>
      </c>
      <c r="J6106" s="5">
        <v>0.10129100000000001</v>
      </c>
      <c r="K6106" s="5"/>
      <c r="L6106" s="5">
        <v>0.24802199999999999</v>
      </c>
      <c r="M6106" s="5">
        <v>0.55905300000000002</v>
      </c>
      <c r="N6106" s="5">
        <v>0.22733700000000001</v>
      </c>
      <c r="O6106" s="5">
        <v>0.21709899999999999</v>
      </c>
      <c r="P6106" s="5">
        <v>8.4968000000000002E-2</v>
      </c>
    </row>
    <row r="6107" spans="1:16" x14ac:dyDescent="0.25">
      <c r="A6107" s="10">
        <f t="shared" si="98"/>
        <v>6106</v>
      </c>
      <c r="B6107" s="3" t="s">
        <v>373</v>
      </c>
      <c r="C6107" s="3" t="s">
        <v>105</v>
      </c>
      <c r="D6107" s="5">
        <v>0.17446700000000001</v>
      </c>
      <c r="E6107" s="5">
        <v>0.50148541666666668</v>
      </c>
      <c r="F6107" s="5">
        <v>0.10822900000000001</v>
      </c>
      <c r="G6107" s="5">
        <v>0.42814400000000002</v>
      </c>
      <c r="H6107" s="5">
        <v>0.37227100000000002</v>
      </c>
      <c r="I6107" s="5">
        <v>1.1856999999999999E-2</v>
      </c>
      <c r="J6107" s="5">
        <v>7.2574E-2</v>
      </c>
      <c r="K6107" s="5"/>
      <c r="L6107" s="5">
        <v>0.29169800000000001</v>
      </c>
      <c r="M6107" s="5">
        <v>0.51522299999999999</v>
      </c>
      <c r="N6107" s="5">
        <v>0.24962899999999999</v>
      </c>
      <c r="O6107" s="5">
        <v>0.22841</v>
      </c>
      <c r="P6107" s="5">
        <v>7.6259999999999994E-2</v>
      </c>
    </row>
    <row r="6108" spans="1:16" x14ac:dyDescent="0.25">
      <c r="A6108" s="10">
        <f t="shared" si="98"/>
        <v>6107</v>
      </c>
      <c r="B6108" s="3" t="s">
        <v>373</v>
      </c>
      <c r="C6108" s="3" t="s">
        <v>106</v>
      </c>
      <c r="D6108" s="5">
        <v>0.21604999999999999</v>
      </c>
      <c r="E6108" s="5">
        <v>0.51457239583333336</v>
      </c>
      <c r="F6108" s="5">
        <v>9.8317000000000002E-2</v>
      </c>
      <c r="G6108" s="5">
        <v>0.39856000000000003</v>
      </c>
      <c r="H6108" s="5">
        <v>0.31970199999999999</v>
      </c>
      <c r="I6108" s="5">
        <v>1.5239000000000001E-2</v>
      </c>
      <c r="J6108" s="5">
        <v>7.0937E-2</v>
      </c>
      <c r="K6108" s="5"/>
      <c r="L6108" s="5">
        <v>0.27409600000000001</v>
      </c>
      <c r="M6108" s="5">
        <v>0.47012100000000001</v>
      </c>
      <c r="N6108" s="5">
        <v>0.26153500000000002</v>
      </c>
      <c r="O6108" s="5">
        <v>0.23818300000000001</v>
      </c>
      <c r="P6108" s="5">
        <v>7.1304999999999993E-2</v>
      </c>
    </row>
    <row r="6109" spans="1:16" x14ac:dyDescent="0.25">
      <c r="A6109" s="10">
        <f t="shared" si="98"/>
        <v>6108</v>
      </c>
      <c r="B6109" s="3" t="s">
        <v>373</v>
      </c>
      <c r="C6109" s="3" t="s">
        <v>107</v>
      </c>
      <c r="D6109" s="5">
        <v>0.19193199999999999</v>
      </c>
      <c r="E6109" s="5">
        <v>0.46150578124999997</v>
      </c>
      <c r="F6109" s="5">
        <v>4.6697000000000002E-2</v>
      </c>
      <c r="G6109" s="5">
        <v>0.335756</v>
      </c>
      <c r="H6109" s="5">
        <v>0.26890700000000001</v>
      </c>
      <c r="I6109" s="5">
        <v>1.2541999999999999E-2</v>
      </c>
      <c r="J6109" s="5">
        <v>2.5336999999999998E-2</v>
      </c>
      <c r="K6109" s="5"/>
      <c r="L6109" s="5">
        <v>0.169932</v>
      </c>
      <c r="M6109" s="5">
        <v>0.406032</v>
      </c>
      <c r="N6109" s="5">
        <v>0.27983000000000002</v>
      </c>
      <c r="O6109" s="5">
        <v>0.22912399999999999</v>
      </c>
      <c r="P6109" s="5">
        <v>6.4823000000000006E-2</v>
      </c>
    </row>
    <row r="6110" spans="1:16" x14ac:dyDescent="0.25">
      <c r="A6110" s="10">
        <f t="shared" si="98"/>
        <v>6109</v>
      </c>
      <c r="B6110" s="3" t="s">
        <v>373</v>
      </c>
      <c r="C6110" s="3" t="s">
        <v>108</v>
      </c>
      <c r="D6110" s="5">
        <v>0.100563</v>
      </c>
      <c r="E6110" s="5">
        <v>0.35421489583333332</v>
      </c>
      <c r="F6110" s="5">
        <v>2.4154999999999999E-2</v>
      </c>
      <c r="G6110" s="5">
        <v>0.24317800000000001</v>
      </c>
      <c r="H6110" s="5">
        <v>0.21119199999999999</v>
      </c>
      <c r="I6110" s="5">
        <v>5.9670000000000001E-3</v>
      </c>
      <c r="J6110" s="5">
        <v>8.2240000000000004E-3</v>
      </c>
      <c r="K6110" s="5"/>
      <c r="L6110" s="5">
        <v>0.16011400000000001</v>
      </c>
      <c r="M6110" s="5">
        <v>0.35603499999999999</v>
      </c>
      <c r="N6110" s="5">
        <v>0.298875</v>
      </c>
      <c r="O6110" s="5">
        <v>0.23321600000000001</v>
      </c>
      <c r="P6110" s="5">
        <v>5.6757000000000002E-2</v>
      </c>
    </row>
    <row r="6111" spans="1:16" x14ac:dyDescent="0.25">
      <c r="A6111" s="10">
        <f t="shared" si="98"/>
        <v>6110</v>
      </c>
      <c r="B6111" s="3" t="s">
        <v>373</v>
      </c>
      <c r="C6111" s="3" t="s">
        <v>109</v>
      </c>
      <c r="D6111" s="5">
        <v>6.7071000000000006E-2</v>
      </c>
      <c r="E6111" s="5">
        <v>0.27423291666666666</v>
      </c>
      <c r="F6111" s="5">
        <v>1.8925000000000001E-2</v>
      </c>
      <c r="G6111" s="5">
        <v>0.187224</v>
      </c>
      <c r="H6111" s="5">
        <v>0.18470700000000001</v>
      </c>
      <c r="I6111" s="5">
        <v>2.24E-4</v>
      </c>
      <c r="J6111" s="5">
        <v>6.5849999999999997E-3</v>
      </c>
      <c r="K6111" s="5"/>
      <c r="L6111" s="5">
        <v>0.20664299999999999</v>
      </c>
      <c r="M6111" s="5">
        <v>0.32771</v>
      </c>
      <c r="N6111" s="5">
        <v>0.31023099999999998</v>
      </c>
      <c r="O6111" s="5">
        <v>0.164496</v>
      </c>
      <c r="P6111" s="5">
        <v>5.6478E-2</v>
      </c>
    </row>
    <row r="6112" spans="1:16" x14ac:dyDescent="0.25">
      <c r="A6112" s="10">
        <f t="shared" si="98"/>
        <v>6111</v>
      </c>
      <c r="B6112" s="3" t="s">
        <v>373</v>
      </c>
      <c r="C6112" s="3" t="s">
        <v>110</v>
      </c>
      <c r="D6112" s="5">
        <v>6.7918000000000006E-2</v>
      </c>
      <c r="E6112" s="5">
        <v>0.19075833333333334</v>
      </c>
      <c r="F6112" s="5">
        <v>1.8006999999999999E-2</v>
      </c>
      <c r="G6112" s="5">
        <v>0.14618900000000001</v>
      </c>
      <c r="H6112" s="5">
        <v>0.140602</v>
      </c>
      <c r="I6112" s="5">
        <v>1.428E-3</v>
      </c>
      <c r="J6112" s="5">
        <v>6.7980000000000002E-3</v>
      </c>
      <c r="K6112" s="5"/>
      <c r="L6112" s="5">
        <v>0.227629</v>
      </c>
      <c r="M6112" s="5">
        <v>0.240208</v>
      </c>
      <c r="N6112" s="5">
        <v>0.33129399999999998</v>
      </c>
      <c r="O6112" s="5">
        <v>0.187972</v>
      </c>
      <c r="P6112" s="5">
        <v>5.6963E-2</v>
      </c>
    </row>
    <row r="6113" spans="1:16" x14ac:dyDescent="0.25">
      <c r="A6113" s="10">
        <f t="shared" si="98"/>
        <v>6112</v>
      </c>
      <c r="B6113" s="3" t="s">
        <v>373</v>
      </c>
      <c r="C6113" s="3" t="s">
        <v>111</v>
      </c>
      <c r="D6113" s="5">
        <v>6.5952999999999998E-2</v>
      </c>
      <c r="E6113" s="5">
        <v>0.17202864583333333</v>
      </c>
      <c r="F6113" s="5">
        <v>2.2126E-2</v>
      </c>
      <c r="G6113" s="5">
        <v>0.1356</v>
      </c>
      <c r="H6113" s="5">
        <v>0.12127400000000001</v>
      </c>
      <c r="I6113" s="5">
        <v>1.7520000000000001E-3</v>
      </c>
      <c r="J6113" s="5">
        <v>6.9459999999999999E-3</v>
      </c>
      <c r="K6113" s="5"/>
      <c r="L6113" s="5">
        <v>0.17199300000000001</v>
      </c>
      <c r="M6113" s="5">
        <v>0.20857600000000001</v>
      </c>
      <c r="N6113" s="5">
        <v>0.35370000000000001</v>
      </c>
      <c r="O6113" s="5">
        <v>0.13353300000000001</v>
      </c>
      <c r="P6113" s="5">
        <v>5.2344000000000002E-2</v>
      </c>
    </row>
    <row r="6114" spans="1:16" x14ac:dyDescent="0.25">
      <c r="A6114" s="10">
        <f t="shared" si="98"/>
        <v>6113</v>
      </c>
      <c r="B6114" s="3" t="s">
        <v>373</v>
      </c>
      <c r="C6114" s="3" t="s">
        <v>112</v>
      </c>
      <c r="D6114" s="5">
        <v>6.9932999999999995E-2</v>
      </c>
      <c r="E6114" s="5">
        <v>0.16822552083333334</v>
      </c>
      <c r="F6114" s="5">
        <v>2.5767999999999999E-2</v>
      </c>
      <c r="G6114" s="5">
        <v>0.14906700000000001</v>
      </c>
      <c r="H6114" s="5">
        <v>0.12584400000000001</v>
      </c>
      <c r="I6114" s="5">
        <v>5.1599999999999997E-4</v>
      </c>
      <c r="J6114" s="5">
        <v>7.7479999999999997E-3</v>
      </c>
      <c r="K6114" s="5"/>
      <c r="L6114" s="5">
        <v>0.13006100000000001</v>
      </c>
      <c r="M6114" s="5">
        <v>0.20516899999999999</v>
      </c>
      <c r="N6114" s="5">
        <v>0.38098300000000002</v>
      </c>
      <c r="O6114" s="5">
        <v>9.8008999999999999E-2</v>
      </c>
      <c r="P6114" s="5">
        <v>5.5745000000000003E-2</v>
      </c>
    </row>
    <row r="6115" spans="1:16" x14ac:dyDescent="0.25">
      <c r="A6115" s="10">
        <f t="shared" si="98"/>
        <v>6114</v>
      </c>
      <c r="B6115" s="3" t="s">
        <v>373</v>
      </c>
      <c r="C6115" s="3" t="s">
        <v>113</v>
      </c>
      <c r="D6115" s="5">
        <v>7.1041999999999994E-2</v>
      </c>
      <c r="E6115" s="5">
        <v>0.191753125</v>
      </c>
      <c r="F6115" s="5">
        <v>3.5732E-2</v>
      </c>
      <c r="G6115" s="5">
        <v>0.17396200000000001</v>
      </c>
      <c r="H6115" s="5">
        <v>0.130966</v>
      </c>
      <c r="I6115" s="5">
        <v>2.0530000000000001E-3</v>
      </c>
      <c r="J6115" s="5">
        <v>8.5380000000000005E-3</v>
      </c>
      <c r="K6115" s="5"/>
      <c r="L6115" s="5">
        <v>0.17744099999999999</v>
      </c>
      <c r="M6115" s="5">
        <v>0.20532300000000001</v>
      </c>
      <c r="N6115" s="5">
        <v>0.36564099999999999</v>
      </c>
      <c r="O6115" s="5">
        <v>0.10127</v>
      </c>
      <c r="P6115" s="5">
        <v>5.3927000000000003E-2</v>
      </c>
    </row>
    <row r="6116" spans="1:16" x14ac:dyDescent="0.25">
      <c r="A6116" s="10">
        <f t="shared" si="98"/>
        <v>6115</v>
      </c>
      <c r="B6116" s="3" t="s">
        <v>373</v>
      </c>
      <c r="C6116" s="3" t="s">
        <v>114</v>
      </c>
      <c r="D6116" s="5">
        <v>6.9122000000000003E-2</v>
      </c>
      <c r="E6116" s="5">
        <v>0.113184375</v>
      </c>
      <c r="F6116" s="5">
        <v>4.8488999999999997E-2</v>
      </c>
      <c r="G6116" s="5">
        <v>0.19073100000000001</v>
      </c>
      <c r="H6116" s="5">
        <v>0.138236</v>
      </c>
      <c r="I6116" s="5">
        <v>4.1199999999999999E-4</v>
      </c>
      <c r="J6116" s="5">
        <v>1.2432E-2</v>
      </c>
      <c r="K6116" s="5"/>
      <c r="L6116" s="5">
        <v>0.22151199999999999</v>
      </c>
      <c r="M6116" s="5">
        <v>0.19425899999999999</v>
      </c>
      <c r="N6116" s="5">
        <v>0.35589500000000002</v>
      </c>
      <c r="O6116" s="5">
        <v>0.101268</v>
      </c>
      <c r="P6116" s="5">
        <v>3.9278E-2</v>
      </c>
    </row>
    <row r="6117" spans="1:16" x14ac:dyDescent="0.25">
      <c r="A6117" s="10">
        <f t="shared" si="98"/>
        <v>6116</v>
      </c>
      <c r="B6117" s="3" t="s">
        <v>373</v>
      </c>
      <c r="C6117" s="3" t="s">
        <v>115</v>
      </c>
      <c r="D6117" s="5">
        <v>6.9648000000000002E-2</v>
      </c>
      <c r="E6117" s="5">
        <v>9.4621354166666657E-2</v>
      </c>
      <c r="F6117" s="5">
        <v>6.0066000000000001E-2</v>
      </c>
      <c r="G6117" s="5">
        <v>0.195242</v>
      </c>
      <c r="H6117" s="5">
        <v>0.15646299999999999</v>
      </c>
      <c r="I6117" s="5">
        <v>3.248E-3</v>
      </c>
      <c r="J6117" s="5">
        <v>2.7921000000000001E-2</v>
      </c>
      <c r="K6117" s="5"/>
      <c r="L6117" s="5">
        <v>0.27523799999999998</v>
      </c>
      <c r="M6117" s="5">
        <v>0.17436499999999999</v>
      </c>
      <c r="N6117" s="5">
        <v>0.36172700000000002</v>
      </c>
      <c r="O6117" s="5">
        <v>0.13475999999999999</v>
      </c>
      <c r="P6117" s="5">
        <v>4.6514E-2</v>
      </c>
    </row>
    <row r="6118" spans="1:16" x14ac:dyDescent="0.25">
      <c r="A6118" s="10">
        <f t="shared" si="98"/>
        <v>6117</v>
      </c>
      <c r="B6118" s="3" t="s">
        <v>373</v>
      </c>
      <c r="C6118" s="3" t="s">
        <v>116</v>
      </c>
      <c r="D6118" s="5">
        <v>6.9217000000000001E-2</v>
      </c>
      <c r="E6118" s="5">
        <v>0.15714083333333331</v>
      </c>
      <c r="F6118" s="5">
        <v>0.100718</v>
      </c>
      <c r="G6118" s="5">
        <v>0.16816999999999999</v>
      </c>
      <c r="H6118" s="5">
        <v>0.16002</v>
      </c>
      <c r="I6118" s="5">
        <v>7.6660000000000001E-3</v>
      </c>
      <c r="J6118" s="5">
        <v>6.8153000000000005E-2</v>
      </c>
      <c r="K6118" s="5"/>
      <c r="L6118" s="5">
        <v>0.32234699999999999</v>
      </c>
      <c r="M6118" s="5">
        <v>0.15754499999999999</v>
      </c>
      <c r="N6118" s="5">
        <v>0.369786</v>
      </c>
      <c r="O6118" s="5">
        <v>0.160609</v>
      </c>
      <c r="P6118" s="5">
        <v>6.2697000000000003E-2</v>
      </c>
    </row>
    <row r="6119" spans="1:16" x14ac:dyDescent="0.25">
      <c r="A6119" s="10">
        <f t="shared" si="98"/>
        <v>6118</v>
      </c>
      <c r="B6119" s="3" t="s">
        <v>373</v>
      </c>
      <c r="C6119" s="3" t="s">
        <v>117</v>
      </c>
      <c r="D6119" s="5">
        <v>8.7899000000000005E-2</v>
      </c>
      <c r="E6119" s="5">
        <v>0.28628541666666668</v>
      </c>
      <c r="F6119" s="5">
        <v>0.179536</v>
      </c>
      <c r="G6119" s="5">
        <v>0.139103</v>
      </c>
      <c r="H6119" s="5">
        <v>0.181531</v>
      </c>
      <c r="I6119" s="5">
        <v>2.3632E-2</v>
      </c>
      <c r="J6119" s="5">
        <v>0.13225300000000001</v>
      </c>
      <c r="K6119" s="5"/>
      <c r="L6119" s="5">
        <v>0.36324299999999998</v>
      </c>
      <c r="M6119" s="5">
        <v>0.15027699999999999</v>
      </c>
      <c r="N6119" s="5">
        <v>0.38086900000000001</v>
      </c>
      <c r="O6119" s="5">
        <v>0.198381</v>
      </c>
      <c r="P6119" s="5">
        <v>7.5202000000000005E-2</v>
      </c>
    </row>
    <row r="6120" spans="1:16" x14ac:dyDescent="0.25">
      <c r="A6120" s="10">
        <f t="shared" si="98"/>
        <v>6119</v>
      </c>
      <c r="B6120" s="3" t="s">
        <v>373</v>
      </c>
      <c r="C6120" s="3" t="s">
        <v>118</v>
      </c>
      <c r="D6120" s="5">
        <v>0.138853</v>
      </c>
      <c r="E6120" s="5">
        <v>0.27479062500000001</v>
      </c>
      <c r="F6120" s="5">
        <v>0.23966100000000001</v>
      </c>
      <c r="G6120" s="5">
        <v>0.116662</v>
      </c>
      <c r="H6120" s="5">
        <v>0.21119099999999999</v>
      </c>
      <c r="I6120" s="5">
        <v>5.7653000000000003E-2</v>
      </c>
      <c r="J6120" s="5">
        <v>0.21490699999999999</v>
      </c>
      <c r="K6120" s="5"/>
      <c r="L6120" s="5">
        <v>0.38281999999999999</v>
      </c>
      <c r="M6120" s="5">
        <v>0.14788699999999999</v>
      </c>
      <c r="N6120" s="5">
        <v>0.38551999999999997</v>
      </c>
      <c r="O6120" s="5">
        <v>0.21731500000000001</v>
      </c>
      <c r="P6120" s="5">
        <v>8.6042999999999994E-2</v>
      </c>
    </row>
    <row r="6121" spans="1:16" x14ac:dyDescent="0.25">
      <c r="A6121" s="10">
        <f t="shared" si="98"/>
        <v>6120</v>
      </c>
      <c r="B6121" s="3" t="s">
        <v>374</v>
      </c>
      <c r="C6121" s="3" t="s">
        <v>120</v>
      </c>
      <c r="D6121" s="5">
        <v>0.13301499999999999</v>
      </c>
      <c r="E6121" s="5">
        <v>0.26865833333333333</v>
      </c>
      <c r="F6121" s="5">
        <v>0.160695</v>
      </c>
      <c r="G6121" s="5">
        <v>0.120419</v>
      </c>
      <c r="H6121" s="5">
        <v>0.24735799999999999</v>
      </c>
      <c r="I6121" s="5">
        <v>4.9770000000000002E-2</v>
      </c>
      <c r="J6121" s="5">
        <v>0.19733600000000001</v>
      </c>
      <c r="K6121" s="5"/>
      <c r="L6121" s="5">
        <v>0.32566899999999999</v>
      </c>
      <c r="M6121" s="5">
        <v>0.15390499999999999</v>
      </c>
      <c r="N6121" s="5">
        <v>0.37190800000000002</v>
      </c>
      <c r="O6121" s="5">
        <v>0.12071900000000001</v>
      </c>
      <c r="P6121" s="5">
        <v>9.5113000000000003E-2</v>
      </c>
    </row>
    <row r="6122" spans="1:16" x14ac:dyDescent="0.25">
      <c r="A6122" s="10">
        <f t="shared" si="98"/>
        <v>6121</v>
      </c>
      <c r="B6122" s="3" t="s">
        <v>374</v>
      </c>
      <c r="C6122" s="3" t="s">
        <v>96</v>
      </c>
      <c r="D6122" s="5">
        <v>0.14555000000000001</v>
      </c>
      <c r="E6122" s="5">
        <v>0.21940625</v>
      </c>
      <c r="F6122" s="5">
        <v>0.16997300000000001</v>
      </c>
      <c r="G6122" s="5">
        <v>0.14615400000000001</v>
      </c>
      <c r="H6122" s="5">
        <v>0.30215799999999998</v>
      </c>
      <c r="I6122" s="5">
        <v>7.3460999999999999E-2</v>
      </c>
      <c r="J6122" s="5">
        <v>0.247146</v>
      </c>
      <c r="K6122" s="5"/>
      <c r="L6122" s="5">
        <v>0.31829600000000002</v>
      </c>
      <c r="M6122" s="5">
        <v>0.18735599999999999</v>
      </c>
      <c r="N6122" s="5">
        <v>0.272789</v>
      </c>
      <c r="O6122" s="5">
        <v>7.5240000000000001E-2</v>
      </c>
      <c r="P6122" s="5">
        <v>0.104007</v>
      </c>
    </row>
    <row r="6123" spans="1:16" x14ac:dyDescent="0.25">
      <c r="A6123" s="10">
        <f t="shared" si="98"/>
        <v>6122</v>
      </c>
      <c r="B6123" s="3" t="s">
        <v>374</v>
      </c>
      <c r="C6123" s="3" t="s">
        <v>97</v>
      </c>
      <c r="D6123" s="5">
        <v>0.19175600000000001</v>
      </c>
      <c r="E6123" s="5">
        <v>0.24808593750000002</v>
      </c>
      <c r="F6123" s="5">
        <v>0.211114</v>
      </c>
      <c r="G6123" s="5">
        <v>0.195409</v>
      </c>
      <c r="H6123" s="5">
        <v>0.374782</v>
      </c>
      <c r="I6123" s="5">
        <v>0.115158</v>
      </c>
      <c r="J6123" s="5">
        <v>0.32484600000000002</v>
      </c>
      <c r="K6123" s="5"/>
      <c r="L6123" s="5">
        <v>0.30982900000000002</v>
      </c>
      <c r="M6123" s="5">
        <v>0.25439499999999998</v>
      </c>
      <c r="N6123" s="5">
        <v>0.28447499999999998</v>
      </c>
      <c r="O6123" s="5">
        <v>7.4590000000000004E-2</v>
      </c>
      <c r="P6123" s="5">
        <v>0.23741699999999999</v>
      </c>
    </row>
    <row r="6124" spans="1:16" x14ac:dyDescent="0.25">
      <c r="A6124" s="10">
        <f t="shared" si="98"/>
        <v>6123</v>
      </c>
      <c r="B6124" s="3" t="s">
        <v>374</v>
      </c>
      <c r="C6124" s="3" t="s">
        <v>98</v>
      </c>
      <c r="D6124" s="5">
        <v>0.24320600000000001</v>
      </c>
      <c r="E6124" s="5">
        <v>0.27231302083333336</v>
      </c>
      <c r="F6124" s="5">
        <v>0.217553</v>
      </c>
      <c r="G6124" s="5">
        <v>0.24785599999999999</v>
      </c>
      <c r="H6124" s="5">
        <v>0.44149300000000002</v>
      </c>
      <c r="I6124" s="5">
        <v>0.16302800000000001</v>
      </c>
      <c r="J6124" s="5">
        <v>0.36606499999999997</v>
      </c>
      <c r="K6124" s="5"/>
      <c r="L6124" s="5">
        <v>0.27149699999999999</v>
      </c>
      <c r="M6124" s="5">
        <v>0.33598</v>
      </c>
      <c r="N6124" s="5">
        <v>0.34804400000000002</v>
      </c>
      <c r="O6124" s="5">
        <v>0.19598699999999999</v>
      </c>
      <c r="P6124" s="5">
        <v>0.41607899999999998</v>
      </c>
    </row>
    <row r="6125" spans="1:16" x14ac:dyDescent="0.25">
      <c r="A6125" s="10">
        <f t="shared" si="98"/>
        <v>6124</v>
      </c>
      <c r="B6125" s="3" t="s">
        <v>374</v>
      </c>
      <c r="C6125" s="3" t="s">
        <v>99</v>
      </c>
      <c r="D6125" s="5">
        <v>0.27271099999999998</v>
      </c>
      <c r="E6125" s="5">
        <v>0.30733958333333333</v>
      </c>
      <c r="F6125" s="5">
        <v>0.21648500000000001</v>
      </c>
      <c r="G6125" s="5">
        <v>0.318243</v>
      </c>
      <c r="H6125" s="5">
        <v>0.54282399999999997</v>
      </c>
      <c r="I6125" s="5">
        <v>0.18968599999999999</v>
      </c>
      <c r="J6125" s="5">
        <v>0.35240300000000002</v>
      </c>
      <c r="K6125" s="5"/>
      <c r="L6125" s="5">
        <v>0.22900100000000001</v>
      </c>
      <c r="M6125" s="5">
        <v>0.43115799999999999</v>
      </c>
      <c r="N6125" s="5">
        <v>0.43019400000000002</v>
      </c>
      <c r="O6125" s="5">
        <v>0.30454199999999998</v>
      </c>
      <c r="P6125" s="5">
        <v>0.46735199999999999</v>
      </c>
    </row>
    <row r="6126" spans="1:16" x14ac:dyDescent="0.25">
      <c r="A6126" s="10">
        <f t="shared" si="98"/>
        <v>6125</v>
      </c>
      <c r="B6126" s="3" t="s">
        <v>374</v>
      </c>
      <c r="C6126" s="3" t="s">
        <v>100</v>
      </c>
      <c r="D6126" s="5">
        <v>0.27181300000000003</v>
      </c>
      <c r="E6126" s="5">
        <v>0.33669489583333334</v>
      </c>
      <c r="F6126" s="5">
        <v>0.19506899999999999</v>
      </c>
      <c r="G6126" s="5">
        <v>0.37320900000000001</v>
      </c>
      <c r="H6126" s="5">
        <v>0.57742599999999999</v>
      </c>
      <c r="I6126" s="5">
        <v>0.26662599999999997</v>
      </c>
      <c r="J6126" s="5">
        <v>0.338335</v>
      </c>
      <c r="K6126" s="5"/>
      <c r="L6126" s="5">
        <v>0.25046099999999999</v>
      </c>
      <c r="M6126" s="5">
        <v>0.49318800000000002</v>
      </c>
      <c r="N6126" s="5">
        <v>0.41697499999999998</v>
      </c>
      <c r="O6126" s="5">
        <v>0.28330499999999997</v>
      </c>
      <c r="P6126" s="5">
        <v>0.58899999999999997</v>
      </c>
    </row>
    <row r="6127" spans="1:16" x14ac:dyDescent="0.25">
      <c r="A6127" s="10">
        <f t="shared" si="98"/>
        <v>6126</v>
      </c>
      <c r="B6127" s="3" t="s">
        <v>374</v>
      </c>
      <c r="C6127" s="3" t="s">
        <v>101</v>
      </c>
      <c r="D6127" s="5">
        <v>0.22026200000000001</v>
      </c>
      <c r="E6127" s="5">
        <v>0.4204640104166667</v>
      </c>
      <c r="F6127" s="5">
        <v>0.17976300000000001</v>
      </c>
      <c r="G6127" s="5">
        <v>0.376079</v>
      </c>
      <c r="H6127" s="5">
        <v>0.59871600000000003</v>
      </c>
      <c r="I6127" s="5">
        <v>0.36744900000000003</v>
      </c>
      <c r="J6127" s="5">
        <v>0.34357599999999999</v>
      </c>
      <c r="K6127" s="5"/>
      <c r="L6127" s="5">
        <v>0.243115</v>
      </c>
      <c r="M6127" s="5">
        <v>0.50335799999999997</v>
      </c>
      <c r="N6127" s="5">
        <v>0.40113100000000002</v>
      </c>
      <c r="O6127" s="5">
        <v>0.33534000000000003</v>
      </c>
      <c r="P6127" s="5">
        <v>0.66278000000000004</v>
      </c>
    </row>
    <row r="6128" spans="1:16" x14ac:dyDescent="0.25">
      <c r="A6128" s="10">
        <f t="shared" si="98"/>
        <v>6127</v>
      </c>
      <c r="B6128" s="3" t="s">
        <v>374</v>
      </c>
      <c r="C6128" s="3" t="s">
        <v>102</v>
      </c>
      <c r="D6128" s="5">
        <v>0.17695900000000001</v>
      </c>
      <c r="E6128" s="5">
        <v>0.40162234375</v>
      </c>
      <c r="F6128" s="5">
        <v>0.17451900000000001</v>
      </c>
      <c r="G6128" s="5">
        <v>0.331229</v>
      </c>
      <c r="H6128" s="5">
        <v>0.62207199999999996</v>
      </c>
      <c r="I6128" s="5">
        <v>0.38381300000000002</v>
      </c>
      <c r="J6128" s="5">
        <v>0.305313</v>
      </c>
      <c r="K6128" s="5"/>
      <c r="L6128" s="5">
        <v>0.28267599999999998</v>
      </c>
      <c r="M6128" s="5">
        <v>0.53955600000000004</v>
      </c>
      <c r="N6128" s="5">
        <v>0.41802</v>
      </c>
      <c r="O6128" s="5">
        <v>0.380021</v>
      </c>
      <c r="P6128" s="5">
        <v>0.65537199999999995</v>
      </c>
    </row>
    <row r="6129" spans="1:16" x14ac:dyDescent="0.25">
      <c r="A6129" s="10">
        <f t="shared" si="98"/>
        <v>6128</v>
      </c>
      <c r="B6129" s="3" t="s">
        <v>374</v>
      </c>
      <c r="C6129" s="3" t="s">
        <v>103</v>
      </c>
      <c r="D6129" s="5">
        <v>0.123586</v>
      </c>
      <c r="E6129" s="5">
        <v>0.41800520833333332</v>
      </c>
      <c r="F6129" s="5">
        <v>0.152005</v>
      </c>
      <c r="G6129" s="5">
        <v>0.288997</v>
      </c>
      <c r="H6129" s="5">
        <v>0.64976</v>
      </c>
      <c r="I6129" s="5">
        <v>0.41688599999999998</v>
      </c>
      <c r="J6129" s="5">
        <v>0.27374999999999999</v>
      </c>
      <c r="K6129" s="5"/>
      <c r="L6129" s="5">
        <v>0.30821100000000001</v>
      </c>
      <c r="M6129" s="5">
        <v>0.60321000000000002</v>
      </c>
      <c r="N6129" s="5">
        <v>0.46795199999999998</v>
      </c>
      <c r="O6129" s="5">
        <v>0.37267</v>
      </c>
      <c r="P6129" s="5">
        <v>0.60993900000000001</v>
      </c>
    </row>
    <row r="6130" spans="1:16" x14ac:dyDescent="0.25">
      <c r="A6130" s="10">
        <f t="shared" si="98"/>
        <v>6129</v>
      </c>
      <c r="B6130" s="3" t="s">
        <v>374</v>
      </c>
      <c r="C6130" s="3" t="s">
        <v>104</v>
      </c>
      <c r="D6130" s="5">
        <v>5.9712000000000001E-2</v>
      </c>
      <c r="E6130" s="5">
        <v>0.42174093749999997</v>
      </c>
      <c r="F6130" s="5">
        <v>0.116725</v>
      </c>
      <c r="G6130" s="5">
        <v>0.270208</v>
      </c>
      <c r="H6130" s="5">
        <v>0.65724800000000005</v>
      </c>
      <c r="I6130" s="5">
        <v>0.444019</v>
      </c>
      <c r="J6130" s="5">
        <v>0.240477</v>
      </c>
      <c r="K6130" s="5"/>
      <c r="L6130" s="5">
        <v>0.32706200000000002</v>
      </c>
      <c r="M6130" s="5">
        <v>0.64619499999999996</v>
      </c>
      <c r="N6130" s="5">
        <v>0.51933399999999996</v>
      </c>
      <c r="O6130" s="5">
        <v>0.33931299999999998</v>
      </c>
      <c r="P6130" s="5">
        <v>0.55769000000000002</v>
      </c>
    </row>
    <row r="6131" spans="1:16" x14ac:dyDescent="0.25">
      <c r="A6131" s="10">
        <f t="shared" si="98"/>
        <v>6130</v>
      </c>
      <c r="B6131" s="3" t="s">
        <v>374</v>
      </c>
      <c r="C6131" s="3" t="s">
        <v>105</v>
      </c>
      <c r="D6131" s="5">
        <v>2.9371999999999999E-2</v>
      </c>
      <c r="E6131" s="5">
        <v>0.41783817708333326</v>
      </c>
      <c r="F6131" s="5">
        <v>9.8133999999999999E-2</v>
      </c>
      <c r="G6131" s="5">
        <v>0.176986</v>
      </c>
      <c r="H6131" s="5">
        <v>0.62816399999999994</v>
      </c>
      <c r="I6131" s="5">
        <v>0.42497000000000001</v>
      </c>
      <c r="J6131" s="5">
        <v>0.22720399999999999</v>
      </c>
      <c r="K6131" s="5"/>
      <c r="L6131" s="5">
        <v>0.37087500000000001</v>
      </c>
      <c r="M6131" s="5">
        <v>0.62737600000000004</v>
      </c>
      <c r="N6131" s="5">
        <v>0.51945300000000005</v>
      </c>
      <c r="O6131" s="5">
        <v>0.33665</v>
      </c>
      <c r="P6131" s="5">
        <v>0.492479</v>
      </c>
    </row>
    <row r="6132" spans="1:16" x14ac:dyDescent="0.25">
      <c r="A6132" s="10">
        <f t="shared" si="98"/>
        <v>6131</v>
      </c>
      <c r="B6132" s="3" t="s">
        <v>374</v>
      </c>
      <c r="C6132" s="3" t="s">
        <v>106</v>
      </c>
      <c r="D6132" s="5">
        <v>2.2970000000000001E-2</v>
      </c>
      <c r="E6132" s="5">
        <v>0.3681995833333333</v>
      </c>
      <c r="F6132" s="5">
        <v>8.2163E-2</v>
      </c>
      <c r="G6132" s="5">
        <v>9.5047999999999994E-2</v>
      </c>
      <c r="H6132" s="5">
        <v>0.55888800000000005</v>
      </c>
      <c r="I6132" s="5">
        <v>0.40887400000000002</v>
      </c>
      <c r="J6132" s="5">
        <v>0.224634</v>
      </c>
      <c r="K6132" s="5"/>
      <c r="L6132" s="5">
        <v>0.33871400000000002</v>
      </c>
      <c r="M6132" s="5">
        <v>0.57229099999999999</v>
      </c>
      <c r="N6132" s="5">
        <v>0.48895</v>
      </c>
      <c r="O6132" s="5">
        <v>0.37313400000000002</v>
      </c>
      <c r="P6132" s="5">
        <v>0.38620399999999999</v>
      </c>
    </row>
    <row r="6133" spans="1:16" x14ac:dyDescent="0.25">
      <c r="A6133" s="10">
        <f t="shared" si="98"/>
        <v>6132</v>
      </c>
      <c r="B6133" s="3" t="s">
        <v>374</v>
      </c>
      <c r="C6133" s="3" t="s">
        <v>107</v>
      </c>
      <c r="D6133" s="5">
        <v>1.5344999999999999E-2</v>
      </c>
      <c r="E6133" s="5">
        <v>0.33551739583333334</v>
      </c>
      <c r="F6133" s="5">
        <v>4.6627000000000002E-2</v>
      </c>
      <c r="G6133" s="5">
        <v>4.9687000000000002E-2</v>
      </c>
      <c r="H6133" s="5">
        <v>0.49580299999999999</v>
      </c>
      <c r="I6133" s="5">
        <v>0.25191000000000002</v>
      </c>
      <c r="J6133" s="5">
        <v>0.12803899999999999</v>
      </c>
      <c r="K6133" s="5"/>
      <c r="L6133" s="5">
        <v>0.29713600000000001</v>
      </c>
      <c r="M6133" s="5">
        <v>0.52715000000000001</v>
      </c>
      <c r="N6133" s="5">
        <v>0.48796299999999998</v>
      </c>
      <c r="O6133" s="5">
        <v>0.33942899999999998</v>
      </c>
      <c r="P6133" s="5">
        <v>0.28592200000000001</v>
      </c>
    </row>
    <row r="6134" spans="1:16" x14ac:dyDescent="0.25">
      <c r="A6134" s="10">
        <f t="shared" si="98"/>
        <v>6133</v>
      </c>
      <c r="B6134" s="3" t="s">
        <v>374</v>
      </c>
      <c r="C6134" s="3" t="s">
        <v>108</v>
      </c>
      <c r="D6134" s="5">
        <v>8.3129999999999992E-3</v>
      </c>
      <c r="E6134" s="5">
        <v>0.34896927083333334</v>
      </c>
      <c r="F6134" s="5">
        <v>1.3497E-2</v>
      </c>
      <c r="G6134" s="5">
        <v>4.2270000000000002E-2</v>
      </c>
      <c r="H6134" s="5">
        <v>0.48282199999999997</v>
      </c>
      <c r="I6134" s="5">
        <v>0.143099</v>
      </c>
      <c r="J6134" s="5">
        <v>7.9963000000000006E-2</v>
      </c>
      <c r="K6134" s="5"/>
      <c r="L6134" s="5">
        <v>0.270206</v>
      </c>
      <c r="M6134" s="5">
        <v>0.50229800000000002</v>
      </c>
      <c r="N6134" s="5">
        <v>0.45327899999999999</v>
      </c>
      <c r="O6134" s="5">
        <v>0.32689299999999999</v>
      </c>
      <c r="P6134" s="5">
        <v>0.292296</v>
      </c>
    </row>
    <row r="6135" spans="1:16" x14ac:dyDescent="0.25">
      <c r="A6135" s="10">
        <f t="shared" si="98"/>
        <v>6134</v>
      </c>
      <c r="B6135" s="3" t="s">
        <v>374</v>
      </c>
      <c r="C6135" s="3" t="s">
        <v>109</v>
      </c>
      <c r="D6135" s="5">
        <v>6.0899999999999999E-3</v>
      </c>
      <c r="E6135" s="5">
        <v>0.33555208333333331</v>
      </c>
      <c r="F6135" s="5">
        <v>6.4580000000000002E-3</v>
      </c>
      <c r="G6135" s="5">
        <v>4.0933999999999998E-2</v>
      </c>
      <c r="H6135" s="5">
        <v>0.43301499999999998</v>
      </c>
      <c r="I6135" s="5">
        <v>0.13906099999999999</v>
      </c>
      <c r="J6135" s="5">
        <v>6.7549999999999999E-2</v>
      </c>
      <c r="K6135" s="5"/>
      <c r="L6135" s="5">
        <v>0.285136</v>
      </c>
      <c r="M6135" s="5">
        <v>0.48344700000000002</v>
      </c>
      <c r="N6135" s="5">
        <v>0.414356</v>
      </c>
      <c r="O6135" s="5">
        <v>0.38522099999999998</v>
      </c>
      <c r="P6135" s="5">
        <v>0.29209400000000002</v>
      </c>
    </row>
    <row r="6136" spans="1:16" x14ac:dyDescent="0.25">
      <c r="A6136" s="10">
        <f t="shared" si="98"/>
        <v>6135</v>
      </c>
      <c r="B6136" s="3" t="s">
        <v>374</v>
      </c>
      <c r="C6136" s="3" t="s">
        <v>110</v>
      </c>
      <c r="D6136" s="5">
        <v>6.9899999999999997E-3</v>
      </c>
      <c r="E6136" s="5">
        <v>0.31317135416666669</v>
      </c>
      <c r="F6136" s="5">
        <v>6.254E-3</v>
      </c>
      <c r="G6136" s="5">
        <v>2.3614E-2</v>
      </c>
      <c r="H6136" s="5">
        <v>0.39226899999999998</v>
      </c>
      <c r="I6136" s="5">
        <v>0.12456299999999999</v>
      </c>
      <c r="J6136" s="5">
        <v>8.2375000000000004E-2</v>
      </c>
      <c r="K6136" s="5"/>
      <c r="L6136" s="5">
        <v>0.233704</v>
      </c>
      <c r="M6136" s="5">
        <v>0.38597900000000002</v>
      </c>
      <c r="N6136" s="5">
        <v>0.398586</v>
      </c>
      <c r="O6136" s="5">
        <v>0.463451</v>
      </c>
      <c r="P6136" s="5">
        <v>0.31383</v>
      </c>
    </row>
    <row r="6137" spans="1:16" x14ac:dyDescent="0.25">
      <c r="A6137" s="10">
        <f t="shared" si="98"/>
        <v>6136</v>
      </c>
      <c r="B6137" s="3" t="s">
        <v>374</v>
      </c>
      <c r="C6137" s="3" t="s">
        <v>111</v>
      </c>
      <c r="D6137" s="5">
        <v>1.1266999999999999E-2</v>
      </c>
      <c r="E6137" s="5">
        <v>0.15870989583333334</v>
      </c>
      <c r="F6137" s="5">
        <v>8.2740000000000001E-3</v>
      </c>
      <c r="G6137" s="5">
        <v>2.2298999999999999E-2</v>
      </c>
      <c r="H6137" s="5">
        <v>0.41786699999999999</v>
      </c>
      <c r="I6137" s="5">
        <v>0.12145400000000001</v>
      </c>
      <c r="J6137" s="5">
        <v>0.10715</v>
      </c>
      <c r="K6137" s="5"/>
      <c r="L6137" s="5">
        <v>0.253521</v>
      </c>
      <c r="M6137" s="5">
        <v>0.34254800000000002</v>
      </c>
      <c r="N6137" s="5">
        <v>0.36660900000000002</v>
      </c>
      <c r="O6137" s="5">
        <v>0.47978300000000002</v>
      </c>
      <c r="P6137" s="5">
        <v>0.368896</v>
      </c>
    </row>
    <row r="6138" spans="1:16" x14ac:dyDescent="0.25">
      <c r="A6138" s="10">
        <f t="shared" si="98"/>
        <v>6137</v>
      </c>
      <c r="B6138" s="3" t="s">
        <v>374</v>
      </c>
      <c r="C6138" s="3" t="s">
        <v>112</v>
      </c>
      <c r="D6138" s="5">
        <v>1.4068000000000001E-2</v>
      </c>
      <c r="E6138" s="5">
        <v>8.2579687499999999E-2</v>
      </c>
      <c r="F6138" s="5">
        <v>5.5909999999999996E-3</v>
      </c>
      <c r="G6138" s="5">
        <v>3.0960000000000001E-2</v>
      </c>
      <c r="H6138" s="5">
        <v>0.48483300000000001</v>
      </c>
      <c r="I6138" s="5">
        <v>0.14766399999999999</v>
      </c>
      <c r="J6138" s="5">
        <v>0.13866400000000001</v>
      </c>
      <c r="K6138" s="5"/>
      <c r="L6138" s="5">
        <v>0.27319300000000002</v>
      </c>
      <c r="M6138" s="5">
        <v>0.38753500000000002</v>
      </c>
      <c r="N6138" s="5">
        <v>0.31684200000000001</v>
      </c>
      <c r="O6138" s="5">
        <v>0.42243599999999998</v>
      </c>
      <c r="P6138" s="5">
        <v>0.41122700000000001</v>
      </c>
    </row>
    <row r="6139" spans="1:16" x14ac:dyDescent="0.25">
      <c r="A6139" s="10">
        <f t="shared" si="98"/>
        <v>6138</v>
      </c>
      <c r="B6139" s="3" t="s">
        <v>374</v>
      </c>
      <c r="C6139" s="3" t="s">
        <v>113</v>
      </c>
      <c r="D6139" s="5">
        <v>2.4818E-2</v>
      </c>
      <c r="E6139" s="5">
        <v>8.7728645833333341E-2</v>
      </c>
      <c r="F6139" s="5">
        <v>5.8469999999999998E-3</v>
      </c>
      <c r="G6139" s="5">
        <v>4.4426E-2</v>
      </c>
      <c r="H6139" s="5">
        <v>0.56703400000000004</v>
      </c>
      <c r="I6139" s="5">
        <v>0.17321300000000001</v>
      </c>
      <c r="J6139" s="5">
        <v>0.15062</v>
      </c>
      <c r="K6139" s="5"/>
      <c r="L6139" s="5">
        <v>0.23730399999999999</v>
      </c>
      <c r="M6139" s="5">
        <v>0.40772799999999998</v>
      </c>
      <c r="N6139" s="5">
        <v>0.261766</v>
      </c>
      <c r="O6139" s="5">
        <v>0.46336899999999998</v>
      </c>
      <c r="P6139" s="5">
        <v>0.376108</v>
      </c>
    </row>
    <row r="6140" spans="1:16" x14ac:dyDescent="0.25">
      <c r="A6140" s="10">
        <f t="shared" si="98"/>
        <v>6139</v>
      </c>
      <c r="B6140" s="3" t="s">
        <v>374</v>
      </c>
      <c r="C6140" s="3" t="s">
        <v>114</v>
      </c>
      <c r="D6140" s="5">
        <v>3.5071999999999999E-2</v>
      </c>
      <c r="E6140" s="5">
        <v>4.4645677083333328E-2</v>
      </c>
      <c r="F6140" s="5">
        <v>4.1289999999999999E-3</v>
      </c>
      <c r="G6140" s="5">
        <v>5.8895000000000003E-2</v>
      </c>
      <c r="H6140" s="5">
        <v>0.62728799999999996</v>
      </c>
      <c r="I6140" s="5">
        <v>0.20078799999999999</v>
      </c>
      <c r="J6140" s="5">
        <v>0.16616900000000001</v>
      </c>
      <c r="K6140" s="5"/>
      <c r="L6140" s="5">
        <v>0.23346800000000001</v>
      </c>
      <c r="M6140" s="5">
        <v>0.43985299999999999</v>
      </c>
      <c r="N6140" s="5">
        <v>0.22798299999999999</v>
      </c>
      <c r="O6140" s="5">
        <v>0.54642100000000005</v>
      </c>
      <c r="P6140" s="5">
        <v>0.28975299999999998</v>
      </c>
    </row>
    <row r="6141" spans="1:16" x14ac:dyDescent="0.25">
      <c r="A6141" s="10">
        <f t="shared" si="98"/>
        <v>6140</v>
      </c>
      <c r="B6141" s="3" t="s">
        <v>374</v>
      </c>
      <c r="C6141" s="3" t="s">
        <v>115</v>
      </c>
      <c r="D6141" s="5">
        <v>2.3331999999999999E-2</v>
      </c>
      <c r="E6141" s="5">
        <v>2.732041666666667E-2</v>
      </c>
      <c r="F6141" s="5">
        <v>8.0199999999999994E-3</v>
      </c>
      <c r="G6141" s="5">
        <v>6.8802000000000002E-2</v>
      </c>
      <c r="H6141" s="5">
        <v>0.65146099999999996</v>
      </c>
      <c r="I6141" s="5">
        <v>0.18845799999999999</v>
      </c>
      <c r="J6141" s="5">
        <v>0.19303999999999999</v>
      </c>
      <c r="K6141" s="5"/>
      <c r="L6141" s="5">
        <v>0.27601900000000001</v>
      </c>
      <c r="M6141" s="5">
        <v>0.46935300000000002</v>
      </c>
      <c r="N6141" s="5">
        <v>0.211449</v>
      </c>
      <c r="O6141" s="5">
        <v>0.50557700000000005</v>
      </c>
      <c r="P6141" s="5">
        <v>0.23249800000000001</v>
      </c>
    </row>
    <row r="6142" spans="1:16" x14ac:dyDescent="0.25">
      <c r="A6142" s="10">
        <f t="shared" si="98"/>
        <v>6141</v>
      </c>
      <c r="B6142" s="3" t="s">
        <v>374</v>
      </c>
      <c r="C6142" s="3" t="s">
        <v>116</v>
      </c>
      <c r="D6142" s="5">
        <v>2.0848999999999999E-2</v>
      </c>
      <c r="E6142" s="5">
        <v>4.4070364583333341E-2</v>
      </c>
      <c r="F6142" s="5">
        <v>1.3311999999999999E-2</v>
      </c>
      <c r="G6142" s="5">
        <v>6.6767000000000007E-2</v>
      </c>
      <c r="H6142" s="5">
        <v>0.65670099999999998</v>
      </c>
      <c r="I6142" s="5">
        <v>0.145234</v>
      </c>
      <c r="J6142" s="5">
        <v>0.191111</v>
      </c>
      <c r="K6142" s="5"/>
      <c r="L6142" s="5">
        <v>0.32513799999999998</v>
      </c>
      <c r="M6142" s="5">
        <v>0.46857399999999999</v>
      </c>
      <c r="N6142" s="5">
        <v>0.220279</v>
      </c>
      <c r="O6142" s="5">
        <v>0.49536400000000003</v>
      </c>
      <c r="P6142" s="5">
        <v>0.19300899999999999</v>
      </c>
    </row>
    <row r="6143" spans="1:16" x14ac:dyDescent="0.25">
      <c r="A6143" s="10">
        <f t="shared" si="98"/>
        <v>6142</v>
      </c>
      <c r="B6143" s="3" t="s">
        <v>374</v>
      </c>
      <c r="C6143" s="3" t="s">
        <v>117</v>
      </c>
      <c r="D6143" s="5">
        <v>3.9525999999999999E-2</v>
      </c>
      <c r="E6143" s="5">
        <v>0.12657010416666667</v>
      </c>
      <c r="F6143" s="5">
        <v>2.3175000000000001E-2</v>
      </c>
      <c r="G6143" s="5">
        <v>7.1527999999999994E-2</v>
      </c>
      <c r="H6143" s="5">
        <v>0.65878700000000001</v>
      </c>
      <c r="I6143" s="5">
        <v>0.14374700000000001</v>
      </c>
      <c r="J6143" s="5">
        <v>0.22778200000000001</v>
      </c>
      <c r="K6143" s="5"/>
      <c r="L6143" s="5">
        <v>0.33366299999999999</v>
      </c>
      <c r="M6143" s="5">
        <v>0.49773800000000001</v>
      </c>
      <c r="N6143" s="5">
        <v>0.25160300000000002</v>
      </c>
      <c r="O6143" s="5">
        <v>0.51057200000000003</v>
      </c>
      <c r="P6143" s="5">
        <v>0.21052699999999999</v>
      </c>
    </row>
    <row r="6144" spans="1:16" x14ac:dyDescent="0.25">
      <c r="A6144" s="10">
        <f t="shared" si="98"/>
        <v>6143</v>
      </c>
      <c r="B6144" s="3" t="s">
        <v>374</v>
      </c>
      <c r="C6144" s="3" t="s">
        <v>118</v>
      </c>
      <c r="D6144" s="5">
        <v>7.4160000000000004E-2</v>
      </c>
      <c r="E6144" s="5">
        <v>0.22380104166666664</v>
      </c>
      <c r="F6144" s="5">
        <v>6.4353999999999995E-2</v>
      </c>
      <c r="G6144" s="5">
        <v>9.6529000000000004E-2</v>
      </c>
      <c r="H6144" s="5">
        <v>0.66589799999999999</v>
      </c>
      <c r="I6144" s="5">
        <v>0.18288099999999999</v>
      </c>
      <c r="J6144" s="5">
        <v>0.27127899999999999</v>
      </c>
      <c r="K6144" s="5"/>
      <c r="L6144" s="5">
        <v>0.33067200000000002</v>
      </c>
      <c r="M6144" s="5">
        <v>0.56462800000000002</v>
      </c>
      <c r="N6144" s="5">
        <v>0.26457199999999997</v>
      </c>
      <c r="O6144" s="5">
        <v>0.52377099999999999</v>
      </c>
      <c r="P6144" s="5">
        <v>0.25603100000000001</v>
      </c>
    </row>
    <row r="6145" spans="1:16" x14ac:dyDescent="0.25">
      <c r="A6145" s="10">
        <f t="shared" si="98"/>
        <v>6144</v>
      </c>
      <c r="B6145" s="3" t="s">
        <v>375</v>
      </c>
      <c r="C6145" s="3" t="s">
        <v>120</v>
      </c>
      <c r="D6145" s="5">
        <v>6.6418000000000005E-2</v>
      </c>
      <c r="E6145" s="5">
        <v>0.14363124999999999</v>
      </c>
      <c r="F6145" s="5">
        <v>6.5660999999999997E-2</v>
      </c>
      <c r="G6145" s="5">
        <v>0.16200700000000001</v>
      </c>
      <c r="H6145" s="5">
        <v>0.68103499999999995</v>
      </c>
      <c r="I6145" s="5">
        <v>0.22350700000000001</v>
      </c>
      <c r="J6145" s="5">
        <v>0.33827800000000002</v>
      </c>
      <c r="K6145" s="5"/>
      <c r="L6145" s="5">
        <v>0.24565899999999999</v>
      </c>
      <c r="M6145" s="5">
        <v>0.646837</v>
      </c>
      <c r="N6145" s="5">
        <v>0.28176600000000002</v>
      </c>
      <c r="O6145" s="5">
        <v>0.50035399999999997</v>
      </c>
      <c r="P6145" s="5">
        <v>0.31626199999999999</v>
      </c>
    </row>
    <row r="6146" spans="1:16" x14ac:dyDescent="0.25">
      <c r="A6146" s="10">
        <f t="shared" si="98"/>
        <v>6145</v>
      </c>
      <c r="B6146" s="3" t="s">
        <v>375</v>
      </c>
      <c r="C6146" s="3" t="s">
        <v>96</v>
      </c>
      <c r="D6146" s="5">
        <v>7.4820999999999999E-2</v>
      </c>
      <c r="E6146" s="5">
        <v>0.11211302083333333</v>
      </c>
      <c r="F6146" s="5">
        <v>0.10064099999999999</v>
      </c>
      <c r="G6146" s="5">
        <v>0.227021</v>
      </c>
      <c r="H6146" s="5">
        <v>0.70778600000000003</v>
      </c>
      <c r="I6146" s="5">
        <v>0.28887499999999999</v>
      </c>
      <c r="J6146" s="5">
        <v>0.33587099999999998</v>
      </c>
      <c r="K6146" s="5"/>
      <c r="L6146" s="5">
        <v>0.25702900000000001</v>
      </c>
      <c r="M6146" s="5">
        <v>0.72427600000000003</v>
      </c>
      <c r="N6146" s="5">
        <v>0.28187299999999998</v>
      </c>
      <c r="O6146" s="5">
        <v>0.49007099999999998</v>
      </c>
      <c r="P6146" s="5">
        <v>0.423014</v>
      </c>
    </row>
    <row r="6147" spans="1:16" x14ac:dyDescent="0.25">
      <c r="A6147" s="10">
        <f t="shared" si="98"/>
        <v>6146</v>
      </c>
      <c r="B6147" s="3" t="s">
        <v>375</v>
      </c>
      <c r="C6147" s="3" t="s">
        <v>97</v>
      </c>
      <c r="D6147" s="5">
        <v>0.108844</v>
      </c>
      <c r="E6147" s="5">
        <v>0.18330015625000001</v>
      </c>
      <c r="F6147" s="5">
        <v>0.12184200000000001</v>
      </c>
      <c r="G6147" s="5">
        <v>0.27304499999999998</v>
      </c>
      <c r="H6147" s="5">
        <v>0.74008799999999997</v>
      </c>
      <c r="I6147" s="5">
        <v>0.34601399999999999</v>
      </c>
      <c r="J6147" s="5">
        <v>0.34563899999999997</v>
      </c>
      <c r="K6147" s="5"/>
      <c r="L6147" s="5">
        <v>0.2238</v>
      </c>
      <c r="M6147" s="5">
        <v>0.77169100000000002</v>
      </c>
      <c r="N6147" s="5">
        <v>0.27786699999999998</v>
      </c>
      <c r="O6147" s="5">
        <v>0.526841</v>
      </c>
      <c r="P6147" s="5">
        <v>0.54208699999999999</v>
      </c>
    </row>
    <row r="6148" spans="1:16" x14ac:dyDescent="0.25">
      <c r="A6148" s="10">
        <f t="shared" ref="A6148:A6211" si="99">A6147+1</f>
        <v>6147</v>
      </c>
      <c r="B6148" s="3" t="s">
        <v>375</v>
      </c>
      <c r="C6148" s="3" t="s">
        <v>98</v>
      </c>
      <c r="D6148" s="5">
        <v>0.116254</v>
      </c>
      <c r="E6148" s="5">
        <v>0.26536625000000003</v>
      </c>
      <c r="F6148" s="5">
        <v>9.1147000000000006E-2</v>
      </c>
      <c r="G6148" s="5">
        <v>0.32621</v>
      </c>
      <c r="H6148" s="5">
        <v>0.75985999999999998</v>
      </c>
      <c r="I6148" s="5">
        <v>0.31936500000000001</v>
      </c>
      <c r="J6148" s="5">
        <v>0.40440599999999999</v>
      </c>
      <c r="K6148" s="5"/>
      <c r="L6148" s="5">
        <v>0.20615</v>
      </c>
      <c r="M6148" s="5">
        <v>0.82761799999999996</v>
      </c>
      <c r="N6148" s="5">
        <v>0.26934200000000003</v>
      </c>
      <c r="O6148" s="5">
        <v>0.61546800000000002</v>
      </c>
      <c r="P6148" s="5">
        <v>0.61668900000000004</v>
      </c>
    </row>
    <row r="6149" spans="1:16" x14ac:dyDescent="0.25">
      <c r="A6149" s="10">
        <f t="shared" si="99"/>
        <v>6148</v>
      </c>
      <c r="B6149" s="3" t="s">
        <v>375</v>
      </c>
      <c r="C6149" s="3" t="s">
        <v>99</v>
      </c>
      <c r="D6149" s="5">
        <v>0.125116</v>
      </c>
      <c r="E6149" s="5">
        <v>0.30321666666666669</v>
      </c>
      <c r="F6149" s="5">
        <v>8.6195999999999995E-2</v>
      </c>
      <c r="G6149" s="5">
        <v>0.43292399999999998</v>
      </c>
      <c r="H6149" s="5">
        <v>0.77196799999999999</v>
      </c>
      <c r="I6149" s="5">
        <v>0.25639899999999999</v>
      </c>
      <c r="J6149" s="5">
        <v>0.40976899999999999</v>
      </c>
      <c r="K6149" s="5"/>
      <c r="L6149" s="5">
        <v>0.19871800000000001</v>
      </c>
      <c r="M6149" s="5">
        <v>0.86684399999999995</v>
      </c>
      <c r="N6149" s="5">
        <v>0.26007799999999998</v>
      </c>
      <c r="O6149" s="5">
        <v>0.70918400000000004</v>
      </c>
      <c r="P6149" s="5">
        <v>0.65390000000000004</v>
      </c>
    </row>
    <row r="6150" spans="1:16" x14ac:dyDescent="0.25">
      <c r="A6150" s="10">
        <f t="shared" si="99"/>
        <v>6149</v>
      </c>
      <c r="B6150" s="3" t="s">
        <v>375</v>
      </c>
      <c r="C6150" s="3" t="s">
        <v>100</v>
      </c>
      <c r="D6150" s="5">
        <v>0.136494</v>
      </c>
      <c r="E6150" s="5">
        <v>0.334881875</v>
      </c>
      <c r="F6150" s="5">
        <v>8.2221000000000002E-2</v>
      </c>
      <c r="G6150" s="5">
        <v>0.50879700000000005</v>
      </c>
      <c r="H6150" s="5">
        <v>0.77632800000000002</v>
      </c>
      <c r="I6150" s="5">
        <v>0.22839999999999999</v>
      </c>
      <c r="J6150" s="5">
        <v>0.41453400000000001</v>
      </c>
      <c r="K6150" s="5"/>
      <c r="L6150" s="5">
        <v>0.17166500000000001</v>
      </c>
      <c r="M6150" s="5">
        <v>0.88109999999999999</v>
      </c>
      <c r="N6150" s="5">
        <v>0.25946000000000002</v>
      </c>
      <c r="O6150" s="5">
        <v>0.73873999999999995</v>
      </c>
      <c r="P6150" s="5">
        <v>0.69440800000000003</v>
      </c>
    </row>
    <row r="6151" spans="1:16" x14ac:dyDescent="0.25">
      <c r="A6151" s="10">
        <f t="shared" si="99"/>
        <v>6150</v>
      </c>
      <c r="B6151" s="3" t="s">
        <v>375</v>
      </c>
      <c r="C6151" s="3" t="s">
        <v>101</v>
      </c>
      <c r="D6151" s="5">
        <v>0.13302700000000001</v>
      </c>
      <c r="E6151" s="5">
        <v>0.42790703125000001</v>
      </c>
      <c r="F6151" s="5">
        <v>6.8115999999999996E-2</v>
      </c>
      <c r="G6151" s="5">
        <v>0.55234700000000003</v>
      </c>
      <c r="H6151" s="5">
        <v>0.77367399999999997</v>
      </c>
      <c r="I6151" s="5">
        <v>0.188051</v>
      </c>
      <c r="J6151" s="5">
        <v>0.39688800000000002</v>
      </c>
      <c r="K6151" s="5"/>
      <c r="L6151" s="5">
        <v>0.16490299999999999</v>
      </c>
      <c r="M6151" s="5">
        <v>0.88343400000000005</v>
      </c>
      <c r="N6151" s="5">
        <v>0.23341300000000001</v>
      </c>
      <c r="O6151" s="5">
        <v>0.75467899999999999</v>
      </c>
      <c r="P6151" s="5">
        <v>0.72458199999999995</v>
      </c>
    </row>
    <row r="6152" spans="1:16" x14ac:dyDescent="0.25">
      <c r="A6152" s="10">
        <f t="shared" si="99"/>
        <v>6151</v>
      </c>
      <c r="B6152" s="3" t="s">
        <v>375</v>
      </c>
      <c r="C6152" s="3" t="s">
        <v>102</v>
      </c>
      <c r="D6152" s="5">
        <v>0.14618500000000001</v>
      </c>
      <c r="E6152" s="5">
        <v>0.41758885416666663</v>
      </c>
      <c r="F6152" s="5">
        <v>4.8021000000000001E-2</v>
      </c>
      <c r="G6152" s="5">
        <v>0.55850500000000003</v>
      </c>
      <c r="H6152" s="5">
        <v>0.77452100000000002</v>
      </c>
      <c r="I6152" s="5">
        <v>0.127606</v>
      </c>
      <c r="J6152" s="5">
        <v>0.34198600000000001</v>
      </c>
      <c r="K6152" s="5"/>
      <c r="L6152" s="5">
        <v>0.16313</v>
      </c>
      <c r="M6152" s="5">
        <v>0.88192800000000005</v>
      </c>
      <c r="N6152" s="5">
        <v>0.230743</v>
      </c>
      <c r="O6152" s="5">
        <v>0.75642200000000004</v>
      </c>
      <c r="P6152" s="5">
        <v>0.73761500000000002</v>
      </c>
    </row>
    <row r="6153" spans="1:16" x14ac:dyDescent="0.25">
      <c r="A6153" s="10">
        <f t="shared" si="99"/>
        <v>6152</v>
      </c>
      <c r="B6153" s="3" t="s">
        <v>375</v>
      </c>
      <c r="C6153" s="3" t="s">
        <v>103</v>
      </c>
      <c r="D6153" s="5">
        <v>0.15478600000000001</v>
      </c>
      <c r="E6153" s="5">
        <v>0.25722083333333334</v>
      </c>
      <c r="F6153" s="5">
        <v>4.7232999999999997E-2</v>
      </c>
      <c r="G6153" s="5">
        <v>0.54380200000000001</v>
      </c>
      <c r="H6153" s="5">
        <v>0.78174399999999999</v>
      </c>
      <c r="I6153" s="5">
        <v>8.1832000000000002E-2</v>
      </c>
      <c r="J6153" s="5">
        <v>0.30658299999999999</v>
      </c>
      <c r="K6153" s="5"/>
      <c r="L6153" s="5">
        <v>0.18848000000000001</v>
      </c>
      <c r="M6153" s="5">
        <v>0.87171500000000002</v>
      </c>
      <c r="N6153" s="5">
        <v>0.205008</v>
      </c>
      <c r="O6153" s="5">
        <v>0.68806599999999996</v>
      </c>
      <c r="P6153" s="5">
        <v>0.74055000000000004</v>
      </c>
    </row>
    <row r="6154" spans="1:16" x14ac:dyDescent="0.25">
      <c r="A6154" s="10">
        <f t="shared" si="99"/>
        <v>6153</v>
      </c>
      <c r="B6154" s="3" t="s">
        <v>375</v>
      </c>
      <c r="C6154" s="3" t="s">
        <v>104</v>
      </c>
      <c r="D6154" s="5">
        <v>0.16016900000000001</v>
      </c>
      <c r="E6154" s="5">
        <v>0.24669739583333333</v>
      </c>
      <c r="F6154" s="5">
        <v>6.4610000000000001E-2</v>
      </c>
      <c r="G6154" s="5">
        <v>0.56329700000000005</v>
      </c>
      <c r="H6154" s="5">
        <v>0.78326899999999999</v>
      </c>
      <c r="I6154" s="5">
        <v>7.4417999999999998E-2</v>
      </c>
      <c r="J6154" s="5">
        <v>0.27593600000000001</v>
      </c>
      <c r="K6154" s="5"/>
      <c r="L6154" s="5">
        <v>0.23861599999999999</v>
      </c>
      <c r="M6154" s="5">
        <v>0.86033300000000001</v>
      </c>
      <c r="N6154" s="5">
        <v>0.189444</v>
      </c>
      <c r="O6154" s="5">
        <v>0.59736299999999998</v>
      </c>
      <c r="P6154" s="5">
        <v>0.74537299999999995</v>
      </c>
    </row>
    <row r="6155" spans="1:16" x14ac:dyDescent="0.25">
      <c r="A6155" s="10">
        <f t="shared" si="99"/>
        <v>6154</v>
      </c>
      <c r="B6155" s="3" t="s">
        <v>375</v>
      </c>
      <c r="C6155" s="3" t="s">
        <v>105</v>
      </c>
      <c r="D6155" s="5">
        <v>0.13832800000000001</v>
      </c>
      <c r="E6155" s="5">
        <v>0.28513645833333334</v>
      </c>
      <c r="F6155" s="5">
        <v>4.8168999999999997E-2</v>
      </c>
      <c r="G6155" s="5">
        <v>0.587897</v>
      </c>
      <c r="H6155" s="5">
        <v>0.76442100000000002</v>
      </c>
      <c r="I6155" s="5">
        <v>8.4860000000000005E-2</v>
      </c>
      <c r="J6155" s="5">
        <v>0.28541899999999998</v>
      </c>
      <c r="K6155" s="5"/>
      <c r="L6155" s="5">
        <v>0.31353500000000001</v>
      </c>
      <c r="M6155" s="5">
        <v>0.83413000000000004</v>
      </c>
      <c r="N6155" s="5">
        <v>0.192361</v>
      </c>
      <c r="O6155" s="5">
        <v>0.627857</v>
      </c>
      <c r="P6155" s="5">
        <v>0.73769799999999996</v>
      </c>
    </row>
    <row r="6156" spans="1:16" x14ac:dyDescent="0.25">
      <c r="A6156" s="10">
        <f t="shared" si="99"/>
        <v>6155</v>
      </c>
      <c r="B6156" s="3" t="s">
        <v>375</v>
      </c>
      <c r="C6156" s="3" t="s">
        <v>106</v>
      </c>
      <c r="D6156" s="5">
        <v>9.7693000000000002E-2</v>
      </c>
      <c r="E6156" s="5">
        <v>0.27401458333333334</v>
      </c>
      <c r="F6156" s="5">
        <v>3.5291999999999997E-2</v>
      </c>
      <c r="G6156" s="5">
        <v>0.50313200000000002</v>
      </c>
      <c r="H6156" s="5">
        <v>0.73976399999999998</v>
      </c>
      <c r="I6156" s="5">
        <v>7.7078999999999995E-2</v>
      </c>
      <c r="J6156" s="5">
        <v>0.30191499999999999</v>
      </c>
      <c r="K6156" s="5"/>
      <c r="L6156" s="5">
        <v>0.34353800000000001</v>
      </c>
      <c r="M6156" s="5">
        <v>0.80779900000000004</v>
      </c>
      <c r="N6156" s="5">
        <v>0.164073</v>
      </c>
      <c r="O6156" s="5">
        <v>0.626664</v>
      </c>
      <c r="P6156" s="5">
        <v>0.70940800000000004</v>
      </c>
    </row>
    <row r="6157" spans="1:16" x14ac:dyDescent="0.25">
      <c r="A6157" s="10">
        <f t="shared" si="99"/>
        <v>6156</v>
      </c>
      <c r="B6157" s="3" t="s">
        <v>375</v>
      </c>
      <c r="C6157" s="3" t="s">
        <v>107</v>
      </c>
      <c r="D6157" s="5">
        <v>8.8474999999999998E-2</v>
      </c>
      <c r="E6157" s="5">
        <v>0.27387864583333332</v>
      </c>
      <c r="F6157" s="5">
        <v>2.2983E-2</v>
      </c>
      <c r="G6157" s="5">
        <v>0.35746899999999998</v>
      </c>
      <c r="H6157" s="5">
        <v>0.70645800000000003</v>
      </c>
      <c r="I6157" s="5">
        <v>2.9687999999999999E-2</v>
      </c>
      <c r="J6157" s="5">
        <v>0.20444799999999999</v>
      </c>
      <c r="K6157" s="5"/>
      <c r="L6157" s="5">
        <v>0.25395200000000001</v>
      </c>
      <c r="M6157" s="5">
        <v>0.77453899999999998</v>
      </c>
      <c r="N6157" s="5">
        <v>0.155224</v>
      </c>
      <c r="O6157" s="5">
        <v>0.64037999999999995</v>
      </c>
      <c r="P6157" s="5">
        <v>0.69959099999999996</v>
      </c>
    </row>
    <row r="6158" spans="1:16" x14ac:dyDescent="0.25">
      <c r="A6158" s="10">
        <f t="shared" si="99"/>
        <v>6157</v>
      </c>
      <c r="B6158" s="3" t="s">
        <v>375</v>
      </c>
      <c r="C6158" s="3" t="s">
        <v>108</v>
      </c>
      <c r="D6158" s="5">
        <v>6.4840999999999996E-2</v>
      </c>
      <c r="E6158" s="5">
        <v>0.20735729166666667</v>
      </c>
      <c r="F6158" s="5">
        <v>1.72E-3</v>
      </c>
      <c r="G6158" s="5">
        <v>0.278472</v>
      </c>
      <c r="H6158" s="5">
        <v>0.65758899999999998</v>
      </c>
      <c r="I6158" s="5">
        <v>1.2133E-2</v>
      </c>
      <c r="J6158" s="5">
        <v>0.18545300000000001</v>
      </c>
      <c r="K6158" s="5"/>
      <c r="L6158" s="5">
        <v>0.17430599999999999</v>
      </c>
      <c r="M6158" s="5">
        <v>0.75178599999999995</v>
      </c>
      <c r="N6158" s="5">
        <v>0.17021500000000001</v>
      </c>
      <c r="O6158" s="5">
        <v>0.55596000000000001</v>
      </c>
      <c r="P6158" s="5">
        <v>0.69712799999999997</v>
      </c>
    </row>
    <row r="6159" spans="1:16" x14ac:dyDescent="0.25">
      <c r="A6159" s="10">
        <f t="shared" si="99"/>
        <v>6158</v>
      </c>
      <c r="B6159" s="3" t="s">
        <v>375</v>
      </c>
      <c r="C6159" s="3" t="s">
        <v>109</v>
      </c>
      <c r="D6159" s="5">
        <v>3.7354999999999999E-2</v>
      </c>
      <c r="E6159" s="5">
        <v>0.16410833333333333</v>
      </c>
      <c r="F6159" s="5">
        <v>2.3900000000000001E-4</v>
      </c>
      <c r="G6159" s="5">
        <v>0.19728499999999999</v>
      </c>
      <c r="H6159" s="5">
        <v>0.62359100000000001</v>
      </c>
      <c r="I6159" s="5">
        <v>1.2591E-2</v>
      </c>
      <c r="J6159" s="5">
        <v>0.22118499999999999</v>
      </c>
      <c r="K6159" s="5"/>
      <c r="L6159" s="5">
        <v>0.12722</v>
      </c>
      <c r="M6159" s="5">
        <v>0.73014599999999996</v>
      </c>
      <c r="N6159" s="5">
        <v>0.16982700000000001</v>
      </c>
      <c r="O6159" s="5">
        <v>0.47229599999999999</v>
      </c>
      <c r="P6159" s="5">
        <v>0.70639300000000005</v>
      </c>
    </row>
    <row r="6160" spans="1:16" x14ac:dyDescent="0.25">
      <c r="A6160" s="10">
        <f t="shared" si="99"/>
        <v>6159</v>
      </c>
      <c r="B6160" s="3" t="s">
        <v>375</v>
      </c>
      <c r="C6160" s="3" t="s">
        <v>110</v>
      </c>
      <c r="D6160" s="5">
        <v>4.0141000000000003E-2</v>
      </c>
      <c r="E6160" s="5">
        <v>0.1183109375</v>
      </c>
      <c r="F6160" s="5">
        <v>3.192E-3</v>
      </c>
      <c r="G6160" s="5">
        <v>0.12314</v>
      </c>
      <c r="H6160" s="5">
        <v>0.59713799999999995</v>
      </c>
      <c r="I6160" s="5">
        <v>2.2794999999999999E-2</v>
      </c>
      <c r="J6160" s="5">
        <v>0.233242</v>
      </c>
      <c r="K6160" s="5"/>
      <c r="L6160" s="5">
        <v>0.124391</v>
      </c>
      <c r="M6160" s="5">
        <v>0.71680500000000003</v>
      </c>
      <c r="N6160" s="5">
        <v>0.18576799999999999</v>
      </c>
      <c r="O6160" s="5">
        <v>0.33659299999999998</v>
      </c>
      <c r="P6160" s="5">
        <v>0.715028</v>
      </c>
    </row>
    <row r="6161" spans="1:16" x14ac:dyDescent="0.25">
      <c r="A6161" s="10">
        <f t="shared" si="99"/>
        <v>6160</v>
      </c>
      <c r="B6161" s="3" t="s">
        <v>375</v>
      </c>
      <c r="C6161" s="3" t="s">
        <v>111</v>
      </c>
      <c r="D6161" s="5">
        <v>7.5023999999999993E-2</v>
      </c>
      <c r="E6161" s="5">
        <v>4.3700885416666668E-2</v>
      </c>
      <c r="F6161" s="5">
        <v>9.5980000000000006E-3</v>
      </c>
      <c r="G6161" s="5">
        <v>0.16095999999999999</v>
      </c>
      <c r="H6161" s="5">
        <v>0.58309100000000003</v>
      </c>
      <c r="I6161" s="5">
        <v>3.0449E-2</v>
      </c>
      <c r="J6161" s="5">
        <v>0.26131300000000002</v>
      </c>
      <c r="K6161" s="5"/>
      <c r="L6161" s="5">
        <v>0.11909500000000001</v>
      </c>
      <c r="M6161" s="5">
        <v>0.74010900000000002</v>
      </c>
      <c r="N6161" s="5">
        <v>0.22073400000000001</v>
      </c>
      <c r="O6161" s="5">
        <v>0.23661799999999999</v>
      </c>
      <c r="P6161" s="5">
        <v>0.70917200000000002</v>
      </c>
    </row>
    <row r="6162" spans="1:16" x14ac:dyDescent="0.25">
      <c r="A6162" s="10">
        <f t="shared" si="99"/>
        <v>6161</v>
      </c>
      <c r="B6162" s="3" t="s">
        <v>375</v>
      </c>
      <c r="C6162" s="3" t="s">
        <v>112</v>
      </c>
      <c r="D6162" s="5">
        <v>9.6299999999999997E-2</v>
      </c>
      <c r="E6162" s="5">
        <v>6.6263541666666675E-2</v>
      </c>
      <c r="F6162" s="5">
        <v>1.1443999999999999E-2</v>
      </c>
      <c r="G6162" s="5">
        <v>0.28282000000000002</v>
      </c>
      <c r="H6162" s="5">
        <v>0.58611599999999997</v>
      </c>
      <c r="I6162" s="5">
        <v>4.1064000000000003E-2</v>
      </c>
      <c r="J6162" s="5">
        <v>0.28670200000000001</v>
      </c>
      <c r="K6162" s="5"/>
      <c r="L6162" s="5">
        <v>0.16625699999999999</v>
      </c>
      <c r="M6162" s="5">
        <v>0.79125699999999999</v>
      </c>
      <c r="N6162" s="5">
        <v>0.23611499999999999</v>
      </c>
      <c r="O6162" s="5">
        <v>0.21940000000000001</v>
      </c>
      <c r="P6162" s="5">
        <v>0.706368</v>
      </c>
    </row>
    <row r="6163" spans="1:16" x14ac:dyDescent="0.25">
      <c r="A6163" s="10">
        <f t="shared" si="99"/>
        <v>6162</v>
      </c>
      <c r="B6163" s="3" t="s">
        <v>375</v>
      </c>
      <c r="C6163" s="3" t="s">
        <v>113</v>
      </c>
      <c r="D6163" s="5">
        <v>0.10596700000000001</v>
      </c>
      <c r="E6163" s="5">
        <v>3.7849218750000004E-2</v>
      </c>
      <c r="F6163" s="5">
        <v>9.0620000000000006E-3</v>
      </c>
      <c r="G6163" s="5">
        <v>0.41698000000000002</v>
      </c>
      <c r="H6163" s="5">
        <v>0.58349799999999996</v>
      </c>
      <c r="I6163" s="5">
        <v>4.0710000000000003E-2</v>
      </c>
      <c r="J6163" s="5">
        <v>0.25383600000000001</v>
      </c>
      <c r="K6163" s="5"/>
      <c r="L6163" s="5">
        <v>0.18165100000000001</v>
      </c>
      <c r="M6163" s="5">
        <v>0.78828399999999998</v>
      </c>
      <c r="N6163" s="5">
        <v>0.23394100000000001</v>
      </c>
      <c r="O6163" s="5">
        <v>0.228159</v>
      </c>
      <c r="P6163" s="5">
        <v>0.65385499999999996</v>
      </c>
    </row>
    <row r="6164" spans="1:16" x14ac:dyDescent="0.25">
      <c r="A6164" s="10">
        <f t="shared" si="99"/>
        <v>6163</v>
      </c>
      <c r="B6164" s="3" t="s">
        <v>375</v>
      </c>
      <c r="C6164" s="3" t="s">
        <v>114</v>
      </c>
      <c r="D6164" s="5">
        <v>0.130998</v>
      </c>
      <c r="E6164" s="5">
        <v>7.748942708333334E-2</v>
      </c>
      <c r="F6164" s="5">
        <v>3.016E-3</v>
      </c>
      <c r="G6164" s="5">
        <v>0.444496</v>
      </c>
      <c r="H6164" s="5">
        <v>0.59306899999999996</v>
      </c>
      <c r="I6164" s="5">
        <v>3.5388000000000003E-2</v>
      </c>
      <c r="J6164" s="5">
        <v>0.22870699999999999</v>
      </c>
      <c r="K6164" s="5"/>
      <c r="L6164" s="5">
        <v>0.178282</v>
      </c>
      <c r="M6164" s="5">
        <v>0.786049</v>
      </c>
      <c r="N6164" s="5">
        <v>0.223188</v>
      </c>
      <c r="O6164" s="5">
        <v>0.27642499999999998</v>
      </c>
      <c r="P6164" s="5">
        <v>0.60645099999999996</v>
      </c>
    </row>
    <row r="6165" spans="1:16" x14ac:dyDescent="0.25">
      <c r="A6165" s="10">
        <f t="shared" si="99"/>
        <v>6164</v>
      </c>
      <c r="B6165" s="3" t="s">
        <v>375</v>
      </c>
      <c r="C6165" s="3" t="s">
        <v>115</v>
      </c>
      <c r="D6165" s="5">
        <v>0.18335199999999999</v>
      </c>
      <c r="E6165" s="5">
        <v>8.6464791666666665E-2</v>
      </c>
      <c r="F6165" s="5">
        <v>4.5669999999999999E-3</v>
      </c>
      <c r="G6165" s="5">
        <v>0.40081499999999998</v>
      </c>
      <c r="H6165" s="5">
        <v>0.59263200000000005</v>
      </c>
      <c r="I6165" s="5">
        <v>3.7231E-2</v>
      </c>
      <c r="J6165" s="5">
        <v>0.184449</v>
      </c>
      <c r="K6165" s="5"/>
      <c r="L6165" s="5">
        <v>0.214314</v>
      </c>
      <c r="M6165" s="5">
        <v>0.78432599999999997</v>
      </c>
      <c r="N6165" s="5">
        <v>0.200433</v>
      </c>
      <c r="O6165" s="5">
        <v>0.27538699999999999</v>
      </c>
      <c r="P6165" s="5">
        <v>0.57896999999999998</v>
      </c>
    </row>
    <row r="6166" spans="1:16" x14ac:dyDescent="0.25">
      <c r="A6166" s="10">
        <f t="shared" si="99"/>
        <v>6165</v>
      </c>
      <c r="B6166" s="3" t="s">
        <v>375</v>
      </c>
      <c r="C6166" s="3" t="s">
        <v>116</v>
      </c>
      <c r="D6166" s="5">
        <v>0.225715</v>
      </c>
      <c r="E6166" s="5">
        <v>8.484552083333334E-2</v>
      </c>
      <c r="F6166" s="5">
        <v>2.5239999999999999E-2</v>
      </c>
      <c r="G6166" s="5">
        <v>0.39540999999999998</v>
      </c>
      <c r="H6166" s="5">
        <v>0.57420599999999999</v>
      </c>
      <c r="I6166" s="5">
        <v>6.4180000000000001E-2</v>
      </c>
      <c r="J6166" s="5">
        <v>0.14913999999999999</v>
      </c>
      <c r="K6166" s="5"/>
      <c r="L6166" s="5">
        <v>0.28570200000000001</v>
      </c>
      <c r="M6166" s="5">
        <v>0.76446199999999997</v>
      </c>
      <c r="N6166" s="5">
        <v>0.212418</v>
      </c>
      <c r="O6166" s="5">
        <v>0.33634399999999998</v>
      </c>
      <c r="P6166" s="5">
        <v>0.52879600000000004</v>
      </c>
    </row>
    <row r="6167" spans="1:16" x14ac:dyDescent="0.25">
      <c r="A6167" s="10">
        <f t="shared" si="99"/>
        <v>6166</v>
      </c>
      <c r="B6167" s="3" t="s">
        <v>375</v>
      </c>
      <c r="C6167" s="3" t="s">
        <v>117</v>
      </c>
      <c r="D6167" s="5">
        <v>0.27186500000000002</v>
      </c>
      <c r="E6167" s="5">
        <v>0.10720734375</v>
      </c>
      <c r="F6167" s="5">
        <v>8.1966999999999998E-2</v>
      </c>
      <c r="G6167" s="5">
        <v>0.45749400000000001</v>
      </c>
      <c r="H6167" s="5">
        <v>0.55068899999999998</v>
      </c>
      <c r="I6167" s="5">
        <v>0.132965</v>
      </c>
      <c r="J6167" s="5">
        <v>0.16838900000000001</v>
      </c>
      <c r="K6167" s="5"/>
      <c r="L6167" s="5">
        <v>0.33311400000000002</v>
      </c>
      <c r="M6167" s="5">
        <v>0.75353899999999996</v>
      </c>
      <c r="N6167" s="5">
        <v>0.24463499999999999</v>
      </c>
      <c r="O6167" s="5">
        <v>0.38674900000000001</v>
      </c>
      <c r="P6167" s="5">
        <v>0.492616</v>
      </c>
    </row>
    <row r="6168" spans="1:16" x14ac:dyDescent="0.25">
      <c r="A6168" s="10">
        <f t="shared" si="99"/>
        <v>6167</v>
      </c>
      <c r="B6168" s="3" t="s">
        <v>375</v>
      </c>
      <c r="C6168" s="3" t="s">
        <v>118</v>
      </c>
      <c r="D6168" s="5">
        <v>0.324131</v>
      </c>
      <c r="E6168" s="5">
        <v>0.17947989583333335</v>
      </c>
      <c r="F6168" s="5">
        <v>0.12862799999999999</v>
      </c>
      <c r="G6168" s="5">
        <v>0.49227500000000002</v>
      </c>
      <c r="H6168" s="5">
        <v>0.55129499999999998</v>
      </c>
      <c r="I6168" s="5">
        <v>0.26249899999999998</v>
      </c>
      <c r="J6168" s="5">
        <v>0.217615</v>
      </c>
      <c r="K6168" s="5"/>
      <c r="L6168" s="5">
        <v>0.32933000000000001</v>
      </c>
      <c r="M6168" s="5">
        <v>0.751969</v>
      </c>
      <c r="N6168" s="5">
        <v>0.26950099999999999</v>
      </c>
      <c r="O6168" s="5">
        <v>0.41238900000000001</v>
      </c>
      <c r="P6168" s="5">
        <v>0.47844999999999999</v>
      </c>
    </row>
    <row r="6169" spans="1:16" x14ac:dyDescent="0.25">
      <c r="A6169" s="10">
        <f t="shared" si="99"/>
        <v>6168</v>
      </c>
      <c r="B6169" s="3" t="s">
        <v>376</v>
      </c>
      <c r="C6169" s="3" t="s">
        <v>120</v>
      </c>
      <c r="D6169" s="5">
        <v>0.36385800000000001</v>
      </c>
      <c r="E6169" s="5">
        <v>0.22680296875</v>
      </c>
      <c r="F6169" s="5">
        <v>0.10863299999999999</v>
      </c>
      <c r="G6169" s="5">
        <v>0.48983399999999999</v>
      </c>
      <c r="H6169" s="5">
        <v>0.55127099999999996</v>
      </c>
      <c r="I6169" s="5">
        <v>0.28482800000000003</v>
      </c>
      <c r="J6169" s="5">
        <v>0.211367</v>
      </c>
      <c r="K6169" s="5"/>
      <c r="L6169" s="5">
        <v>0.26010100000000003</v>
      </c>
      <c r="M6169" s="5">
        <v>0.76367200000000002</v>
      </c>
      <c r="N6169" s="5">
        <v>0.26794899999999999</v>
      </c>
      <c r="O6169" s="5">
        <v>0.43814900000000001</v>
      </c>
      <c r="P6169" s="5">
        <v>0.493002</v>
      </c>
    </row>
    <row r="6170" spans="1:16" x14ac:dyDescent="0.25">
      <c r="A6170" s="10">
        <f t="shared" si="99"/>
        <v>6169</v>
      </c>
      <c r="B6170" s="3" t="s">
        <v>376</v>
      </c>
      <c r="C6170" s="3" t="s">
        <v>96</v>
      </c>
      <c r="D6170" s="5">
        <v>0.40329599999999999</v>
      </c>
      <c r="E6170" s="5">
        <v>0.17099593749999997</v>
      </c>
      <c r="F6170" s="5">
        <v>0.109642</v>
      </c>
      <c r="G6170" s="5">
        <v>0.52222299999999999</v>
      </c>
      <c r="H6170" s="5">
        <v>0.57466200000000001</v>
      </c>
      <c r="I6170" s="5">
        <v>0.27558100000000002</v>
      </c>
      <c r="J6170" s="5">
        <v>0.18975900000000001</v>
      </c>
      <c r="K6170" s="5"/>
      <c r="L6170" s="5">
        <v>0.23974400000000001</v>
      </c>
      <c r="M6170" s="5">
        <v>0.81399100000000002</v>
      </c>
      <c r="N6170" s="5">
        <v>0.26774700000000001</v>
      </c>
      <c r="O6170" s="5">
        <v>0.40751100000000001</v>
      </c>
      <c r="P6170" s="5">
        <v>0.53773700000000002</v>
      </c>
    </row>
    <row r="6171" spans="1:16" x14ac:dyDescent="0.25">
      <c r="A6171" s="10">
        <f t="shared" si="99"/>
        <v>6170</v>
      </c>
      <c r="B6171" s="3" t="s">
        <v>376</v>
      </c>
      <c r="C6171" s="3" t="s">
        <v>97</v>
      </c>
      <c r="D6171" s="5">
        <v>0.45138600000000001</v>
      </c>
      <c r="E6171" s="5">
        <v>0.22293437500000002</v>
      </c>
      <c r="F6171" s="5">
        <v>9.2193999999999998E-2</v>
      </c>
      <c r="G6171" s="5">
        <v>0.55852400000000002</v>
      </c>
      <c r="H6171" s="5">
        <v>0.56154800000000005</v>
      </c>
      <c r="I6171" s="5">
        <v>0.29211100000000001</v>
      </c>
      <c r="J6171" s="5">
        <v>0.184948</v>
      </c>
      <c r="K6171" s="5"/>
      <c r="L6171" s="5">
        <v>0.289045</v>
      </c>
      <c r="M6171" s="5">
        <v>0.83841600000000005</v>
      </c>
      <c r="N6171" s="5">
        <v>0.270237</v>
      </c>
      <c r="O6171" s="5">
        <v>0.33470100000000003</v>
      </c>
      <c r="P6171" s="5">
        <v>0.57528100000000004</v>
      </c>
    </row>
    <row r="6172" spans="1:16" x14ac:dyDescent="0.25">
      <c r="A6172" s="10">
        <f t="shared" si="99"/>
        <v>6171</v>
      </c>
      <c r="B6172" s="3" t="s">
        <v>376</v>
      </c>
      <c r="C6172" s="3" t="s">
        <v>98</v>
      </c>
      <c r="D6172" s="5">
        <v>0.49564000000000002</v>
      </c>
      <c r="E6172" s="5">
        <v>0.33482864583333333</v>
      </c>
      <c r="F6172" s="5">
        <v>8.8579000000000005E-2</v>
      </c>
      <c r="G6172" s="5">
        <v>0.63553700000000002</v>
      </c>
      <c r="H6172" s="5">
        <v>0.523204</v>
      </c>
      <c r="I6172" s="5">
        <v>0.325849</v>
      </c>
      <c r="J6172" s="5">
        <v>0.15908800000000001</v>
      </c>
      <c r="K6172" s="5"/>
      <c r="L6172" s="5">
        <v>0.27108700000000002</v>
      </c>
      <c r="M6172" s="5">
        <v>0.850912</v>
      </c>
      <c r="N6172" s="5">
        <v>0.25657200000000002</v>
      </c>
      <c r="O6172" s="5">
        <v>0.31848700000000002</v>
      </c>
      <c r="P6172" s="5">
        <v>0.60963299999999998</v>
      </c>
    </row>
    <row r="6173" spans="1:16" x14ac:dyDescent="0.25">
      <c r="A6173" s="10">
        <f t="shared" si="99"/>
        <v>6172</v>
      </c>
      <c r="B6173" s="3" t="s">
        <v>376</v>
      </c>
      <c r="C6173" s="3" t="s">
        <v>99</v>
      </c>
      <c r="D6173" s="5">
        <v>0.57660800000000001</v>
      </c>
      <c r="E6173" s="5">
        <v>0.3905322916666667</v>
      </c>
      <c r="F6173" s="5">
        <v>0.107085</v>
      </c>
      <c r="G6173" s="5">
        <v>0.71927399999999997</v>
      </c>
      <c r="H6173" s="5">
        <v>0.47961700000000002</v>
      </c>
      <c r="I6173" s="5">
        <v>0.32871499999999998</v>
      </c>
      <c r="J6173" s="5">
        <v>0.13239300000000001</v>
      </c>
      <c r="K6173" s="5"/>
      <c r="L6173" s="5">
        <v>0.24518100000000001</v>
      </c>
      <c r="M6173" s="5">
        <v>0.85987000000000002</v>
      </c>
      <c r="N6173" s="5">
        <v>0.22354299999999999</v>
      </c>
      <c r="O6173" s="5">
        <v>0.40323900000000001</v>
      </c>
      <c r="P6173" s="5">
        <v>0.64933399999999997</v>
      </c>
    </row>
    <row r="6174" spans="1:16" x14ac:dyDescent="0.25">
      <c r="A6174" s="10">
        <f t="shared" si="99"/>
        <v>6173</v>
      </c>
      <c r="B6174" s="3" t="s">
        <v>376</v>
      </c>
      <c r="C6174" s="3" t="s">
        <v>100</v>
      </c>
      <c r="D6174" s="5">
        <v>0.556454</v>
      </c>
      <c r="E6174" s="5">
        <v>0.46804010416666664</v>
      </c>
      <c r="F6174" s="5">
        <v>0.118937</v>
      </c>
      <c r="G6174" s="5">
        <v>0.784354</v>
      </c>
      <c r="H6174" s="5">
        <v>0.44173400000000002</v>
      </c>
      <c r="I6174" s="5">
        <v>0.365622</v>
      </c>
      <c r="J6174" s="5">
        <v>0.12561800000000001</v>
      </c>
      <c r="K6174" s="5"/>
      <c r="L6174" s="5">
        <v>0.226715</v>
      </c>
      <c r="M6174" s="5">
        <v>0.85494400000000004</v>
      </c>
      <c r="N6174" s="5">
        <v>0.22736700000000001</v>
      </c>
      <c r="O6174" s="5">
        <v>0.44037599999999999</v>
      </c>
      <c r="P6174" s="5">
        <v>0.67269199999999996</v>
      </c>
    </row>
    <row r="6175" spans="1:16" x14ac:dyDescent="0.25">
      <c r="A6175" s="10">
        <f t="shared" si="99"/>
        <v>6174</v>
      </c>
      <c r="B6175" s="3" t="s">
        <v>376</v>
      </c>
      <c r="C6175" s="3" t="s">
        <v>101</v>
      </c>
      <c r="D6175" s="5">
        <v>0.51594799999999996</v>
      </c>
      <c r="E6175" s="5">
        <v>0.5024046875</v>
      </c>
      <c r="F6175" s="5">
        <v>0.12728100000000001</v>
      </c>
      <c r="G6175" s="5">
        <v>0.75904799999999994</v>
      </c>
      <c r="H6175" s="5">
        <v>0.40393600000000002</v>
      </c>
      <c r="I6175" s="5">
        <v>0.378133</v>
      </c>
      <c r="J6175" s="5">
        <v>0.15015899999999999</v>
      </c>
      <c r="K6175" s="5"/>
      <c r="L6175" s="5">
        <v>0.24992400000000001</v>
      </c>
      <c r="M6175" s="5">
        <v>0.84268299999999996</v>
      </c>
      <c r="N6175" s="5">
        <v>0.23032</v>
      </c>
      <c r="O6175" s="5">
        <v>0.45203100000000002</v>
      </c>
      <c r="P6175" s="5">
        <v>0.67634099999999997</v>
      </c>
    </row>
    <row r="6176" spans="1:16" x14ac:dyDescent="0.25">
      <c r="A6176" s="10">
        <f t="shared" si="99"/>
        <v>6175</v>
      </c>
      <c r="B6176" s="3" t="s">
        <v>376</v>
      </c>
      <c r="C6176" s="3" t="s">
        <v>102</v>
      </c>
      <c r="D6176" s="5">
        <v>0.48647699999999999</v>
      </c>
      <c r="E6176" s="5">
        <v>0.450121875</v>
      </c>
      <c r="F6176" s="5">
        <v>0.18567900000000001</v>
      </c>
      <c r="G6176" s="5">
        <v>0.67768700000000004</v>
      </c>
      <c r="H6176" s="5">
        <v>0.38133699999999998</v>
      </c>
      <c r="I6176" s="5">
        <v>0.46686</v>
      </c>
      <c r="J6176" s="5">
        <v>0.172766</v>
      </c>
      <c r="K6176" s="5"/>
      <c r="L6176" s="5">
        <v>0.34225899999999998</v>
      </c>
      <c r="M6176" s="5">
        <v>0.84240899999999996</v>
      </c>
      <c r="N6176" s="5">
        <v>0.22247900000000001</v>
      </c>
      <c r="O6176" s="5">
        <v>0.46248499999999998</v>
      </c>
      <c r="P6176" s="5">
        <v>0.660829</v>
      </c>
    </row>
    <row r="6177" spans="1:16" x14ac:dyDescent="0.25">
      <c r="A6177" s="10">
        <f t="shared" si="99"/>
        <v>6176</v>
      </c>
      <c r="B6177" s="3" t="s">
        <v>376</v>
      </c>
      <c r="C6177" s="3" t="s">
        <v>103</v>
      </c>
      <c r="D6177" s="5">
        <v>0.48999199999999998</v>
      </c>
      <c r="E6177" s="5">
        <v>0.34689947916666669</v>
      </c>
      <c r="F6177" s="5">
        <v>0.25545400000000001</v>
      </c>
      <c r="G6177" s="5">
        <v>0.63327100000000003</v>
      </c>
      <c r="H6177" s="5">
        <v>0.32969999999999999</v>
      </c>
      <c r="I6177" s="5">
        <v>0.60298600000000002</v>
      </c>
      <c r="J6177" s="5">
        <v>0.21335200000000001</v>
      </c>
      <c r="K6177" s="5"/>
      <c r="L6177" s="5">
        <v>0.43917800000000001</v>
      </c>
      <c r="M6177" s="5">
        <v>0.833619</v>
      </c>
      <c r="N6177" s="5">
        <v>0.219694</v>
      </c>
      <c r="O6177" s="5">
        <v>0.49988100000000002</v>
      </c>
      <c r="P6177" s="5">
        <v>0.64372300000000005</v>
      </c>
    </row>
    <row r="6178" spans="1:16" x14ac:dyDescent="0.25">
      <c r="A6178" s="10">
        <f t="shared" si="99"/>
        <v>6177</v>
      </c>
      <c r="B6178" s="3" t="s">
        <v>376</v>
      </c>
      <c r="C6178" s="3" t="s">
        <v>104</v>
      </c>
      <c r="D6178" s="5">
        <v>0.46368100000000001</v>
      </c>
      <c r="E6178" s="5">
        <v>0.31033749999999999</v>
      </c>
      <c r="F6178" s="5">
        <v>0.30832300000000001</v>
      </c>
      <c r="G6178" s="5">
        <v>0.61078600000000005</v>
      </c>
      <c r="H6178" s="5">
        <v>0.29846200000000001</v>
      </c>
      <c r="I6178" s="5">
        <v>0.67969500000000005</v>
      </c>
      <c r="J6178" s="5">
        <v>0.229715</v>
      </c>
      <c r="K6178" s="5"/>
      <c r="L6178" s="5">
        <v>0.46731699999999998</v>
      </c>
      <c r="M6178" s="5">
        <v>0.83025800000000005</v>
      </c>
      <c r="N6178" s="5">
        <v>0.220025</v>
      </c>
      <c r="O6178" s="5">
        <v>0.55005700000000002</v>
      </c>
      <c r="P6178" s="5">
        <v>0.63495199999999996</v>
      </c>
    </row>
    <row r="6179" spans="1:16" x14ac:dyDescent="0.25">
      <c r="A6179" s="10">
        <f t="shared" si="99"/>
        <v>6178</v>
      </c>
      <c r="B6179" s="3" t="s">
        <v>376</v>
      </c>
      <c r="C6179" s="3" t="s">
        <v>105</v>
      </c>
      <c r="D6179" s="5">
        <v>0.41119699999999998</v>
      </c>
      <c r="E6179" s="5">
        <v>0.25724270833333329</v>
      </c>
      <c r="F6179" s="5">
        <v>0.27533400000000002</v>
      </c>
      <c r="G6179" s="5">
        <v>0.59262099999999995</v>
      </c>
      <c r="H6179" s="5">
        <v>0.28440100000000001</v>
      </c>
      <c r="I6179" s="5">
        <v>0.66565300000000005</v>
      </c>
      <c r="J6179" s="5">
        <v>0.23636699999999999</v>
      </c>
      <c r="K6179" s="5"/>
      <c r="L6179" s="5">
        <v>0.39486900000000003</v>
      </c>
      <c r="M6179" s="5">
        <v>0.80806699999999998</v>
      </c>
      <c r="N6179" s="5">
        <v>0.215116</v>
      </c>
      <c r="O6179" s="5">
        <v>0.49390899999999999</v>
      </c>
      <c r="P6179" s="5">
        <v>0.61031999999999997</v>
      </c>
    </row>
    <row r="6180" spans="1:16" x14ac:dyDescent="0.25">
      <c r="A6180" s="10">
        <f t="shared" si="99"/>
        <v>6179</v>
      </c>
      <c r="B6180" s="3" t="s">
        <v>376</v>
      </c>
      <c r="C6180" s="3" t="s">
        <v>106</v>
      </c>
      <c r="D6180" s="5">
        <v>0.31143199999999999</v>
      </c>
      <c r="E6180" s="5">
        <v>0.23213135416666669</v>
      </c>
      <c r="F6180" s="5">
        <v>0.21216699999999999</v>
      </c>
      <c r="G6180" s="5">
        <v>0.52229199999999998</v>
      </c>
      <c r="H6180" s="5">
        <v>0.28487800000000002</v>
      </c>
      <c r="I6180" s="5">
        <v>0.63585800000000003</v>
      </c>
      <c r="J6180" s="5">
        <v>0.23804500000000001</v>
      </c>
      <c r="K6180" s="5"/>
      <c r="L6180" s="5">
        <v>0.31178899999999998</v>
      </c>
      <c r="M6180" s="5">
        <v>0.767266</v>
      </c>
      <c r="N6180" s="5">
        <v>0.203621</v>
      </c>
      <c r="O6180" s="5">
        <v>0.50231700000000001</v>
      </c>
      <c r="P6180" s="5">
        <v>0.57660199999999995</v>
      </c>
    </row>
    <row r="6181" spans="1:16" x14ac:dyDescent="0.25">
      <c r="A6181" s="10">
        <f t="shared" si="99"/>
        <v>6180</v>
      </c>
      <c r="B6181" s="3" t="s">
        <v>376</v>
      </c>
      <c r="C6181" s="3" t="s">
        <v>107</v>
      </c>
      <c r="D6181" s="5">
        <v>0.22430600000000001</v>
      </c>
      <c r="E6181" s="5">
        <v>0.22361489583333333</v>
      </c>
      <c r="F6181" s="5">
        <v>0.103988</v>
      </c>
      <c r="G6181" s="5">
        <v>0.43465100000000001</v>
      </c>
      <c r="H6181" s="5">
        <v>0.27673500000000001</v>
      </c>
      <c r="I6181" s="5">
        <v>0.54491599999999996</v>
      </c>
      <c r="J6181" s="5">
        <v>0.16059200000000001</v>
      </c>
      <c r="K6181" s="5"/>
      <c r="L6181" s="5">
        <v>0.22184499999999999</v>
      </c>
      <c r="M6181" s="5">
        <v>0.70831900000000003</v>
      </c>
      <c r="N6181" s="5">
        <v>0.197237</v>
      </c>
      <c r="O6181" s="5">
        <v>0.56415800000000005</v>
      </c>
      <c r="P6181" s="5">
        <v>0.52813100000000002</v>
      </c>
    </row>
    <row r="6182" spans="1:16" x14ac:dyDescent="0.25">
      <c r="A6182" s="10">
        <f t="shared" si="99"/>
        <v>6181</v>
      </c>
      <c r="B6182" s="3" t="s">
        <v>376</v>
      </c>
      <c r="C6182" s="3" t="s">
        <v>108</v>
      </c>
      <c r="D6182" s="5">
        <v>0.14369000000000001</v>
      </c>
      <c r="E6182" s="5">
        <v>0.21820661458333335</v>
      </c>
      <c r="F6182" s="5">
        <v>6.7920999999999995E-2</v>
      </c>
      <c r="G6182" s="5">
        <v>0.42603200000000002</v>
      </c>
      <c r="H6182" s="5">
        <v>0.28137099999999998</v>
      </c>
      <c r="I6182" s="5">
        <v>0.371309</v>
      </c>
      <c r="J6182" s="5">
        <v>9.4291E-2</v>
      </c>
      <c r="K6182" s="5"/>
      <c r="L6182" s="5">
        <v>0.191937</v>
      </c>
      <c r="M6182" s="5">
        <v>0.69159300000000001</v>
      </c>
      <c r="N6182" s="5">
        <v>0.19256200000000001</v>
      </c>
      <c r="O6182" s="5">
        <v>0.54680600000000001</v>
      </c>
      <c r="P6182" s="5">
        <v>0.47126600000000002</v>
      </c>
    </row>
    <row r="6183" spans="1:16" x14ac:dyDescent="0.25">
      <c r="A6183" s="10">
        <f t="shared" si="99"/>
        <v>6182</v>
      </c>
      <c r="B6183" s="3" t="s">
        <v>376</v>
      </c>
      <c r="C6183" s="3" t="s">
        <v>109</v>
      </c>
      <c r="D6183" s="5">
        <v>0.13267699999999999</v>
      </c>
      <c r="E6183" s="5">
        <v>0.18778697916666665</v>
      </c>
      <c r="F6183" s="5">
        <v>6.8830000000000002E-2</v>
      </c>
      <c r="G6183" s="5">
        <v>0.416186</v>
      </c>
      <c r="H6183" s="5">
        <v>0.25644499999999998</v>
      </c>
      <c r="I6183" s="5">
        <v>0.22356599999999999</v>
      </c>
      <c r="J6183" s="5">
        <v>6.5475000000000005E-2</v>
      </c>
      <c r="K6183" s="5"/>
      <c r="L6183" s="5">
        <v>0.164104</v>
      </c>
      <c r="M6183" s="5">
        <v>0.68364199999999997</v>
      </c>
      <c r="N6183" s="5">
        <v>0.18652099999999999</v>
      </c>
      <c r="O6183" s="5">
        <v>0.54214899999999999</v>
      </c>
      <c r="P6183" s="5">
        <v>0.39855499999999999</v>
      </c>
    </row>
    <row r="6184" spans="1:16" x14ac:dyDescent="0.25">
      <c r="A6184" s="10">
        <f t="shared" si="99"/>
        <v>6183</v>
      </c>
      <c r="B6184" s="3" t="s">
        <v>376</v>
      </c>
      <c r="C6184" s="3" t="s">
        <v>110</v>
      </c>
      <c r="D6184" s="5">
        <v>0.158524</v>
      </c>
      <c r="E6184" s="5">
        <v>0.17449427083333335</v>
      </c>
      <c r="F6184" s="5">
        <v>7.3877999999999999E-2</v>
      </c>
      <c r="G6184" s="5">
        <v>0.41993599999999998</v>
      </c>
      <c r="H6184" s="5">
        <v>0.243896</v>
      </c>
      <c r="I6184" s="5">
        <v>0.158276</v>
      </c>
      <c r="J6184" s="5">
        <v>5.6576000000000001E-2</v>
      </c>
      <c r="K6184" s="5"/>
      <c r="L6184" s="5">
        <v>0.13005700000000001</v>
      </c>
      <c r="M6184" s="5">
        <v>0.66494699999999995</v>
      </c>
      <c r="N6184" s="5">
        <v>0.18814600000000001</v>
      </c>
      <c r="O6184" s="5">
        <v>0.49601800000000001</v>
      </c>
      <c r="P6184" s="5">
        <v>0.31150899999999998</v>
      </c>
    </row>
    <row r="6185" spans="1:16" x14ac:dyDescent="0.25">
      <c r="A6185" s="10">
        <f t="shared" si="99"/>
        <v>6184</v>
      </c>
      <c r="B6185" s="3" t="s">
        <v>376</v>
      </c>
      <c r="C6185" s="3" t="s">
        <v>111</v>
      </c>
      <c r="D6185" s="5">
        <v>0.215333</v>
      </c>
      <c r="E6185" s="5">
        <v>0.11203333333333335</v>
      </c>
      <c r="F6185" s="5">
        <v>5.5921999999999999E-2</v>
      </c>
      <c r="G6185" s="5">
        <v>0.40692499999999998</v>
      </c>
      <c r="H6185" s="5">
        <v>0.206959</v>
      </c>
      <c r="I6185" s="5">
        <v>0.13006100000000001</v>
      </c>
      <c r="J6185" s="5">
        <v>5.5474000000000002E-2</v>
      </c>
      <c r="K6185" s="5"/>
      <c r="L6185" s="5">
        <v>0.128385</v>
      </c>
      <c r="M6185" s="5">
        <v>0.63901699999999995</v>
      </c>
      <c r="N6185" s="5">
        <v>0.19403599999999999</v>
      </c>
      <c r="O6185" s="5">
        <v>0.41466599999999998</v>
      </c>
      <c r="P6185" s="5">
        <v>0.231657</v>
      </c>
    </row>
    <row r="6186" spans="1:16" x14ac:dyDescent="0.25">
      <c r="A6186" s="10">
        <f t="shared" si="99"/>
        <v>6185</v>
      </c>
      <c r="B6186" s="3" t="s">
        <v>376</v>
      </c>
      <c r="C6186" s="3" t="s">
        <v>112</v>
      </c>
      <c r="D6186" s="5">
        <v>0.23461099999999999</v>
      </c>
      <c r="E6186" s="5">
        <v>6.6200520833333332E-2</v>
      </c>
      <c r="F6186" s="5">
        <v>5.3817999999999998E-2</v>
      </c>
      <c r="G6186" s="5">
        <v>0.414468</v>
      </c>
      <c r="H6186" s="5">
        <v>0.20455100000000001</v>
      </c>
      <c r="I6186" s="5">
        <v>0.111555</v>
      </c>
      <c r="J6186" s="5">
        <v>5.4545000000000003E-2</v>
      </c>
      <c r="K6186" s="5"/>
      <c r="L6186" s="5">
        <v>0.13145100000000001</v>
      </c>
      <c r="M6186" s="5">
        <v>0.64498299999999997</v>
      </c>
      <c r="N6186" s="5">
        <v>0.204787</v>
      </c>
      <c r="O6186" s="5">
        <v>0.45784799999999998</v>
      </c>
      <c r="P6186" s="5">
        <v>0.166217</v>
      </c>
    </row>
    <row r="6187" spans="1:16" x14ac:dyDescent="0.25">
      <c r="A6187" s="10">
        <f t="shared" si="99"/>
        <v>6186</v>
      </c>
      <c r="B6187" s="3" t="s">
        <v>376</v>
      </c>
      <c r="C6187" s="3" t="s">
        <v>113</v>
      </c>
      <c r="D6187" s="5">
        <v>0.25332300000000002</v>
      </c>
      <c r="E6187" s="5">
        <v>3.3884062499999999E-2</v>
      </c>
      <c r="F6187" s="5">
        <v>8.7547E-2</v>
      </c>
      <c r="G6187" s="5">
        <v>0.37165500000000001</v>
      </c>
      <c r="H6187" s="5">
        <v>0.24302699999999999</v>
      </c>
      <c r="I6187" s="5">
        <v>0.118974</v>
      </c>
      <c r="J6187" s="5">
        <v>6.6279000000000005E-2</v>
      </c>
      <c r="K6187" s="5"/>
      <c r="L6187" s="5">
        <v>0.16878599999999999</v>
      </c>
      <c r="M6187" s="5">
        <v>0.65794799999999998</v>
      </c>
      <c r="N6187" s="5">
        <v>0.205785</v>
      </c>
      <c r="O6187" s="5">
        <v>0.45006699999999999</v>
      </c>
      <c r="P6187" s="5">
        <v>9.7450999999999996E-2</v>
      </c>
    </row>
    <row r="6188" spans="1:16" x14ac:dyDescent="0.25">
      <c r="A6188" s="10">
        <f t="shared" si="99"/>
        <v>6187</v>
      </c>
      <c r="B6188" s="3" t="s">
        <v>376</v>
      </c>
      <c r="C6188" s="3" t="s">
        <v>114</v>
      </c>
      <c r="D6188" s="5">
        <v>0.36610300000000001</v>
      </c>
      <c r="E6188" s="5">
        <v>8.2252968750000002E-2</v>
      </c>
      <c r="F6188" s="5">
        <v>0.16550699999999999</v>
      </c>
      <c r="G6188" s="5">
        <v>0.34476600000000002</v>
      </c>
      <c r="H6188" s="5">
        <v>0.30116500000000002</v>
      </c>
      <c r="I6188" s="5">
        <v>0.14810300000000001</v>
      </c>
      <c r="J6188" s="5">
        <v>7.7627000000000002E-2</v>
      </c>
      <c r="K6188" s="5"/>
      <c r="L6188" s="5">
        <v>0.19026100000000001</v>
      </c>
      <c r="M6188" s="5">
        <v>0.65225</v>
      </c>
      <c r="N6188" s="5">
        <v>0.22186</v>
      </c>
      <c r="O6188" s="5">
        <v>0.49073299999999997</v>
      </c>
      <c r="P6188" s="5">
        <v>4.5606000000000001E-2</v>
      </c>
    </row>
    <row r="6189" spans="1:16" x14ac:dyDescent="0.25">
      <c r="A6189" s="10">
        <f t="shared" si="99"/>
        <v>6188</v>
      </c>
      <c r="B6189" s="3" t="s">
        <v>376</v>
      </c>
      <c r="C6189" s="3" t="s">
        <v>115</v>
      </c>
      <c r="D6189" s="5">
        <v>0.44823499999999999</v>
      </c>
      <c r="E6189" s="5">
        <v>0.166299375</v>
      </c>
      <c r="F6189" s="5">
        <v>0.28554000000000002</v>
      </c>
      <c r="G6189" s="5">
        <v>0.40087200000000001</v>
      </c>
      <c r="H6189" s="5">
        <v>0.36747400000000002</v>
      </c>
      <c r="I6189" s="5">
        <v>0.18448400000000001</v>
      </c>
      <c r="J6189" s="5">
        <v>8.3727999999999997E-2</v>
      </c>
      <c r="K6189" s="5"/>
      <c r="L6189" s="5">
        <v>0.23830699999999999</v>
      </c>
      <c r="M6189" s="5">
        <v>0.67117599999999999</v>
      </c>
      <c r="N6189" s="5">
        <v>0.25650899999999999</v>
      </c>
      <c r="O6189" s="5">
        <v>0.52834000000000003</v>
      </c>
      <c r="P6189" s="5">
        <v>3.3897999999999998E-2</v>
      </c>
    </row>
    <row r="6190" spans="1:16" x14ac:dyDescent="0.25">
      <c r="A6190" s="10">
        <f t="shared" si="99"/>
        <v>6189</v>
      </c>
      <c r="B6190" s="3" t="s">
        <v>376</v>
      </c>
      <c r="C6190" s="3" t="s">
        <v>116</v>
      </c>
      <c r="D6190" s="5">
        <v>0.48195199999999999</v>
      </c>
      <c r="E6190" s="5">
        <v>0.21294213541666665</v>
      </c>
      <c r="F6190" s="5">
        <v>0.39440900000000001</v>
      </c>
      <c r="G6190" s="5">
        <v>0.50514400000000004</v>
      </c>
      <c r="H6190" s="5">
        <v>0.39499200000000001</v>
      </c>
      <c r="I6190" s="5">
        <v>0.24596999999999999</v>
      </c>
      <c r="J6190" s="5">
        <v>0.107816</v>
      </c>
      <c r="K6190" s="5"/>
      <c r="L6190" s="5">
        <v>0.33690900000000001</v>
      </c>
      <c r="M6190" s="5">
        <v>0.70560100000000003</v>
      </c>
      <c r="N6190" s="5">
        <v>0.27649800000000002</v>
      </c>
      <c r="O6190" s="5">
        <v>0.561836</v>
      </c>
      <c r="P6190" s="5">
        <v>3.3763000000000001E-2</v>
      </c>
    </row>
    <row r="6191" spans="1:16" x14ac:dyDescent="0.25">
      <c r="A6191" s="10">
        <f t="shared" si="99"/>
        <v>6190</v>
      </c>
      <c r="B6191" s="3" t="s">
        <v>376</v>
      </c>
      <c r="C6191" s="3" t="s">
        <v>117</v>
      </c>
      <c r="D6191" s="5">
        <v>0.47677599999999998</v>
      </c>
      <c r="E6191" s="5">
        <v>0.228329375</v>
      </c>
      <c r="F6191" s="5">
        <v>0.433058</v>
      </c>
      <c r="G6191" s="5">
        <v>0.66493599999999997</v>
      </c>
      <c r="H6191" s="5">
        <v>0.42693700000000001</v>
      </c>
      <c r="I6191" s="5">
        <v>0.34571299999999999</v>
      </c>
      <c r="J6191" s="5">
        <v>0.21631400000000001</v>
      </c>
      <c r="K6191" s="5"/>
      <c r="L6191" s="5">
        <v>0.39345000000000002</v>
      </c>
      <c r="M6191" s="5">
        <v>0.73113399999999995</v>
      </c>
      <c r="N6191" s="5">
        <v>0.27313100000000001</v>
      </c>
      <c r="O6191" s="5">
        <v>0.51213600000000004</v>
      </c>
      <c r="P6191" s="5">
        <v>4.3514999999999998E-2</v>
      </c>
    </row>
    <row r="6192" spans="1:16" x14ac:dyDescent="0.25">
      <c r="A6192" s="10">
        <f t="shared" si="99"/>
        <v>6191</v>
      </c>
      <c r="B6192" s="3" t="s">
        <v>376</v>
      </c>
      <c r="C6192" s="3" t="s">
        <v>118</v>
      </c>
      <c r="D6192" s="5">
        <v>0.466534</v>
      </c>
      <c r="E6192" s="5">
        <v>0.27119489583333334</v>
      </c>
      <c r="F6192" s="5">
        <v>0.55139099999999996</v>
      </c>
      <c r="G6192" s="5">
        <v>0.73831199999999997</v>
      </c>
      <c r="H6192" s="5">
        <v>0.48410999999999998</v>
      </c>
      <c r="I6192" s="5">
        <v>0.51790000000000003</v>
      </c>
      <c r="J6192" s="5">
        <v>0.41216199999999997</v>
      </c>
      <c r="K6192" s="5"/>
      <c r="L6192" s="5">
        <v>0.51238600000000001</v>
      </c>
      <c r="M6192" s="5">
        <v>0.75762799999999997</v>
      </c>
      <c r="N6192" s="5">
        <v>0.27241399999999999</v>
      </c>
      <c r="O6192" s="5">
        <v>0.51594200000000001</v>
      </c>
      <c r="P6192" s="5">
        <v>5.4718999999999997E-2</v>
      </c>
    </row>
    <row r="6193" spans="1:16" x14ac:dyDescent="0.25">
      <c r="A6193" s="10">
        <f t="shared" si="99"/>
        <v>6192</v>
      </c>
      <c r="B6193" s="3" t="s">
        <v>377</v>
      </c>
      <c r="C6193" s="3" t="s">
        <v>120</v>
      </c>
      <c r="D6193" s="5">
        <v>0.50524100000000005</v>
      </c>
      <c r="E6193" s="5">
        <v>0.29940729166666663</v>
      </c>
      <c r="F6193" s="5">
        <v>0.48027599999999998</v>
      </c>
      <c r="G6193" s="5">
        <v>0.76017599999999996</v>
      </c>
      <c r="H6193" s="5">
        <v>0.50266699999999997</v>
      </c>
      <c r="I6193" s="5">
        <v>0.64775400000000005</v>
      </c>
      <c r="J6193" s="5">
        <v>0.40846199999999999</v>
      </c>
      <c r="K6193" s="5"/>
      <c r="L6193" s="5">
        <v>0.54674100000000003</v>
      </c>
      <c r="M6193" s="5">
        <v>0.78061700000000001</v>
      </c>
      <c r="N6193" s="5">
        <v>0.29219800000000001</v>
      </c>
      <c r="O6193" s="5">
        <v>0.48727300000000001</v>
      </c>
      <c r="P6193" s="5">
        <v>6.9055000000000005E-2</v>
      </c>
    </row>
    <row r="6194" spans="1:16" x14ac:dyDescent="0.25">
      <c r="A6194" s="10">
        <f t="shared" si="99"/>
        <v>6193</v>
      </c>
      <c r="B6194" s="3" t="s">
        <v>377</v>
      </c>
      <c r="C6194" s="3" t="s">
        <v>96</v>
      </c>
      <c r="D6194" s="5">
        <v>0.51198500000000002</v>
      </c>
      <c r="E6194" s="5">
        <v>0.24875901041666668</v>
      </c>
      <c r="F6194" s="5">
        <v>0.49956800000000001</v>
      </c>
      <c r="G6194" s="5">
        <v>0.71463299999999996</v>
      </c>
      <c r="H6194" s="5">
        <v>0.47644799999999998</v>
      </c>
      <c r="I6194" s="5">
        <v>0.72452099999999997</v>
      </c>
      <c r="J6194" s="5">
        <v>0.443382</v>
      </c>
      <c r="K6194" s="5"/>
      <c r="L6194" s="5">
        <v>0.55914600000000003</v>
      </c>
      <c r="M6194" s="5">
        <v>0.80471199999999998</v>
      </c>
      <c r="N6194" s="5">
        <v>0.25909100000000002</v>
      </c>
      <c r="O6194" s="5">
        <v>0.45167499999999999</v>
      </c>
      <c r="P6194" s="5">
        <v>0.15990699999999999</v>
      </c>
    </row>
    <row r="6195" spans="1:16" x14ac:dyDescent="0.25">
      <c r="A6195" s="10">
        <f t="shared" si="99"/>
        <v>6194</v>
      </c>
      <c r="B6195" s="3" t="s">
        <v>377</v>
      </c>
      <c r="C6195" s="3" t="s">
        <v>97</v>
      </c>
      <c r="D6195" s="5">
        <v>0.53691199999999994</v>
      </c>
      <c r="E6195" s="5">
        <v>0.28393229166666667</v>
      </c>
      <c r="F6195" s="5">
        <v>0.490373</v>
      </c>
      <c r="G6195" s="5">
        <v>0.733819</v>
      </c>
      <c r="H6195" s="5">
        <v>0.47444199999999997</v>
      </c>
      <c r="I6195" s="5">
        <v>0.74171100000000001</v>
      </c>
      <c r="J6195" s="5">
        <v>0.48051100000000002</v>
      </c>
      <c r="K6195" s="5"/>
      <c r="L6195" s="5">
        <v>0.46511999999999998</v>
      </c>
      <c r="M6195" s="5">
        <v>0.82330599999999998</v>
      </c>
      <c r="N6195" s="5">
        <v>0.246868</v>
      </c>
      <c r="O6195" s="5">
        <v>0.46932699999999999</v>
      </c>
      <c r="P6195" s="5">
        <v>0.51658800000000005</v>
      </c>
    </row>
    <row r="6196" spans="1:16" x14ac:dyDescent="0.25">
      <c r="A6196" s="10">
        <f t="shared" si="99"/>
        <v>6195</v>
      </c>
      <c r="B6196" s="3" t="s">
        <v>377</v>
      </c>
      <c r="C6196" s="3" t="s">
        <v>98</v>
      </c>
      <c r="D6196" s="5">
        <v>0.59858800000000001</v>
      </c>
      <c r="E6196" s="5">
        <v>0.40180208333333334</v>
      </c>
      <c r="F6196" s="5">
        <v>0.39210800000000001</v>
      </c>
      <c r="G6196" s="5">
        <v>0.76678500000000005</v>
      </c>
      <c r="H6196" s="5">
        <v>0.44352799999999998</v>
      </c>
      <c r="I6196" s="5">
        <v>0.72775599999999996</v>
      </c>
      <c r="J6196" s="5">
        <v>0.44949099999999997</v>
      </c>
      <c r="K6196" s="5"/>
      <c r="L6196" s="5">
        <v>0.36206500000000003</v>
      </c>
      <c r="M6196" s="5">
        <v>0.82822300000000004</v>
      </c>
      <c r="N6196" s="5">
        <v>0.237538</v>
      </c>
      <c r="O6196" s="5">
        <v>0.48742099999999999</v>
      </c>
      <c r="P6196" s="5">
        <v>0.73545700000000003</v>
      </c>
    </row>
    <row r="6197" spans="1:16" x14ac:dyDescent="0.25">
      <c r="A6197" s="10">
        <f t="shared" si="99"/>
        <v>6196</v>
      </c>
      <c r="B6197" s="3" t="s">
        <v>377</v>
      </c>
      <c r="C6197" s="3" t="s">
        <v>99</v>
      </c>
      <c r="D6197" s="5">
        <v>0.64704300000000003</v>
      </c>
      <c r="E6197" s="5">
        <v>0.31521822916666664</v>
      </c>
      <c r="F6197" s="5">
        <v>0.327546</v>
      </c>
      <c r="G6197" s="5">
        <v>0.80742400000000003</v>
      </c>
      <c r="H6197" s="5">
        <v>0.40930299999999997</v>
      </c>
      <c r="I6197" s="5">
        <v>0.72546600000000006</v>
      </c>
      <c r="J6197" s="5">
        <v>0.40749600000000002</v>
      </c>
      <c r="K6197" s="5"/>
      <c r="L6197" s="5">
        <v>0.40754699999999999</v>
      </c>
      <c r="M6197" s="5">
        <v>0.83816500000000005</v>
      </c>
      <c r="N6197" s="5">
        <v>0.23730899999999999</v>
      </c>
      <c r="O6197" s="5">
        <v>0.54588199999999998</v>
      </c>
      <c r="P6197" s="5">
        <v>0.74058999999999997</v>
      </c>
    </row>
    <row r="6198" spans="1:16" x14ac:dyDescent="0.25">
      <c r="A6198" s="10">
        <f t="shared" si="99"/>
        <v>6197</v>
      </c>
      <c r="B6198" s="3" t="s">
        <v>377</v>
      </c>
      <c r="C6198" s="3" t="s">
        <v>100</v>
      </c>
      <c r="D6198" s="5">
        <v>0.586727</v>
      </c>
      <c r="E6198" s="5">
        <v>0.36620468750000001</v>
      </c>
      <c r="F6198" s="5">
        <v>0.31339</v>
      </c>
      <c r="G6198" s="5">
        <v>0.820357</v>
      </c>
      <c r="H6198" s="5">
        <v>0.41199400000000003</v>
      </c>
      <c r="I6198" s="5">
        <v>0.67978000000000005</v>
      </c>
      <c r="J6198" s="5">
        <v>0.37147599999999997</v>
      </c>
      <c r="K6198" s="5"/>
      <c r="L6198" s="5">
        <v>0.34215699999999999</v>
      </c>
      <c r="M6198" s="5">
        <v>0.841727</v>
      </c>
      <c r="N6198" s="5">
        <v>0.24958</v>
      </c>
      <c r="O6198" s="5">
        <v>0.46344200000000002</v>
      </c>
      <c r="P6198" s="5">
        <v>0.71496599999999999</v>
      </c>
    </row>
    <row r="6199" spans="1:16" x14ac:dyDescent="0.25">
      <c r="A6199" s="10">
        <f t="shared" si="99"/>
        <v>6198</v>
      </c>
      <c r="B6199" s="3" t="s">
        <v>377</v>
      </c>
      <c r="C6199" s="3" t="s">
        <v>101</v>
      </c>
      <c r="D6199" s="5">
        <v>0.54045799999999999</v>
      </c>
      <c r="E6199" s="5">
        <v>0.40095104166666667</v>
      </c>
      <c r="F6199" s="5">
        <v>0.30770900000000001</v>
      </c>
      <c r="G6199" s="5">
        <v>0.80032099999999995</v>
      </c>
      <c r="H6199" s="5">
        <v>0.42862299999999998</v>
      </c>
      <c r="I6199" s="5">
        <v>0.65141400000000005</v>
      </c>
      <c r="J6199" s="5">
        <v>0.398426</v>
      </c>
      <c r="K6199" s="5"/>
      <c r="L6199" s="5">
        <v>0.33410899999999999</v>
      </c>
      <c r="M6199" s="5">
        <v>0.84329299999999996</v>
      </c>
      <c r="N6199" s="5">
        <v>0.25545299999999999</v>
      </c>
      <c r="O6199" s="5">
        <v>0.46281899999999998</v>
      </c>
      <c r="P6199" s="5">
        <v>0.66409899999999999</v>
      </c>
    </row>
    <row r="6200" spans="1:16" x14ac:dyDescent="0.25">
      <c r="A6200" s="10">
        <f t="shared" si="99"/>
        <v>6199</v>
      </c>
      <c r="B6200" s="3" t="s">
        <v>377</v>
      </c>
      <c r="C6200" s="3" t="s">
        <v>102</v>
      </c>
      <c r="D6200" s="5">
        <v>0.58431100000000002</v>
      </c>
      <c r="E6200" s="5">
        <v>0.40169531249999996</v>
      </c>
      <c r="F6200" s="5">
        <v>0.30119400000000002</v>
      </c>
      <c r="G6200" s="5">
        <v>0.76534199999999997</v>
      </c>
      <c r="H6200" s="5">
        <v>0.431701</v>
      </c>
      <c r="I6200" s="5">
        <v>0.64715299999999998</v>
      </c>
      <c r="J6200" s="5">
        <v>0.39070300000000002</v>
      </c>
      <c r="K6200" s="5"/>
      <c r="L6200" s="5">
        <v>0.296929</v>
      </c>
      <c r="M6200" s="5">
        <v>0.83271799999999996</v>
      </c>
      <c r="N6200" s="5">
        <v>0.26052500000000001</v>
      </c>
      <c r="O6200" s="5">
        <v>0.399812</v>
      </c>
      <c r="P6200" s="5">
        <v>0.62657200000000002</v>
      </c>
    </row>
    <row r="6201" spans="1:16" x14ac:dyDescent="0.25">
      <c r="A6201" s="10">
        <f t="shared" si="99"/>
        <v>6200</v>
      </c>
      <c r="B6201" s="3" t="s">
        <v>377</v>
      </c>
      <c r="C6201" s="3" t="s">
        <v>103</v>
      </c>
      <c r="D6201" s="5">
        <v>0.65186900000000003</v>
      </c>
      <c r="E6201" s="5">
        <v>0.3026644270833333</v>
      </c>
      <c r="F6201" s="5">
        <v>0.32643100000000003</v>
      </c>
      <c r="G6201" s="5">
        <v>0.76530500000000001</v>
      </c>
      <c r="H6201" s="5">
        <v>0.49485499999999999</v>
      </c>
      <c r="I6201" s="5">
        <v>0.61133099999999996</v>
      </c>
      <c r="J6201" s="5">
        <v>0.36997799999999997</v>
      </c>
      <c r="K6201" s="5"/>
      <c r="L6201" s="5">
        <v>0.37020799999999998</v>
      </c>
      <c r="M6201" s="5">
        <v>0.80561400000000005</v>
      </c>
      <c r="N6201" s="5">
        <v>0.27352700000000002</v>
      </c>
      <c r="O6201" s="5">
        <v>0.30570599999999998</v>
      </c>
      <c r="P6201" s="5">
        <v>0.561782</v>
      </c>
    </row>
    <row r="6202" spans="1:16" x14ac:dyDescent="0.25">
      <c r="A6202" s="10">
        <f t="shared" si="99"/>
        <v>6201</v>
      </c>
      <c r="B6202" s="3" t="s">
        <v>377</v>
      </c>
      <c r="C6202" s="3" t="s">
        <v>104</v>
      </c>
      <c r="D6202" s="5">
        <v>0.63311899999999999</v>
      </c>
      <c r="E6202" s="5">
        <v>0.29148578124999996</v>
      </c>
      <c r="F6202" s="5">
        <v>0.33750000000000002</v>
      </c>
      <c r="G6202" s="5">
        <v>0.77239599999999997</v>
      </c>
      <c r="H6202" s="5">
        <v>0.52337800000000001</v>
      </c>
      <c r="I6202" s="5">
        <v>0.59392699999999998</v>
      </c>
      <c r="J6202" s="5">
        <v>0.33925899999999998</v>
      </c>
      <c r="K6202" s="5"/>
      <c r="L6202" s="5">
        <v>0.44127</v>
      </c>
      <c r="M6202" s="5">
        <v>0.78037599999999996</v>
      </c>
      <c r="N6202" s="5">
        <v>0.297402</v>
      </c>
      <c r="O6202" s="5">
        <v>0.35279500000000003</v>
      </c>
      <c r="P6202" s="5">
        <v>0.51009000000000004</v>
      </c>
    </row>
    <row r="6203" spans="1:16" x14ac:dyDescent="0.25">
      <c r="A6203" s="10">
        <f t="shared" si="99"/>
        <v>6202</v>
      </c>
      <c r="B6203" s="3" t="s">
        <v>377</v>
      </c>
      <c r="C6203" s="3" t="s">
        <v>105</v>
      </c>
      <c r="D6203" s="5">
        <v>0.57330400000000004</v>
      </c>
      <c r="E6203" s="5">
        <v>0.30519645833333336</v>
      </c>
      <c r="F6203" s="5">
        <v>0.30967099999999997</v>
      </c>
      <c r="G6203" s="5">
        <v>0.76185000000000003</v>
      </c>
      <c r="H6203" s="5">
        <v>0.479051</v>
      </c>
      <c r="I6203" s="5">
        <v>0.58780399999999999</v>
      </c>
      <c r="J6203" s="5">
        <v>0.30146899999999999</v>
      </c>
      <c r="K6203" s="5"/>
      <c r="L6203" s="5">
        <v>0.48760300000000001</v>
      </c>
      <c r="M6203" s="5">
        <v>0.74167899999999998</v>
      </c>
      <c r="N6203" s="5">
        <v>0.29611300000000002</v>
      </c>
      <c r="O6203" s="5">
        <v>0.36375600000000002</v>
      </c>
      <c r="P6203" s="5">
        <v>0.43714500000000001</v>
      </c>
    </row>
    <row r="6204" spans="1:16" x14ac:dyDescent="0.25">
      <c r="A6204" s="10">
        <f t="shared" si="99"/>
        <v>6203</v>
      </c>
      <c r="B6204" s="3" t="s">
        <v>377</v>
      </c>
      <c r="C6204" s="3" t="s">
        <v>106</v>
      </c>
      <c r="D6204" s="5">
        <v>0.49119499999999999</v>
      </c>
      <c r="E6204" s="5">
        <v>0.23280677083333334</v>
      </c>
      <c r="F6204" s="5">
        <v>0.25514599999999998</v>
      </c>
      <c r="G6204" s="5">
        <v>0.74083600000000005</v>
      </c>
      <c r="H6204" s="5">
        <v>0.45644800000000002</v>
      </c>
      <c r="I6204" s="5">
        <v>0.54538200000000003</v>
      </c>
      <c r="J6204" s="5">
        <v>0.25608300000000001</v>
      </c>
      <c r="K6204" s="5"/>
      <c r="L6204" s="5">
        <v>0.33408199999999999</v>
      </c>
      <c r="M6204" s="5">
        <v>0.68126299999999995</v>
      </c>
      <c r="N6204" s="5">
        <v>0.30309199999999997</v>
      </c>
      <c r="O6204" s="5">
        <v>0.39207199999999998</v>
      </c>
      <c r="P6204" s="5">
        <v>0.37278299999999998</v>
      </c>
    </row>
    <row r="6205" spans="1:16" x14ac:dyDescent="0.25">
      <c r="A6205" s="10">
        <f t="shared" si="99"/>
        <v>6204</v>
      </c>
      <c r="B6205" s="3" t="s">
        <v>377</v>
      </c>
      <c r="C6205" s="3" t="s">
        <v>107</v>
      </c>
      <c r="D6205" s="5">
        <v>0.39910400000000001</v>
      </c>
      <c r="E6205" s="5">
        <v>0.17507447916666669</v>
      </c>
      <c r="F6205" s="5">
        <v>0.20150399999999999</v>
      </c>
      <c r="G6205" s="5">
        <v>0.70167100000000004</v>
      </c>
      <c r="H6205" s="5">
        <v>0.42328700000000002</v>
      </c>
      <c r="I6205" s="5">
        <v>0.44068400000000002</v>
      </c>
      <c r="J6205" s="5">
        <v>0.22226199999999999</v>
      </c>
      <c r="K6205" s="5"/>
      <c r="L6205" s="5">
        <v>0.27703499999999998</v>
      </c>
      <c r="M6205" s="5">
        <v>0.59834399999999999</v>
      </c>
      <c r="N6205" s="5">
        <v>0.31688499999999997</v>
      </c>
      <c r="O6205" s="5">
        <v>0.423508</v>
      </c>
      <c r="P6205" s="5">
        <v>0.266177</v>
      </c>
    </row>
    <row r="6206" spans="1:16" x14ac:dyDescent="0.25">
      <c r="A6206" s="10">
        <f t="shared" si="99"/>
        <v>6205</v>
      </c>
      <c r="B6206" s="3" t="s">
        <v>377</v>
      </c>
      <c r="C6206" s="3" t="s">
        <v>108</v>
      </c>
      <c r="D6206" s="5">
        <v>0.33095400000000003</v>
      </c>
      <c r="E6206" s="5">
        <v>0.15774374999999999</v>
      </c>
      <c r="F6206" s="5">
        <v>0.134015</v>
      </c>
      <c r="G6206" s="5">
        <v>0.69799299999999997</v>
      </c>
      <c r="H6206" s="5">
        <v>0.46372600000000003</v>
      </c>
      <c r="I6206" s="5">
        <v>0.31438300000000002</v>
      </c>
      <c r="J6206" s="5">
        <v>0.186414</v>
      </c>
      <c r="K6206" s="5"/>
      <c r="L6206" s="5">
        <v>0.16930999999999999</v>
      </c>
      <c r="M6206" s="5">
        <v>0.48807899999999999</v>
      </c>
      <c r="N6206" s="5">
        <v>0.32162200000000002</v>
      </c>
      <c r="O6206" s="5">
        <v>0.440548</v>
      </c>
      <c r="P6206" s="5">
        <v>0.200854</v>
      </c>
    </row>
    <row r="6207" spans="1:16" x14ac:dyDescent="0.25">
      <c r="A6207" s="10">
        <f t="shared" si="99"/>
        <v>6206</v>
      </c>
      <c r="B6207" s="3" t="s">
        <v>377</v>
      </c>
      <c r="C6207" s="3" t="s">
        <v>109</v>
      </c>
      <c r="D6207" s="5">
        <v>0.363869</v>
      </c>
      <c r="E6207" s="5">
        <v>0.113303125</v>
      </c>
      <c r="F6207" s="5">
        <v>7.6894000000000004E-2</v>
      </c>
      <c r="G6207" s="5">
        <v>0.71976799999999996</v>
      </c>
      <c r="H6207" s="5">
        <v>0.51790400000000003</v>
      </c>
      <c r="I6207" s="5">
        <v>0.213531</v>
      </c>
      <c r="J6207" s="5">
        <v>0.15035200000000001</v>
      </c>
      <c r="K6207" s="5"/>
      <c r="L6207" s="5">
        <v>0.107554</v>
      </c>
      <c r="M6207" s="5">
        <v>0.496083</v>
      </c>
      <c r="N6207" s="5">
        <v>0.34110200000000002</v>
      </c>
      <c r="O6207" s="5">
        <v>0.47362599999999999</v>
      </c>
      <c r="P6207" s="5">
        <v>0.15804399999999999</v>
      </c>
    </row>
    <row r="6208" spans="1:16" x14ac:dyDescent="0.25">
      <c r="A6208" s="10">
        <f t="shared" si="99"/>
        <v>6207</v>
      </c>
      <c r="B6208" s="3" t="s">
        <v>377</v>
      </c>
      <c r="C6208" s="3" t="s">
        <v>110</v>
      </c>
      <c r="D6208" s="5">
        <v>0.45192900000000003</v>
      </c>
      <c r="E6208" s="5">
        <v>8.4135416666666671E-2</v>
      </c>
      <c r="F6208" s="5">
        <v>5.9614E-2</v>
      </c>
      <c r="G6208" s="5">
        <v>0.77054599999999995</v>
      </c>
      <c r="H6208" s="5">
        <v>0.55324899999999999</v>
      </c>
      <c r="I6208" s="5">
        <v>0.15581200000000001</v>
      </c>
      <c r="J6208" s="5">
        <v>0.115452</v>
      </c>
      <c r="K6208" s="5"/>
      <c r="L6208" s="5">
        <v>0.12120599999999999</v>
      </c>
      <c r="M6208" s="5">
        <v>0.53585499999999997</v>
      </c>
      <c r="N6208" s="5">
        <v>0.36074899999999999</v>
      </c>
      <c r="O6208" s="5">
        <v>0.460337</v>
      </c>
      <c r="P6208" s="5">
        <v>0.114887</v>
      </c>
    </row>
    <row r="6209" spans="1:16" x14ac:dyDescent="0.25">
      <c r="A6209" s="10">
        <f t="shared" si="99"/>
        <v>6208</v>
      </c>
      <c r="B6209" s="3" t="s">
        <v>377</v>
      </c>
      <c r="C6209" s="3" t="s">
        <v>111</v>
      </c>
      <c r="D6209" s="5">
        <v>0.50209000000000004</v>
      </c>
      <c r="E6209" s="5">
        <v>9.8266145833333332E-2</v>
      </c>
      <c r="F6209" s="5">
        <v>6.3311000000000006E-2</v>
      </c>
      <c r="G6209" s="5">
        <v>0.82524699999999995</v>
      </c>
      <c r="H6209" s="5">
        <v>0.62529199999999996</v>
      </c>
      <c r="I6209" s="5">
        <v>0.10496999999999999</v>
      </c>
      <c r="J6209" s="5">
        <v>8.5857000000000003E-2</v>
      </c>
      <c r="K6209" s="5"/>
      <c r="L6209" s="5">
        <v>0.17260300000000001</v>
      </c>
      <c r="M6209" s="5">
        <v>0.53968899999999997</v>
      </c>
      <c r="N6209" s="5">
        <v>0.36486800000000003</v>
      </c>
      <c r="O6209" s="5">
        <v>0.41933700000000002</v>
      </c>
      <c r="P6209" s="5">
        <v>9.1409000000000004E-2</v>
      </c>
    </row>
    <row r="6210" spans="1:16" x14ac:dyDescent="0.25">
      <c r="A6210" s="10">
        <f t="shared" si="99"/>
        <v>6209</v>
      </c>
      <c r="B6210" s="3" t="s">
        <v>377</v>
      </c>
      <c r="C6210" s="3" t="s">
        <v>112</v>
      </c>
      <c r="D6210" s="5">
        <v>0.48087200000000002</v>
      </c>
      <c r="E6210" s="5">
        <v>9.7713541666666667E-2</v>
      </c>
      <c r="F6210" s="5">
        <v>6.1147E-2</v>
      </c>
      <c r="G6210" s="5">
        <v>0.84557099999999996</v>
      </c>
      <c r="H6210" s="5">
        <v>0.673377</v>
      </c>
      <c r="I6210" s="5">
        <v>7.0121000000000003E-2</v>
      </c>
      <c r="J6210" s="5">
        <v>7.1609999999999993E-2</v>
      </c>
      <c r="K6210" s="5"/>
      <c r="L6210" s="5">
        <v>0.110564</v>
      </c>
      <c r="M6210" s="5">
        <v>0.53695599999999999</v>
      </c>
      <c r="N6210" s="5">
        <v>0.33553899999999998</v>
      </c>
      <c r="O6210" s="5">
        <v>0.396283</v>
      </c>
      <c r="P6210" s="5">
        <v>7.2714000000000001E-2</v>
      </c>
    </row>
    <row r="6211" spans="1:16" x14ac:dyDescent="0.25">
      <c r="A6211" s="10">
        <f t="shared" si="99"/>
        <v>6210</v>
      </c>
      <c r="B6211" s="3" t="s">
        <v>377</v>
      </c>
      <c r="C6211" s="3" t="s">
        <v>113</v>
      </c>
      <c r="D6211" s="5">
        <v>0.473802</v>
      </c>
      <c r="E6211" s="5">
        <v>0.13376927083333334</v>
      </c>
      <c r="F6211" s="5">
        <v>5.7854000000000003E-2</v>
      </c>
      <c r="G6211" s="5">
        <v>0.83655900000000005</v>
      </c>
      <c r="H6211" s="5">
        <v>0.70284199999999997</v>
      </c>
      <c r="I6211" s="5">
        <v>6.0324000000000003E-2</v>
      </c>
      <c r="J6211" s="5">
        <v>7.8754000000000005E-2</v>
      </c>
      <c r="K6211" s="5"/>
      <c r="L6211" s="5">
        <v>9.3229999999999993E-2</v>
      </c>
      <c r="M6211" s="5">
        <v>0.46937499999999999</v>
      </c>
      <c r="N6211" s="5">
        <v>0.29899599999999998</v>
      </c>
      <c r="O6211" s="5">
        <v>0.35825000000000001</v>
      </c>
      <c r="P6211" s="5">
        <v>5.2847999999999999E-2</v>
      </c>
    </row>
    <row r="6212" spans="1:16" x14ac:dyDescent="0.25">
      <c r="A6212" s="10">
        <f t="shared" ref="A6212:A6275" si="100">A6211+1</f>
        <v>6211</v>
      </c>
      <c r="B6212" s="3" t="s">
        <v>377</v>
      </c>
      <c r="C6212" s="3" t="s">
        <v>114</v>
      </c>
      <c r="D6212" s="5">
        <v>0.52295700000000001</v>
      </c>
      <c r="E6212" s="5">
        <v>0.19158958333333331</v>
      </c>
      <c r="F6212" s="5">
        <v>8.3828E-2</v>
      </c>
      <c r="G6212" s="5">
        <v>0.848271</v>
      </c>
      <c r="H6212" s="5">
        <v>0.71655500000000005</v>
      </c>
      <c r="I6212" s="5">
        <v>6.8837999999999996E-2</v>
      </c>
      <c r="J6212" s="5">
        <v>0.109584</v>
      </c>
      <c r="K6212" s="5"/>
      <c r="L6212" s="5">
        <v>0.10434599999999999</v>
      </c>
      <c r="M6212" s="5">
        <v>0.37196200000000001</v>
      </c>
      <c r="N6212" s="5">
        <v>0.28978300000000001</v>
      </c>
      <c r="O6212" s="5">
        <v>0.28483799999999998</v>
      </c>
      <c r="P6212" s="5">
        <v>3.1074000000000001E-2</v>
      </c>
    </row>
    <row r="6213" spans="1:16" x14ac:dyDescent="0.25">
      <c r="A6213" s="10">
        <f t="shared" si="100"/>
        <v>6212</v>
      </c>
      <c r="B6213" s="3" t="s">
        <v>377</v>
      </c>
      <c r="C6213" s="3" t="s">
        <v>115</v>
      </c>
      <c r="D6213" s="5">
        <v>0.568994</v>
      </c>
      <c r="E6213" s="5">
        <v>0.14888281249999999</v>
      </c>
      <c r="F6213" s="5">
        <v>0.114653</v>
      </c>
      <c r="G6213" s="5">
        <v>0.867143</v>
      </c>
      <c r="H6213" s="5">
        <v>0.68546700000000005</v>
      </c>
      <c r="I6213" s="5">
        <v>8.2496E-2</v>
      </c>
      <c r="J6213" s="5">
        <v>0.138463</v>
      </c>
      <c r="K6213" s="5"/>
      <c r="L6213" s="5">
        <v>0.12956100000000001</v>
      </c>
      <c r="M6213" s="5">
        <v>0.27610899999999999</v>
      </c>
      <c r="N6213" s="5">
        <v>0.27866999999999997</v>
      </c>
      <c r="O6213" s="5">
        <v>0.23122400000000001</v>
      </c>
      <c r="P6213" s="5">
        <v>3.0567E-2</v>
      </c>
    </row>
    <row r="6214" spans="1:16" x14ac:dyDescent="0.25">
      <c r="A6214" s="10">
        <f t="shared" si="100"/>
        <v>6213</v>
      </c>
      <c r="B6214" s="3" t="s">
        <v>377</v>
      </c>
      <c r="C6214" s="3" t="s">
        <v>116</v>
      </c>
      <c r="D6214" s="5">
        <v>0.61290599999999995</v>
      </c>
      <c r="E6214" s="5">
        <v>0.18921453124999998</v>
      </c>
      <c r="F6214" s="5">
        <v>0.14055699999999999</v>
      </c>
      <c r="G6214" s="5">
        <v>0.86558000000000002</v>
      </c>
      <c r="H6214" s="5">
        <v>0.64685199999999998</v>
      </c>
      <c r="I6214" s="5">
        <v>0.121097</v>
      </c>
      <c r="J6214" s="5">
        <v>0.18846499999999999</v>
      </c>
      <c r="K6214" s="5"/>
      <c r="L6214" s="5">
        <v>0.13547600000000001</v>
      </c>
      <c r="M6214" s="5">
        <v>0.21391199999999999</v>
      </c>
      <c r="N6214" s="5">
        <v>0.268953</v>
      </c>
      <c r="O6214" s="5">
        <v>0.19643099999999999</v>
      </c>
      <c r="P6214" s="5">
        <v>3.5596000000000003E-2</v>
      </c>
    </row>
    <row r="6215" spans="1:16" x14ac:dyDescent="0.25">
      <c r="A6215" s="10">
        <f t="shared" si="100"/>
        <v>6214</v>
      </c>
      <c r="B6215" s="3" t="s">
        <v>377</v>
      </c>
      <c r="C6215" s="3" t="s">
        <v>117</v>
      </c>
      <c r="D6215" s="5">
        <v>0.66142900000000004</v>
      </c>
      <c r="E6215" s="5">
        <v>0.16725989583333334</v>
      </c>
      <c r="F6215" s="5">
        <v>0.19328899999999999</v>
      </c>
      <c r="G6215" s="5">
        <v>0.85177099999999994</v>
      </c>
      <c r="H6215" s="5">
        <v>0.56816999999999995</v>
      </c>
      <c r="I6215" s="5">
        <v>0.22501399999999999</v>
      </c>
      <c r="J6215" s="5">
        <v>0.27206999999999998</v>
      </c>
      <c r="K6215" s="5"/>
      <c r="L6215" s="5">
        <v>0.188055</v>
      </c>
      <c r="M6215" s="5">
        <v>0.20605899999999999</v>
      </c>
      <c r="N6215" s="5">
        <v>0.25801099999999999</v>
      </c>
      <c r="O6215" s="5">
        <v>0.16900200000000001</v>
      </c>
      <c r="P6215" s="5">
        <v>3.3050999999999997E-2</v>
      </c>
    </row>
    <row r="6216" spans="1:16" x14ac:dyDescent="0.25">
      <c r="A6216" s="10">
        <f t="shared" si="100"/>
        <v>6215</v>
      </c>
      <c r="B6216" s="3" t="s">
        <v>377</v>
      </c>
      <c r="C6216" s="3" t="s">
        <v>118</v>
      </c>
      <c r="D6216" s="5">
        <v>0.68132700000000002</v>
      </c>
      <c r="E6216" s="5">
        <v>0.18294114583333335</v>
      </c>
      <c r="F6216" s="5">
        <v>0.26959100000000003</v>
      </c>
      <c r="G6216" s="5">
        <v>0.84732300000000005</v>
      </c>
      <c r="H6216" s="5">
        <v>0.48852499999999999</v>
      </c>
      <c r="I6216" s="5">
        <v>0.36428300000000002</v>
      </c>
      <c r="J6216" s="5">
        <v>0.374394</v>
      </c>
      <c r="K6216" s="5"/>
      <c r="L6216" s="5">
        <v>0.192578</v>
      </c>
      <c r="M6216" s="5">
        <v>0.20937900000000001</v>
      </c>
      <c r="N6216" s="5">
        <v>0.24694099999999999</v>
      </c>
      <c r="O6216" s="5">
        <v>0.142377</v>
      </c>
      <c r="P6216" s="5">
        <v>3.4452000000000003E-2</v>
      </c>
    </row>
    <row r="6217" spans="1:16" x14ac:dyDescent="0.25">
      <c r="A6217" s="10">
        <f t="shared" si="100"/>
        <v>6216</v>
      </c>
      <c r="B6217" s="3" t="s">
        <v>378</v>
      </c>
      <c r="C6217" s="3" t="s">
        <v>120</v>
      </c>
      <c r="D6217" s="5">
        <v>0.66856099999999996</v>
      </c>
      <c r="E6217" s="5">
        <v>0.23291875000000001</v>
      </c>
      <c r="F6217" s="5">
        <v>0.34916599999999998</v>
      </c>
      <c r="G6217" s="5">
        <v>0.81426399999999999</v>
      </c>
      <c r="H6217" s="5">
        <v>0.43741400000000003</v>
      </c>
      <c r="I6217" s="5">
        <v>0.43774099999999999</v>
      </c>
      <c r="J6217" s="5">
        <v>0.32936399999999999</v>
      </c>
      <c r="K6217" s="5"/>
      <c r="L6217" s="5">
        <v>0.20305300000000001</v>
      </c>
      <c r="M6217" s="5">
        <v>0.232881</v>
      </c>
      <c r="N6217" s="5">
        <v>0.24317800000000001</v>
      </c>
      <c r="O6217" s="5">
        <v>0.13058500000000001</v>
      </c>
      <c r="P6217" s="5">
        <v>4.3507999999999998E-2</v>
      </c>
    </row>
    <row r="6218" spans="1:16" x14ac:dyDescent="0.25">
      <c r="A6218" s="10">
        <f t="shared" si="100"/>
        <v>6217</v>
      </c>
      <c r="B6218" s="3" t="s">
        <v>378</v>
      </c>
      <c r="C6218" s="3" t="s">
        <v>96</v>
      </c>
      <c r="D6218" s="5">
        <v>0.68758399999999997</v>
      </c>
      <c r="E6218" s="5">
        <v>0.29448177083333332</v>
      </c>
      <c r="F6218" s="5">
        <v>0.35145799999999999</v>
      </c>
      <c r="G6218" s="5">
        <v>0.66745500000000002</v>
      </c>
      <c r="H6218" s="5">
        <v>0.40445199999999998</v>
      </c>
      <c r="I6218" s="5">
        <v>0.52074299999999996</v>
      </c>
      <c r="J6218" s="5">
        <v>0.30984299999999998</v>
      </c>
      <c r="K6218" s="5"/>
      <c r="L6218" s="5">
        <v>0.21024899999999999</v>
      </c>
      <c r="M6218" s="5">
        <v>0.28394599999999998</v>
      </c>
      <c r="N6218" s="5">
        <v>0.23366300000000001</v>
      </c>
      <c r="O6218" s="5">
        <v>0.13580400000000001</v>
      </c>
      <c r="P6218" s="5">
        <v>4.9446999999999998E-2</v>
      </c>
    </row>
    <row r="6219" spans="1:16" x14ac:dyDescent="0.25">
      <c r="A6219" s="10">
        <f t="shared" si="100"/>
        <v>6218</v>
      </c>
      <c r="B6219" s="3" t="s">
        <v>378</v>
      </c>
      <c r="C6219" s="3" t="s">
        <v>97</v>
      </c>
      <c r="D6219" s="5">
        <v>0.73372099999999996</v>
      </c>
      <c r="E6219" s="5">
        <v>0.28031145833333332</v>
      </c>
      <c r="F6219" s="5">
        <v>0.31142199999999998</v>
      </c>
      <c r="G6219" s="5">
        <v>0.61796300000000004</v>
      </c>
      <c r="H6219" s="5">
        <v>0.37724999999999997</v>
      </c>
      <c r="I6219" s="5">
        <v>0.57215300000000002</v>
      </c>
      <c r="J6219" s="5">
        <v>0.32761600000000002</v>
      </c>
      <c r="K6219" s="5"/>
      <c r="L6219" s="5">
        <v>0.23212099999999999</v>
      </c>
      <c r="M6219" s="5">
        <v>0.32784600000000003</v>
      </c>
      <c r="N6219" s="5">
        <v>0.223917</v>
      </c>
      <c r="O6219" s="5">
        <v>0.15457799999999999</v>
      </c>
      <c r="P6219" s="5">
        <v>6.5558000000000005E-2</v>
      </c>
    </row>
    <row r="6220" spans="1:16" x14ac:dyDescent="0.25">
      <c r="A6220" s="10">
        <f t="shared" si="100"/>
        <v>6219</v>
      </c>
      <c r="B6220" s="3" t="s">
        <v>378</v>
      </c>
      <c r="C6220" s="3" t="s">
        <v>98</v>
      </c>
      <c r="D6220" s="5">
        <v>0.75405900000000003</v>
      </c>
      <c r="E6220" s="5">
        <v>0.27005572916666665</v>
      </c>
      <c r="F6220" s="5">
        <v>0.27863100000000002</v>
      </c>
      <c r="G6220" s="5">
        <v>0.63295400000000002</v>
      </c>
      <c r="H6220" s="5">
        <v>0.34559699999999999</v>
      </c>
      <c r="I6220" s="5">
        <v>0.59836100000000003</v>
      </c>
      <c r="J6220" s="5">
        <v>0.34855799999999998</v>
      </c>
      <c r="K6220" s="5"/>
      <c r="L6220" s="5">
        <v>0.226877</v>
      </c>
      <c r="M6220" s="5">
        <v>0.35903099999999999</v>
      </c>
      <c r="N6220" s="5">
        <v>0.20147200000000001</v>
      </c>
      <c r="O6220" s="5">
        <v>0.184361</v>
      </c>
      <c r="P6220" s="5">
        <v>9.1354000000000005E-2</v>
      </c>
    </row>
    <row r="6221" spans="1:16" x14ac:dyDescent="0.25">
      <c r="A6221" s="10">
        <f t="shared" si="100"/>
        <v>6220</v>
      </c>
      <c r="B6221" s="3" t="s">
        <v>378</v>
      </c>
      <c r="C6221" s="3" t="s">
        <v>99</v>
      </c>
      <c r="D6221" s="5">
        <v>0.75049500000000002</v>
      </c>
      <c r="E6221" s="5">
        <v>0.31629760416666669</v>
      </c>
      <c r="F6221" s="5">
        <v>0.26063599999999998</v>
      </c>
      <c r="G6221" s="5">
        <v>0.69249400000000005</v>
      </c>
      <c r="H6221" s="5">
        <v>0.32620300000000002</v>
      </c>
      <c r="I6221" s="5">
        <v>0.58756600000000003</v>
      </c>
      <c r="J6221" s="5">
        <v>0.34341100000000002</v>
      </c>
      <c r="K6221" s="5"/>
      <c r="L6221" s="5">
        <v>0.23394000000000001</v>
      </c>
      <c r="M6221" s="5">
        <v>0.39233499999999999</v>
      </c>
      <c r="N6221" s="5">
        <v>0.21221899999999999</v>
      </c>
      <c r="O6221" s="5">
        <v>0.20879200000000001</v>
      </c>
      <c r="P6221" s="5">
        <v>0.121105</v>
      </c>
    </row>
    <row r="6222" spans="1:16" x14ac:dyDescent="0.25">
      <c r="A6222" s="10">
        <f t="shared" si="100"/>
        <v>6221</v>
      </c>
      <c r="B6222" s="3" t="s">
        <v>378</v>
      </c>
      <c r="C6222" s="3" t="s">
        <v>100</v>
      </c>
      <c r="D6222" s="5">
        <v>0.72132200000000002</v>
      </c>
      <c r="E6222" s="5">
        <v>0.33889526041666662</v>
      </c>
      <c r="F6222" s="5">
        <v>0.233704</v>
      </c>
      <c r="G6222" s="5">
        <v>0.67903199999999997</v>
      </c>
      <c r="H6222" s="5">
        <v>0.32360499999999998</v>
      </c>
      <c r="I6222" s="5">
        <v>0.55992299999999995</v>
      </c>
      <c r="J6222" s="5">
        <v>0.33355400000000002</v>
      </c>
      <c r="K6222" s="5"/>
      <c r="L6222" s="5">
        <v>0.23552500000000001</v>
      </c>
      <c r="M6222" s="5">
        <v>0.40099299999999999</v>
      </c>
      <c r="N6222" s="5">
        <v>0.24352499999999999</v>
      </c>
      <c r="O6222" s="5">
        <v>0.213672</v>
      </c>
      <c r="P6222" s="5">
        <v>0.18316399999999999</v>
      </c>
    </row>
    <row r="6223" spans="1:16" x14ac:dyDescent="0.25">
      <c r="A6223" s="10">
        <f t="shared" si="100"/>
        <v>6222</v>
      </c>
      <c r="B6223" s="3" t="s">
        <v>378</v>
      </c>
      <c r="C6223" s="3" t="s">
        <v>101</v>
      </c>
      <c r="D6223" s="5">
        <v>0.66095400000000004</v>
      </c>
      <c r="E6223" s="5">
        <v>0.40080625000000003</v>
      </c>
      <c r="F6223" s="5">
        <v>0.200819</v>
      </c>
      <c r="G6223" s="5">
        <v>0.61467499999999997</v>
      </c>
      <c r="H6223" s="5">
        <v>0.35634300000000002</v>
      </c>
      <c r="I6223" s="5">
        <v>0.55523</v>
      </c>
      <c r="J6223" s="5">
        <v>0.32675399999999999</v>
      </c>
      <c r="K6223" s="5"/>
      <c r="L6223" s="5">
        <v>0.25320599999999999</v>
      </c>
      <c r="M6223" s="5">
        <v>0.39303300000000002</v>
      </c>
      <c r="N6223" s="5">
        <v>0.27004800000000001</v>
      </c>
      <c r="O6223" s="5">
        <v>0.20768600000000001</v>
      </c>
      <c r="P6223" s="5">
        <v>0.187393</v>
      </c>
    </row>
    <row r="6224" spans="1:16" x14ac:dyDescent="0.25">
      <c r="A6224" s="10">
        <f t="shared" si="100"/>
        <v>6223</v>
      </c>
      <c r="B6224" s="3" t="s">
        <v>378</v>
      </c>
      <c r="C6224" s="3" t="s">
        <v>102</v>
      </c>
      <c r="D6224" s="5">
        <v>0.59916000000000003</v>
      </c>
      <c r="E6224" s="5">
        <v>0.43513744791666664</v>
      </c>
      <c r="F6224" s="5">
        <v>0.17289499999999999</v>
      </c>
      <c r="G6224" s="5">
        <v>0.51914499999999997</v>
      </c>
      <c r="H6224" s="5">
        <v>0.40212100000000001</v>
      </c>
      <c r="I6224" s="5">
        <v>0.55920899999999996</v>
      </c>
      <c r="J6224" s="5">
        <v>0.272594</v>
      </c>
      <c r="K6224" s="5"/>
      <c r="L6224" s="5">
        <v>0.24284700000000001</v>
      </c>
      <c r="M6224" s="5">
        <v>0.39894200000000002</v>
      </c>
      <c r="N6224" s="5">
        <v>0.30014600000000002</v>
      </c>
      <c r="O6224" s="5">
        <v>0.21217900000000001</v>
      </c>
      <c r="P6224" s="5">
        <v>0.16936300000000001</v>
      </c>
    </row>
    <row r="6225" spans="1:16" x14ac:dyDescent="0.25">
      <c r="A6225" s="10">
        <f t="shared" si="100"/>
        <v>6224</v>
      </c>
      <c r="B6225" s="3" t="s">
        <v>378</v>
      </c>
      <c r="C6225" s="3" t="s">
        <v>103</v>
      </c>
      <c r="D6225" s="5">
        <v>0.53906600000000005</v>
      </c>
      <c r="E6225" s="5">
        <v>0.41740135416666663</v>
      </c>
      <c r="F6225" s="5">
        <v>0.15035000000000001</v>
      </c>
      <c r="G6225" s="5">
        <v>0.45124599999999998</v>
      </c>
      <c r="H6225" s="5">
        <v>0.41619600000000001</v>
      </c>
      <c r="I6225" s="5">
        <v>0.56909799999999999</v>
      </c>
      <c r="J6225" s="5">
        <v>0.24086099999999999</v>
      </c>
      <c r="K6225" s="5"/>
      <c r="L6225" s="5">
        <v>0.237812</v>
      </c>
      <c r="M6225" s="5">
        <v>0.40071899999999999</v>
      </c>
      <c r="N6225" s="5">
        <v>0.30375000000000002</v>
      </c>
      <c r="O6225" s="5">
        <v>0.21074699999999999</v>
      </c>
      <c r="P6225" s="5">
        <v>0.17516200000000001</v>
      </c>
    </row>
    <row r="6226" spans="1:16" x14ac:dyDescent="0.25">
      <c r="A6226" s="10">
        <f t="shared" si="100"/>
        <v>6225</v>
      </c>
      <c r="B6226" s="3" t="s">
        <v>378</v>
      </c>
      <c r="C6226" s="3" t="s">
        <v>104</v>
      </c>
      <c r="D6226" s="5">
        <v>0.43768099999999999</v>
      </c>
      <c r="E6226" s="5">
        <v>0.36404562500000004</v>
      </c>
      <c r="F6226" s="5">
        <v>0.13640099999999999</v>
      </c>
      <c r="G6226" s="5">
        <v>0.38469700000000001</v>
      </c>
      <c r="H6226" s="5">
        <v>0.409918</v>
      </c>
      <c r="I6226" s="5">
        <v>0.55573099999999998</v>
      </c>
      <c r="J6226" s="5">
        <v>0.208564</v>
      </c>
      <c r="K6226" s="5"/>
      <c r="L6226" s="5">
        <v>0.24116799999999999</v>
      </c>
      <c r="M6226" s="5">
        <v>0.38441199999999998</v>
      </c>
      <c r="N6226" s="5">
        <v>0.28300599999999998</v>
      </c>
      <c r="O6226" s="5">
        <v>0.21469099999999999</v>
      </c>
      <c r="P6226" s="5">
        <v>0.17690800000000001</v>
      </c>
    </row>
    <row r="6227" spans="1:16" x14ac:dyDescent="0.25">
      <c r="A6227" s="10">
        <f t="shared" si="100"/>
        <v>6226</v>
      </c>
      <c r="B6227" s="3" t="s">
        <v>378</v>
      </c>
      <c r="C6227" s="3" t="s">
        <v>105</v>
      </c>
      <c r="D6227" s="5">
        <v>0.33544299999999999</v>
      </c>
      <c r="E6227" s="5">
        <v>0.28790208333333334</v>
      </c>
      <c r="F6227" s="5">
        <v>0.10752</v>
      </c>
      <c r="G6227" s="5">
        <v>0.38682499999999997</v>
      </c>
      <c r="H6227" s="5">
        <v>0.40961799999999998</v>
      </c>
      <c r="I6227" s="5">
        <v>0.51105299999999998</v>
      </c>
      <c r="J6227" s="5">
        <v>0.178732</v>
      </c>
      <c r="K6227" s="5"/>
      <c r="L6227" s="5">
        <v>0.21832699999999999</v>
      </c>
      <c r="M6227" s="5">
        <v>0.36271199999999998</v>
      </c>
      <c r="N6227" s="5">
        <v>0.27757599999999999</v>
      </c>
      <c r="O6227" s="5">
        <v>0.21609700000000001</v>
      </c>
      <c r="P6227" s="5">
        <v>0.15590899999999999</v>
      </c>
    </row>
    <row r="6228" spans="1:16" x14ac:dyDescent="0.25">
      <c r="A6228" s="10">
        <f t="shared" si="100"/>
        <v>6227</v>
      </c>
      <c r="B6228" s="3" t="s">
        <v>378</v>
      </c>
      <c r="C6228" s="3" t="s">
        <v>106</v>
      </c>
      <c r="D6228" s="5">
        <v>0.26744899999999999</v>
      </c>
      <c r="E6228" s="5">
        <v>0.30564583333333334</v>
      </c>
      <c r="F6228" s="5">
        <v>8.3377999999999994E-2</v>
      </c>
      <c r="G6228" s="5">
        <v>0.38258799999999998</v>
      </c>
      <c r="H6228" s="5">
        <v>0.38991199999999998</v>
      </c>
      <c r="I6228" s="5">
        <v>0.47148699999999999</v>
      </c>
      <c r="J6228" s="5">
        <v>0.148645</v>
      </c>
      <c r="K6228" s="5"/>
      <c r="L6228" s="5">
        <v>0.19100200000000001</v>
      </c>
      <c r="M6228" s="5">
        <v>0.33318300000000001</v>
      </c>
      <c r="N6228" s="5">
        <v>0.29135899999999998</v>
      </c>
      <c r="O6228" s="5">
        <v>0.21066199999999999</v>
      </c>
      <c r="P6228" s="5">
        <v>0.132433</v>
      </c>
    </row>
    <row r="6229" spans="1:16" x14ac:dyDescent="0.25">
      <c r="A6229" s="10">
        <f t="shared" si="100"/>
        <v>6228</v>
      </c>
      <c r="B6229" s="3" t="s">
        <v>378</v>
      </c>
      <c r="C6229" s="3" t="s">
        <v>107</v>
      </c>
      <c r="D6229" s="5">
        <v>0.22908300000000001</v>
      </c>
      <c r="E6229" s="5">
        <v>0.1966359375</v>
      </c>
      <c r="F6229" s="5">
        <v>7.1710999999999997E-2</v>
      </c>
      <c r="G6229" s="5">
        <v>0.35195300000000002</v>
      </c>
      <c r="H6229" s="5">
        <v>0.35783599999999999</v>
      </c>
      <c r="I6229" s="5">
        <v>0.41953600000000002</v>
      </c>
      <c r="J6229" s="5">
        <v>0.145346</v>
      </c>
      <c r="K6229" s="5"/>
      <c r="L6229" s="5">
        <v>0.20186200000000001</v>
      </c>
      <c r="M6229" s="5">
        <v>0.29177999999999998</v>
      </c>
      <c r="N6229" s="5">
        <v>0.28954000000000002</v>
      </c>
      <c r="O6229" s="5">
        <v>0.20768</v>
      </c>
      <c r="P6229" s="5">
        <v>0.122792</v>
      </c>
    </row>
    <row r="6230" spans="1:16" x14ac:dyDescent="0.25">
      <c r="A6230" s="10">
        <f t="shared" si="100"/>
        <v>6229</v>
      </c>
      <c r="B6230" s="3" t="s">
        <v>378</v>
      </c>
      <c r="C6230" s="3" t="s">
        <v>108</v>
      </c>
      <c r="D6230" s="5">
        <v>0.23341400000000001</v>
      </c>
      <c r="E6230" s="5">
        <v>0.20183020833333334</v>
      </c>
      <c r="F6230" s="5">
        <v>5.9616000000000002E-2</v>
      </c>
      <c r="G6230" s="5">
        <v>0.31514300000000001</v>
      </c>
      <c r="H6230" s="5">
        <v>0.34233599999999997</v>
      </c>
      <c r="I6230" s="5">
        <v>0.31695299999999998</v>
      </c>
      <c r="J6230" s="5">
        <v>0.10047300000000001</v>
      </c>
      <c r="K6230" s="5"/>
      <c r="L6230" s="5">
        <v>0.161884</v>
      </c>
      <c r="M6230" s="5">
        <v>0.24435499999999999</v>
      </c>
      <c r="N6230" s="5">
        <v>0.29020000000000001</v>
      </c>
      <c r="O6230" s="5">
        <v>0.20616399999999999</v>
      </c>
      <c r="P6230" s="5">
        <v>0.116591</v>
      </c>
    </row>
    <row r="6231" spans="1:16" x14ac:dyDescent="0.25">
      <c r="A6231" s="10">
        <f t="shared" si="100"/>
        <v>6230</v>
      </c>
      <c r="B6231" s="3" t="s">
        <v>378</v>
      </c>
      <c r="C6231" s="3" t="s">
        <v>109</v>
      </c>
      <c r="D6231" s="5">
        <v>0.240541</v>
      </c>
      <c r="E6231" s="5">
        <v>0.14730208333333333</v>
      </c>
      <c r="F6231" s="5">
        <v>5.7494000000000003E-2</v>
      </c>
      <c r="G6231" s="5">
        <v>0.23581099999999999</v>
      </c>
      <c r="H6231" s="5">
        <v>0.32889299999999999</v>
      </c>
      <c r="I6231" s="5">
        <v>0.234074</v>
      </c>
      <c r="J6231" s="5">
        <v>7.0341000000000001E-2</v>
      </c>
      <c r="K6231" s="5"/>
      <c r="L6231" s="5">
        <v>0.116905</v>
      </c>
      <c r="M6231" s="5">
        <v>0.24589</v>
      </c>
      <c r="N6231" s="5">
        <v>0.29258499999999998</v>
      </c>
      <c r="O6231" s="5">
        <v>0.202791</v>
      </c>
      <c r="P6231" s="5">
        <v>0.10395</v>
      </c>
    </row>
    <row r="6232" spans="1:16" x14ac:dyDescent="0.25">
      <c r="A6232" s="10">
        <f t="shared" si="100"/>
        <v>6231</v>
      </c>
      <c r="B6232" s="3" t="s">
        <v>378</v>
      </c>
      <c r="C6232" s="3" t="s">
        <v>110</v>
      </c>
      <c r="D6232" s="5">
        <v>0.27759800000000001</v>
      </c>
      <c r="E6232" s="5">
        <v>0.11936427083333334</v>
      </c>
      <c r="F6232" s="5">
        <v>6.5117999999999995E-2</v>
      </c>
      <c r="G6232" s="5">
        <v>0.202543</v>
      </c>
      <c r="H6232" s="5">
        <v>0.290964</v>
      </c>
      <c r="I6232" s="5">
        <v>0.27000299999999999</v>
      </c>
      <c r="J6232" s="5">
        <v>5.5376000000000002E-2</v>
      </c>
      <c r="K6232" s="5"/>
      <c r="L6232" s="5">
        <v>0.111457</v>
      </c>
      <c r="M6232" s="5">
        <v>0.23988300000000001</v>
      </c>
      <c r="N6232" s="5">
        <v>0.30362099999999997</v>
      </c>
      <c r="O6232" s="5">
        <v>0.20327500000000001</v>
      </c>
      <c r="P6232" s="5">
        <v>9.0736999999999998E-2</v>
      </c>
    </row>
    <row r="6233" spans="1:16" x14ac:dyDescent="0.25">
      <c r="A6233" s="10">
        <f t="shared" si="100"/>
        <v>6232</v>
      </c>
      <c r="B6233" s="3" t="s">
        <v>378</v>
      </c>
      <c r="C6233" s="3" t="s">
        <v>111</v>
      </c>
      <c r="D6233" s="5">
        <v>0.29794300000000001</v>
      </c>
      <c r="E6233" s="5">
        <v>0.19077499999999997</v>
      </c>
      <c r="F6233" s="5">
        <v>7.5456999999999996E-2</v>
      </c>
      <c r="G6233" s="5">
        <v>0.218449</v>
      </c>
      <c r="H6233" s="5">
        <v>0.27882000000000001</v>
      </c>
      <c r="I6233" s="5">
        <v>0.31223099999999998</v>
      </c>
      <c r="J6233" s="5">
        <v>4.9715000000000002E-2</v>
      </c>
      <c r="K6233" s="5"/>
      <c r="L6233" s="5">
        <v>0.13600999999999999</v>
      </c>
      <c r="M6233" s="5">
        <v>0.24238299999999999</v>
      </c>
      <c r="N6233" s="5">
        <v>0.32279200000000002</v>
      </c>
      <c r="O6233" s="5">
        <v>0.19931299999999999</v>
      </c>
      <c r="P6233" s="5">
        <v>8.6277000000000006E-2</v>
      </c>
    </row>
    <row r="6234" spans="1:16" x14ac:dyDescent="0.25">
      <c r="A6234" s="10">
        <f t="shared" si="100"/>
        <v>6233</v>
      </c>
      <c r="B6234" s="3" t="s">
        <v>378</v>
      </c>
      <c r="C6234" s="3" t="s">
        <v>112</v>
      </c>
      <c r="D6234" s="5">
        <v>0.27255200000000002</v>
      </c>
      <c r="E6234" s="5">
        <v>5.453489583333334E-2</v>
      </c>
      <c r="F6234" s="5">
        <v>8.7634000000000004E-2</v>
      </c>
      <c r="G6234" s="5">
        <v>0.15748599999999999</v>
      </c>
      <c r="H6234" s="5">
        <v>0.291993</v>
      </c>
      <c r="I6234" s="5">
        <v>0.32247799999999999</v>
      </c>
      <c r="J6234" s="5">
        <v>4.3340999999999998E-2</v>
      </c>
      <c r="K6234" s="5"/>
      <c r="L6234" s="5">
        <v>0.17361499999999999</v>
      </c>
      <c r="M6234" s="5">
        <v>0.25965500000000002</v>
      </c>
      <c r="N6234" s="5">
        <v>0.31004100000000001</v>
      </c>
      <c r="O6234" s="5">
        <v>0.204122</v>
      </c>
      <c r="P6234" s="5">
        <v>7.9607999999999998E-2</v>
      </c>
    </row>
    <row r="6235" spans="1:16" x14ac:dyDescent="0.25">
      <c r="A6235" s="10">
        <f t="shared" si="100"/>
        <v>6234</v>
      </c>
      <c r="B6235" s="3" t="s">
        <v>378</v>
      </c>
      <c r="C6235" s="3" t="s">
        <v>113</v>
      </c>
      <c r="D6235" s="5">
        <v>0.20980799999999999</v>
      </c>
      <c r="E6235" s="5">
        <v>7.3166874999999992E-2</v>
      </c>
      <c r="F6235" s="5">
        <v>8.5014000000000006E-2</v>
      </c>
      <c r="G6235" s="5">
        <v>0.13048399999999999</v>
      </c>
      <c r="H6235" s="5">
        <v>0.30679499999999998</v>
      </c>
      <c r="I6235" s="5">
        <v>0.33339200000000002</v>
      </c>
      <c r="J6235" s="5">
        <v>4.5689E-2</v>
      </c>
      <c r="K6235" s="5"/>
      <c r="L6235" s="5">
        <v>0.21573899999999999</v>
      </c>
      <c r="M6235" s="5">
        <v>0.28379300000000002</v>
      </c>
      <c r="N6235" s="5">
        <v>0.28459299999999998</v>
      </c>
      <c r="O6235" s="5">
        <v>0.22339300000000001</v>
      </c>
      <c r="P6235" s="5">
        <v>6.4283000000000007E-2</v>
      </c>
    </row>
    <row r="6236" spans="1:16" x14ac:dyDescent="0.25">
      <c r="A6236" s="10">
        <f t="shared" si="100"/>
        <v>6235</v>
      </c>
      <c r="B6236" s="3" t="s">
        <v>378</v>
      </c>
      <c r="C6236" s="3" t="s">
        <v>114</v>
      </c>
      <c r="D6236" s="5">
        <v>0.14746799999999999</v>
      </c>
      <c r="E6236" s="5">
        <v>3.3625624999999999E-2</v>
      </c>
      <c r="F6236" s="5">
        <v>8.1796999999999995E-2</v>
      </c>
      <c r="G6236" s="5">
        <v>0.116161</v>
      </c>
      <c r="H6236" s="5">
        <v>0.33979999999999999</v>
      </c>
      <c r="I6236" s="5">
        <v>0.33867599999999998</v>
      </c>
      <c r="J6236" s="5">
        <v>5.5620000000000003E-2</v>
      </c>
      <c r="K6236" s="5"/>
      <c r="L6236" s="5">
        <v>0.262326</v>
      </c>
      <c r="M6236" s="5">
        <v>0.31332900000000002</v>
      </c>
      <c r="N6236" s="5">
        <v>0.28520299999999998</v>
      </c>
      <c r="O6236" s="5">
        <v>0.23447000000000001</v>
      </c>
      <c r="P6236" s="5">
        <v>3.8963999999999999E-2</v>
      </c>
    </row>
    <row r="6237" spans="1:16" x14ac:dyDescent="0.25">
      <c r="A6237" s="10">
        <f t="shared" si="100"/>
        <v>6236</v>
      </c>
      <c r="B6237" s="3" t="s">
        <v>378</v>
      </c>
      <c r="C6237" s="3" t="s">
        <v>115</v>
      </c>
      <c r="D6237" s="5">
        <v>0.103906</v>
      </c>
      <c r="E6237" s="5">
        <v>4.9735833333333333E-2</v>
      </c>
      <c r="F6237" s="5">
        <v>0.101314</v>
      </c>
      <c r="G6237" s="5">
        <v>9.2720999999999998E-2</v>
      </c>
      <c r="H6237" s="5">
        <v>0.40619699999999997</v>
      </c>
      <c r="I6237" s="5">
        <v>0.33524100000000001</v>
      </c>
      <c r="J6237" s="5">
        <v>6.9790000000000005E-2</v>
      </c>
      <c r="K6237" s="5"/>
      <c r="L6237" s="5">
        <v>0.31090400000000001</v>
      </c>
      <c r="M6237" s="5">
        <v>0.33957799999999999</v>
      </c>
      <c r="N6237" s="5">
        <v>0.29638700000000001</v>
      </c>
      <c r="O6237" s="5">
        <v>0.238507</v>
      </c>
      <c r="P6237" s="5">
        <v>4.5561999999999998E-2</v>
      </c>
    </row>
    <row r="6238" spans="1:16" x14ac:dyDescent="0.25">
      <c r="A6238" s="10">
        <f t="shared" si="100"/>
        <v>6237</v>
      </c>
      <c r="B6238" s="3" t="s">
        <v>378</v>
      </c>
      <c r="C6238" s="3" t="s">
        <v>116</v>
      </c>
      <c r="D6238" s="5">
        <v>9.8488999999999993E-2</v>
      </c>
      <c r="E6238" s="5">
        <v>4.4455520833333331E-2</v>
      </c>
      <c r="F6238" s="5">
        <v>0.15174499999999999</v>
      </c>
      <c r="G6238" s="5">
        <v>7.5228000000000003E-2</v>
      </c>
      <c r="H6238" s="5">
        <v>0.42785400000000001</v>
      </c>
      <c r="I6238" s="5">
        <v>0.33174999999999999</v>
      </c>
      <c r="J6238" s="5">
        <v>9.9978999999999998E-2</v>
      </c>
      <c r="K6238" s="5"/>
      <c r="L6238" s="5">
        <v>0.37573499999999999</v>
      </c>
      <c r="M6238" s="5">
        <v>0.38163000000000002</v>
      </c>
      <c r="N6238" s="5">
        <v>0.32228899999999999</v>
      </c>
      <c r="O6238" s="5">
        <v>0.25700699999999999</v>
      </c>
      <c r="P6238" s="5">
        <v>7.0362999999999995E-2</v>
      </c>
    </row>
    <row r="6239" spans="1:16" x14ac:dyDescent="0.25">
      <c r="A6239" s="10">
        <f t="shared" si="100"/>
        <v>6238</v>
      </c>
      <c r="B6239" s="3" t="s">
        <v>378</v>
      </c>
      <c r="C6239" s="3" t="s">
        <v>117</v>
      </c>
      <c r="D6239" s="5">
        <v>0.14793700000000001</v>
      </c>
      <c r="E6239" s="5">
        <v>5.6484895833333333E-2</v>
      </c>
      <c r="F6239" s="5">
        <v>0.230878</v>
      </c>
      <c r="G6239" s="5">
        <v>7.9580999999999999E-2</v>
      </c>
      <c r="H6239" s="5">
        <v>0.43363600000000002</v>
      </c>
      <c r="I6239" s="5">
        <v>0.36354599999999998</v>
      </c>
      <c r="J6239" s="5">
        <v>0.16636699999999999</v>
      </c>
      <c r="K6239" s="5"/>
      <c r="L6239" s="5">
        <v>0.461177</v>
      </c>
      <c r="M6239" s="5">
        <v>0.39290599999999998</v>
      </c>
      <c r="N6239" s="5">
        <v>0.344302</v>
      </c>
      <c r="O6239" s="5">
        <v>0.26088099999999997</v>
      </c>
      <c r="P6239" s="5">
        <v>9.0691999999999995E-2</v>
      </c>
    </row>
    <row r="6240" spans="1:16" x14ac:dyDescent="0.25">
      <c r="A6240" s="10">
        <f t="shared" si="100"/>
        <v>6239</v>
      </c>
      <c r="B6240" s="3" t="s">
        <v>378</v>
      </c>
      <c r="C6240" s="3" t="s">
        <v>118</v>
      </c>
      <c r="D6240" s="5">
        <v>0.29308499999999998</v>
      </c>
      <c r="E6240" s="5">
        <v>8.3434895833333328E-2</v>
      </c>
      <c r="F6240" s="5">
        <v>0.333395</v>
      </c>
      <c r="G6240" s="5">
        <v>9.7464999999999996E-2</v>
      </c>
      <c r="H6240" s="5">
        <v>0.46012399999999998</v>
      </c>
      <c r="I6240" s="5">
        <v>0.43898199999999998</v>
      </c>
      <c r="J6240" s="5">
        <v>0.27714100000000003</v>
      </c>
      <c r="K6240" s="5"/>
      <c r="L6240" s="5">
        <v>0.49853900000000001</v>
      </c>
      <c r="M6240" s="5">
        <v>0.39582800000000001</v>
      </c>
      <c r="N6240" s="5">
        <v>0.35238700000000001</v>
      </c>
      <c r="O6240" s="5">
        <v>0.272397</v>
      </c>
      <c r="P6240" s="5">
        <v>0.11518399999999999</v>
      </c>
    </row>
    <row r="6241" spans="1:16" x14ac:dyDescent="0.25">
      <c r="A6241" s="10">
        <f t="shared" si="100"/>
        <v>6240</v>
      </c>
      <c r="B6241" s="3" t="s">
        <v>379</v>
      </c>
      <c r="C6241" s="3" t="s">
        <v>120</v>
      </c>
      <c r="D6241" s="5">
        <v>0.32447500000000001</v>
      </c>
      <c r="E6241" s="5">
        <v>6.8569270833333335E-2</v>
      </c>
      <c r="F6241" s="5">
        <v>0.302838</v>
      </c>
      <c r="G6241" s="5">
        <v>0.19731799999999999</v>
      </c>
      <c r="H6241" s="5">
        <v>0.47770899999999999</v>
      </c>
      <c r="I6241" s="5">
        <v>0.49919799999999998</v>
      </c>
      <c r="J6241" s="5">
        <v>0.35213899999999998</v>
      </c>
      <c r="K6241" s="5"/>
      <c r="L6241" s="5">
        <v>0.460231</v>
      </c>
      <c r="M6241" s="5">
        <v>0.439944</v>
      </c>
      <c r="N6241" s="5">
        <v>0.35333599999999998</v>
      </c>
      <c r="O6241" s="5">
        <v>0.28338799999999997</v>
      </c>
      <c r="P6241" s="5">
        <v>0.13649800000000001</v>
      </c>
    </row>
    <row r="6242" spans="1:16" x14ac:dyDescent="0.25">
      <c r="A6242" s="10">
        <f t="shared" si="100"/>
        <v>6241</v>
      </c>
      <c r="B6242" s="3" t="s">
        <v>379</v>
      </c>
      <c r="C6242" s="3" t="s">
        <v>96</v>
      </c>
      <c r="D6242" s="5">
        <v>0.39895599999999998</v>
      </c>
      <c r="E6242" s="5">
        <v>0.15659374999999998</v>
      </c>
      <c r="F6242" s="5">
        <v>0.29011100000000001</v>
      </c>
      <c r="G6242" s="5">
        <v>0.26894800000000002</v>
      </c>
      <c r="H6242" s="5">
        <v>0.53132100000000004</v>
      </c>
      <c r="I6242" s="5">
        <v>0.51014199999999998</v>
      </c>
      <c r="J6242" s="5">
        <v>0.41152</v>
      </c>
      <c r="K6242" s="5"/>
      <c r="L6242" s="5">
        <v>0.48577500000000001</v>
      </c>
      <c r="M6242" s="5">
        <v>0.46960299999999999</v>
      </c>
      <c r="N6242" s="5">
        <v>0.33344299999999999</v>
      </c>
      <c r="O6242" s="5">
        <v>0.28849599999999997</v>
      </c>
      <c r="P6242" s="5">
        <v>0.16047800000000001</v>
      </c>
    </row>
    <row r="6243" spans="1:16" x14ac:dyDescent="0.25">
      <c r="A6243" s="10">
        <f t="shared" si="100"/>
        <v>6242</v>
      </c>
      <c r="B6243" s="3" t="s">
        <v>379</v>
      </c>
      <c r="C6243" s="3" t="s">
        <v>97</v>
      </c>
      <c r="D6243" s="5">
        <v>0.42452899999999999</v>
      </c>
      <c r="E6243" s="5">
        <v>0.21253229166666665</v>
      </c>
      <c r="F6243" s="5">
        <v>0.30873800000000001</v>
      </c>
      <c r="G6243" s="5">
        <v>0.328683</v>
      </c>
      <c r="H6243" s="5">
        <v>0.57607200000000003</v>
      </c>
      <c r="I6243" s="5">
        <v>0.48075600000000002</v>
      </c>
      <c r="J6243" s="5">
        <v>0.43612299999999998</v>
      </c>
      <c r="K6243" s="5"/>
      <c r="L6243" s="5">
        <v>0.46409699999999998</v>
      </c>
      <c r="M6243" s="5">
        <v>0.55909900000000001</v>
      </c>
      <c r="N6243" s="5">
        <v>0.29311999999999999</v>
      </c>
      <c r="O6243" s="5">
        <v>0.29850599999999999</v>
      </c>
      <c r="P6243" s="5">
        <v>0.18858</v>
      </c>
    </row>
    <row r="6244" spans="1:16" x14ac:dyDescent="0.25">
      <c r="A6244" s="10">
        <f t="shared" si="100"/>
        <v>6243</v>
      </c>
      <c r="B6244" s="3" t="s">
        <v>379</v>
      </c>
      <c r="C6244" s="3" t="s">
        <v>98</v>
      </c>
      <c r="D6244" s="5">
        <v>0.424757</v>
      </c>
      <c r="E6244" s="5">
        <v>0.27955625000000001</v>
      </c>
      <c r="F6244" s="5">
        <v>0.28462999999999999</v>
      </c>
      <c r="G6244" s="5">
        <v>0.33713199999999999</v>
      </c>
      <c r="H6244" s="5">
        <v>0.59753800000000001</v>
      </c>
      <c r="I6244" s="5">
        <v>0.40154899999999999</v>
      </c>
      <c r="J6244" s="5">
        <v>0.41622399999999998</v>
      </c>
      <c r="K6244" s="5"/>
      <c r="L6244" s="5">
        <v>0.47023900000000002</v>
      </c>
      <c r="M6244" s="5">
        <v>0.675068</v>
      </c>
      <c r="N6244" s="5">
        <v>0.25697199999999998</v>
      </c>
      <c r="O6244" s="5">
        <v>0.34571499999999999</v>
      </c>
      <c r="P6244" s="5">
        <v>0.22497900000000001</v>
      </c>
    </row>
    <row r="6245" spans="1:16" x14ac:dyDescent="0.25">
      <c r="A6245" s="10">
        <f t="shared" si="100"/>
        <v>6244</v>
      </c>
      <c r="B6245" s="3" t="s">
        <v>379</v>
      </c>
      <c r="C6245" s="3" t="s">
        <v>99</v>
      </c>
      <c r="D6245" s="5">
        <v>0.42655999999999999</v>
      </c>
      <c r="E6245" s="5">
        <v>0.2612890625</v>
      </c>
      <c r="F6245" s="5">
        <v>0.29045399999999999</v>
      </c>
      <c r="G6245" s="5">
        <v>0.32030999999999998</v>
      </c>
      <c r="H6245" s="5">
        <v>0.62249399999999999</v>
      </c>
      <c r="I6245" s="5">
        <v>0.33441799999999999</v>
      </c>
      <c r="J6245" s="5">
        <v>0.46382600000000002</v>
      </c>
      <c r="K6245" s="5"/>
      <c r="L6245" s="5">
        <v>0.47637099999999999</v>
      </c>
      <c r="M6245" s="5">
        <v>0.72623099999999996</v>
      </c>
      <c r="N6245" s="5">
        <v>0.25135800000000003</v>
      </c>
      <c r="O6245" s="5">
        <v>0.35982500000000001</v>
      </c>
      <c r="P6245" s="5">
        <v>0.24956100000000001</v>
      </c>
    </row>
    <row r="6246" spans="1:16" x14ac:dyDescent="0.25">
      <c r="A6246" s="10">
        <f t="shared" si="100"/>
        <v>6245</v>
      </c>
      <c r="B6246" s="3" t="s">
        <v>379</v>
      </c>
      <c r="C6246" s="3" t="s">
        <v>100</v>
      </c>
      <c r="D6246" s="5">
        <v>0.418383</v>
      </c>
      <c r="E6246" s="5">
        <v>0.26103802083333333</v>
      </c>
      <c r="F6246" s="5">
        <v>0.25131100000000001</v>
      </c>
      <c r="G6246" s="5">
        <v>0.37856600000000001</v>
      </c>
      <c r="H6246" s="5">
        <v>0.64463400000000004</v>
      </c>
      <c r="I6246" s="5">
        <v>0.25981300000000002</v>
      </c>
      <c r="J6246" s="5">
        <v>0.450048</v>
      </c>
      <c r="K6246" s="5"/>
      <c r="L6246" s="5">
        <v>0.495697</v>
      </c>
      <c r="M6246" s="5">
        <v>0.70924299999999996</v>
      </c>
      <c r="N6246" s="5">
        <v>0.25600000000000001</v>
      </c>
      <c r="O6246" s="5">
        <v>0.33170500000000003</v>
      </c>
      <c r="P6246" s="5">
        <v>0.29000900000000002</v>
      </c>
    </row>
    <row r="6247" spans="1:16" x14ac:dyDescent="0.25">
      <c r="A6247" s="10">
        <f t="shared" si="100"/>
        <v>6246</v>
      </c>
      <c r="B6247" s="3" t="s">
        <v>379</v>
      </c>
      <c r="C6247" s="3" t="s">
        <v>101</v>
      </c>
      <c r="D6247" s="5">
        <v>0.43295099999999997</v>
      </c>
      <c r="E6247" s="5">
        <v>0.35426197916666669</v>
      </c>
      <c r="F6247" s="5">
        <v>0.202179</v>
      </c>
      <c r="G6247" s="5">
        <v>0.43235699999999999</v>
      </c>
      <c r="H6247" s="5">
        <v>0.66666899999999996</v>
      </c>
      <c r="I6247" s="5">
        <v>0.19295300000000001</v>
      </c>
      <c r="J6247" s="5">
        <v>0.39497100000000002</v>
      </c>
      <c r="K6247" s="5"/>
      <c r="L6247" s="5">
        <v>0.511436</v>
      </c>
      <c r="M6247" s="5">
        <v>0.71588399999999996</v>
      </c>
      <c r="N6247" s="5">
        <v>0.25569799999999998</v>
      </c>
      <c r="O6247" s="5">
        <v>0.32149899999999998</v>
      </c>
      <c r="P6247" s="5">
        <v>0.34189799999999998</v>
      </c>
    </row>
    <row r="6248" spans="1:16" x14ac:dyDescent="0.25">
      <c r="A6248" s="10">
        <f t="shared" si="100"/>
        <v>6247</v>
      </c>
      <c r="B6248" s="3" t="s">
        <v>379</v>
      </c>
      <c r="C6248" s="3" t="s">
        <v>102</v>
      </c>
      <c r="D6248" s="5">
        <v>0.50308600000000003</v>
      </c>
      <c r="E6248" s="5">
        <v>0.30189828124999996</v>
      </c>
      <c r="F6248" s="5">
        <v>0.17247399999999999</v>
      </c>
      <c r="G6248" s="5">
        <v>0.39566000000000001</v>
      </c>
      <c r="H6248" s="5">
        <v>0.66663700000000004</v>
      </c>
      <c r="I6248" s="5">
        <v>0.17563000000000001</v>
      </c>
      <c r="J6248" s="5">
        <v>0.39537499999999998</v>
      </c>
      <c r="K6248" s="5"/>
      <c r="L6248" s="5">
        <v>0.46921600000000002</v>
      </c>
      <c r="M6248" s="5">
        <v>0.713758</v>
      </c>
      <c r="N6248" s="5">
        <v>0.253807</v>
      </c>
      <c r="O6248" s="5">
        <v>0.34415400000000002</v>
      </c>
      <c r="P6248" s="5">
        <v>0.34479500000000002</v>
      </c>
    </row>
    <row r="6249" spans="1:16" x14ac:dyDescent="0.25">
      <c r="A6249" s="10">
        <f t="shared" si="100"/>
        <v>6248</v>
      </c>
      <c r="B6249" s="3" t="s">
        <v>379</v>
      </c>
      <c r="C6249" s="3" t="s">
        <v>103</v>
      </c>
      <c r="D6249" s="5">
        <v>0.57520400000000005</v>
      </c>
      <c r="E6249" s="5">
        <v>0.36222604166666666</v>
      </c>
      <c r="F6249" s="5">
        <v>0.118365</v>
      </c>
      <c r="G6249" s="5">
        <v>0.39734199999999997</v>
      </c>
      <c r="H6249" s="5">
        <v>0.65836899999999998</v>
      </c>
      <c r="I6249" s="5">
        <v>0.19670799999999999</v>
      </c>
      <c r="J6249" s="5">
        <v>0.34835100000000002</v>
      </c>
      <c r="K6249" s="5"/>
      <c r="L6249" s="5">
        <v>0.46418599999999999</v>
      </c>
      <c r="M6249" s="5">
        <v>0.68491000000000002</v>
      </c>
      <c r="N6249" s="5">
        <v>0.24432000000000001</v>
      </c>
      <c r="O6249" s="5">
        <v>0.35991499999999998</v>
      </c>
      <c r="P6249" s="5">
        <v>0.35121400000000003</v>
      </c>
    </row>
    <row r="6250" spans="1:16" x14ac:dyDescent="0.25">
      <c r="A6250" s="10">
        <f t="shared" si="100"/>
        <v>6249</v>
      </c>
      <c r="B6250" s="3" t="s">
        <v>379</v>
      </c>
      <c r="C6250" s="3" t="s">
        <v>104</v>
      </c>
      <c r="D6250" s="5">
        <v>0.64939199999999997</v>
      </c>
      <c r="E6250" s="5">
        <v>0.39669291666666667</v>
      </c>
      <c r="F6250" s="5">
        <v>8.3501000000000006E-2</v>
      </c>
      <c r="G6250" s="5">
        <v>0.44412200000000002</v>
      </c>
      <c r="H6250" s="5">
        <v>0.64755700000000005</v>
      </c>
      <c r="I6250" s="5">
        <v>0.138907</v>
      </c>
      <c r="J6250" s="5">
        <v>0.29006500000000002</v>
      </c>
      <c r="K6250" s="5"/>
      <c r="L6250" s="5">
        <v>0.49998999999999999</v>
      </c>
      <c r="M6250" s="5">
        <v>0.65835999999999995</v>
      </c>
      <c r="N6250" s="5">
        <v>0.233237</v>
      </c>
      <c r="O6250" s="5">
        <v>0.34832600000000002</v>
      </c>
      <c r="P6250" s="5">
        <v>0.36105100000000001</v>
      </c>
    </row>
    <row r="6251" spans="1:16" x14ac:dyDescent="0.25">
      <c r="A6251" s="10">
        <f t="shared" si="100"/>
        <v>6250</v>
      </c>
      <c r="B6251" s="3" t="s">
        <v>379</v>
      </c>
      <c r="C6251" s="3" t="s">
        <v>105</v>
      </c>
      <c r="D6251" s="5">
        <v>0.63406300000000004</v>
      </c>
      <c r="E6251" s="5">
        <v>0.35239786458333333</v>
      </c>
      <c r="F6251" s="5">
        <v>7.4497999999999995E-2</v>
      </c>
      <c r="G6251" s="5">
        <v>0.45711400000000002</v>
      </c>
      <c r="H6251" s="5">
        <v>0.63913500000000001</v>
      </c>
      <c r="I6251" s="5">
        <v>0.12232800000000001</v>
      </c>
      <c r="J6251" s="5">
        <v>0.27691700000000002</v>
      </c>
      <c r="K6251" s="5"/>
      <c r="L6251" s="5">
        <v>0.51202000000000003</v>
      </c>
      <c r="M6251" s="5">
        <v>0.64907400000000004</v>
      </c>
      <c r="N6251" s="5">
        <v>0.237178</v>
      </c>
      <c r="O6251" s="5">
        <v>0.32611600000000002</v>
      </c>
      <c r="P6251" s="5">
        <v>0.35783700000000002</v>
      </c>
    </row>
    <row r="6252" spans="1:16" x14ac:dyDescent="0.25">
      <c r="A6252" s="10">
        <f t="shared" si="100"/>
        <v>6251</v>
      </c>
      <c r="B6252" s="3" t="s">
        <v>379</v>
      </c>
      <c r="C6252" s="3" t="s">
        <v>106</v>
      </c>
      <c r="D6252" s="5">
        <v>0.604576</v>
      </c>
      <c r="E6252" s="5">
        <v>0.30118979166666671</v>
      </c>
      <c r="F6252" s="5">
        <v>7.1720999999999993E-2</v>
      </c>
      <c r="G6252" s="5">
        <v>0.41216700000000001</v>
      </c>
      <c r="H6252" s="5">
        <v>0.61636999999999997</v>
      </c>
      <c r="I6252" s="5">
        <v>0.11002000000000001</v>
      </c>
      <c r="J6252" s="5">
        <v>0.25370100000000001</v>
      </c>
      <c r="K6252" s="5"/>
      <c r="L6252" s="5">
        <v>0.50131099999999995</v>
      </c>
      <c r="M6252" s="5">
        <v>0.65107199999999998</v>
      </c>
      <c r="N6252" s="5">
        <v>0.23541599999999999</v>
      </c>
      <c r="O6252" s="5">
        <v>0.28427599999999997</v>
      </c>
      <c r="P6252" s="5">
        <v>0.33779100000000001</v>
      </c>
    </row>
    <row r="6253" spans="1:16" x14ac:dyDescent="0.25">
      <c r="A6253" s="10">
        <f t="shared" si="100"/>
        <v>6252</v>
      </c>
      <c r="B6253" s="3" t="s">
        <v>379</v>
      </c>
      <c r="C6253" s="3" t="s">
        <v>107</v>
      </c>
      <c r="D6253" s="5">
        <v>0.48799199999999998</v>
      </c>
      <c r="E6253" s="5">
        <v>0.35813432291666669</v>
      </c>
      <c r="F6253" s="5">
        <v>9.7509999999999999E-2</v>
      </c>
      <c r="G6253" s="5">
        <v>0.36551400000000001</v>
      </c>
      <c r="H6253" s="5">
        <v>0.57884899999999995</v>
      </c>
      <c r="I6253" s="5">
        <v>5.1701999999999998E-2</v>
      </c>
      <c r="J6253" s="5">
        <v>0.19947300000000001</v>
      </c>
      <c r="K6253" s="5"/>
      <c r="L6253" s="5">
        <v>0.53563499999999997</v>
      </c>
      <c r="M6253" s="5">
        <v>0.60332600000000003</v>
      </c>
      <c r="N6253" s="5">
        <v>0.233288</v>
      </c>
      <c r="O6253" s="5">
        <v>0.28224100000000002</v>
      </c>
      <c r="P6253" s="5">
        <v>0.30482300000000001</v>
      </c>
    </row>
    <row r="6254" spans="1:16" x14ac:dyDescent="0.25">
      <c r="A6254" s="10">
        <f t="shared" si="100"/>
        <v>6253</v>
      </c>
      <c r="B6254" s="3" t="s">
        <v>379</v>
      </c>
      <c r="C6254" s="3" t="s">
        <v>108</v>
      </c>
      <c r="D6254" s="5">
        <v>0.46417700000000001</v>
      </c>
      <c r="E6254" s="5">
        <v>0.31532031249999998</v>
      </c>
      <c r="F6254" s="5">
        <v>0.128751</v>
      </c>
      <c r="G6254" s="5">
        <v>0.300344</v>
      </c>
      <c r="H6254" s="5">
        <v>0.56301100000000004</v>
      </c>
      <c r="I6254" s="5">
        <v>3.7920000000000002E-2</v>
      </c>
      <c r="J6254" s="5">
        <v>0.16530500000000001</v>
      </c>
      <c r="K6254" s="5"/>
      <c r="L6254" s="5">
        <v>0.57369300000000001</v>
      </c>
      <c r="M6254" s="5">
        <v>0.54654499999999995</v>
      </c>
      <c r="N6254" s="5">
        <v>0.23719499999999999</v>
      </c>
      <c r="O6254" s="5">
        <v>0.28376600000000002</v>
      </c>
      <c r="P6254" s="5">
        <v>0.25880799999999998</v>
      </c>
    </row>
    <row r="6255" spans="1:16" x14ac:dyDescent="0.25">
      <c r="A6255" s="10">
        <f t="shared" si="100"/>
        <v>6254</v>
      </c>
      <c r="B6255" s="3" t="s">
        <v>379</v>
      </c>
      <c r="C6255" s="3" t="s">
        <v>109</v>
      </c>
      <c r="D6255" s="5">
        <v>0.56139600000000001</v>
      </c>
      <c r="E6255" s="5">
        <v>0.29455302083333335</v>
      </c>
      <c r="F6255" s="5">
        <v>0.148151</v>
      </c>
      <c r="G6255" s="5">
        <v>0.24803900000000001</v>
      </c>
      <c r="H6255" s="5">
        <v>0.53008299999999997</v>
      </c>
      <c r="I6255" s="5">
        <v>4.0231999999999997E-2</v>
      </c>
      <c r="J6255" s="5">
        <v>0.160687</v>
      </c>
      <c r="K6255" s="5"/>
      <c r="L6255" s="5">
        <v>0.61350000000000005</v>
      </c>
      <c r="M6255" s="5">
        <v>0.54239199999999999</v>
      </c>
      <c r="N6255" s="5">
        <v>0.24011399999999999</v>
      </c>
      <c r="O6255" s="5">
        <v>0.29247400000000001</v>
      </c>
      <c r="P6255" s="5">
        <v>0.206565</v>
      </c>
    </row>
    <row r="6256" spans="1:16" x14ac:dyDescent="0.25">
      <c r="A6256" s="10">
        <f t="shared" si="100"/>
        <v>6255</v>
      </c>
      <c r="B6256" s="3" t="s">
        <v>379</v>
      </c>
      <c r="C6256" s="3" t="s">
        <v>110</v>
      </c>
      <c r="D6256" s="5">
        <v>0.56762199999999996</v>
      </c>
      <c r="E6256" s="5">
        <v>0.27955838541666667</v>
      </c>
      <c r="F6256" s="5">
        <v>0.171426</v>
      </c>
      <c r="G6256" s="5">
        <v>0.18332499999999999</v>
      </c>
      <c r="H6256" s="5">
        <v>0.49462299999999998</v>
      </c>
      <c r="I6256" s="5">
        <v>3.0231999999999998E-2</v>
      </c>
      <c r="J6256" s="5">
        <v>0.21693599999999999</v>
      </c>
      <c r="K6256" s="5"/>
      <c r="L6256" s="5">
        <v>0.68243200000000004</v>
      </c>
      <c r="M6256" s="5">
        <v>0.51692400000000005</v>
      </c>
      <c r="N6256" s="5">
        <v>0.24438099999999999</v>
      </c>
      <c r="O6256" s="5">
        <v>0.30340600000000001</v>
      </c>
      <c r="P6256" s="5">
        <v>0.162249</v>
      </c>
    </row>
    <row r="6257" spans="1:16" x14ac:dyDescent="0.25">
      <c r="A6257" s="10">
        <f t="shared" si="100"/>
        <v>6256</v>
      </c>
      <c r="B6257" s="3" t="s">
        <v>379</v>
      </c>
      <c r="C6257" s="3" t="s">
        <v>111</v>
      </c>
      <c r="D6257" s="5">
        <v>0.56586800000000004</v>
      </c>
      <c r="E6257" s="5">
        <v>0.12889447916666666</v>
      </c>
      <c r="F6257" s="5">
        <v>0.27348</v>
      </c>
      <c r="G6257" s="5">
        <v>0.16646900000000001</v>
      </c>
      <c r="H6257" s="5">
        <v>0.45489800000000002</v>
      </c>
      <c r="I6257" s="5">
        <v>3.7322000000000001E-2</v>
      </c>
      <c r="J6257" s="5">
        <v>0.24193500000000001</v>
      </c>
      <c r="K6257" s="5"/>
      <c r="L6257" s="5">
        <v>0.71855999999999998</v>
      </c>
      <c r="M6257" s="5">
        <v>0.47044799999999998</v>
      </c>
      <c r="N6257" s="5">
        <v>0.245584</v>
      </c>
      <c r="O6257" s="5">
        <v>0.250857</v>
      </c>
      <c r="P6257" s="5">
        <v>0.154775</v>
      </c>
    </row>
    <row r="6258" spans="1:16" x14ac:dyDescent="0.25">
      <c r="A6258" s="10">
        <f t="shared" si="100"/>
        <v>6257</v>
      </c>
      <c r="B6258" s="3" t="s">
        <v>379</v>
      </c>
      <c r="C6258" s="3" t="s">
        <v>112</v>
      </c>
      <c r="D6258" s="5">
        <v>0.57466799999999996</v>
      </c>
      <c r="E6258" s="5">
        <v>0.11394427083333333</v>
      </c>
      <c r="F6258" s="5">
        <v>0.34741300000000003</v>
      </c>
      <c r="G6258" s="5">
        <v>0.14383499999999999</v>
      </c>
      <c r="H6258" s="5">
        <v>0.43515399999999999</v>
      </c>
      <c r="I6258" s="5">
        <v>5.2734999999999997E-2</v>
      </c>
      <c r="J6258" s="5">
        <v>0.222494</v>
      </c>
      <c r="K6258" s="5"/>
      <c r="L6258" s="5">
        <v>0.73039100000000001</v>
      </c>
      <c r="M6258" s="5">
        <v>0.46801399999999999</v>
      </c>
      <c r="N6258" s="5">
        <v>0.237174</v>
      </c>
      <c r="O6258" s="5">
        <v>0.16919200000000001</v>
      </c>
      <c r="P6258" s="5">
        <v>0.176619</v>
      </c>
    </row>
    <row r="6259" spans="1:16" x14ac:dyDescent="0.25">
      <c r="A6259" s="10">
        <f t="shared" si="100"/>
        <v>6258</v>
      </c>
      <c r="B6259" s="3" t="s">
        <v>379</v>
      </c>
      <c r="C6259" s="3" t="s">
        <v>113</v>
      </c>
      <c r="D6259" s="5">
        <v>0.55979199999999996</v>
      </c>
      <c r="E6259" s="5">
        <v>0.12496979166666666</v>
      </c>
      <c r="F6259" s="5">
        <v>0.38470500000000002</v>
      </c>
      <c r="G6259" s="5">
        <v>0.13325899999999999</v>
      </c>
      <c r="H6259" s="5">
        <v>0.43620700000000001</v>
      </c>
      <c r="I6259" s="5">
        <v>4.4343E-2</v>
      </c>
      <c r="J6259" s="5">
        <v>0.18501400000000001</v>
      </c>
      <c r="K6259" s="5"/>
      <c r="L6259" s="5">
        <v>0.73953800000000003</v>
      </c>
      <c r="M6259" s="5">
        <v>0.46905999999999998</v>
      </c>
      <c r="N6259" s="5">
        <v>0.20990500000000001</v>
      </c>
      <c r="O6259" s="5">
        <v>0.153583</v>
      </c>
      <c r="P6259" s="5">
        <v>0.163826</v>
      </c>
    </row>
    <row r="6260" spans="1:16" x14ac:dyDescent="0.25">
      <c r="A6260" s="10">
        <f t="shared" si="100"/>
        <v>6259</v>
      </c>
      <c r="B6260" s="3" t="s">
        <v>379</v>
      </c>
      <c r="C6260" s="3" t="s">
        <v>114</v>
      </c>
      <c r="D6260" s="5">
        <v>0.52995599999999998</v>
      </c>
      <c r="E6260" s="5">
        <v>0.10653395833333335</v>
      </c>
      <c r="F6260" s="5">
        <v>0.42265200000000003</v>
      </c>
      <c r="G6260" s="5">
        <v>9.6598000000000003E-2</v>
      </c>
      <c r="H6260" s="5">
        <v>0.44470900000000002</v>
      </c>
      <c r="I6260" s="5">
        <v>4.3862999999999999E-2</v>
      </c>
      <c r="J6260" s="5">
        <v>0.16752900000000001</v>
      </c>
      <c r="K6260" s="5"/>
      <c r="L6260" s="5">
        <v>0.74687599999999998</v>
      </c>
      <c r="M6260" s="5">
        <v>0.50841899999999995</v>
      </c>
      <c r="N6260" s="5">
        <v>0.20208499999999999</v>
      </c>
      <c r="O6260" s="5">
        <v>0.133521</v>
      </c>
      <c r="P6260" s="5">
        <v>0.14637700000000001</v>
      </c>
    </row>
    <row r="6261" spans="1:16" x14ac:dyDescent="0.25">
      <c r="A6261" s="10">
        <f t="shared" si="100"/>
        <v>6260</v>
      </c>
      <c r="B6261" s="3" t="s">
        <v>379</v>
      </c>
      <c r="C6261" s="3" t="s">
        <v>115</v>
      </c>
      <c r="D6261" s="5">
        <v>0.50318399999999996</v>
      </c>
      <c r="E6261" s="5">
        <v>9.4981197916666663E-2</v>
      </c>
      <c r="F6261" s="5">
        <v>0.51464500000000002</v>
      </c>
      <c r="G6261" s="5">
        <v>7.4537000000000006E-2</v>
      </c>
      <c r="H6261" s="5">
        <v>0.44587500000000002</v>
      </c>
      <c r="I6261" s="5">
        <v>7.2881000000000001E-2</v>
      </c>
      <c r="J6261" s="5">
        <v>0.158693</v>
      </c>
      <c r="K6261" s="5"/>
      <c r="L6261" s="5">
        <v>0.75115399999999999</v>
      </c>
      <c r="M6261" s="5">
        <v>0.54028900000000002</v>
      </c>
      <c r="N6261" s="5">
        <v>0.211061</v>
      </c>
      <c r="O6261" s="5">
        <v>0.12364799999999999</v>
      </c>
      <c r="P6261" s="5">
        <v>0.17039499999999999</v>
      </c>
    </row>
    <row r="6262" spans="1:16" x14ac:dyDescent="0.25">
      <c r="A6262" s="10">
        <f t="shared" si="100"/>
        <v>6261</v>
      </c>
      <c r="B6262" s="3" t="s">
        <v>379</v>
      </c>
      <c r="C6262" s="3" t="s">
        <v>116</v>
      </c>
      <c r="D6262" s="5">
        <v>0.48921900000000001</v>
      </c>
      <c r="E6262" s="5">
        <v>6.6844635416666673E-2</v>
      </c>
      <c r="F6262" s="5">
        <v>0.56315000000000004</v>
      </c>
      <c r="G6262" s="5">
        <v>5.6466000000000002E-2</v>
      </c>
      <c r="H6262" s="5">
        <v>0.41953400000000002</v>
      </c>
      <c r="I6262" s="5">
        <v>0.15644</v>
      </c>
      <c r="J6262" s="5">
        <v>0.16533400000000001</v>
      </c>
      <c r="K6262" s="5"/>
      <c r="L6262" s="5">
        <v>0.792292</v>
      </c>
      <c r="M6262" s="5">
        <v>0.53985099999999997</v>
      </c>
      <c r="N6262" s="5">
        <v>0.222882</v>
      </c>
      <c r="O6262" s="5">
        <v>0.124281</v>
      </c>
      <c r="P6262" s="5">
        <v>0.21690799999999999</v>
      </c>
    </row>
    <row r="6263" spans="1:16" x14ac:dyDescent="0.25">
      <c r="A6263" s="10">
        <f t="shared" si="100"/>
        <v>6262</v>
      </c>
      <c r="B6263" s="3" t="s">
        <v>379</v>
      </c>
      <c r="C6263" s="3" t="s">
        <v>117</v>
      </c>
      <c r="D6263" s="5">
        <v>0.49252400000000002</v>
      </c>
      <c r="E6263" s="5">
        <v>8.7145260416666662E-2</v>
      </c>
      <c r="F6263" s="5">
        <v>0.69733100000000003</v>
      </c>
      <c r="G6263" s="5">
        <v>4.8389000000000001E-2</v>
      </c>
      <c r="H6263" s="5">
        <v>0.41742800000000002</v>
      </c>
      <c r="I6263" s="5">
        <v>0.19553599999999999</v>
      </c>
      <c r="J6263" s="5">
        <v>0.207652</v>
      </c>
      <c r="K6263" s="5"/>
      <c r="L6263" s="5">
        <v>0.83946900000000002</v>
      </c>
      <c r="M6263" s="5">
        <v>0.50839500000000004</v>
      </c>
      <c r="N6263" s="5">
        <v>0.23560800000000001</v>
      </c>
      <c r="O6263" s="5">
        <v>0.12167</v>
      </c>
      <c r="P6263" s="5">
        <v>0.26749800000000001</v>
      </c>
    </row>
    <row r="6264" spans="1:16" x14ac:dyDescent="0.25">
      <c r="A6264" s="10">
        <f t="shared" si="100"/>
        <v>6263</v>
      </c>
      <c r="B6264" s="3" t="s">
        <v>379</v>
      </c>
      <c r="C6264" s="3" t="s">
        <v>118</v>
      </c>
      <c r="D6264" s="5">
        <v>0.56245599999999996</v>
      </c>
      <c r="E6264" s="5">
        <v>0.15232760416666666</v>
      </c>
      <c r="F6264" s="5">
        <v>0.75030399999999997</v>
      </c>
      <c r="G6264" s="5">
        <v>6.0396999999999999E-2</v>
      </c>
      <c r="H6264" s="5">
        <v>0.401779</v>
      </c>
      <c r="I6264" s="5">
        <v>0.242424</v>
      </c>
      <c r="J6264" s="5">
        <v>0.26432600000000001</v>
      </c>
      <c r="K6264" s="5"/>
      <c r="L6264" s="5">
        <v>0.82695799999999997</v>
      </c>
      <c r="M6264" s="5">
        <v>0.51105</v>
      </c>
      <c r="N6264" s="5">
        <v>0.24308299999999999</v>
      </c>
      <c r="O6264" s="5">
        <v>0.11300399999999999</v>
      </c>
      <c r="P6264" s="5">
        <v>0.30357699999999999</v>
      </c>
    </row>
    <row r="6265" spans="1:16" x14ac:dyDescent="0.25">
      <c r="A6265" s="10">
        <f t="shared" si="100"/>
        <v>6264</v>
      </c>
      <c r="B6265" s="3" t="s">
        <v>380</v>
      </c>
      <c r="C6265" s="3" t="s">
        <v>120</v>
      </c>
      <c r="D6265" s="5">
        <v>0.58655500000000005</v>
      </c>
      <c r="E6265" s="5">
        <v>0.23876249999999999</v>
      </c>
      <c r="F6265" s="5">
        <v>0.72188200000000002</v>
      </c>
      <c r="G6265" s="5">
        <v>0.10080600000000001</v>
      </c>
      <c r="H6265" s="5">
        <v>0.37441600000000003</v>
      </c>
      <c r="I6265" s="5">
        <v>0.24591399999999999</v>
      </c>
      <c r="J6265" s="5">
        <v>0.29827500000000001</v>
      </c>
      <c r="K6265" s="5"/>
      <c r="L6265" s="5">
        <v>0.79053499999999999</v>
      </c>
      <c r="M6265" s="5">
        <v>0.5736</v>
      </c>
      <c r="N6265" s="5">
        <v>0.25000099999999997</v>
      </c>
      <c r="O6265" s="5">
        <v>0.123323</v>
      </c>
      <c r="P6265" s="5">
        <v>0.36619499999999999</v>
      </c>
    </row>
    <row r="6266" spans="1:16" x14ac:dyDescent="0.25">
      <c r="A6266" s="10">
        <f t="shared" si="100"/>
        <v>6265</v>
      </c>
      <c r="B6266" s="3" t="s">
        <v>380</v>
      </c>
      <c r="C6266" s="3" t="s">
        <v>96</v>
      </c>
      <c r="D6266" s="5">
        <v>0.56262999999999996</v>
      </c>
      <c r="E6266" s="5">
        <v>0.18834515624999998</v>
      </c>
      <c r="F6266" s="5">
        <v>0.73735200000000001</v>
      </c>
      <c r="G6266" s="5">
        <v>0.13963300000000001</v>
      </c>
      <c r="H6266" s="5">
        <v>0.37022699999999997</v>
      </c>
      <c r="I6266" s="5">
        <v>0.24046400000000001</v>
      </c>
      <c r="J6266" s="5">
        <v>0.29039500000000001</v>
      </c>
      <c r="K6266" s="5"/>
      <c r="L6266" s="5">
        <v>0.77298900000000004</v>
      </c>
      <c r="M6266" s="5">
        <v>0.68420499999999995</v>
      </c>
      <c r="N6266" s="5">
        <v>0.25316899999999998</v>
      </c>
      <c r="O6266" s="5">
        <v>0.211647</v>
      </c>
      <c r="P6266" s="5">
        <v>0.47006900000000001</v>
      </c>
    </row>
    <row r="6267" spans="1:16" x14ac:dyDescent="0.25">
      <c r="A6267" s="10">
        <f t="shared" si="100"/>
        <v>6266</v>
      </c>
      <c r="B6267" s="3" t="s">
        <v>380</v>
      </c>
      <c r="C6267" s="3" t="s">
        <v>97</v>
      </c>
      <c r="D6267" s="5">
        <v>0.50283199999999995</v>
      </c>
      <c r="E6267" s="5">
        <v>0.18043744791666666</v>
      </c>
      <c r="F6267" s="5">
        <v>0.70345599999999997</v>
      </c>
      <c r="G6267" s="5">
        <v>0.208264</v>
      </c>
      <c r="H6267" s="5">
        <v>0.45744299999999999</v>
      </c>
      <c r="I6267" s="5">
        <v>0.243254</v>
      </c>
      <c r="J6267" s="5">
        <v>0.274613</v>
      </c>
      <c r="K6267" s="5"/>
      <c r="L6267" s="5">
        <v>0.80193599999999998</v>
      </c>
      <c r="M6267" s="5">
        <v>0.75960799999999995</v>
      </c>
      <c r="N6267" s="5">
        <v>0.30966300000000002</v>
      </c>
      <c r="O6267" s="5">
        <v>0.33088899999999999</v>
      </c>
      <c r="P6267" s="5">
        <v>0.68195899999999998</v>
      </c>
    </row>
    <row r="6268" spans="1:16" x14ac:dyDescent="0.25">
      <c r="A6268" s="10">
        <f t="shared" si="100"/>
        <v>6267</v>
      </c>
      <c r="B6268" s="3" t="s">
        <v>380</v>
      </c>
      <c r="C6268" s="3" t="s">
        <v>98</v>
      </c>
      <c r="D6268" s="5">
        <v>0.41184500000000002</v>
      </c>
      <c r="E6268" s="5">
        <v>0.17416942708333333</v>
      </c>
      <c r="F6268" s="5">
        <v>0.68840000000000001</v>
      </c>
      <c r="G6268" s="5">
        <v>0.264459</v>
      </c>
      <c r="H6268" s="5">
        <v>0.55871700000000002</v>
      </c>
      <c r="I6268" s="5">
        <v>0.216336</v>
      </c>
      <c r="J6268" s="5">
        <v>0.30718899999999999</v>
      </c>
      <c r="K6268" s="5"/>
      <c r="L6268" s="5">
        <v>0.81525800000000004</v>
      </c>
      <c r="M6268" s="5">
        <v>0.795458</v>
      </c>
      <c r="N6268" s="5">
        <v>0.29725499999999999</v>
      </c>
      <c r="O6268" s="5">
        <v>0.48571700000000001</v>
      </c>
      <c r="P6268" s="5">
        <v>0.780667</v>
      </c>
    </row>
    <row r="6269" spans="1:16" x14ac:dyDescent="0.25">
      <c r="A6269" s="10">
        <f t="shared" si="100"/>
        <v>6268</v>
      </c>
      <c r="B6269" s="3" t="s">
        <v>380</v>
      </c>
      <c r="C6269" s="3" t="s">
        <v>99</v>
      </c>
      <c r="D6269" s="5">
        <v>0.359039</v>
      </c>
      <c r="E6269" s="5">
        <v>0.22793489583333335</v>
      </c>
      <c r="F6269" s="5">
        <v>0.69818000000000002</v>
      </c>
      <c r="G6269" s="5">
        <v>0.30667899999999998</v>
      </c>
      <c r="H6269" s="5">
        <v>0.62561199999999995</v>
      </c>
      <c r="I6269" s="5">
        <v>0.229794</v>
      </c>
      <c r="J6269" s="5">
        <v>0.28864200000000001</v>
      </c>
      <c r="K6269" s="5"/>
      <c r="L6269" s="5">
        <v>0.82654099999999997</v>
      </c>
      <c r="M6269" s="5">
        <v>0.82119799999999998</v>
      </c>
      <c r="N6269" s="5">
        <v>0.27921000000000001</v>
      </c>
      <c r="O6269" s="5">
        <v>0.63971999999999996</v>
      </c>
      <c r="P6269" s="5">
        <v>0.69452000000000003</v>
      </c>
    </row>
    <row r="6270" spans="1:16" x14ac:dyDescent="0.25">
      <c r="A6270" s="10">
        <f t="shared" si="100"/>
        <v>6269</v>
      </c>
      <c r="B6270" s="3" t="s">
        <v>380</v>
      </c>
      <c r="C6270" s="3" t="s">
        <v>100</v>
      </c>
      <c r="D6270" s="5">
        <v>0.35701899999999998</v>
      </c>
      <c r="E6270" s="5">
        <v>0.23681354166666665</v>
      </c>
      <c r="F6270" s="5">
        <v>0.69674199999999997</v>
      </c>
      <c r="G6270" s="5">
        <v>0.37051200000000001</v>
      </c>
      <c r="H6270" s="5">
        <v>0.64674799999999999</v>
      </c>
      <c r="I6270" s="5">
        <v>0.31179499999999999</v>
      </c>
      <c r="J6270" s="5">
        <v>0.249718</v>
      </c>
      <c r="K6270" s="5"/>
      <c r="L6270" s="5">
        <v>0.82830499999999996</v>
      </c>
      <c r="M6270" s="5">
        <v>0.81777599999999995</v>
      </c>
      <c r="N6270" s="5">
        <v>0.29165999999999997</v>
      </c>
      <c r="O6270" s="5">
        <v>0.682473</v>
      </c>
      <c r="P6270" s="5">
        <v>0.66405999999999998</v>
      </c>
    </row>
    <row r="6271" spans="1:16" x14ac:dyDescent="0.25">
      <c r="A6271" s="10">
        <f t="shared" si="100"/>
        <v>6270</v>
      </c>
      <c r="B6271" s="3" t="s">
        <v>380</v>
      </c>
      <c r="C6271" s="3" t="s">
        <v>101</v>
      </c>
      <c r="D6271" s="5">
        <v>0.375002</v>
      </c>
      <c r="E6271" s="5">
        <v>0.30615937500000001</v>
      </c>
      <c r="F6271" s="5">
        <v>0.64723799999999998</v>
      </c>
      <c r="G6271" s="5">
        <v>0.45284999999999997</v>
      </c>
      <c r="H6271" s="5">
        <v>0.645459</v>
      </c>
      <c r="I6271" s="5">
        <v>0.41100900000000001</v>
      </c>
      <c r="J6271" s="5">
        <v>0.27545599999999998</v>
      </c>
      <c r="K6271" s="5"/>
      <c r="L6271" s="5">
        <v>0.77603299999999997</v>
      </c>
      <c r="M6271" s="5">
        <v>0.82002799999999998</v>
      </c>
      <c r="N6271" s="5">
        <v>0.37228099999999997</v>
      </c>
      <c r="O6271" s="5">
        <v>0.70049099999999997</v>
      </c>
      <c r="P6271" s="5">
        <v>0.645397</v>
      </c>
    </row>
    <row r="6272" spans="1:16" x14ac:dyDescent="0.25">
      <c r="A6272" s="10">
        <f t="shared" si="100"/>
        <v>6271</v>
      </c>
      <c r="B6272" s="3" t="s">
        <v>380</v>
      </c>
      <c r="C6272" s="3" t="s">
        <v>102</v>
      </c>
      <c r="D6272" s="5">
        <v>0.40363700000000002</v>
      </c>
      <c r="E6272" s="5">
        <v>0.36635005208333332</v>
      </c>
      <c r="F6272" s="5">
        <v>0.60349799999999998</v>
      </c>
      <c r="G6272" s="5">
        <v>0.44299699999999997</v>
      </c>
      <c r="H6272" s="5">
        <v>0.63954</v>
      </c>
      <c r="I6272" s="5">
        <v>0.45248899999999997</v>
      </c>
      <c r="J6272" s="5">
        <v>0.29984300000000003</v>
      </c>
      <c r="K6272" s="5"/>
      <c r="L6272" s="5">
        <v>0.74294499999999997</v>
      </c>
      <c r="M6272" s="5">
        <v>0.81847099999999995</v>
      </c>
      <c r="N6272" s="5">
        <v>0.40281899999999998</v>
      </c>
      <c r="O6272" s="5">
        <v>0.68429200000000001</v>
      </c>
      <c r="P6272" s="5">
        <v>0.53775899999999999</v>
      </c>
    </row>
    <row r="6273" spans="1:16" x14ac:dyDescent="0.25">
      <c r="A6273" s="10">
        <f t="shared" si="100"/>
        <v>6272</v>
      </c>
      <c r="B6273" s="3" t="s">
        <v>380</v>
      </c>
      <c r="C6273" s="3" t="s">
        <v>103</v>
      </c>
      <c r="D6273" s="5">
        <v>0.46849299999999999</v>
      </c>
      <c r="E6273" s="5">
        <v>0.3314375</v>
      </c>
      <c r="F6273" s="5">
        <v>0.63326000000000005</v>
      </c>
      <c r="G6273" s="5">
        <v>0.44175199999999998</v>
      </c>
      <c r="H6273" s="5">
        <v>0.60181099999999998</v>
      </c>
      <c r="I6273" s="5">
        <v>0.45542700000000003</v>
      </c>
      <c r="J6273" s="5">
        <v>0.30010999999999999</v>
      </c>
      <c r="K6273" s="5"/>
      <c r="L6273" s="5">
        <v>0.71795500000000001</v>
      </c>
      <c r="M6273" s="5">
        <v>0.80334099999999997</v>
      </c>
      <c r="N6273" s="5">
        <v>0.42973499999999998</v>
      </c>
      <c r="O6273" s="5">
        <v>0.66138300000000005</v>
      </c>
      <c r="P6273" s="5">
        <v>0.42671399999999998</v>
      </c>
    </row>
    <row r="6274" spans="1:16" x14ac:dyDescent="0.25">
      <c r="A6274" s="10">
        <f t="shared" si="100"/>
        <v>6273</v>
      </c>
      <c r="B6274" s="3" t="s">
        <v>380</v>
      </c>
      <c r="C6274" s="3" t="s">
        <v>104</v>
      </c>
      <c r="D6274" s="5">
        <v>0.48686600000000002</v>
      </c>
      <c r="E6274" s="5">
        <v>0.31572760416666668</v>
      </c>
      <c r="F6274" s="5">
        <v>0.60856200000000005</v>
      </c>
      <c r="G6274" s="5">
        <v>0.524868</v>
      </c>
      <c r="H6274" s="5">
        <v>0.57452000000000003</v>
      </c>
      <c r="I6274" s="5">
        <v>0.47060000000000002</v>
      </c>
      <c r="J6274" s="5">
        <v>0.32036999999999999</v>
      </c>
      <c r="K6274" s="5"/>
      <c r="L6274" s="5">
        <v>0.71408199999999999</v>
      </c>
      <c r="M6274" s="5">
        <v>0.78791</v>
      </c>
      <c r="N6274" s="5">
        <v>0.48632500000000001</v>
      </c>
      <c r="O6274" s="5">
        <v>0.65121499999999999</v>
      </c>
      <c r="P6274" s="5">
        <v>0.40473599999999998</v>
      </c>
    </row>
    <row r="6275" spans="1:16" x14ac:dyDescent="0.25">
      <c r="A6275" s="10">
        <f t="shared" si="100"/>
        <v>6274</v>
      </c>
      <c r="B6275" s="3" t="s">
        <v>380</v>
      </c>
      <c r="C6275" s="3" t="s">
        <v>105</v>
      </c>
      <c r="D6275" s="5">
        <v>0.42752699999999999</v>
      </c>
      <c r="E6275" s="5">
        <v>0.32735208333333332</v>
      </c>
      <c r="F6275" s="5">
        <v>0.59143400000000002</v>
      </c>
      <c r="G6275" s="5">
        <v>0.61988900000000002</v>
      </c>
      <c r="H6275" s="5">
        <v>0.58402900000000002</v>
      </c>
      <c r="I6275" s="5">
        <v>0.49211700000000003</v>
      </c>
      <c r="J6275" s="5">
        <v>0.30074600000000001</v>
      </c>
      <c r="K6275" s="5"/>
      <c r="L6275" s="5">
        <v>0.69875799999999999</v>
      </c>
      <c r="M6275" s="5">
        <v>0.75409099999999996</v>
      </c>
      <c r="N6275" s="5">
        <v>0.51985000000000003</v>
      </c>
      <c r="O6275" s="5">
        <v>0.63453999999999999</v>
      </c>
      <c r="P6275" s="5">
        <v>0.39027899999999999</v>
      </c>
    </row>
    <row r="6276" spans="1:16" x14ac:dyDescent="0.25">
      <c r="A6276" s="10">
        <f t="shared" ref="A6276:A6339" si="101">A6275+1</f>
        <v>6275</v>
      </c>
      <c r="B6276" s="3" t="s">
        <v>380</v>
      </c>
      <c r="C6276" s="3" t="s">
        <v>106</v>
      </c>
      <c r="D6276" s="5">
        <v>0.36244700000000002</v>
      </c>
      <c r="E6276" s="5">
        <v>0.27621562500000002</v>
      </c>
      <c r="F6276" s="5">
        <v>0.56641900000000001</v>
      </c>
      <c r="G6276" s="5">
        <v>0.62142399999999998</v>
      </c>
      <c r="H6276" s="5">
        <v>0.55437199999999998</v>
      </c>
      <c r="I6276" s="5">
        <v>0.49844500000000003</v>
      </c>
      <c r="J6276" s="5">
        <v>0.31337399999999999</v>
      </c>
      <c r="K6276" s="5"/>
      <c r="L6276" s="5">
        <v>0.63109700000000002</v>
      </c>
      <c r="M6276" s="5">
        <v>0.73147600000000002</v>
      </c>
      <c r="N6276" s="5">
        <v>0.53300499999999995</v>
      </c>
      <c r="O6276" s="5">
        <v>0.60687400000000002</v>
      </c>
      <c r="P6276" s="5">
        <v>0.37738500000000003</v>
      </c>
    </row>
    <row r="6277" spans="1:16" x14ac:dyDescent="0.25">
      <c r="A6277" s="10">
        <f t="shared" si="101"/>
        <v>6276</v>
      </c>
      <c r="B6277" s="3" t="s">
        <v>380</v>
      </c>
      <c r="C6277" s="3" t="s">
        <v>107</v>
      </c>
      <c r="D6277" s="5">
        <v>0.31314799999999998</v>
      </c>
      <c r="E6277" s="5">
        <v>0.19444479166666667</v>
      </c>
      <c r="F6277" s="5">
        <v>0.60025899999999999</v>
      </c>
      <c r="G6277" s="5">
        <v>0.51498600000000005</v>
      </c>
      <c r="H6277" s="5">
        <v>0.50165999999999999</v>
      </c>
      <c r="I6277" s="5">
        <v>0.47968100000000002</v>
      </c>
      <c r="J6277" s="5">
        <v>0.31612099999999999</v>
      </c>
      <c r="K6277" s="5"/>
      <c r="L6277" s="5">
        <v>0.58127300000000004</v>
      </c>
      <c r="M6277" s="5">
        <v>0.66450200000000004</v>
      </c>
      <c r="N6277" s="5">
        <v>0.55172699999999997</v>
      </c>
      <c r="O6277" s="5">
        <v>0.53552200000000005</v>
      </c>
      <c r="P6277" s="5">
        <v>0.40887400000000002</v>
      </c>
    </row>
    <row r="6278" spans="1:16" x14ac:dyDescent="0.25">
      <c r="A6278" s="10">
        <f t="shared" si="101"/>
        <v>6277</v>
      </c>
      <c r="B6278" s="3" t="s">
        <v>380</v>
      </c>
      <c r="C6278" s="3" t="s">
        <v>108</v>
      </c>
      <c r="D6278" s="5">
        <v>0.232877</v>
      </c>
      <c r="E6278" s="5">
        <v>0.13429739583333333</v>
      </c>
      <c r="F6278" s="5">
        <v>0.68275399999999997</v>
      </c>
      <c r="G6278" s="5">
        <v>0.27334000000000003</v>
      </c>
      <c r="H6278" s="5">
        <v>0.46823599999999999</v>
      </c>
      <c r="I6278" s="5">
        <v>0.410553</v>
      </c>
      <c r="J6278" s="5">
        <v>0.28898499999999999</v>
      </c>
      <c r="K6278" s="5"/>
      <c r="L6278" s="5">
        <v>0.53786500000000004</v>
      </c>
      <c r="M6278" s="5">
        <v>0.58534900000000001</v>
      </c>
      <c r="N6278" s="5">
        <v>0.55139000000000005</v>
      </c>
      <c r="O6278" s="5">
        <v>0.59522900000000001</v>
      </c>
      <c r="P6278" s="5">
        <v>0.40985100000000002</v>
      </c>
    </row>
    <row r="6279" spans="1:16" x14ac:dyDescent="0.25">
      <c r="A6279" s="10">
        <f t="shared" si="101"/>
        <v>6278</v>
      </c>
      <c r="B6279" s="3" t="s">
        <v>380</v>
      </c>
      <c r="C6279" s="3" t="s">
        <v>109</v>
      </c>
      <c r="D6279" s="5">
        <v>0.21610499999999999</v>
      </c>
      <c r="E6279" s="5">
        <v>0.15270677083333334</v>
      </c>
      <c r="F6279" s="5">
        <v>0.70772199999999996</v>
      </c>
      <c r="G6279" s="5">
        <v>0.20118900000000001</v>
      </c>
      <c r="H6279" s="5">
        <v>0.42309400000000003</v>
      </c>
      <c r="I6279" s="5">
        <v>0.373029</v>
      </c>
      <c r="J6279" s="5">
        <v>0.29694399999999999</v>
      </c>
      <c r="K6279" s="5"/>
      <c r="L6279" s="5">
        <v>0.45297300000000001</v>
      </c>
      <c r="M6279" s="5">
        <v>0.56592600000000004</v>
      </c>
      <c r="N6279" s="5">
        <v>0.52128300000000005</v>
      </c>
      <c r="O6279" s="5">
        <v>0.65415900000000005</v>
      </c>
      <c r="P6279" s="5">
        <v>0.343472</v>
      </c>
    </row>
    <row r="6280" spans="1:16" x14ac:dyDescent="0.25">
      <c r="A6280" s="10">
        <f t="shared" si="101"/>
        <v>6279</v>
      </c>
      <c r="B6280" s="3" t="s">
        <v>380</v>
      </c>
      <c r="C6280" s="3" t="s">
        <v>110</v>
      </c>
      <c r="D6280" s="5">
        <v>0.19773299999999999</v>
      </c>
      <c r="E6280" s="5">
        <v>0.19017286458333332</v>
      </c>
      <c r="F6280" s="5">
        <v>0.69926900000000003</v>
      </c>
      <c r="G6280" s="5">
        <v>0.14790200000000001</v>
      </c>
      <c r="H6280" s="5">
        <v>0.35384399999999999</v>
      </c>
      <c r="I6280" s="5">
        <v>0.35234300000000002</v>
      </c>
      <c r="J6280" s="5">
        <v>0.29821799999999998</v>
      </c>
      <c r="K6280" s="5"/>
      <c r="L6280" s="5">
        <v>0.47513100000000003</v>
      </c>
      <c r="M6280" s="5">
        <v>0.576681</v>
      </c>
      <c r="N6280" s="5">
        <v>0.523953</v>
      </c>
      <c r="O6280" s="5">
        <v>0.64395899999999995</v>
      </c>
      <c r="P6280" s="5">
        <v>0.26878099999999999</v>
      </c>
    </row>
    <row r="6281" spans="1:16" x14ac:dyDescent="0.25">
      <c r="A6281" s="10">
        <f t="shared" si="101"/>
        <v>6280</v>
      </c>
      <c r="B6281" s="3" t="s">
        <v>380</v>
      </c>
      <c r="C6281" s="3" t="s">
        <v>111</v>
      </c>
      <c r="D6281" s="5">
        <v>0.20064000000000001</v>
      </c>
      <c r="E6281" s="5">
        <v>0.13663708333333333</v>
      </c>
      <c r="F6281" s="5">
        <v>0.70294100000000004</v>
      </c>
      <c r="G6281" s="5">
        <v>0.15645200000000001</v>
      </c>
      <c r="H6281" s="5">
        <v>0.30254500000000001</v>
      </c>
      <c r="I6281" s="5">
        <v>0.36383900000000002</v>
      </c>
      <c r="J6281" s="5">
        <v>0.29880000000000001</v>
      </c>
      <c r="K6281" s="5"/>
      <c r="L6281" s="5">
        <v>0.52927900000000005</v>
      </c>
      <c r="M6281" s="5">
        <v>0.61955700000000002</v>
      </c>
      <c r="N6281" s="5">
        <v>0.51102599999999998</v>
      </c>
      <c r="O6281" s="5">
        <v>0.68013299999999999</v>
      </c>
      <c r="P6281" s="5">
        <v>0.19834099999999999</v>
      </c>
    </row>
    <row r="6282" spans="1:16" x14ac:dyDescent="0.25">
      <c r="A6282" s="10">
        <f t="shared" si="101"/>
        <v>6281</v>
      </c>
      <c r="B6282" s="3" t="s">
        <v>380</v>
      </c>
      <c r="C6282" s="3" t="s">
        <v>112</v>
      </c>
      <c r="D6282" s="5">
        <v>0.193215</v>
      </c>
      <c r="E6282" s="5">
        <v>0.13070161458333332</v>
      </c>
      <c r="F6282" s="5">
        <v>0.71543400000000001</v>
      </c>
      <c r="G6282" s="5">
        <v>0.15073800000000001</v>
      </c>
      <c r="H6282" s="5">
        <v>0.31697199999999998</v>
      </c>
      <c r="I6282" s="5">
        <v>0.35077199999999997</v>
      </c>
      <c r="J6282" s="5">
        <v>0.287439</v>
      </c>
      <c r="K6282" s="5"/>
      <c r="L6282" s="5">
        <v>0.52816099999999999</v>
      </c>
      <c r="M6282" s="5">
        <v>0.68864499999999995</v>
      </c>
      <c r="N6282" s="5">
        <v>0.49824600000000002</v>
      </c>
      <c r="O6282" s="5">
        <v>0.67453700000000005</v>
      </c>
      <c r="P6282" s="5">
        <v>0.159474</v>
      </c>
    </row>
    <row r="6283" spans="1:16" x14ac:dyDescent="0.25">
      <c r="A6283" s="10">
        <f t="shared" si="101"/>
        <v>6282</v>
      </c>
      <c r="B6283" s="3" t="s">
        <v>380</v>
      </c>
      <c r="C6283" s="3" t="s">
        <v>113</v>
      </c>
      <c r="D6283" s="5">
        <v>0.17694499999999999</v>
      </c>
      <c r="E6283" s="5">
        <v>0.13626416666666666</v>
      </c>
      <c r="F6283" s="5">
        <v>0.713839</v>
      </c>
      <c r="G6283" s="5">
        <v>0.16028700000000001</v>
      </c>
      <c r="H6283" s="5">
        <v>0.42218600000000001</v>
      </c>
      <c r="I6283" s="5">
        <v>0.35053099999999998</v>
      </c>
      <c r="J6283" s="5">
        <v>0.28947699999999998</v>
      </c>
      <c r="K6283" s="5"/>
      <c r="L6283" s="5">
        <v>0.54567299999999996</v>
      </c>
      <c r="M6283" s="5">
        <v>0.74669799999999997</v>
      </c>
      <c r="N6283" s="5">
        <v>0.44916699999999998</v>
      </c>
      <c r="O6283" s="5">
        <v>0.73126800000000003</v>
      </c>
      <c r="P6283" s="5">
        <v>0.129249</v>
      </c>
    </row>
    <row r="6284" spans="1:16" x14ac:dyDescent="0.25">
      <c r="A6284" s="10">
        <f t="shared" si="101"/>
        <v>6283</v>
      </c>
      <c r="B6284" s="3" t="s">
        <v>380</v>
      </c>
      <c r="C6284" s="3" t="s">
        <v>114</v>
      </c>
      <c r="D6284" s="5">
        <v>0.17865900000000001</v>
      </c>
      <c r="E6284" s="5">
        <v>0.13440989583333332</v>
      </c>
      <c r="F6284" s="5">
        <v>0.73140899999999998</v>
      </c>
      <c r="G6284" s="5">
        <v>0.18641199999999999</v>
      </c>
      <c r="H6284" s="5">
        <v>0.56875100000000001</v>
      </c>
      <c r="I6284" s="5">
        <v>0.37141299999999999</v>
      </c>
      <c r="J6284" s="5">
        <v>0.29813699999999999</v>
      </c>
      <c r="K6284" s="5"/>
      <c r="L6284" s="5">
        <v>0.53382099999999999</v>
      </c>
      <c r="M6284" s="5">
        <v>0.73777700000000002</v>
      </c>
      <c r="N6284" s="5">
        <v>0.404617</v>
      </c>
      <c r="O6284" s="5">
        <v>0.79399699999999995</v>
      </c>
      <c r="P6284" s="5">
        <v>0.119258</v>
      </c>
    </row>
    <row r="6285" spans="1:16" x14ac:dyDescent="0.25">
      <c r="A6285" s="10">
        <f t="shared" si="101"/>
        <v>6284</v>
      </c>
      <c r="B6285" s="3" t="s">
        <v>380</v>
      </c>
      <c r="C6285" s="3" t="s">
        <v>115</v>
      </c>
      <c r="D6285" s="5">
        <v>0.19489200000000001</v>
      </c>
      <c r="E6285" s="5">
        <v>0.11128072916666668</v>
      </c>
      <c r="F6285" s="5">
        <v>0.75543000000000005</v>
      </c>
      <c r="G6285" s="5">
        <v>0.20127400000000001</v>
      </c>
      <c r="H6285" s="5">
        <v>0.645316</v>
      </c>
      <c r="I6285" s="5">
        <v>0.37364399999999998</v>
      </c>
      <c r="J6285" s="5">
        <v>0.33432699999999999</v>
      </c>
      <c r="K6285" s="5"/>
      <c r="L6285" s="5">
        <v>0.57710899999999998</v>
      </c>
      <c r="M6285" s="5">
        <v>0.72666500000000001</v>
      </c>
      <c r="N6285" s="5">
        <v>0.41499000000000003</v>
      </c>
      <c r="O6285" s="5">
        <v>0.84854200000000002</v>
      </c>
      <c r="P6285" s="5">
        <v>0.147485</v>
      </c>
    </row>
    <row r="6286" spans="1:16" x14ac:dyDescent="0.25">
      <c r="A6286" s="10">
        <f t="shared" si="101"/>
        <v>6285</v>
      </c>
      <c r="B6286" s="3" t="s">
        <v>380</v>
      </c>
      <c r="C6286" s="3" t="s">
        <v>116</v>
      </c>
      <c r="D6286" s="5">
        <v>0.19075600000000001</v>
      </c>
      <c r="E6286" s="5">
        <v>0.13754843750000001</v>
      </c>
      <c r="F6286" s="5">
        <v>0.77891299999999997</v>
      </c>
      <c r="G6286" s="5">
        <v>0.23138800000000001</v>
      </c>
      <c r="H6286" s="5">
        <v>0.71658500000000003</v>
      </c>
      <c r="I6286" s="5">
        <v>0.37440499999999999</v>
      </c>
      <c r="J6286" s="5">
        <v>0.38955800000000002</v>
      </c>
      <c r="K6286" s="5"/>
      <c r="L6286" s="5">
        <v>0.60697800000000002</v>
      </c>
      <c r="M6286" s="5">
        <v>0.71638299999999999</v>
      </c>
      <c r="N6286" s="5">
        <v>0.42888900000000002</v>
      </c>
      <c r="O6286" s="5">
        <v>0.85254399999999997</v>
      </c>
      <c r="P6286" s="5">
        <v>0.23486099999999999</v>
      </c>
    </row>
    <row r="6287" spans="1:16" x14ac:dyDescent="0.25">
      <c r="A6287" s="10">
        <f t="shared" si="101"/>
        <v>6286</v>
      </c>
      <c r="B6287" s="3" t="s">
        <v>380</v>
      </c>
      <c r="C6287" s="3" t="s">
        <v>117</v>
      </c>
      <c r="D6287" s="5">
        <v>0.177902</v>
      </c>
      <c r="E6287" s="5">
        <v>0.18327453124999998</v>
      </c>
      <c r="F6287" s="5">
        <v>0.777501</v>
      </c>
      <c r="G6287" s="5">
        <v>0.27433600000000002</v>
      </c>
      <c r="H6287" s="5">
        <v>0.77859199999999995</v>
      </c>
      <c r="I6287" s="5">
        <v>0.41173599999999999</v>
      </c>
      <c r="J6287" s="5">
        <v>0.51623200000000002</v>
      </c>
      <c r="K6287" s="5"/>
      <c r="L6287" s="5">
        <v>0.62395599999999996</v>
      </c>
      <c r="M6287" s="5">
        <v>0.741977</v>
      </c>
      <c r="N6287" s="5">
        <v>0.44445800000000002</v>
      </c>
      <c r="O6287" s="5">
        <v>0.824156</v>
      </c>
      <c r="P6287" s="5">
        <v>0.35382200000000003</v>
      </c>
    </row>
    <row r="6288" spans="1:16" x14ac:dyDescent="0.25">
      <c r="A6288" s="10">
        <f t="shared" si="101"/>
        <v>6287</v>
      </c>
      <c r="B6288" s="3" t="s">
        <v>380</v>
      </c>
      <c r="C6288" s="3" t="s">
        <v>118</v>
      </c>
      <c r="D6288" s="5">
        <v>0.20605299999999999</v>
      </c>
      <c r="E6288" s="5">
        <v>0.26501666666666668</v>
      </c>
      <c r="F6288" s="5">
        <v>0.77860499999999999</v>
      </c>
      <c r="G6288" s="5">
        <v>0.31113099999999999</v>
      </c>
      <c r="H6288" s="5">
        <v>0.804562</v>
      </c>
      <c r="I6288" s="5">
        <v>0.498166</v>
      </c>
      <c r="J6288" s="5">
        <v>0.60063</v>
      </c>
      <c r="K6288" s="5"/>
      <c r="L6288" s="5">
        <v>0.66355500000000001</v>
      </c>
      <c r="M6288" s="5">
        <v>0.77779200000000004</v>
      </c>
      <c r="N6288" s="5">
        <v>0.438108</v>
      </c>
      <c r="O6288" s="5">
        <v>0.82877299999999998</v>
      </c>
      <c r="P6288" s="5">
        <v>0.42404599999999998</v>
      </c>
    </row>
    <row r="6289" spans="1:16" x14ac:dyDescent="0.25">
      <c r="A6289" s="10">
        <f t="shared" si="101"/>
        <v>6288</v>
      </c>
      <c r="B6289" s="3" t="s">
        <v>381</v>
      </c>
      <c r="C6289" s="3" t="s">
        <v>120</v>
      </c>
      <c r="D6289" s="5">
        <v>0.21288099999999999</v>
      </c>
      <c r="E6289" s="5">
        <v>0.32654218749999997</v>
      </c>
      <c r="F6289" s="5">
        <v>0.72246999999999995</v>
      </c>
      <c r="G6289" s="5">
        <v>0.35502099999999998</v>
      </c>
      <c r="H6289" s="5">
        <v>0.81620000000000004</v>
      </c>
      <c r="I6289" s="5">
        <v>0.52315900000000004</v>
      </c>
      <c r="J6289" s="5">
        <v>0.63407199999999997</v>
      </c>
      <c r="K6289" s="5"/>
      <c r="L6289" s="5">
        <v>0.69201199999999996</v>
      </c>
      <c r="M6289" s="5">
        <v>0.79362600000000005</v>
      </c>
      <c r="N6289" s="5">
        <v>0.419213</v>
      </c>
      <c r="O6289" s="5">
        <v>0.80724099999999999</v>
      </c>
      <c r="P6289" s="5">
        <v>0.44812400000000002</v>
      </c>
    </row>
    <row r="6290" spans="1:16" x14ac:dyDescent="0.25">
      <c r="A6290" s="10">
        <f t="shared" si="101"/>
        <v>6289</v>
      </c>
      <c r="B6290" s="3" t="s">
        <v>381</v>
      </c>
      <c r="C6290" s="3" t="s">
        <v>96</v>
      </c>
      <c r="D6290" s="5">
        <v>0.22969800000000001</v>
      </c>
      <c r="E6290" s="5">
        <v>0.31362864583333333</v>
      </c>
      <c r="F6290" s="5">
        <v>0.71749099999999999</v>
      </c>
      <c r="G6290" s="5">
        <v>0.37128699999999998</v>
      </c>
      <c r="H6290" s="5">
        <v>0.80202399999999996</v>
      </c>
      <c r="I6290" s="5">
        <v>0.62500100000000003</v>
      </c>
      <c r="J6290" s="5">
        <v>0.63743300000000003</v>
      </c>
      <c r="K6290" s="5"/>
      <c r="L6290" s="5">
        <v>0.65057200000000004</v>
      </c>
      <c r="M6290" s="5">
        <v>0.78291599999999995</v>
      </c>
      <c r="N6290" s="5">
        <v>0.38285999999999998</v>
      </c>
      <c r="O6290" s="5">
        <v>0.80013199999999995</v>
      </c>
      <c r="P6290" s="5">
        <v>0.46724100000000002</v>
      </c>
    </row>
    <row r="6291" spans="1:16" x14ac:dyDescent="0.25">
      <c r="A6291" s="10">
        <f t="shared" si="101"/>
        <v>6290</v>
      </c>
      <c r="B6291" s="3" t="s">
        <v>381</v>
      </c>
      <c r="C6291" s="3" t="s">
        <v>97</v>
      </c>
      <c r="D6291" s="5">
        <v>0.28436600000000001</v>
      </c>
      <c r="E6291" s="5">
        <v>0.32304270833333337</v>
      </c>
      <c r="F6291" s="5">
        <v>0.71916199999999997</v>
      </c>
      <c r="G6291" s="5">
        <v>0.47038000000000002</v>
      </c>
      <c r="H6291" s="5">
        <v>0.82369800000000004</v>
      </c>
      <c r="I6291" s="5">
        <v>0.67727099999999996</v>
      </c>
      <c r="J6291" s="5">
        <v>0.64887899999999998</v>
      </c>
      <c r="K6291" s="5"/>
      <c r="L6291" s="5">
        <v>0.57987200000000005</v>
      </c>
      <c r="M6291" s="5">
        <v>0.81299999999999994</v>
      </c>
      <c r="N6291" s="5">
        <v>0.31025199999999997</v>
      </c>
      <c r="O6291" s="5">
        <v>0.801284</v>
      </c>
      <c r="P6291" s="5">
        <v>0.476852</v>
      </c>
    </row>
    <row r="6292" spans="1:16" x14ac:dyDescent="0.25">
      <c r="A6292" s="10">
        <f t="shared" si="101"/>
        <v>6291</v>
      </c>
      <c r="B6292" s="3" t="s">
        <v>381</v>
      </c>
      <c r="C6292" s="3" t="s">
        <v>98</v>
      </c>
      <c r="D6292" s="5">
        <v>0.299319</v>
      </c>
      <c r="E6292" s="5">
        <v>0.33483177083333338</v>
      </c>
      <c r="F6292" s="5">
        <v>0.67270600000000003</v>
      </c>
      <c r="G6292" s="5">
        <v>0.55137199999999997</v>
      </c>
      <c r="H6292" s="5">
        <v>0.83962999999999999</v>
      </c>
      <c r="I6292" s="5">
        <v>0.61692899999999995</v>
      </c>
      <c r="J6292" s="5">
        <v>0.59648100000000004</v>
      </c>
      <c r="K6292" s="5"/>
      <c r="L6292" s="5">
        <v>0.596275</v>
      </c>
      <c r="M6292" s="5">
        <v>0.81372900000000004</v>
      </c>
      <c r="N6292" s="5">
        <v>0.293684</v>
      </c>
      <c r="O6292" s="5">
        <v>0.79573700000000003</v>
      </c>
      <c r="P6292" s="5">
        <v>0.47042</v>
      </c>
    </row>
    <row r="6293" spans="1:16" x14ac:dyDescent="0.25">
      <c r="A6293" s="10">
        <f t="shared" si="101"/>
        <v>6292</v>
      </c>
      <c r="B6293" s="3" t="s">
        <v>381</v>
      </c>
      <c r="C6293" s="3" t="s">
        <v>99</v>
      </c>
      <c r="D6293" s="5">
        <v>0.33213300000000001</v>
      </c>
      <c r="E6293" s="5">
        <v>0.30493906249999997</v>
      </c>
      <c r="F6293" s="5">
        <v>0.65753499999999998</v>
      </c>
      <c r="G6293" s="5">
        <v>0.65239499999999995</v>
      </c>
      <c r="H6293" s="5">
        <v>0.85878600000000005</v>
      </c>
      <c r="I6293" s="5">
        <v>0.57095700000000005</v>
      </c>
      <c r="J6293" s="5">
        <v>0.48604399999999998</v>
      </c>
      <c r="K6293" s="5"/>
      <c r="L6293" s="5">
        <v>0.54547299999999999</v>
      </c>
      <c r="M6293" s="5">
        <v>0.81727099999999997</v>
      </c>
      <c r="N6293" s="5">
        <v>0.33098499999999997</v>
      </c>
      <c r="O6293" s="5">
        <v>0.78225100000000003</v>
      </c>
      <c r="P6293" s="5">
        <v>0.470634</v>
      </c>
    </row>
    <row r="6294" spans="1:16" x14ac:dyDescent="0.25">
      <c r="A6294" s="10">
        <f t="shared" si="101"/>
        <v>6293</v>
      </c>
      <c r="B6294" s="3" t="s">
        <v>381</v>
      </c>
      <c r="C6294" s="3" t="s">
        <v>100</v>
      </c>
      <c r="D6294" s="5">
        <v>0.35183199999999998</v>
      </c>
      <c r="E6294" s="5">
        <v>0.30168937499999998</v>
      </c>
      <c r="F6294" s="5">
        <v>0.62726999999999999</v>
      </c>
      <c r="G6294" s="5">
        <v>0.75120699999999996</v>
      </c>
      <c r="H6294" s="5">
        <v>0.86296799999999996</v>
      </c>
      <c r="I6294" s="5">
        <v>0.51813600000000004</v>
      </c>
      <c r="J6294" s="5">
        <v>0.442716</v>
      </c>
      <c r="K6294" s="5"/>
      <c r="L6294" s="5">
        <v>0.56172500000000003</v>
      </c>
      <c r="M6294" s="5">
        <v>0.81848600000000005</v>
      </c>
      <c r="N6294" s="5">
        <v>0.32683299999999998</v>
      </c>
      <c r="O6294" s="5">
        <v>0.77627699999999999</v>
      </c>
      <c r="P6294" s="5">
        <v>0.48428500000000002</v>
      </c>
    </row>
    <row r="6295" spans="1:16" x14ac:dyDescent="0.25">
      <c r="A6295" s="10">
        <f t="shared" si="101"/>
        <v>6294</v>
      </c>
      <c r="B6295" s="3" t="s">
        <v>381</v>
      </c>
      <c r="C6295" s="3" t="s">
        <v>101</v>
      </c>
      <c r="D6295" s="5">
        <v>0.36404999999999998</v>
      </c>
      <c r="E6295" s="5">
        <v>0.27209067708333334</v>
      </c>
      <c r="F6295" s="5">
        <v>0.60414699999999999</v>
      </c>
      <c r="G6295" s="5">
        <v>0.80769000000000002</v>
      </c>
      <c r="H6295" s="5">
        <v>0.86633400000000005</v>
      </c>
      <c r="I6295" s="5">
        <v>0.47337400000000002</v>
      </c>
      <c r="J6295" s="5">
        <v>0.44317800000000002</v>
      </c>
      <c r="K6295" s="5"/>
      <c r="L6295" s="5">
        <v>0.59561600000000003</v>
      </c>
      <c r="M6295" s="5">
        <v>0.81984999999999997</v>
      </c>
      <c r="N6295" s="5">
        <v>0.28737000000000001</v>
      </c>
      <c r="O6295" s="5">
        <v>0.80611200000000005</v>
      </c>
      <c r="P6295" s="5">
        <v>0.45261400000000002</v>
      </c>
    </row>
    <row r="6296" spans="1:16" x14ac:dyDescent="0.25">
      <c r="A6296" s="10">
        <f t="shared" si="101"/>
        <v>6295</v>
      </c>
      <c r="B6296" s="3" t="s">
        <v>381</v>
      </c>
      <c r="C6296" s="3" t="s">
        <v>102</v>
      </c>
      <c r="D6296" s="5">
        <v>0.38635599999999998</v>
      </c>
      <c r="E6296" s="5">
        <v>0.28925848958333333</v>
      </c>
      <c r="F6296" s="5">
        <v>0.56844600000000001</v>
      </c>
      <c r="G6296" s="5">
        <v>0.81312899999999999</v>
      </c>
      <c r="H6296" s="5">
        <v>0.86377700000000002</v>
      </c>
      <c r="I6296" s="5">
        <v>0.410605</v>
      </c>
      <c r="J6296" s="5">
        <v>0.43373600000000001</v>
      </c>
      <c r="K6296" s="5"/>
      <c r="L6296" s="5">
        <v>0.63156400000000001</v>
      </c>
      <c r="M6296" s="5">
        <v>0.81926500000000002</v>
      </c>
      <c r="N6296" s="5">
        <v>0.27302900000000002</v>
      </c>
      <c r="O6296" s="5">
        <v>0.84757899999999997</v>
      </c>
      <c r="P6296" s="5">
        <v>0.39913300000000002</v>
      </c>
    </row>
    <row r="6297" spans="1:16" x14ac:dyDescent="0.25">
      <c r="A6297" s="10">
        <f t="shared" si="101"/>
        <v>6296</v>
      </c>
      <c r="B6297" s="3" t="s">
        <v>381</v>
      </c>
      <c r="C6297" s="3" t="s">
        <v>103</v>
      </c>
      <c r="D6297" s="5">
        <v>0.42033599999999999</v>
      </c>
      <c r="E6297" s="5">
        <v>0.32150947916666672</v>
      </c>
      <c r="F6297" s="5">
        <v>0.54161099999999995</v>
      </c>
      <c r="G6297" s="5">
        <v>0.79608699999999999</v>
      </c>
      <c r="H6297" s="5">
        <v>0.84912100000000001</v>
      </c>
      <c r="I6297" s="5">
        <v>0.37633800000000001</v>
      </c>
      <c r="J6297" s="5">
        <v>0.45907100000000001</v>
      </c>
      <c r="K6297" s="5"/>
      <c r="L6297" s="5">
        <v>0.63689700000000005</v>
      </c>
      <c r="M6297" s="5">
        <v>0.79225400000000001</v>
      </c>
      <c r="N6297" s="5">
        <v>0.27248299999999998</v>
      </c>
      <c r="O6297" s="5">
        <v>0.84979400000000005</v>
      </c>
      <c r="P6297" s="5">
        <v>0.36128300000000002</v>
      </c>
    </row>
    <row r="6298" spans="1:16" x14ac:dyDescent="0.25">
      <c r="A6298" s="10">
        <f t="shared" si="101"/>
        <v>6297</v>
      </c>
      <c r="B6298" s="3" t="s">
        <v>381</v>
      </c>
      <c r="C6298" s="3" t="s">
        <v>104</v>
      </c>
      <c r="D6298" s="5">
        <v>0.41952499999999998</v>
      </c>
      <c r="E6298" s="5">
        <v>0.35489442708333335</v>
      </c>
      <c r="F6298" s="5">
        <v>0.50817000000000001</v>
      </c>
      <c r="G6298" s="5">
        <v>0.798987</v>
      </c>
      <c r="H6298" s="5">
        <v>0.83573399999999998</v>
      </c>
      <c r="I6298" s="5">
        <v>0.354296</v>
      </c>
      <c r="J6298" s="5">
        <v>0.406976</v>
      </c>
      <c r="K6298" s="5"/>
      <c r="L6298" s="5">
        <v>0.66178499999999996</v>
      </c>
      <c r="M6298" s="5">
        <v>0.764872</v>
      </c>
      <c r="N6298" s="5">
        <v>0.24947900000000001</v>
      </c>
      <c r="O6298" s="5">
        <v>0.83375299999999997</v>
      </c>
      <c r="P6298" s="5">
        <v>0.32848100000000002</v>
      </c>
    </row>
    <row r="6299" spans="1:16" x14ac:dyDescent="0.25">
      <c r="A6299" s="10">
        <f t="shared" si="101"/>
        <v>6298</v>
      </c>
      <c r="B6299" s="3" t="s">
        <v>381</v>
      </c>
      <c r="C6299" s="3" t="s">
        <v>105</v>
      </c>
      <c r="D6299" s="5">
        <v>0.38556400000000002</v>
      </c>
      <c r="E6299" s="5">
        <v>0.373140625</v>
      </c>
      <c r="F6299" s="5">
        <v>0.48700300000000002</v>
      </c>
      <c r="G6299" s="5">
        <v>0.79224099999999997</v>
      </c>
      <c r="H6299" s="5">
        <v>0.82100700000000004</v>
      </c>
      <c r="I6299" s="5">
        <v>0.36639899999999997</v>
      </c>
      <c r="J6299" s="5">
        <v>0.41111599999999998</v>
      </c>
      <c r="K6299" s="5"/>
      <c r="L6299" s="5">
        <v>0.65191699999999997</v>
      </c>
      <c r="M6299" s="5">
        <v>0.73332600000000003</v>
      </c>
      <c r="N6299" s="5">
        <v>0.23655000000000001</v>
      </c>
      <c r="O6299" s="5">
        <v>0.82596400000000003</v>
      </c>
      <c r="P6299" s="5">
        <v>0.29803600000000002</v>
      </c>
    </row>
    <row r="6300" spans="1:16" x14ac:dyDescent="0.25">
      <c r="A6300" s="10">
        <f t="shared" si="101"/>
        <v>6299</v>
      </c>
      <c r="B6300" s="3" t="s">
        <v>381</v>
      </c>
      <c r="C6300" s="3" t="s">
        <v>106</v>
      </c>
      <c r="D6300" s="5">
        <v>0.36932700000000002</v>
      </c>
      <c r="E6300" s="5">
        <v>0.26967968749999999</v>
      </c>
      <c r="F6300" s="5">
        <v>0.43817099999999998</v>
      </c>
      <c r="G6300" s="5">
        <v>0.74195500000000003</v>
      </c>
      <c r="H6300" s="5">
        <v>0.78751099999999996</v>
      </c>
      <c r="I6300" s="5">
        <v>0.353161</v>
      </c>
      <c r="J6300" s="5">
        <v>0.43806299999999998</v>
      </c>
      <c r="K6300" s="5"/>
      <c r="L6300" s="5">
        <v>0.61168999999999996</v>
      </c>
      <c r="M6300" s="5">
        <v>0.69955599999999996</v>
      </c>
      <c r="N6300" s="5">
        <v>0.20930399999999999</v>
      </c>
      <c r="O6300" s="5">
        <v>0.80083700000000002</v>
      </c>
      <c r="P6300" s="5">
        <v>0.302562</v>
      </c>
    </row>
    <row r="6301" spans="1:16" x14ac:dyDescent="0.25">
      <c r="A6301" s="10">
        <f t="shared" si="101"/>
        <v>6300</v>
      </c>
      <c r="B6301" s="3" t="s">
        <v>381</v>
      </c>
      <c r="C6301" s="3" t="s">
        <v>107</v>
      </c>
      <c r="D6301" s="5">
        <v>0.33151999999999998</v>
      </c>
      <c r="E6301" s="5">
        <v>0.20546250000000002</v>
      </c>
      <c r="F6301" s="5">
        <v>0.39795799999999998</v>
      </c>
      <c r="G6301" s="5">
        <v>0.67527400000000004</v>
      </c>
      <c r="H6301" s="5">
        <v>0.74402500000000005</v>
      </c>
      <c r="I6301" s="5">
        <v>0.24013799999999999</v>
      </c>
      <c r="J6301" s="5">
        <v>0.49504300000000001</v>
      </c>
      <c r="K6301" s="5"/>
      <c r="L6301" s="5">
        <v>0.57238800000000001</v>
      </c>
      <c r="M6301" s="5">
        <v>0.65331300000000003</v>
      </c>
      <c r="N6301" s="5">
        <v>0.197766</v>
      </c>
      <c r="O6301" s="5">
        <v>0.77300199999999997</v>
      </c>
      <c r="P6301" s="5">
        <v>0.32683899999999999</v>
      </c>
    </row>
    <row r="6302" spans="1:16" x14ac:dyDescent="0.25">
      <c r="A6302" s="10">
        <f t="shared" si="101"/>
        <v>6301</v>
      </c>
      <c r="B6302" s="3" t="s">
        <v>381</v>
      </c>
      <c r="C6302" s="3" t="s">
        <v>108</v>
      </c>
      <c r="D6302" s="5">
        <v>0.193798</v>
      </c>
      <c r="E6302" s="5">
        <v>0.23191510416666669</v>
      </c>
      <c r="F6302" s="5">
        <v>0.39711400000000002</v>
      </c>
      <c r="G6302" s="5">
        <v>0.60767499999999997</v>
      </c>
      <c r="H6302" s="5">
        <v>0.73519100000000004</v>
      </c>
      <c r="I6302" s="5">
        <v>0.21306800000000001</v>
      </c>
      <c r="J6302" s="5">
        <v>0.47398899999999999</v>
      </c>
      <c r="K6302" s="5"/>
      <c r="L6302" s="5">
        <v>0.48182900000000001</v>
      </c>
      <c r="M6302" s="5">
        <v>0.62065099999999995</v>
      </c>
      <c r="N6302" s="5">
        <v>0.19483300000000001</v>
      </c>
      <c r="O6302" s="5">
        <v>0.75394899999999998</v>
      </c>
      <c r="P6302" s="5">
        <v>0.32791599999999999</v>
      </c>
    </row>
    <row r="6303" spans="1:16" x14ac:dyDescent="0.25">
      <c r="A6303" s="10">
        <f t="shared" si="101"/>
        <v>6302</v>
      </c>
      <c r="B6303" s="3" t="s">
        <v>381</v>
      </c>
      <c r="C6303" s="3" t="s">
        <v>109</v>
      </c>
      <c r="D6303" s="5">
        <v>0.12445000000000001</v>
      </c>
      <c r="E6303" s="5">
        <v>0.19168822916666667</v>
      </c>
      <c r="F6303" s="5">
        <v>0.42953000000000002</v>
      </c>
      <c r="G6303" s="5">
        <v>0.51549900000000004</v>
      </c>
      <c r="H6303" s="5">
        <v>0.72755300000000001</v>
      </c>
      <c r="I6303" s="5">
        <v>0.27602100000000002</v>
      </c>
      <c r="J6303" s="5">
        <v>0.47084900000000002</v>
      </c>
      <c r="K6303" s="5"/>
      <c r="L6303" s="5">
        <v>0.44998500000000002</v>
      </c>
      <c r="M6303" s="5">
        <v>0.59287000000000001</v>
      </c>
      <c r="N6303" s="5">
        <v>0.177902</v>
      </c>
      <c r="O6303" s="5">
        <v>0.74850499999999998</v>
      </c>
      <c r="P6303" s="5">
        <v>0.32836700000000002</v>
      </c>
    </row>
    <row r="6304" spans="1:16" x14ac:dyDescent="0.25">
      <c r="A6304" s="10">
        <f t="shared" si="101"/>
        <v>6303</v>
      </c>
      <c r="B6304" s="3" t="s">
        <v>381</v>
      </c>
      <c r="C6304" s="3" t="s">
        <v>110</v>
      </c>
      <c r="D6304" s="5">
        <v>0.126466</v>
      </c>
      <c r="E6304" s="5">
        <v>0.15960630208333332</v>
      </c>
      <c r="F6304" s="5">
        <v>0.463924</v>
      </c>
      <c r="G6304" s="5">
        <v>0.41998400000000002</v>
      </c>
      <c r="H6304" s="5">
        <v>0.71526699999999999</v>
      </c>
      <c r="I6304" s="5">
        <v>0.29953999999999997</v>
      </c>
      <c r="J6304" s="5">
        <v>0.54719700000000004</v>
      </c>
      <c r="K6304" s="5"/>
      <c r="L6304" s="5">
        <v>0.43866300000000003</v>
      </c>
      <c r="M6304" s="5">
        <v>0.61230799999999996</v>
      </c>
      <c r="N6304" s="5">
        <v>0.181252</v>
      </c>
      <c r="O6304" s="5">
        <v>0.73674399999999995</v>
      </c>
      <c r="P6304" s="5">
        <v>0.34903000000000001</v>
      </c>
    </row>
    <row r="6305" spans="1:16" x14ac:dyDescent="0.25">
      <c r="A6305" s="10">
        <f t="shared" si="101"/>
        <v>6304</v>
      </c>
      <c r="B6305" s="3" t="s">
        <v>381</v>
      </c>
      <c r="C6305" s="3" t="s">
        <v>111</v>
      </c>
      <c r="D6305" s="5">
        <v>0.12976799999999999</v>
      </c>
      <c r="E6305" s="5">
        <v>7.4860416666666665E-2</v>
      </c>
      <c r="F6305" s="5">
        <v>0.43176799999999999</v>
      </c>
      <c r="G6305" s="5">
        <v>0.418599</v>
      </c>
      <c r="H6305" s="5">
        <v>0.72280599999999995</v>
      </c>
      <c r="I6305" s="5">
        <v>0.259376</v>
      </c>
      <c r="J6305" s="5">
        <v>0.60223599999999999</v>
      </c>
      <c r="K6305" s="5"/>
      <c r="L6305" s="5">
        <v>0.43363400000000002</v>
      </c>
      <c r="M6305" s="5">
        <v>0.65916699999999995</v>
      </c>
      <c r="N6305" s="5">
        <v>0.18265100000000001</v>
      </c>
      <c r="O6305" s="5">
        <v>0.72441699999999998</v>
      </c>
      <c r="P6305" s="5">
        <v>0.36480499999999999</v>
      </c>
    </row>
    <row r="6306" spans="1:16" x14ac:dyDescent="0.25">
      <c r="A6306" s="10">
        <f t="shared" si="101"/>
        <v>6305</v>
      </c>
      <c r="B6306" s="3" t="s">
        <v>381</v>
      </c>
      <c r="C6306" s="3" t="s">
        <v>112</v>
      </c>
      <c r="D6306" s="5">
        <v>0.12665699999999999</v>
      </c>
      <c r="E6306" s="5">
        <v>4.5070572916666662E-2</v>
      </c>
      <c r="F6306" s="5">
        <v>0.36666399999999999</v>
      </c>
      <c r="G6306" s="5">
        <v>0.48217199999999999</v>
      </c>
      <c r="H6306" s="5">
        <v>0.74150300000000002</v>
      </c>
      <c r="I6306" s="5">
        <v>0.21710299999999999</v>
      </c>
      <c r="J6306" s="5">
        <v>0.58290799999999998</v>
      </c>
      <c r="K6306" s="5"/>
      <c r="L6306" s="5">
        <v>0.42471599999999998</v>
      </c>
      <c r="M6306" s="5">
        <v>0.72456200000000004</v>
      </c>
      <c r="N6306" s="5">
        <v>0.184367</v>
      </c>
      <c r="O6306" s="5">
        <v>0.74822</v>
      </c>
      <c r="P6306" s="5">
        <v>0.37903500000000001</v>
      </c>
    </row>
    <row r="6307" spans="1:16" x14ac:dyDescent="0.25">
      <c r="A6307" s="10">
        <f t="shared" si="101"/>
        <v>6306</v>
      </c>
      <c r="B6307" s="3" t="s">
        <v>381</v>
      </c>
      <c r="C6307" s="3" t="s">
        <v>113</v>
      </c>
      <c r="D6307" s="5">
        <v>0.12459000000000001</v>
      </c>
      <c r="E6307" s="5">
        <v>7.438125000000001E-2</v>
      </c>
      <c r="F6307" s="5">
        <v>0.297516</v>
      </c>
      <c r="G6307" s="5">
        <v>0.49923800000000002</v>
      </c>
      <c r="H6307" s="5">
        <v>0.75499499999999997</v>
      </c>
      <c r="I6307" s="5">
        <v>0.20505999999999999</v>
      </c>
      <c r="J6307" s="5">
        <v>0.546991</v>
      </c>
      <c r="K6307" s="5"/>
      <c r="L6307" s="5">
        <v>0.42818099999999998</v>
      </c>
      <c r="M6307" s="5">
        <v>0.76237600000000005</v>
      </c>
      <c r="N6307" s="5">
        <v>0.19314000000000001</v>
      </c>
      <c r="O6307" s="5">
        <v>0.77420800000000001</v>
      </c>
      <c r="P6307" s="5">
        <v>0.357487</v>
      </c>
    </row>
    <row r="6308" spans="1:16" x14ac:dyDescent="0.25">
      <c r="A6308" s="10">
        <f t="shared" si="101"/>
        <v>6307</v>
      </c>
      <c r="B6308" s="3" t="s">
        <v>381</v>
      </c>
      <c r="C6308" s="3" t="s">
        <v>114</v>
      </c>
      <c r="D6308" s="5">
        <v>0.13950299999999999</v>
      </c>
      <c r="E6308" s="5">
        <v>0.15553291666666669</v>
      </c>
      <c r="F6308" s="5">
        <v>0.27954400000000001</v>
      </c>
      <c r="G6308" s="5">
        <v>0.46503100000000003</v>
      </c>
      <c r="H6308" s="5">
        <v>0.76845699999999995</v>
      </c>
      <c r="I6308" s="5">
        <v>0.22259200000000001</v>
      </c>
      <c r="J6308" s="5">
        <v>0.53137100000000004</v>
      </c>
      <c r="K6308" s="5"/>
      <c r="L6308" s="5">
        <v>0.42299199999999998</v>
      </c>
      <c r="M6308" s="5">
        <v>0.77733399999999997</v>
      </c>
      <c r="N6308" s="5">
        <v>0.19392699999999999</v>
      </c>
      <c r="O6308" s="5">
        <v>0.76903299999999997</v>
      </c>
      <c r="P6308" s="5">
        <v>0.388262</v>
      </c>
    </row>
    <row r="6309" spans="1:16" x14ac:dyDescent="0.25">
      <c r="A6309" s="10">
        <f t="shared" si="101"/>
        <v>6308</v>
      </c>
      <c r="B6309" s="3" t="s">
        <v>381</v>
      </c>
      <c r="C6309" s="3" t="s">
        <v>115</v>
      </c>
      <c r="D6309" s="5">
        <v>0.18010799999999999</v>
      </c>
      <c r="E6309" s="5">
        <v>9.7797916666666665E-2</v>
      </c>
      <c r="F6309" s="5">
        <v>0.28710400000000003</v>
      </c>
      <c r="G6309" s="5">
        <v>0.43077700000000002</v>
      </c>
      <c r="H6309" s="5">
        <v>0.78833299999999995</v>
      </c>
      <c r="I6309" s="5">
        <v>0.23138700000000001</v>
      </c>
      <c r="J6309" s="5">
        <v>0.51835600000000004</v>
      </c>
      <c r="K6309" s="5"/>
      <c r="L6309" s="5">
        <v>0.421462</v>
      </c>
      <c r="M6309" s="5">
        <v>0.78163700000000003</v>
      </c>
      <c r="N6309" s="5">
        <v>0.24835499999999999</v>
      </c>
      <c r="O6309" s="5">
        <v>0.768231</v>
      </c>
      <c r="P6309" s="5">
        <v>0.429199</v>
      </c>
    </row>
    <row r="6310" spans="1:16" x14ac:dyDescent="0.25">
      <c r="A6310" s="10">
        <f t="shared" si="101"/>
        <v>6309</v>
      </c>
      <c r="B6310" s="3" t="s">
        <v>381</v>
      </c>
      <c r="C6310" s="3" t="s">
        <v>116</v>
      </c>
      <c r="D6310" s="5">
        <v>0.232403</v>
      </c>
      <c r="E6310" s="5">
        <v>7.3239062499999993E-2</v>
      </c>
      <c r="F6310" s="5">
        <v>0.29899999999999999</v>
      </c>
      <c r="G6310" s="5">
        <v>0.41608899999999999</v>
      </c>
      <c r="H6310" s="5">
        <v>0.80264899999999995</v>
      </c>
      <c r="I6310" s="5">
        <v>0.212422</v>
      </c>
      <c r="J6310" s="5">
        <v>0.49654599999999999</v>
      </c>
      <c r="K6310" s="5"/>
      <c r="L6310" s="5">
        <v>0.42555300000000001</v>
      </c>
      <c r="M6310" s="5">
        <v>0.79023600000000005</v>
      </c>
      <c r="N6310" s="5">
        <v>0.26294699999999999</v>
      </c>
      <c r="O6310" s="5">
        <v>0.75494799999999995</v>
      </c>
      <c r="P6310" s="5">
        <v>0.44419900000000001</v>
      </c>
    </row>
    <row r="6311" spans="1:16" x14ac:dyDescent="0.25">
      <c r="A6311" s="10">
        <f t="shared" si="101"/>
        <v>6310</v>
      </c>
      <c r="B6311" s="3" t="s">
        <v>381</v>
      </c>
      <c r="C6311" s="3" t="s">
        <v>117</v>
      </c>
      <c r="D6311" s="5">
        <v>0.29349500000000001</v>
      </c>
      <c r="E6311" s="5">
        <v>9.2508854166666668E-2</v>
      </c>
      <c r="F6311" s="5">
        <v>0.363228</v>
      </c>
      <c r="G6311" s="5">
        <v>0.46871499999999999</v>
      </c>
      <c r="H6311" s="5">
        <v>0.80784500000000004</v>
      </c>
      <c r="I6311" s="5">
        <v>0.23056699999999999</v>
      </c>
      <c r="J6311" s="5">
        <v>0.47465400000000002</v>
      </c>
      <c r="K6311" s="5"/>
      <c r="L6311" s="5">
        <v>0.454343</v>
      </c>
      <c r="M6311" s="5">
        <v>0.79359900000000005</v>
      </c>
      <c r="N6311" s="5">
        <v>0.25714599999999999</v>
      </c>
      <c r="O6311" s="5">
        <v>0.74429100000000004</v>
      </c>
      <c r="P6311" s="5">
        <v>0.49042200000000002</v>
      </c>
    </row>
    <row r="6312" spans="1:16" x14ac:dyDescent="0.25">
      <c r="A6312" s="10">
        <f t="shared" si="101"/>
        <v>6311</v>
      </c>
      <c r="B6312" s="3" t="s">
        <v>381</v>
      </c>
      <c r="C6312" s="3" t="s">
        <v>118</v>
      </c>
      <c r="D6312" s="5">
        <v>0.37434499999999998</v>
      </c>
      <c r="E6312" s="5">
        <v>8.8503645833333339E-2</v>
      </c>
      <c r="F6312" s="5">
        <v>0.50593699999999997</v>
      </c>
      <c r="G6312" s="5">
        <v>0.53498800000000002</v>
      </c>
      <c r="H6312" s="5">
        <v>0.81542800000000004</v>
      </c>
      <c r="I6312" s="5">
        <v>0.25770799999999999</v>
      </c>
      <c r="J6312" s="5">
        <v>0.48438799999999999</v>
      </c>
      <c r="K6312" s="5"/>
      <c r="L6312" s="5">
        <v>0.52229899999999996</v>
      </c>
      <c r="M6312" s="5">
        <v>0.78721699999999994</v>
      </c>
      <c r="N6312" s="5">
        <v>0.252855</v>
      </c>
      <c r="O6312" s="5">
        <v>0.75681100000000001</v>
      </c>
      <c r="P6312" s="5">
        <v>0.54159800000000002</v>
      </c>
    </row>
    <row r="6313" spans="1:16" x14ac:dyDescent="0.25">
      <c r="A6313" s="10">
        <f t="shared" si="101"/>
        <v>6312</v>
      </c>
      <c r="B6313" s="3" t="s">
        <v>382</v>
      </c>
      <c r="C6313" s="3" t="s">
        <v>120</v>
      </c>
      <c r="D6313" s="5">
        <v>0.41662199999999999</v>
      </c>
      <c r="E6313" s="5">
        <v>0.18319302083333333</v>
      </c>
      <c r="F6313" s="5">
        <v>0.51866299999999999</v>
      </c>
      <c r="G6313" s="5">
        <v>0.59461900000000001</v>
      </c>
      <c r="H6313" s="5">
        <v>0.81259899999999996</v>
      </c>
      <c r="I6313" s="5">
        <v>0.248755</v>
      </c>
      <c r="J6313" s="5">
        <v>0.49899500000000002</v>
      </c>
      <c r="K6313" s="5"/>
      <c r="L6313" s="5">
        <v>0.53062299999999996</v>
      </c>
      <c r="M6313" s="5">
        <v>0.80450699999999997</v>
      </c>
      <c r="N6313" s="5">
        <v>0.28520800000000002</v>
      </c>
      <c r="O6313" s="5">
        <v>0.735205</v>
      </c>
      <c r="P6313" s="5">
        <v>0.57870299999999997</v>
      </c>
    </row>
    <row r="6314" spans="1:16" x14ac:dyDescent="0.25">
      <c r="A6314" s="10">
        <f t="shared" si="101"/>
        <v>6313</v>
      </c>
      <c r="B6314" s="3" t="s">
        <v>382</v>
      </c>
      <c r="C6314" s="3" t="s">
        <v>96</v>
      </c>
      <c r="D6314" s="5">
        <v>0.47714800000000002</v>
      </c>
      <c r="E6314" s="5">
        <v>0.35734218750000002</v>
      </c>
      <c r="F6314" s="5">
        <v>0.51953700000000003</v>
      </c>
      <c r="G6314" s="5">
        <v>0.55518900000000004</v>
      </c>
      <c r="H6314" s="5">
        <v>0.81381700000000001</v>
      </c>
      <c r="I6314" s="5">
        <v>0.22321299999999999</v>
      </c>
      <c r="J6314" s="5">
        <v>0.46840799999999999</v>
      </c>
      <c r="K6314" s="5"/>
      <c r="L6314" s="5">
        <v>0.54729700000000003</v>
      </c>
      <c r="M6314" s="5">
        <v>0.82219100000000001</v>
      </c>
      <c r="N6314" s="5">
        <v>0.30296499999999998</v>
      </c>
      <c r="O6314" s="5">
        <v>0.69446799999999997</v>
      </c>
      <c r="P6314" s="5">
        <v>0.60923400000000005</v>
      </c>
    </row>
    <row r="6315" spans="1:16" x14ac:dyDescent="0.25">
      <c r="A6315" s="10">
        <f t="shared" si="101"/>
        <v>6314</v>
      </c>
      <c r="B6315" s="3" t="s">
        <v>382</v>
      </c>
      <c r="C6315" s="3" t="s">
        <v>97</v>
      </c>
      <c r="D6315" s="5">
        <v>0.54437400000000002</v>
      </c>
      <c r="E6315" s="5">
        <v>0.37763906250000001</v>
      </c>
      <c r="F6315" s="5">
        <v>0.51900500000000005</v>
      </c>
      <c r="G6315" s="5">
        <v>0.60207200000000005</v>
      </c>
      <c r="H6315" s="5">
        <v>0.81165100000000001</v>
      </c>
      <c r="I6315" s="5">
        <v>0.22232399999999999</v>
      </c>
      <c r="J6315" s="5">
        <v>0.46390300000000001</v>
      </c>
      <c r="K6315" s="5"/>
      <c r="L6315" s="5">
        <v>0.55546399999999996</v>
      </c>
      <c r="M6315" s="5">
        <v>0.83595600000000003</v>
      </c>
      <c r="N6315" s="5">
        <v>0.31173800000000002</v>
      </c>
      <c r="O6315" s="5">
        <v>0.67966000000000004</v>
      </c>
      <c r="P6315" s="5">
        <v>0.66564800000000002</v>
      </c>
    </row>
    <row r="6316" spans="1:16" x14ac:dyDescent="0.25">
      <c r="A6316" s="10">
        <f t="shared" si="101"/>
        <v>6315</v>
      </c>
      <c r="B6316" s="3" t="s">
        <v>382</v>
      </c>
      <c r="C6316" s="3" t="s">
        <v>98</v>
      </c>
      <c r="D6316" s="5">
        <v>0.58103199999999999</v>
      </c>
      <c r="E6316" s="5">
        <v>0.40474166666666667</v>
      </c>
      <c r="F6316" s="5">
        <v>0.55681199999999997</v>
      </c>
      <c r="G6316" s="5">
        <v>0.64862799999999998</v>
      </c>
      <c r="H6316" s="5">
        <v>0.80957800000000002</v>
      </c>
      <c r="I6316" s="5">
        <v>0.228293</v>
      </c>
      <c r="J6316" s="5">
        <v>0.48108800000000002</v>
      </c>
      <c r="K6316" s="5"/>
      <c r="L6316" s="5">
        <v>0.60054799999999997</v>
      </c>
      <c r="M6316" s="5">
        <v>0.84093200000000001</v>
      </c>
      <c r="N6316" s="5">
        <v>0.31870599999999999</v>
      </c>
      <c r="O6316" s="5">
        <v>0.64554999999999996</v>
      </c>
      <c r="P6316" s="5">
        <v>0.69172900000000004</v>
      </c>
    </row>
    <row r="6317" spans="1:16" x14ac:dyDescent="0.25">
      <c r="A6317" s="10">
        <f t="shared" si="101"/>
        <v>6316</v>
      </c>
      <c r="B6317" s="3" t="s">
        <v>382</v>
      </c>
      <c r="C6317" s="3" t="s">
        <v>99</v>
      </c>
      <c r="D6317" s="5">
        <v>0.60122799999999998</v>
      </c>
      <c r="E6317" s="5">
        <v>0.44035989583333335</v>
      </c>
      <c r="F6317" s="5">
        <v>0.53298100000000004</v>
      </c>
      <c r="G6317" s="5">
        <v>0.74108799999999997</v>
      </c>
      <c r="H6317" s="5">
        <v>0.82247099999999995</v>
      </c>
      <c r="I6317" s="5">
        <v>0.20732100000000001</v>
      </c>
      <c r="J6317" s="5">
        <v>0.473966</v>
      </c>
      <c r="K6317" s="5"/>
      <c r="L6317" s="5">
        <v>0.63347600000000004</v>
      </c>
      <c r="M6317" s="5">
        <v>0.84169099999999997</v>
      </c>
      <c r="N6317" s="5">
        <v>0.338785</v>
      </c>
      <c r="O6317" s="5">
        <v>0.67728500000000003</v>
      </c>
      <c r="P6317" s="5">
        <v>0.71336500000000003</v>
      </c>
    </row>
    <row r="6318" spans="1:16" x14ac:dyDescent="0.25">
      <c r="A6318" s="10">
        <f t="shared" si="101"/>
        <v>6317</v>
      </c>
      <c r="B6318" s="3" t="s">
        <v>382</v>
      </c>
      <c r="C6318" s="3" t="s">
        <v>100</v>
      </c>
      <c r="D6318" s="5">
        <v>0.58446799999999999</v>
      </c>
      <c r="E6318" s="5">
        <v>0.44031822916666663</v>
      </c>
      <c r="F6318" s="5">
        <v>0.45070399999999999</v>
      </c>
      <c r="G6318" s="5">
        <v>0.81903999999999999</v>
      </c>
      <c r="H6318" s="5">
        <v>0.83344200000000002</v>
      </c>
      <c r="I6318" s="5">
        <v>0.149092</v>
      </c>
      <c r="J6318" s="5">
        <v>0.40039799999999998</v>
      </c>
      <c r="K6318" s="5"/>
      <c r="L6318" s="5">
        <v>0.62819800000000003</v>
      </c>
      <c r="M6318" s="5">
        <v>0.84777400000000003</v>
      </c>
      <c r="N6318" s="5">
        <v>0.37725700000000001</v>
      </c>
      <c r="O6318" s="5">
        <v>0.68020999999999998</v>
      </c>
      <c r="P6318" s="5">
        <v>0.72637600000000002</v>
      </c>
    </row>
    <row r="6319" spans="1:16" x14ac:dyDescent="0.25">
      <c r="A6319" s="10">
        <f t="shared" si="101"/>
        <v>6318</v>
      </c>
      <c r="B6319" s="3" t="s">
        <v>382</v>
      </c>
      <c r="C6319" s="3" t="s">
        <v>101</v>
      </c>
      <c r="D6319" s="5">
        <v>0.61180999999999996</v>
      </c>
      <c r="E6319" s="5">
        <v>0.37723281250000001</v>
      </c>
      <c r="F6319" s="5">
        <v>0.40099600000000002</v>
      </c>
      <c r="G6319" s="5">
        <v>0.851997</v>
      </c>
      <c r="H6319" s="5">
        <v>0.841109</v>
      </c>
      <c r="I6319" s="5">
        <v>0.11107599999999999</v>
      </c>
      <c r="J6319" s="5">
        <v>0.33089299999999999</v>
      </c>
      <c r="K6319" s="5"/>
      <c r="L6319" s="5">
        <v>0.63742200000000004</v>
      </c>
      <c r="M6319" s="5">
        <v>0.84503899999999998</v>
      </c>
      <c r="N6319" s="5">
        <v>0.45231199999999999</v>
      </c>
      <c r="O6319" s="5">
        <v>0.71945300000000001</v>
      </c>
      <c r="P6319" s="5">
        <v>0.76310100000000003</v>
      </c>
    </row>
    <row r="6320" spans="1:16" x14ac:dyDescent="0.25">
      <c r="A6320" s="10">
        <f t="shared" si="101"/>
        <v>6319</v>
      </c>
      <c r="B6320" s="3" t="s">
        <v>382</v>
      </c>
      <c r="C6320" s="3" t="s">
        <v>102</v>
      </c>
      <c r="D6320" s="5">
        <v>0.62731599999999998</v>
      </c>
      <c r="E6320" s="5">
        <v>0.27201770833333333</v>
      </c>
      <c r="F6320" s="5">
        <v>0.37618299999999999</v>
      </c>
      <c r="G6320" s="5">
        <v>0.865707</v>
      </c>
      <c r="H6320" s="5">
        <v>0.85356699999999996</v>
      </c>
      <c r="I6320" s="5">
        <v>9.9315000000000001E-2</v>
      </c>
      <c r="J6320" s="5">
        <v>0.28572999999999998</v>
      </c>
      <c r="K6320" s="5"/>
      <c r="L6320" s="5">
        <v>0.67203199999999996</v>
      </c>
      <c r="M6320" s="5">
        <v>0.84521299999999999</v>
      </c>
      <c r="N6320" s="5">
        <v>0.489979</v>
      </c>
      <c r="O6320" s="5">
        <v>0.76080099999999995</v>
      </c>
      <c r="P6320" s="5">
        <v>0.77009499999999997</v>
      </c>
    </row>
    <row r="6321" spans="1:16" x14ac:dyDescent="0.25">
      <c r="A6321" s="10">
        <f t="shared" si="101"/>
        <v>6320</v>
      </c>
      <c r="B6321" s="3" t="s">
        <v>382</v>
      </c>
      <c r="C6321" s="3" t="s">
        <v>103</v>
      </c>
      <c r="D6321" s="5">
        <v>0.65115100000000004</v>
      </c>
      <c r="E6321" s="5">
        <v>0.27688750000000001</v>
      </c>
      <c r="F6321" s="5">
        <v>0.36835299999999999</v>
      </c>
      <c r="G6321" s="5">
        <v>0.84593799999999997</v>
      </c>
      <c r="H6321" s="5">
        <v>0.86174899999999999</v>
      </c>
      <c r="I6321" s="5">
        <v>9.4560000000000005E-2</v>
      </c>
      <c r="J6321" s="5">
        <v>0.22606399999999999</v>
      </c>
      <c r="K6321" s="5"/>
      <c r="L6321" s="5">
        <v>0.69623000000000002</v>
      </c>
      <c r="M6321" s="5">
        <v>0.84561399999999998</v>
      </c>
      <c r="N6321" s="5">
        <v>0.503745</v>
      </c>
      <c r="O6321" s="5">
        <v>0.75720100000000001</v>
      </c>
      <c r="P6321" s="5">
        <v>0.75946800000000003</v>
      </c>
    </row>
    <row r="6322" spans="1:16" x14ac:dyDescent="0.25">
      <c r="A6322" s="10">
        <f t="shared" si="101"/>
        <v>6321</v>
      </c>
      <c r="B6322" s="3" t="s">
        <v>382</v>
      </c>
      <c r="C6322" s="3" t="s">
        <v>104</v>
      </c>
      <c r="D6322" s="5">
        <v>0.67215400000000003</v>
      </c>
      <c r="E6322" s="5">
        <v>0.26762291666666665</v>
      </c>
      <c r="F6322" s="5">
        <v>0.34922300000000001</v>
      </c>
      <c r="G6322" s="5">
        <v>0.79869400000000002</v>
      </c>
      <c r="H6322" s="5">
        <v>0.86041900000000004</v>
      </c>
      <c r="I6322" s="5">
        <v>9.0961E-2</v>
      </c>
      <c r="J6322" s="5">
        <v>0.239008</v>
      </c>
      <c r="K6322" s="5"/>
      <c r="L6322" s="5">
        <v>0.67504900000000001</v>
      </c>
      <c r="M6322" s="5">
        <v>0.84002500000000002</v>
      </c>
      <c r="N6322" s="5">
        <v>0.53939700000000002</v>
      </c>
      <c r="O6322" s="5">
        <v>0.72722500000000001</v>
      </c>
      <c r="P6322" s="5">
        <v>0.73653500000000005</v>
      </c>
    </row>
    <row r="6323" spans="1:16" x14ac:dyDescent="0.25">
      <c r="A6323" s="10">
        <f t="shared" si="101"/>
        <v>6322</v>
      </c>
      <c r="B6323" s="3" t="s">
        <v>382</v>
      </c>
      <c r="C6323" s="3" t="s">
        <v>105</v>
      </c>
      <c r="D6323" s="5">
        <v>0.59649399999999997</v>
      </c>
      <c r="E6323" s="5">
        <v>0.22610333333333332</v>
      </c>
      <c r="F6323" s="5">
        <v>0.30242200000000002</v>
      </c>
      <c r="G6323" s="5">
        <v>0.74772300000000003</v>
      </c>
      <c r="H6323" s="5">
        <v>0.85272300000000001</v>
      </c>
      <c r="I6323" s="5">
        <v>0.108098</v>
      </c>
      <c r="J6323" s="5">
        <v>0.32460699999999998</v>
      </c>
      <c r="K6323" s="5"/>
      <c r="L6323" s="5">
        <v>0.62073500000000004</v>
      </c>
      <c r="M6323" s="5">
        <v>0.82438299999999998</v>
      </c>
      <c r="N6323" s="5">
        <v>0.60473500000000002</v>
      </c>
      <c r="O6323" s="5">
        <v>0.64163199999999998</v>
      </c>
      <c r="P6323" s="5">
        <v>0.73085599999999995</v>
      </c>
    </row>
    <row r="6324" spans="1:16" x14ac:dyDescent="0.25">
      <c r="A6324" s="10">
        <f t="shared" si="101"/>
        <v>6323</v>
      </c>
      <c r="B6324" s="3" t="s">
        <v>382</v>
      </c>
      <c r="C6324" s="3" t="s">
        <v>106</v>
      </c>
      <c r="D6324" s="5">
        <v>0.47422300000000001</v>
      </c>
      <c r="E6324" s="5">
        <v>0.18911369791666666</v>
      </c>
      <c r="F6324" s="5">
        <v>0.247337</v>
      </c>
      <c r="G6324" s="5">
        <v>0.66194399999999998</v>
      </c>
      <c r="H6324" s="5">
        <v>0.82972500000000005</v>
      </c>
      <c r="I6324" s="5">
        <v>0.11828</v>
      </c>
      <c r="J6324" s="5">
        <v>0.40653299999999998</v>
      </c>
      <c r="K6324" s="5"/>
      <c r="L6324" s="5">
        <v>0.58597699999999997</v>
      </c>
      <c r="M6324" s="5">
        <v>0.79679299999999997</v>
      </c>
      <c r="N6324" s="5">
        <v>0.64854400000000001</v>
      </c>
      <c r="O6324" s="5">
        <v>0.61688299999999996</v>
      </c>
      <c r="P6324" s="5">
        <v>0.72277199999999997</v>
      </c>
    </row>
    <row r="6325" spans="1:16" x14ac:dyDescent="0.25">
      <c r="A6325" s="10">
        <f t="shared" si="101"/>
        <v>6324</v>
      </c>
      <c r="B6325" s="3" t="s">
        <v>382</v>
      </c>
      <c r="C6325" s="3" t="s">
        <v>107</v>
      </c>
      <c r="D6325" s="5">
        <v>0.335563</v>
      </c>
      <c r="E6325" s="5">
        <v>0.10976250000000001</v>
      </c>
      <c r="F6325" s="5">
        <v>0.180809</v>
      </c>
      <c r="G6325" s="5">
        <v>0.577565</v>
      </c>
      <c r="H6325" s="5">
        <v>0.79198299999999999</v>
      </c>
      <c r="I6325" s="5">
        <v>0.124041</v>
      </c>
      <c r="J6325" s="5">
        <v>0.34029799999999999</v>
      </c>
      <c r="K6325" s="5"/>
      <c r="L6325" s="5">
        <v>0.52397300000000002</v>
      </c>
      <c r="M6325" s="5">
        <v>0.73773100000000003</v>
      </c>
      <c r="N6325" s="5">
        <v>0.62558899999999995</v>
      </c>
      <c r="O6325" s="5">
        <v>0.598082</v>
      </c>
      <c r="P6325" s="5">
        <v>0.70492299999999997</v>
      </c>
    </row>
    <row r="6326" spans="1:16" x14ac:dyDescent="0.25">
      <c r="A6326" s="10">
        <f t="shared" si="101"/>
        <v>6325</v>
      </c>
      <c r="B6326" s="3" t="s">
        <v>382</v>
      </c>
      <c r="C6326" s="3" t="s">
        <v>108</v>
      </c>
      <c r="D6326" s="5">
        <v>0.185973</v>
      </c>
      <c r="E6326" s="5">
        <v>7.1999479166666672E-2</v>
      </c>
      <c r="F6326" s="5">
        <v>9.6063999999999997E-2</v>
      </c>
      <c r="G6326" s="5">
        <v>0.50798200000000004</v>
      </c>
      <c r="H6326" s="5">
        <v>0.78127800000000003</v>
      </c>
      <c r="I6326" s="5">
        <v>9.2878000000000002E-2</v>
      </c>
      <c r="J6326" s="5">
        <v>0.22435099999999999</v>
      </c>
      <c r="K6326" s="5"/>
      <c r="L6326" s="5">
        <v>0.44364500000000001</v>
      </c>
      <c r="M6326" s="5">
        <v>0.72627799999999998</v>
      </c>
      <c r="N6326" s="5">
        <v>0.63306099999999998</v>
      </c>
      <c r="O6326" s="5">
        <v>0.57519299999999995</v>
      </c>
      <c r="P6326" s="5">
        <v>0.68450599999999995</v>
      </c>
    </row>
    <row r="6327" spans="1:16" x14ac:dyDescent="0.25">
      <c r="A6327" s="10">
        <f t="shared" si="101"/>
        <v>6326</v>
      </c>
      <c r="B6327" s="3" t="s">
        <v>382</v>
      </c>
      <c r="C6327" s="3" t="s">
        <v>109</v>
      </c>
      <c r="D6327" s="5">
        <v>0.13539100000000001</v>
      </c>
      <c r="E6327" s="5">
        <v>0.13129062499999999</v>
      </c>
      <c r="F6327" s="5">
        <v>6.5409999999999996E-2</v>
      </c>
      <c r="G6327" s="5">
        <v>0.40744000000000002</v>
      </c>
      <c r="H6327" s="5">
        <v>0.78446700000000003</v>
      </c>
      <c r="I6327" s="5">
        <v>5.7522999999999998E-2</v>
      </c>
      <c r="J6327" s="5">
        <v>0.17180699999999999</v>
      </c>
      <c r="K6327" s="5"/>
      <c r="L6327" s="5">
        <v>0.39340399999999998</v>
      </c>
      <c r="M6327" s="5">
        <v>0.71233999999999997</v>
      </c>
      <c r="N6327" s="5">
        <v>0.63568400000000003</v>
      </c>
      <c r="O6327" s="5">
        <v>0.56252100000000005</v>
      </c>
      <c r="P6327" s="5">
        <v>0.67315499999999995</v>
      </c>
    </row>
    <row r="6328" spans="1:16" x14ac:dyDescent="0.25">
      <c r="A6328" s="10">
        <f t="shared" si="101"/>
        <v>6327</v>
      </c>
      <c r="B6328" s="3" t="s">
        <v>382</v>
      </c>
      <c r="C6328" s="3" t="s">
        <v>110</v>
      </c>
      <c r="D6328" s="5">
        <v>0.11888899999999999</v>
      </c>
      <c r="E6328" s="5">
        <v>0.23139343749999999</v>
      </c>
      <c r="F6328" s="5">
        <v>6.0391E-2</v>
      </c>
      <c r="G6328" s="5">
        <v>0.27033000000000001</v>
      </c>
      <c r="H6328" s="5">
        <v>0.80000899999999997</v>
      </c>
      <c r="I6328" s="5">
        <v>4.5446E-2</v>
      </c>
      <c r="J6328" s="5">
        <v>0.227189</v>
      </c>
      <c r="K6328" s="5"/>
      <c r="L6328" s="5">
        <v>0.35177000000000003</v>
      </c>
      <c r="M6328" s="5">
        <v>0.731796</v>
      </c>
      <c r="N6328" s="5">
        <v>0.62600500000000003</v>
      </c>
      <c r="O6328" s="5">
        <v>0.516625</v>
      </c>
      <c r="P6328" s="5">
        <v>0.64282099999999998</v>
      </c>
    </row>
    <row r="6329" spans="1:16" x14ac:dyDescent="0.25">
      <c r="A6329" s="10">
        <f t="shared" si="101"/>
        <v>6328</v>
      </c>
      <c r="B6329" s="3" t="s">
        <v>382</v>
      </c>
      <c r="C6329" s="3" t="s">
        <v>111</v>
      </c>
      <c r="D6329" s="5">
        <v>0.101892</v>
      </c>
      <c r="E6329" s="5">
        <v>0.15801770833333334</v>
      </c>
      <c r="F6329" s="5">
        <v>4.8731999999999998E-2</v>
      </c>
      <c r="G6329" s="5">
        <v>0.25936999999999999</v>
      </c>
      <c r="H6329" s="5">
        <v>0.81413999999999997</v>
      </c>
      <c r="I6329" s="5">
        <v>5.1582999999999997E-2</v>
      </c>
      <c r="J6329" s="5">
        <v>0.259459</v>
      </c>
      <c r="K6329" s="5"/>
      <c r="L6329" s="5">
        <v>0.33469100000000002</v>
      </c>
      <c r="M6329" s="5">
        <v>0.74211899999999997</v>
      </c>
      <c r="N6329" s="5">
        <v>0.62026199999999998</v>
      </c>
      <c r="O6329" s="5">
        <v>0.50199300000000002</v>
      </c>
      <c r="P6329" s="5">
        <v>0.61770599999999998</v>
      </c>
    </row>
    <row r="6330" spans="1:16" x14ac:dyDescent="0.25">
      <c r="A6330" s="10">
        <f t="shared" si="101"/>
        <v>6329</v>
      </c>
      <c r="B6330" s="3" t="s">
        <v>382</v>
      </c>
      <c r="C6330" s="3" t="s">
        <v>112</v>
      </c>
      <c r="D6330" s="5">
        <v>8.0673999999999996E-2</v>
      </c>
      <c r="E6330" s="5">
        <v>0.10246354166666667</v>
      </c>
      <c r="F6330" s="5">
        <v>4.1008000000000003E-2</v>
      </c>
      <c r="G6330" s="5">
        <v>0.29510900000000001</v>
      </c>
      <c r="H6330" s="5">
        <v>0.81478899999999999</v>
      </c>
      <c r="I6330" s="5">
        <v>5.3008E-2</v>
      </c>
      <c r="J6330" s="5">
        <v>0.20804400000000001</v>
      </c>
      <c r="K6330" s="5"/>
      <c r="L6330" s="5">
        <v>0.35188000000000003</v>
      </c>
      <c r="M6330" s="5">
        <v>0.74667899999999998</v>
      </c>
      <c r="N6330" s="5">
        <v>0.60131800000000002</v>
      </c>
      <c r="O6330" s="5">
        <v>0.44694499999999998</v>
      </c>
      <c r="P6330" s="5">
        <v>0.58794199999999996</v>
      </c>
    </row>
    <row r="6331" spans="1:16" x14ac:dyDescent="0.25">
      <c r="A6331" s="10">
        <f t="shared" si="101"/>
        <v>6330</v>
      </c>
      <c r="B6331" s="3" t="s">
        <v>382</v>
      </c>
      <c r="C6331" s="3" t="s">
        <v>113</v>
      </c>
      <c r="D6331" s="5">
        <v>7.3235999999999996E-2</v>
      </c>
      <c r="E6331" s="5">
        <v>5.6110937499999999E-2</v>
      </c>
      <c r="F6331" s="5">
        <v>3.2252999999999997E-2</v>
      </c>
      <c r="G6331" s="5">
        <v>0.28092200000000001</v>
      </c>
      <c r="H6331" s="5">
        <v>0.80117300000000002</v>
      </c>
      <c r="I6331" s="5">
        <v>5.1507999999999998E-2</v>
      </c>
      <c r="J6331" s="5">
        <v>0.16250200000000001</v>
      </c>
      <c r="K6331" s="5"/>
      <c r="L6331" s="5">
        <v>0.36226000000000003</v>
      </c>
      <c r="M6331" s="5">
        <v>0.75439699999999998</v>
      </c>
      <c r="N6331" s="5">
        <v>0.59449399999999997</v>
      </c>
      <c r="O6331" s="5">
        <v>0.37434400000000001</v>
      </c>
      <c r="P6331" s="5">
        <v>0.50548099999999996</v>
      </c>
    </row>
    <row r="6332" spans="1:16" x14ac:dyDescent="0.25">
      <c r="A6332" s="10">
        <f t="shared" si="101"/>
        <v>6331</v>
      </c>
      <c r="B6332" s="3" t="s">
        <v>382</v>
      </c>
      <c r="C6332" s="3" t="s">
        <v>114</v>
      </c>
      <c r="D6332" s="5">
        <v>7.8761999999999999E-2</v>
      </c>
      <c r="E6332" s="5">
        <v>8.9153645833333323E-2</v>
      </c>
      <c r="F6332" s="5">
        <v>3.7248000000000003E-2</v>
      </c>
      <c r="G6332" s="5">
        <v>0.27035300000000001</v>
      </c>
      <c r="H6332" s="5">
        <v>0.78033399999999997</v>
      </c>
      <c r="I6332" s="5">
        <v>5.7951000000000003E-2</v>
      </c>
      <c r="J6332" s="5">
        <v>0.14907000000000001</v>
      </c>
      <c r="K6332" s="5"/>
      <c r="L6332" s="5">
        <v>0.341395</v>
      </c>
      <c r="M6332" s="5">
        <v>0.75736400000000004</v>
      </c>
      <c r="N6332" s="5">
        <v>0.56454400000000005</v>
      </c>
      <c r="O6332" s="5">
        <v>0.36132799999999998</v>
      </c>
      <c r="P6332" s="5">
        <v>0.40554400000000002</v>
      </c>
    </row>
    <row r="6333" spans="1:16" x14ac:dyDescent="0.25">
      <c r="A6333" s="10">
        <f t="shared" si="101"/>
        <v>6332</v>
      </c>
      <c r="B6333" s="3" t="s">
        <v>382</v>
      </c>
      <c r="C6333" s="3" t="s">
        <v>115</v>
      </c>
      <c r="D6333" s="5">
        <v>9.8489999999999994E-2</v>
      </c>
      <c r="E6333" s="5">
        <v>0.11461348958333334</v>
      </c>
      <c r="F6333" s="5">
        <v>4.4198000000000001E-2</v>
      </c>
      <c r="G6333" s="5">
        <v>0.30743300000000001</v>
      </c>
      <c r="H6333" s="5">
        <v>0.76718500000000001</v>
      </c>
      <c r="I6333" s="5">
        <v>7.2787000000000004E-2</v>
      </c>
      <c r="J6333" s="5">
        <v>0.17055100000000001</v>
      </c>
      <c r="K6333" s="5"/>
      <c r="L6333" s="5">
        <v>0.33637</v>
      </c>
      <c r="M6333" s="5">
        <v>0.74807100000000004</v>
      </c>
      <c r="N6333" s="5">
        <v>0.53208599999999995</v>
      </c>
      <c r="O6333" s="5">
        <v>0.25939099999999998</v>
      </c>
      <c r="P6333" s="5">
        <v>0.29408000000000001</v>
      </c>
    </row>
    <row r="6334" spans="1:16" x14ac:dyDescent="0.25">
      <c r="A6334" s="10">
        <f t="shared" si="101"/>
        <v>6333</v>
      </c>
      <c r="B6334" s="3" t="s">
        <v>382</v>
      </c>
      <c r="C6334" s="3" t="s">
        <v>116</v>
      </c>
      <c r="D6334" s="5">
        <v>0.146786</v>
      </c>
      <c r="E6334" s="5">
        <v>8.4409218750000001E-2</v>
      </c>
      <c r="F6334" s="5">
        <v>6.9298999999999999E-2</v>
      </c>
      <c r="G6334" s="5">
        <v>0.34628199999999998</v>
      </c>
      <c r="H6334" s="5">
        <v>0.75751500000000005</v>
      </c>
      <c r="I6334" s="5">
        <v>0.109014</v>
      </c>
      <c r="J6334" s="5">
        <v>0.17569100000000001</v>
      </c>
      <c r="K6334" s="5"/>
      <c r="L6334" s="5">
        <v>0.34298400000000001</v>
      </c>
      <c r="M6334" s="5">
        <v>0.75110399999999999</v>
      </c>
      <c r="N6334" s="5">
        <v>0.48447000000000001</v>
      </c>
      <c r="O6334" s="5">
        <v>0.27134000000000003</v>
      </c>
      <c r="P6334" s="5">
        <v>0.20036899999999999</v>
      </c>
    </row>
    <row r="6335" spans="1:16" x14ac:dyDescent="0.25">
      <c r="A6335" s="10">
        <f t="shared" si="101"/>
        <v>6334</v>
      </c>
      <c r="B6335" s="3" t="s">
        <v>382</v>
      </c>
      <c r="C6335" s="3" t="s">
        <v>117</v>
      </c>
      <c r="D6335" s="5">
        <v>0.169489</v>
      </c>
      <c r="E6335" s="5">
        <v>6.7151249999999996E-2</v>
      </c>
      <c r="F6335" s="5">
        <v>9.9572999999999995E-2</v>
      </c>
      <c r="G6335" s="5">
        <v>0.46734399999999998</v>
      </c>
      <c r="H6335" s="5">
        <v>0.74738000000000004</v>
      </c>
      <c r="I6335" s="5">
        <v>0.161605</v>
      </c>
      <c r="J6335" s="5">
        <v>0.20550499999999999</v>
      </c>
      <c r="K6335" s="5"/>
      <c r="L6335" s="5">
        <v>0.38324599999999998</v>
      </c>
      <c r="M6335" s="5">
        <v>0.75057700000000005</v>
      </c>
      <c r="N6335" s="5">
        <v>0.439662</v>
      </c>
      <c r="O6335" s="5">
        <v>0.33756399999999998</v>
      </c>
      <c r="P6335" s="5">
        <v>0.18076400000000001</v>
      </c>
    </row>
    <row r="6336" spans="1:16" x14ac:dyDescent="0.25">
      <c r="A6336" s="10">
        <f t="shared" si="101"/>
        <v>6335</v>
      </c>
      <c r="B6336" s="3" t="s">
        <v>382</v>
      </c>
      <c r="C6336" s="3" t="s">
        <v>118</v>
      </c>
      <c r="D6336" s="5">
        <v>0.20375299999999999</v>
      </c>
      <c r="E6336" s="5">
        <v>4.28925E-2</v>
      </c>
      <c r="F6336" s="5">
        <v>0.132794</v>
      </c>
      <c r="G6336" s="5">
        <v>0.60869399999999996</v>
      </c>
      <c r="H6336" s="5">
        <v>0.736738</v>
      </c>
      <c r="I6336" s="5">
        <v>0.22589300000000001</v>
      </c>
      <c r="J6336" s="5">
        <v>0.29143799999999997</v>
      </c>
      <c r="K6336" s="5"/>
      <c r="L6336" s="5">
        <v>0.44494499999999998</v>
      </c>
      <c r="M6336" s="5">
        <v>0.75275599999999998</v>
      </c>
      <c r="N6336" s="5">
        <v>0.39188600000000001</v>
      </c>
      <c r="O6336" s="5">
        <v>0.40191300000000002</v>
      </c>
      <c r="P6336" s="5">
        <v>0.19109599999999999</v>
      </c>
    </row>
    <row r="6337" spans="1:16" x14ac:dyDescent="0.25">
      <c r="A6337" s="10">
        <f t="shared" si="101"/>
        <v>6336</v>
      </c>
      <c r="B6337" s="3" t="s">
        <v>383</v>
      </c>
      <c r="C6337" s="3" t="s">
        <v>120</v>
      </c>
      <c r="D6337" s="5">
        <v>0.20416400000000001</v>
      </c>
      <c r="E6337" s="5">
        <v>3.7979010416666667E-2</v>
      </c>
      <c r="F6337" s="5">
        <v>0.174983</v>
      </c>
      <c r="G6337" s="5">
        <v>0.64001799999999998</v>
      </c>
      <c r="H6337" s="5">
        <v>0.74166200000000004</v>
      </c>
      <c r="I6337" s="5">
        <v>0.30671199999999998</v>
      </c>
      <c r="J6337" s="5">
        <v>0.41802299999999998</v>
      </c>
      <c r="K6337" s="5"/>
      <c r="L6337" s="5">
        <v>0.40240900000000002</v>
      </c>
      <c r="M6337" s="5">
        <v>0.77569999999999995</v>
      </c>
      <c r="N6337" s="5">
        <v>0.35240199999999999</v>
      </c>
      <c r="O6337" s="5">
        <v>0.59839399999999998</v>
      </c>
      <c r="P6337" s="5">
        <v>0.23099800000000001</v>
      </c>
    </row>
    <row r="6338" spans="1:16" x14ac:dyDescent="0.25">
      <c r="A6338" s="10">
        <f t="shared" si="101"/>
        <v>6337</v>
      </c>
      <c r="B6338" s="3" t="s">
        <v>383</v>
      </c>
      <c r="C6338" s="3" t="s">
        <v>96</v>
      </c>
      <c r="D6338" s="5">
        <v>0.241399</v>
      </c>
      <c r="E6338" s="5">
        <v>5.4482500000000003E-2</v>
      </c>
      <c r="F6338" s="5">
        <v>0.199827</v>
      </c>
      <c r="G6338" s="5">
        <v>0.63698100000000002</v>
      </c>
      <c r="H6338" s="5">
        <v>0.760602</v>
      </c>
      <c r="I6338" s="5">
        <v>0.34829100000000002</v>
      </c>
      <c r="J6338" s="5">
        <v>0.42545500000000003</v>
      </c>
      <c r="K6338" s="5"/>
      <c r="L6338" s="5">
        <v>0.36700199999999999</v>
      </c>
      <c r="M6338" s="5">
        <v>0.80047100000000004</v>
      </c>
      <c r="N6338" s="5">
        <v>0.37124600000000002</v>
      </c>
      <c r="O6338" s="5">
        <v>0.77515100000000003</v>
      </c>
      <c r="P6338" s="5">
        <v>0.40202900000000003</v>
      </c>
    </row>
    <row r="6339" spans="1:16" x14ac:dyDescent="0.25">
      <c r="A6339" s="10">
        <f t="shared" si="101"/>
        <v>6338</v>
      </c>
      <c r="B6339" s="3" t="s">
        <v>383</v>
      </c>
      <c r="C6339" s="3" t="s">
        <v>97</v>
      </c>
      <c r="D6339" s="5">
        <v>0.38058199999999998</v>
      </c>
      <c r="E6339" s="5">
        <v>0.13177229166666665</v>
      </c>
      <c r="F6339" s="5">
        <v>0.17303299999999999</v>
      </c>
      <c r="G6339" s="5">
        <v>0.67579800000000001</v>
      </c>
      <c r="H6339" s="5">
        <v>0.76256199999999996</v>
      </c>
      <c r="I6339" s="5">
        <v>0.37737100000000001</v>
      </c>
      <c r="J6339" s="5">
        <v>0.42455300000000001</v>
      </c>
      <c r="K6339" s="5"/>
      <c r="L6339" s="5">
        <v>0.40773700000000002</v>
      </c>
      <c r="M6339" s="5">
        <v>0.80870900000000001</v>
      </c>
      <c r="N6339" s="5">
        <v>0.51635299999999995</v>
      </c>
      <c r="O6339" s="5">
        <v>0.76738200000000001</v>
      </c>
      <c r="P6339" s="5">
        <v>0.65951499999999996</v>
      </c>
    </row>
    <row r="6340" spans="1:16" x14ac:dyDescent="0.25">
      <c r="A6340" s="10">
        <f t="shared" ref="A6340:A6403" si="102">A6339+1</f>
        <v>6339</v>
      </c>
      <c r="B6340" s="3" t="s">
        <v>383</v>
      </c>
      <c r="C6340" s="3" t="s">
        <v>98</v>
      </c>
      <c r="D6340" s="5">
        <v>0.52440500000000001</v>
      </c>
      <c r="E6340" s="5">
        <v>0.29765104166666667</v>
      </c>
      <c r="F6340" s="5">
        <v>0.165073</v>
      </c>
      <c r="G6340" s="5">
        <v>0.74204300000000001</v>
      </c>
      <c r="H6340" s="5">
        <v>0.74004099999999995</v>
      </c>
      <c r="I6340" s="5">
        <v>0.43591200000000002</v>
      </c>
      <c r="J6340" s="5">
        <v>0.47203400000000001</v>
      </c>
      <c r="K6340" s="5"/>
      <c r="L6340" s="5">
        <v>0.40113100000000002</v>
      </c>
      <c r="M6340" s="5">
        <v>0.80145599999999995</v>
      </c>
      <c r="N6340" s="5">
        <v>0.53348200000000001</v>
      </c>
      <c r="O6340" s="5">
        <v>0.71701800000000004</v>
      </c>
      <c r="P6340" s="5">
        <v>0.82970299999999997</v>
      </c>
    </row>
    <row r="6341" spans="1:16" x14ac:dyDescent="0.25">
      <c r="A6341" s="10">
        <f t="shared" si="102"/>
        <v>6340</v>
      </c>
      <c r="B6341" s="3" t="s">
        <v>383</v>
      </c>
      <c r="C6341" s="3" t="s">
        <v>99</v>
      </c>
      <c r="D6341" s="5">
        <v>0.59136299999999997</v>
      </c>
      <c r="E6341" s="5">
        <v>0.21859322916666665</v>
      </c>
      <c r="F6341" s="5">
        <v>0.170019</v>
      </c>
      <c r="G6341" s="5">
        <v>0.81442099999999995</v>
      </c>
      <c r="H6341" s="5">
        <v>0.70706599999999997</v>
      </c>
      <c r="I6341" s="5">
        <v>0.45652799999999999</v>
      </c>
      <c r="J6341" s="5">
        <v>0.44607999999999998</v>
      </c>
      <c r="K6341" s="5"/>
      <c r="L6341" s="5">
        <v>0.38381599999999999</v>
      </c>
      <c r="M6341" s="5">
        <v>0.81775900000000001</v>
      </c>
      <c r="N6341" s="5">
        <v>0.530196</v>
      </c>
      <c r="O6341" s="5">
        <v>0.66120000000000001</v>
      </c>
      <c r="P6341" s="5">
        <v>0.78910400000000003</v>
      </c>
    </row>
    <row r="6342" spans="1:16" x14ac:dyDescent="0.25">
      <c r="A6342" s="10">
        <f t="shared" si="102"/>
        <v>6341</v>
      </c>
      <c r="B6342" s="3" t="s">
        <v>383</v>
      </c>
      <c r="C6342" s="3" t="s">
        <v>100</v>
      </c>
      <c r="D6342" s="5">
        <v>0.60721000000000003</v>
      </c>
      <c r="E6342" s="5">
        <v>0.18112166666666668</v>
      </c>
      <c r="F6342" s="5">
        <v>0.15781999999999999</v>
      </c>
      <c r="G6342" s="5">
        <v>0.835731</v>
      </c>
      <c r="H6342" s="5">
        <v>0.68364999999999998</v>
      </c>
      <c r="I6342" s="5">
        <v>0.50958000000000003</v>
      </c>
      <c r="J6342" s="5">
        <v>0.36157400000000001</v>
      </c>
      <c r="K6342" s="5"/>
      <c r="L6342" s="5">
        <v>0.34045599999999998</v>
      </c>
      <c r="M6342" s="5">
        <v>0.82299599999999995</v>
      </c>
      <c r="N6342" s="5">
        <v>0.493587</v>
      </c>
      <c r="O6342" s="5">
        <v>0.61269799999999996</v>
      </c>
      <c r="P6342" s="5">
        <v>0.77395199999999997</v>
      </c>
    </row>
    <row r="6343" spans="1:16" x14ac:dyDescent="0.25">
      <c r="A6343" s="10">
        <f t="shared" si="102"/>
        <v>6342</v>
      </c>
      <c r="B6343" s="3" t="s">
        <v>383</v>
      </c>
      <c r="C6343" s="3" t="s">
        <v>101</v>
      </c>
      <c r="D6343" s="5">
        <v>0.58275500000000002</v>
      </c>
      <c r="E6343" s="5">
        <v>0.18087208333333332</v>
      </c>
      <c r="F6343" s="5">
        <v>0.165495</v>
      </c>
      <c r="G6343" s="5">
        <v>0.85228899999999996</v>
      </c>
      <c r="H6343" s="5">
        <v>0.64285599999999998</v>
      </c>
      <c r="I6343" s="5">
        <v>0.57005600000000001</v>
      </c>
      <c r="J6343" s="5">
        <v>0.32008599999999998</v>
      </c>
      <c r="K6343" s="5"/>
      <c r="L6343" s="5">
        <v>0.348582</v>
      </c>
      <c r="M6343" s="5">
        <v>0.82516999999999996</v>
      </c>
      <c r="N6343" s="5">
        <v>0.48013299999999998</v>
      </c>
      <c r="O6343" s="5">
        <v>0.61629199999999995</v>
      </c>
      <c r="P6343" s="5">
        <v>0.77320299999999997</v>
      </c>
    </row>
    <row r="6344" spans="1:16" x14ac:dyDescent="0.25">
      <c r="A6344" s="10">
        <f t="shared" si="102"/>
        <v>6343</v>
      </c>
      <c r="B6344" s="3" t="s">
        <v>383</v>
      </c>
      <c r="C6344" s="3" t="s">
        <v>102</v>
      </c>
      <c r="D6344" s="5">
        <v>0.54205300000000001</v>
      </c>
      <c r="E6344" s="5">
        <v>0.30057656249999998</v>
      </c>
      <c r="F6344" s="5">
        <v>0.23274600000000001</v>
      </c>
      <c r="G6344" s="5">
        <v>0.84424100000000002</v>
      </c>
      <c r="H6344" s="5">
        <v>0.61843499999999996</v>
      </c>
      <c r="I6344" s="5">
        <v>0.55828800000000001</v>
      </c>
      <c r="J6344" s="5">
        <v>0.29720400000000002</v>
      </c>
      <c r="K6344" s="5"/>
      <c r="L6344" s="5">
        <v>0.34696300000000002</v>
      </c>
      <c r="M6344" s="5">
        <v>0.82270699999999997</v>
      </c>
      <c r="N6344" s="5">
        <v>0.45973799999999998</v>
      </c>
      <c r="O6344" s="5">
        <v>0.59568500000000002</v>
      </c>
      <c r="P6344" s="5">
        <v>0.74865199999999998</v>
      </c>
    </row>
    <row r="6345" spans="1:16" x14ac:dyDescent="0.25">
      <c r="A6345" s="10">
        <f t="shared" si="102"/>
        <v>6344</v>
      </c>
      <c r="B6345" s="3" t="s">
        <v>383</v>
      </c>
      <c r="C6345" s="3" t="s">
        <v>103</v>
      </c>
      <c r="D6345" s="5">
        <v>0.55321299999999995</v>
      </c>
      <c r="E6345" s="5">
        <v>0.25820104166666669</v>
      </c>
      <c r="F6345" s="5">
        <v>0.32873799999999997</v>
      </c>
      <c r="G6345" s="5">
        <v>0.79211600000000004</v>
      </c>
      <c r="H6345" s="5">
        <v>0.60507900000000003</v>
      </c>
      <c r="I6345" s="5">
        <v>0.54282799999999998</v>
      </c>
      <c r="J6345" s="5">
        <v>0.319577</v>
      </c>
      <c r="K6345" s="5"/>
      <c r="L6345" s="5">
        <v>0.35455900000000001</v>
      </c>
      <c r="M6345" s="5">
        <v>0.81560699999999997</v>
      </c>
      <c r="N6345" s="5">
        <v>0.41744500000000001</v>
      </c>
      <c r="O6345" s="5">
        <v>0.58472800000000003</v>
      </c>
      <c r="P6345" s="5">
        <v>0.66847000000000001</v>
      </c>
    </row>
    <row r="6346" spans="1:16" x14ac:dyDescent="0.25">
      <c r="A6346" s="10">
        <f t="shared" si="102"/>
        <v>6345</v>
      </c>
      <c r="B6346" s="3" t="s">
        <v>383</v>
      </c>
      <c r="C6346" s="3" t="s">
        <v>104</v>
      </c>
      <c r="D6346" s="5">
        <v>0.55960500000000002</v>
      </c>
      <c r="E6346" s="5">
        <v>0.11408588541666666</v>
      </c>
      <c r="F6346" s="5">
        <v>0.33543299999999998</v>
      </c>
      <c r="G6346" s="5">
        <v>0.76211300000000004</v>
      </c>
      <c r="H6346" s="5">
        <v>0.579708</v>
      </c>
      <c r="I6346" s="5">
        <v>0.47785699999999998</v>
      </c>
      <c r="J6346" s="5">
        <v>0.39421800000000001</v>
      </c>
      <c r="K6346" s="5"/>
      <c r="L6346" s="5">
        <v>0.364485</v>
      </c>
      <c r="M6346" s="5">
        <v>0.80652800000000002</v>
      </c>
      <c r="N6346" s="5">
        <v>0.354819</v>
      </c>
      <c r="O6346" s="5">
        <v>0.57556799999999997</v>
      </c>
      <c r="P6346" s="5">
        <v>0.62680000000000002</v>
      </c>
    </row>
    <row r="6347" spans="1:16" x14ac:dyDescent="0.25">
      <c r="A6347" s="10">
        <f t="shared" si="102"/>
        <v>6346</v>
      </c>
      <c r="B6347" s="3" t="s">
        <v>383</v>
      </c>
      <c r="C6347" s="3" t="s">
        <v>105</v>
      </c>
      <c r="D6347" s="5">
        <v>0.52287700000000004</v>
      </c>
      <c r="E6347" s="5">
        <v>2.9855052083333333E-2</v>
      </c>
      <c r="F6347" s="5">
        <v>0.26209500000000002</v>
      </c>
      <c r="G6347" s="5">
        <v>0.76100900000000005</v>
      </c>
      <c r="H6347" s="5">
        <v>0.52790400000000004</v>
      </c>
      <c r="I6347" s="5">
        <v>0.40042899999999998</v>
      </c>
      <c r="J6347" s="5">
        <v>0.390266</v>
      </c>
      <c r="K6347" s="5"/>
      <c r="L6347" s="5">
        <v>0.30192000000000002</v>
      </c>
      <c r="M6347" s="5">
        <v>0.77683500000000005</v>
      </c>
      <c r="N6347" s="5">
        <v>0.29334300000000002</v>
      </c>
      <c r="O6347" s="5">
        <v>0.50738700000000003</v>
      </c>
      <c r="P6347" s="5">
        <v>0.610101</v>
      </c>
    </row>
    <row r="6348" spans="1:16" x14ac:dyDescent="0.25">
      <c r="A6348" s="10">
        <f t="shared" si="102"/>
        <v>6347</v>
      </c>
      <c r="B6348" s="3" t="s">
        <v>383</v>
      </c>
      <c r="C6348" s="3" t="s">
        <v>106</v>
      </c>
      <c r="D6348" s="5">
        <v>0.434332</v>
      </c>
      <c r="E6348" s="5">
        <v>0</v>
      </c>
      <c r="F6348" s="5">
        <v>0.189521</v>
      </c>
      <c r="G6348" s="5">
        <v>0.72420899999999999</v>
      </c>
      <c r="H6348" s="5">
        <v>0.45491799999999999</v>
      </c>
      <c r="I6348" s="5">
        <v>0.375137</v>
      </c>
      <c r="J6348" s="5">
        <v>0.29042699999999999</v>
      </c>
      <c r="K6348" s="5"/>
      <c r="L6348" s="5">
        <v>0.221335</v>
      </c>
      <c r="M6348" s="5">
        <v>0.70204999999999995</v>
      </c>
      <c r="N6348" s="5">
        <v>0.25768600000000003</v>
      </c>
      <c r="O6348" s="5">
        <v>0.502251</v>
      </c>
      <c r="P6348" s="5">
        <v>0.49776599999999999</v>
      </c>
    </row>
    <row r="6349" spans="1:16" x14ac:dyDescent="0.25">
      <c r="A6349" s="10">
        <f t="shared" si="102"/>
        <v>6348</v>
      </c>
      <c r="B6349" s="3" t="s">
        <v>383</v>
      </c>
      <c r="C6349" s="3" t="s">
        <v>107</v>
      </c>
      <c r="D6349" s="5">
        <v>0.25866</v>
      </c>
      <c r="E6349" s="5">
        <v>0</v>
      </c>
      <c r="F6349" s="5">
        <v>0.25807000000000002</v>
      </c>
      <c r="G6349" s="5">
        <v>0.65263300000000002</v>
      </c>
      <c r="H6349" s="5">
        <v>0.39705499999999999</v>
      </c>
      <c r="I6349" s="5">
        <v>0.363591</v>
      </c>
      <c r="J6349" s="5">
        <v>0.20963300000000001</v>
      </c>
      <c r="K6349" s="5"/>
      <c r="L6349" s="5">
        <v>0.23439199999999999</v>
      </c>
      <c r="M6349" s="5">
        <v>0.64186399999999999</v>
      </c>
      <c r="N6349" s="5">
        <v>0.21323300000000001</v>
      </c>
      <c r="O6349" s="5">
        <v>0.46847100000000003</v>
      </c>
      <c r="P6349" s="5">
        <v>0.40793200000000002</v>
      </c>
    </row>
    <row r="6350" spans="1:16" x14ac:dyDescent="0.25">
      <c r="A6350" s="10">
        <f t="shared" si="102"/>
        <v>6349</v>
      </c>
      <c r="B6350" s="3" t="s">
        <v>383</v>
      </c>
      <c r="C6350" s="3" t="s">
        <v>108</v>
      </c>
      <c r="D6350" s="5">
        <v>0.13428000000000001</v>
      </c>
      <c r="E6350" s="5">
        <v>1.5672916666666665E-2</v>
      </c>
      <c r="F6350" s="5">
        <v>0.20283999999999999</v>
      </c>
      <c r="G6350" s="5">
        <v>0.527841</v>
      </c>
      <c r="H6350" s="5">
        <v>0.37878299999999998</v>
      </c>
      <c r="I6350" s="5">
        <v>0.208533</v>
      </c>
      <c r="J6350" s="5">
        <v>0.12900400000000001</v>
      </c>
      <c r="K6350" s="5"/>
      <c r="L6350" s="5">
        <v>0.237845</v>
      </c>
      <c r="M6350" s="5">
        <v>0.64364900000000003</v>
      </c>
      <c r="N6350" s="5">
        <v>0.178172</v>
      </c>
      <c r="O6350" s="5">
        <v>0.44131900000000002</v>
      </c>
      <c r="P6350" s="5">
        <v>0.38330599999999998</v>
      </c>
    </row>
    <row r="6351" spans="1:16" x14ac:dyDescent="0.25">
      <c r="A6351" s="10">
        <f t="shared" si="102"/>
        <v>6350</v>
      </c>
      <c r="B6351" s="3" t="s">
        <v>383</v>
      </c>
      <c r="C6351" s="3" t="s">
        <v>109</v>
      </c>
      <c r="D6351" s="5">
        <v>7.3152999999999996E-2</v>
      </c>
      <c r="E6351" s="5">
        <v>2.2270677083333336E-2</v>
      </c>
      <c r="F6351" s="5">
        <v>0.14454600000000001</v>
      </c>
      <c r="G6351" s="5">
        <v>0.41095599999999999</v>
      </c>
      <c r="H6351" s="5">
        <v>0.365898</v>
      </c>
      <c r="I6351" s="5">
        <v>0.13991799999999999</v>
      </c>
      <c r="J6351" s="5">
        <v>8.8585999999999998E-2</v>
      </c>
      <c r="K6351" s="5"/>
      <c r="L6351" s="5">
        <v>0.17871799999999999</v>
      </c>
      <c r="M6351" s="5">
        <v>0.62685100000000005</v>
      </c>
      <c r="N6351" s="5">
        <v>0.166936</v>
      </c>
      <c r="O6351" s="5">
        <v>0.44953599999999999</v>
      </c>
      <c r="P6351" s="5">
        <v>0.36425999999999997</v>
      </c>
    </row>
    <row r="6352" spans="1:16" x14ac:dyDescent="0.25">
      <c r="A6352" s="10">
        <f t="shared" si="102"/>
        <v>6351</v>
      </c>
      <c r="B6352" s="3" t="s">
        <v>383</v>
      </c>
      <c r="C6352" s="3" t="s">
        <v>110</v>
      </c>
      <c r="D6352" s="5">
        <v>7.9212000000000005E-2</v>
      </c>
      <c r="E6352" s="5">
        <v>3.0768854166666665E-2</v>
      </c>
      <c r="F6352" s="5">
        <v>0.129695</v>
      </c>
      <c r="G6352" s="5">
        <v>0.25366100000000003</v>
      </c>
      <c r="H6352" s="5">
        <v>0.33831699999999998</v>
      </c>
      <c r="I6352" s="5">
        <v>0.158891</v>
      </c>
      <c r="J6352" s="5">
        <v>0.13356699999999999</v>
      </c>
      <c r="K6352" s="5"/>
      <c r="L6352" s="5">
        <v>0.15085699999999999</v>
      </c>
      <c r="M6352" s="5">
        <v>0.58918300000000001</v>
      </c>
      <c r="N6352" s="5">
        <v>0.157975</v>
      </c>
      <c r="O6352" s="5">
        <v>0.44633899999999999</v>
      </c>
      <c r="P6352" s="5">
        <v>0.44444899999999998</v>
      </c>
    </row>
    <row r="6353" spans="1:16" x14ac:dyDescent="0.25">
      <c r="A6353" s="10">
        <f t="shared" si="102"/>
        <v>6352</v>
      </c>
      <c r="B6353" s="3" t="s">
        <v>383</v>
      </c>
      <c r="C6353" s="3" t="s">
        <v>111</v>
      </c>
      <c r="D6353" s="5">
        <v>0.109252</v>
      </c>
      <c r="E6353" s="5">
        <v>1.4647760416666666E-2</v>
      </c>
      <c r="F6353" s="5">
        <v>0.12717200000000001</v>
      </c>
      <c r="G6353" s="5">
        <v>0.23466300000000001</v>
      </c>
      <c r="H6353" s="5">
        <v>0.28510999999999997</v>
      </c>
      <c r="I6353" s="5">
        <v>0.144404</v>
      </c>
      <c r="J6353" s="5">
        <v>0.13514999999999999</v>
      </c>
      <c r="K6353" s="5"/>
      <c r="L6353" s="5">
        <v>0.13561000000000001</v>
      </c>
      <c r="M6353" s="5">
        <v>0.56832800000000006</v>
      </c>
      <c r="N6353" s="5">
        <v>0.13762099999999999</v>
      </c>
      <c r="O6353" s="5">
        <v>0.44166899999999998</v>
      </c>
      <c r="P6353" s="5">
        <v>0.53822300000000001</v>
      </c>
    </row>
    <row r="6354" spans="1:16" x14ac:dyDescent="0.25">
      <c r="A6354" s="10">
        <f t="shared" si="102"/>
        <v>6353</v>
      </c>
      <c r="B6354" s="3" t="s">
        <v>383</v>
      </c>
      <c r="C6354" s="3" t="s">
        <v>112</v>
      </c>
      <c r="D6354" s="5">
        <v>0.114206</v>
      </c>
      <c r="E6354" s="5">
        <v>4.4169999999999994E-2</v>
      </c>
      <c r="F6354" s="5">
        <v>0.123389</v>
      </c>
      <c r="G6354" s="5">
        <v>0.30416199999999999</v>
      </c>
      <c r="H6354" s="5">
        <v>0.253915</v>
      </c>
      <c r="I6354" s="5">
        <v>0.14558299999999999</v>
      </c>
      <c r="J6354" s="5">
        <v>0.12760299999999999</v>
      </c>
      <c r="K6354" s="5"/>
      <c r="L6354" s="5">
        <v>0.11389000000000001</v>
      </c>
      <c r="M6354" s="5">
        <v>0.579129</v>
      </c>
      <c r="N6354" s="5">
        <v>0.12613099999999999</v>
      </c>
      <c r="O6354" s="5">
        <v>0.43452099999999999</v>
      </c>
      <c r="P6354" s="5">
        <v>0.57911299999999999</v>
      </c>
    </row>
    <row r="6355" spans="1:16" x14ac:dyDescent="0.25">
      <c r="A6355" s="10">
        <f t="shared" si="102"/>
        <v>6354</v>
      </c>
      <c r="B6355" s="3" t="s">
        <v>383</v>
      </c>
      <c r="C6355" s="3" t="s">
        <v>113</v>
      </c>
      <c r="D6355" s="5">
        <v>9.0711E-2</v>
      </c>
      <c r="E6355" s="5">
        <v>0.13636812500000001</v>
      </c>
      <c r="F6355" s="5">
        <v>0.125135</v>
      </c>
      <c r="G6355" s="5">
        <v>0.33482600000000001</v>
      </c>
      <c r="H6355" s="5">
        <v>0.24531</v>
      </c>
      <c r="I6355" s="5">
        <v>0.18667300000000001</v>
      </c>
      <c r="J6355" s="5">
        <v>0.124626</v>
      </c>
      <c r="K6355" s="5"/>
      <c r="L6355" s="5">
        <v>0.11523700000000001</v>
      </c>
      <c r="M6355" s="5">
        <v>0.60051100000000002</v>
      </c>
      <c r="N6355" s="5">
        <v>0.109842</v>
      </c>
      <c r="O6355" s="5">
        <v>0.40832499999999999</v>
      </c>
      <c r="P6355" s="5">
        <v>0.56045400000000001</v>
      </c>
    </row>
    <row r="6356" spans="1:16" x14ac:dyDescent="0.25">
      <c r="A6356" s="10">
        <f t="shared" si="102"/>
        <v>6355</v>
      </c>
      <c r="B6356" s="3" t="s">
        <v>383</v>
      </c>
      <c r="C6356" s="3" t="s">
        <v>114</v>
      </c>
      <c r="D6356" s="5">
        <v>8.4972000000000006E-2</v>
      </c>
      <c r="E6356" s="5">
        <v>0.11183958333333334</v>
      </c>
      <c r="F6356" s="5">
        <v>0.13264799999999999</v>
      </c>
      <c r="G6356" s="5">
        <v>0.31195699999999998</v>
      </c>
      <c r="H6356" s="5">
        <v>0.24062800000000001</v>
      </c>
      <c r="I6356" s="5">
        <v>0.204512</v>
      </c>
      <c r="J6356" s="5">
        <v>8.6793999999999996E-2</v>
      </c>
      <c r="K6356" s="5"/>
      <c r="L6356" s="5">
        <v>0.10990800000000001</v>
      </c>
      <c r="M6356" s="5">
        <v>0.62589300000000003</v>
      </c>
      <c r="N6356" s="5">
        <v>9.4293000000000002E-2</v>
      </c>
      <c r="O6356" s="5">
        <v>0.39073400000000003</v>
      </c>
      <c r="P6356" s="5">
        <v>0.58710799999999996</v>
      </c>
    </row>
    <row r="6357" spans="1:16" x14ac:dyDescent="0.25">
      <c r="A6357" s="10">
        <f t="shared" si="102"/>
        <v>6356</v>
      </c>
      <c r="B6357" s="3" t="s">
        <v>383</v>
      </c>
      <c r="C6357" s="3" t="s">
        <v>115</v>
      </c>
      <c r="D6357" s="5">
        <v>8.9134000000000005E-2</v>
      </c>
      <c r="E6357" s="5">
        <v>0.12640781249999999</v>
      </c>
      <c r="F6357" s="5">
        <v>0.16250000000000001</v>
      </c>
      <c r="G6357" s="5">
        <v>0.29641699999999999</v>
      </c>
      <c r="H6357" s="5">
        <v>0.22814000000000001</v>
      </c>
      <c r="I6357" s="5">
        <v>0.27411999999999997</v>
      </c>
      <c r="J6357" s="5">
        <v>7.3177000000000006E-2</v>
      </c>
      <c r="K6357" s="5"/>
      <c r="L6357" s="5">
        <v>8.8999999999999996E-2</v>
      </c>
      <c r="M6357" s="5">
        <v>0.63142600000000004</v>
      </c>
      <c r="N6357" s="5">
        <v>8.6734000000000006E-2</v>
      </c>
      <c r="O6357" s="5">
        <v>0.30731599999999998</v>
      </c>
      <c r="P6357" s="5">
        <v>0.65184799999999998</v>
      </c>
    </row>
    <row r="6358" spans="1:16" x14ac:dyDescent="0.25">
      <c r="A6358" s="10">
        <f t="shared" si="102"/>
        <v>6357</v>
      </c>
      <c r="B6358" s="3" t="s">
        <v>383</v>
      </c>
      <c r="C6358" s="3" t="s">
        <v>116</v>
      </c>
      <c r="D6358" s="5">
        <v>9.4215999999999994E-2</v>
      </c>
      <c r="E6358" s="5">
        <v>0.13592604166666666</v>
      </c>
      <c r="F6358" s="5">
        <v>0.21562500000000001</v>
      </c>
      <c r="G6358" s="5">
        <v>0.29341</v>
      </c>
      <c r="H6358" s="5">
        <v>0.23291200000000001</v>
      </c>
      <c r="I6358" s="5">
        <v>0.37264199999999997</v>
      </c>
      <c r="J6358" s="5">
        <v>0.118814</v>
      </c>
      <c r="K6358" s="5"/>
      <c r="L6358" s="5">
        <v>7.0431999999999995E-2</v>
      </c>
      <c r="M6358" s="5">
        <v>0.65291699999999997</v>
      </c>
      <c r="N6358" s="5">
        <v>8.8288000000000005E-2</v>
      </c>
      <c r="O6358" s="5">
        <v>0.32021699999999997</v>
      </c>
      <c r="P6358" s="5">
        <v>0.681141</v>
      </c>
    </row>
    <row r="6359" spans="1:16" x14ac:dyDescent="0.25">
      <c r="A6359" s="10">
        <f t="shared" si="102"/>
        <v>6358</v>
      </c>
      <c r="B6359" s="3" t="s">
        <v>383</v>
      </c>
      <c r="C6359" s="3" t="s">
        <v>117</v>
      </c>
      <c r="D6359" s="5">
        <v>0.10489999999999999</v>
      </c>
      <c r="E6359" s="5">
        <v>0.19911041666666665</v>
      </c>
      <c r="F6359" s="5">
        <v>0.25734200000000002</v>
      </c>
      <c r="G6359" s="5">
        <v>0.272067</v>
      </c>
      <c r="H6359" s="5">
        <v>0.26232800000000001</v>
      </c>
      <c r="I6359" s="5">
        <v>0.44575399999999998</v>
      </c>
      <c r="J6359" s="5">
        <v>0.233156</v>
      </c>
      <c r="K6359" s="5"/>
      <c r="L6359" s="5">
        <v>8.8052000000000005E-2</v>
      </c>
      <c r="M6359" s="5">
        <v>0.65989699999999996</v>
      </c>
      <c r="N6359" s="5">
        <v>9.5219999999999999E-2</v>
      </c>
      <c r="O6359" s="5">
        <v>0.38041900000000001</v>
      </c>
      <c r="P6359" s="5">
        <v>0.65942699999999999</v>
      </c>
    </row>
    <row r="6360" spans="1:16" x14ac:dyDescent="0.25">
      <c r="A6360" s="10">
        <f t="shared" si="102"/>
        <v>6359</v>
      </c>
      <c r="B6360" s="3" t="s">
        <v>383</v>
      </c>
      <c r="C6360" s="3" t="s">
        <v>118</v>
      </c>
      <c r="D6360" s="5">
        <v>0.14158899999999999</v>
      </c>
      <c r="E6360" s="5">
        <v>0.24031041666666667</v>
      </c>
      <c r="F6360" s="5">
        <v>0.354547</v>
      </c>
      <c r="G6360" s="5">
        <v>0.27055200000000001</v>
      </c>
      <c r="H6360" s="5">
        <v>0.26559899999999997</v>
      </c>
      <c r="I6360" s="5">
        <v>0.56552400000000003</v>
      </c>
      <c r="J6360" s="5">
        <v>0.34820099999999998</v>
      </c>
      <c r="K6360" s="5"/>
      <c r="L6360" s="5">
        <v>0.118295</v>
      </c>
      <c r="M6360" s="5">
        <v>0.65746099999999996</v>
      </c>
      <c r="N6360" s="5">
        <v>9.9364999999999995E-2</v>
      </c>
      <c r="O6360" s="5">
        <v>0.425145</v>
      </c>
      <c r="P6360" s="5">
        <v>0.60495299999999996</v>
      </c>
    </row>
    <row r="6361" spans="1:16" x14ac:dyDescent="0.25">
      <c r="A6361" s="10">
        <f t="shared" si="102"/>
        <v>6360</v>
      </c>
      <c r="B6361" s="3" t="s">
        <v>384</v>
      </c>
      <c r="C6361" s="3" t="s">
        <v>120</v>
      </c>
      <c r="D6361" s="5">
        <v>0.14945900000000001</v>
      </c>
      <c r="E6361" s="5">
        <v>0.27849479166666669</v>
      </c>
      <c r="F6361" s="5">
        <v>0.48587399999999997</v>
      </c>
      <c r="G6361" s="5">
        <v>0.29992000000000002</v>
      </c>
      <c r="H6361" s="5">
        <v>0.27230799999999999</v>
      </c>
      <c r="I6361" s="5">
        <v>0.68828900000000004</v>
      </c>
      <c r="J6361" s="5">
        <v>0.36393199999999998</v>
      </c>
      <c r="K6361" s="5"/>
      <c r="L6361" s="5">
        <v>0.13277700000000001</v>
      </c>
      <c r="M6361" s="5">
        <v>0.67311600000000005</v>
      </c>
      <c r="N6361" s="5">
        <v>0.1072</v>
      </c>
      <c r="O6361" s="5">
        <v>0.41594999999999999</v>
      </c>
      <c r="P6361" s="5">
        <v>0.53584900000000002</v>
      </c>
    </row>
    <row r="6362" spans="1:16" x14ac:dyDescent="0.25">
      <c r="A6362" s="10">
        <f t="shared" si="102"/>
        <v>6361</v>
      </c>
      <c r="B6362" s="3" t="s">
        <v>384</v>
      </c>
      <c r="C6362" s="3" t="s">
        <v>96</v>
      </c>
      <c r="D6362" s="5">
        <v>0.16109799999999999</v>
      </c>
      <c r="E6362" s="5">
        <v>0.27989958333333331</v>
      </c>
      <c r="F6362" s="5">
        <v>0.470499</v>
      </c>
      <c r="G6362" s="5">
        <v>0.33689799999999998</v>
      </c>
      <c r="H6362" s="5">
        <v>0.32062800000000002</v>
      </c>
      <c r="I6362" s="5">
        <v>0.69517700000000004</v>
      </c>
      <c r="J6362" s="5">
        <v>0.29752000000000001</v>
      </c>
      <c r="K6362" s="5"/>
      <c r="L6362" s="5">
        <v>0.152006</v>
      </c>
      <c r="M6362" s="5">
        <v>0.69007499999999999</v>
      </c>
      <c r="N6362" s="5">
        <v>0.101201</v>
      </c>
      <c r="O6362" s="5">
        <v>0.44892799999999999</v>
      </c>
      <c r="P6362" s="5">
        <v>0.48083900000000002</v>
      </c>
    </row>
    <row r="6363" spans="1:16" x14ac:dyDescent="0.25">
      <c r="A6363" s="10">
        <f t="shared" si="102"/>
        <v>6362</v>
      </c>
      <c r="B6363" s="3" t="s">
        <v>384</v>
      </c>
      <c r="C6363" s="3" t="s">
        <v>97</v>
      </c>
      <c r="D6363" s="5">
        <v>0.18956000000000001</v>
      </c>
      <c r="E6363" s="5">
        <v>0.15457718749999999</v>
      </c>
      <c r="F6363" s="5">
        <v>0.45273600000000003</v>
      </c>
      <c r="G6363" s="5">
        <v>0.43816100000000002</v>
      </c>
      <c r="H6363" s="5">
        <v>0.35865599999999997</v>
      </c>
      <c r="I6363" s="5">
        <v>0.69245299999999999</v>
      </c>
      <c r="J6363" s="5">
        <v>0.24535599999999999</v>
      </c>
      <c r="K6363" s="5"/>
      <c r="L6363" s="5">
        <v>0.16425400000000001</v>
      </c>
      <c r="M6363" s="5">
        <v>0.68741099999999999</v>
      </c>
      <c r="N6363" s="5">
        <v>9.3780000000000002E-2</v>
      </c>
      <c r="O6363" s="5">
        <v>0.51758300000000002</v>
      </c>
      <c r="P6363" s="5">
        <v>0.47076699999999999</v>
      </c>
    </row>
    <row r="6364" spans="1:16" x14ac:dyDescent="0.25">
      <c r="A6364" s="10">
        <f t="shared" si="102"/>
        <v>6363</v>
      </c>
      <c r="B6364" s="3" t="s">
        <v>384</v>
      </c>
      <c r="C6364" s="3" t="s">
        <v>98</v>
      </c>
      <c r="D6364" s="5">
        <v>0.23322499999999999</v>
      </c>
      <c r="E6364" s="5">
        <v>5.9709895833333332E-2</v>
      </c>
      <c r="F6364" s="5">
        <v>0.46963700000000003</v>
      </c>
      <c r="G6364" s="5">
        <v>0.55993999999999999</v>
      </c>
      <c r="H6364" s="5">
        <v>0.33838699999999999</v>
      </c>
      <c r="I6364" s="5">
        <v>0.66663799999999995</v>
      </c>
      <c r="J6364" s="5">
        <v>0.27822799999999998</v>
      </c>
      <c r="K6364" s="5"/>
      <c r="L6364" s="5">
        <v>0.164299</v>
      </c>
      <c r="M6364" s="5">
        <v>0.69579400000000002</v>
      </c>
      <c r="N6364" s="5">
        <v>9.4700000000000006E-2</v>
      </c>
      <c r="O6364" s="5">
        <v>0.52279500000000001</v>
      </c>
      <c r="P6364" s="5">
        <v>0.45256299999999999</v>
      </c>
    </row>
    <row r="6365" spans="1:16" x14ac:dyDescent="0.25">
      <c r="A6365" s="10">
        <f t="shared" si="102"/>
        <v>6364</v>
      </c>
      <c r="B6365" s="3" t="s">
        <v>384</v>
      </c>
      <c r="C6365" s="3" t="s">
        <v>99</v>
      </c>
      <c r="D6365" s="5">
        <v>0.29426099999999999</v>
      </c>
      <c r="E6365" s="5">
        <v>6.2972916666666656E-2</v>
      </c>
      <c r="F6365" s="5">
        <v>0.43535200000000002</v>
      </c>
      <c r="G6365" s="5">
        <v>0.67635900000000004</v>
      </c>
      <c r="H6365" s="5">
        <v>0.31284000000000001</v>
      </c>
      <c r="I6365" s="5">
        <v>0.62963999999999998</v>
      </c>
      <c r="J6365" s="5">
        <v>0.31048700000000001</v>
      </c>
      <c r="K6365" s="5"/>
      <c r="L6365" s="5">
        <v>0.145588</v>
      </c>
      <c r="M6365" s="5">
        <v>0.74797800000000003</v>
      </c>
      <c r="N6365" s="5">
        <v>0.109085</v>
      </c>
      <c r="O6365" s="5">
        <v>0.49633899999999997</v>
      </c>
      <c r="P6365" s="5">
        <v>0.42008299999999998</v>
      </c>
    </row>
    <row r="6366" spans="1:16" x14ac:dyDescent="0.25">
      <c r="A6366" s="10">
        <f t="shared" si="102"/>
        <v>6365</v>
      </c>
      <c r="B6366" s="3" t="s">
        <v>384</v>
      </c>
      <c r="C6366" s="3" t="s">
        <v>100</v>
      </c>
      <c r="D6366" s="5">
        <v>0.309363</v>
      </c>
      <c r="E6366" s="5">
        <v>4.6135312500000004E-2</v>
      </c>
      <c r="F6366" s="5">
        <v>0.42822900000000003</v>
      </c>
      <c r="G6366" s="5">
        <v>0.76891200000000004</v>
      </c>
      <c r="H6366" s="5">
        <v>0.28159600000000001</v>
      </c>
      <c r="I6366" s="5">
        <v>0.62340399999999996</v>
      </c>
      <c r="J6366" s="5">
        <v>0.318519</v>
      </c>
      <c r="K6366" s="5"/>
      <c r="L6366" s="5">
        <v>0.17652300000000001</v>
      </c>
      <c r="M6366" s="5">
        <v>0.75163199999999997</v>
      </c>
      <c r="N6366" s="5">
        <v>0.118048</v>
      </c>
      <c r="O6366" s="5">
        <v>0.46868599999999999</v>
      </c>
      <c r="P6366" s="5">
        <v>0.42242099999999999</v>
      </c>
    </row>
    <row r="6367" spans="1:16" x14ac:dyDescent="0.25">
      <c r="A6367" s="10">
        <f t="shared" si="102"/>
        <v>6366</v>
      </c>
      <c r="B6367" s="3" t="s">
        <v>384</v>
      </c>
      <c r="C6367" s="3" t="s">
        <v>101</v>
      </c>
      <c r="D6367" s="5">
        <v>0.26475199999999999</v>
      </c>
      <c r="E6367" s="5">
        <v>9.7894062500000004E-2</v>
      </c>
      <c r="F6367" s="5">
        <v>0.48365399999999997</v>
      </c>
      <c r="G6367" s="5">
        <v>0.76015500000000003</v>
      </c>
      <c r="H6367" s="5">
        <v>0.26575500000000002</v>
      </c>
      <c r="I6367" s="5">
        <v>0.651505</v>
      </c>
      <c r="J6367" s="5">
        <v>0.34149499999999999</v>
      </c>
      <c r="K6367" s="5"/>
      <c r="L6367" s="5">
        <v>0.28151599999999999</v>
      </c>
      <c r="M6367" s="5">
        <v>0.72816199999999998</v>
      </c>
      <c r="N6367" s="5">
        <v>0.120365</v>
      </c>
      <c r="O6367" s="5">
        <v>0.507745</v>
      </c>
      <c r="P6367" s="5">
        <v>0.42837199999999998</v>
      </c>
    </row>
    <row r="6368" spans="1:16" x14ac:dyDescent="0.25">
      <c r="A6368" s="10">
        <f t="shared" si="102"/>
        <v>6367</v>
      </c>
      <c r="B6368" s="3" t="s">
        <v>384</v>
      </c>
      <c r="C6368" s="3" t="s">
        <v>102</v>
      </c>
      <c r="D6368" s="5">
        <v>0.23011400000000001</v>
      </c>
      <c r="E6368" s="5">
        <v>7.9622395833333331E-2</v>
      </c>
      <c r="F6368" s="5">
        <v>0.50873500000000005</v>
      </c>
      <c r="G6368" s="5">
        <v>0.68567500000000003</v>
      </c>
      <c r="H6368" s="5">
        <v>0.24174599999999999</v>
      </c>
      <c r="I6368" s="5">
        <v>0.62741999999999998</v>
      </c>
      <c r="J6368" s="5">
        <v>0.33773399999999998</v>
      </c>
      <c r="K6368" s="5"/>
      <c r="L6368" s="5">
        <v>0.35271599999999997</v>
      </c>
      <c r="M6368" s="5">
        <v>0.73932100000000001</v>
      </c>
      <c r="N6368" s="5">
        <v>0.11962200000000001</v>
      </c>
      <c r="O6368" s="5">
        <v>0.50520900000000002</v>
      </c>
      <c r="P6368" s="5">
        <v>0.44286700000000001</v>
      </c>
    </row>
    <row r="6369" spans="1:16" x14ac:dyDescent="0.25">
      <c r="A6369" s="10">
        <f t="shared" si="102"/>
        <v>6368</v>
      </c>
      <c r="B6369" s="3" t="s">
        <v>384</v>
      </c>
      <c r="C6369" s="3" t="s">
        <v>103</v>
      </c>
      <c r="D6369" s="5">
        <v>0.205404</v>
      </c>
      <c r="E6369" s="5">
        <v>3.7862760416666662E-2</v>
      </c>
      <c r="F6369" s="5">
        <v>0.53418399999999999</v>
      </c>
      <c r="G6369" s="5">
        <v>0.62410699999999997</v>
      </c>
      <c r="H6369" s="5">
        <v>0.22248799999999999</v>
      </c>
      <c r="I6369" s="5">
        <v>0.62301499999999999</v>
      </c>
      <c r="J6369" s="5">
        <v>0.32913300000000001</v>
      </c>
      <c r="K6369" s="5"/>
      <c r="L6369" s="5">
        <v>0.28648600000000002</v>
      </c>
      <c r="M6369" s="5">
        <v>0.73911700000000002</v>
      </c>
      <c r="N6369" s="5">
        <v>0.11372500000000001</v>
      </c>
      <c r="O6369" s="5">
        <v>0.46390399999999998</v>
      </c>
      <c r="P6369" s="5">
        <v>0.476468</v>
      </c>
    </row>
    <row r="6370" spans="1:16" x14ac:dyDescent="0.25">
      <c r="A6370" s="10">
        <f t="shared" si="102"/>
        <v>6369</v>
      </c>
      <c r="B6370" s="3" t="s">
        <v>384</v>
      </c>
      <c r="C6370" s="3" t="s">
        <v>104</v>
      </c>
      <c r="D6370" s="5">
        <v>0.15969900000000001</v>
      </c>
      <c r="E6370" s="5">
        <v>3.77353125E-2</v>
      </c>
      <c r="F6370" s="5">
        <v>0.51652900000000002</v>
      </c>
      <c r="G6370" s="5">
        <v>0.59152400000000005</v>
      </c>
      <c r="H6370" s="5">
        <v>0.21301300000000001</v>
      </c>
      <c r="I6370" s="5">
        <v>0.61343899999999996</v>
      </c>
      <c r="J6370" s="5">
        <v>0.34026299999999998</v>
      </c>
      <c r="K6370" s="5"/>
      <c r="L6370" s="5">
        <v>0.27987899999999999</v>
      </c>
      <c r="M6370" s="5">
        <v>0.70450199999999996</v>
      </c>
      <c r="N6370" s="5">
        <v>0.107671</v>
      </c>
      <c r="O6370" s="5">
        <v>0.43706</v>
      </c>
      <c r="P6370" s="5">
        <v>0.49363400000000002</v>
      </c>
    </row>
    <row r="6371" spans="1:16" x14ac:dyDescent="0.25">
      <c r="A6371" s="10">
        <f t="shared" si="102"/>
        <v>6370</v>
      </c>
      <c r="B6371" s="3" t="s">
        <v>384</v>
      </c>
      <c r="C6371" s="3" t="s">
        <v>105</v>
      </c>
      <c r="D6371" s="5">
        <v>0.113347</v>
      </c>
      <c r="E6371" s="5">
        <v>7.4713541666666661E-2</v>
      </c>
      <c r="F6371" s="5">
        <v>0.41636499999999999</v>
      </c>
      <c r="G6371" s="5">
        <v>0.46263199999999999</v>
      </c>
      <c r="H6371" s="5">
        <v>0.22977900000000001</v>
      </c>
      <c r="I6371" s="5">
        <v>0.58350500000000005</v>
      </c>
      <c r="J6371" s="5">
        <v>0.31967699999999999</v>
      </c>
      <c r="K6371" s="5"/>
      <c r="L6371" s="5">
        <v>0.265268</v>
      </c>
      <c r="M6371" s="5">
        <v>0.66942400000000002</v>
      </c>
      <c r="N6371" s="5">
        <v>0.107227</v>
      </c>
      <c r="O6371" s="5">
        <v>0.46688600000000002</v>
      </c>
      <c r="P6371" s="5">
        <v>0.52148600000000001</v>
      </c>
    </row>
    <row r="6372" spans="1:16" x14ac:dyDescent="0.25">
      <c r="A6372" s="10">
        <f t="shared" si="102"/>
        <v>6371</v>
      </c>
      <c r="B6372" s="3" t="s">
        <v>384</v>
      </c>
      <c r="C6372" s="3" t="s">
        <v>106</v>
      </c>
      <c r="D6372" s="5">
        <v>8.0291000000000001E-2</v>
      </c>
      <c r="E6372" s="5">
        <v>6.8480729166666657E-2</v>
      </c>
      <c r="F6372" s="5">
        <v>0.317776</v>
      </c>
      <c r="G6372" s="5">
        <v>0.28542499999999998</v>
      </c>
      <c r="H6372" s="5">
        <v>0.23247699999999999</v>
      </c>
      <c r="I6372" s="5">
        <v>0.56110800000000005</v>
      </c>
      <c r="J6372" s="5">
        <v>0.31081599999999998</v>
      </c>
      <c r="K6372" s="5"/>
      <c r="L6372" s="5">
        <v>0.25418400000000002</v>
      </c>
      <c r="M6372" s="5">
        <v>0.60556100000000002</v>
      </c>
      <c r="N6372" s="5">
        <v>0.102616</v>
      </c>
      <c r="O6372" s="5">
        <v>0.46833799999999998</v>
      </c>
      <c r="P6372" s="5">
        <v>0.55296000000000001</v>
      </c>
    </row>
    <row r="6373" spans="1:16" x14ac:dyDescent="0.25">
      <c r="A6373" s="10">
        <f t="shared" si="102"/>
        <v>6372</v>
      </c>
      <c r="B6373" s="3" t="s">
        <v>384</v>
      </c>
      <c r="C6373" s="3" t="s">
        <v>107</v>
      </c>
      <c r="D6373" s="5">
        <v>4.5734999999999998E-2</v>
      </c>
      <c r="E6373" s="5">
        <v>7.3831250000000001E-2</v>
      </c>
      <c r="F6373" s="5">
        <v>0.26818500000000001</v>
      </c>
      <c r="G6373" s="5">
        <v>0.15984699999999999</v>
      </c>
      <c r="H6373" s="5">
        <v>0.20550199999999999</v>
      </c>
      <c r="I6373" s="5">
        <v>0.44840000000000002</v>
      </c>
      <c r="J6373" s="5">
        <v>0.26229400000000003</v>
      </c>
      <c r="K6373" s="5"/>
      <c r="L6373" s="5">
        <v>0.22726199999999999</v>
      </c>
      <c r="M6373" s="5">
        <v>0.52715299999999998</v>
      </c>
      <c r="N6373" s="5">
        <v>9.1204999999999994E-2</v>
      </c>
      <c r="O6373" s="5">
        <v>0.50109499999999996</v>
      </c>
      <c r="P6373" s="5">
        <v>0.54045900000000002</v>
      </c>
    </row>
    <row r="6374" spans="1:16" x14ac:dyDescent="0.25">
      <c r="A6374" s="10">
        <f t="shared" si="102"/>
        <v>6373</v>
      </c>
      <c r="B6374" s="3" t="s">
        <v>384</v>
      </c>
      <c r="C6374" s="3" t="s">
        <v>108</v>
      </c>
      <c r="D6374" s="5">
        <v>2.5583000000000002E-2</v>
      </c>
      <c r="E6374" s="5">
        <v>8.1044791666666671E-2</v>
      </c>
      <c r="F6374" s="5">
        <v>0.145422</v>
      </c>
      <c r="G6374" s="5">
        <v>9.9709999999999993E-2</v>
      </c>
      <c r="H6374" s="5">
        <v>0.20829400000000001</v>
      </c>
      <c r="I6374" s="5">
        <v>0.294099</v>
      </c>
      <c r="J6374" s="5">
        <v>0.18817800000000001</v>
      </c>
      <c r="K6374" s="5"/>
      <c r="L6374" s="5">
        <v>0.137712</v>
      </c>
      <c r="M6374" s="5">
        <v>0.45663700000000002</v>
      </c>
      <c r="N6374" s="5">
        <v>7.8724000000000002E-2</v>
      </c>
      <c r="O6374" s="5">
        <v>0.51370199999999999</v>
      </c>
      <c r="P6374" s="5">
        <v>0.45665800000000001</v>
      </c>
    </row>
    <row r="6375" spans="1:16" x14ac:dyDescent="0.25">
      <c r="A6375" s="10">
        <f t="shared" si="102"/>
        <v>6374</v>
      </c>
      <c r="B6375" s="3" t="s">
        <v>384</v>
      </c>
      <c r="C6375" s="3" t="s">
        <v>109</v>
      </c>
      <c r="D6375" s="5">
        <v>1.0666E-2</v>
      </c>
      <c r="E6375" s="5">
        <v>8.024062500000001E-2</v>
      </c>
      <c r="F6375" s="5">
        <v>7.7060000000000003E-2</v>
      </c>
      <c r="G6375" s="5">
        <v>0.102788</v>
      </c>
      <c r="H6375" s="5">
        <v>0.211705</v>
      </c>
      <c r="I6375" s="5">
        <v>0.221941</v>
      </c>
      <c r="J6375" s="5">
        <v>0.16864799999999999</v>
      </c>
      <c r="K6375" s="5"/>
      <c r="L6375" s="5">
        <v>5.9496E-2</v>
      </c>
      <c r="M6375" s="5">
        <v>0.41564400000000001</v>
      </c>
      <c r="N6375" s="5">
        <v>7.0749999999999993E-2</v>
      </c>
      <c r="O6375" s="5">
        <v>0.49805500000000003</v>
      </c>
      <c r="P6375" s="5">
        <v>0.385716</v>
      </c>
    </row>
    <row r="6376" spans="1:16" x14ac:dyDescent="0.25">
      <c r="A6376" s="10">
        <f t="shared" si="102"/>
        <v>6375</v>
      </c>
      <c r="B6376" s="3" t="s">
        <v>384</v>
      </c>
      <c r="C6376" s="3" t="s">
        <v>110</v>
      </c>
      <c r="D6376" s="5">
        <v>7.9469999999999992E-3</v>
      </c>
      <c r="E6376" s="5">
        <v>8.0714062500000003E-2</v>
      </c>
      <c r="F6376" s="5">
        <v>7.2900000000000006E-2</v>
      </c>
      <c r="G6376" s="5">
        <v>7.6813000000000006E-2</v>
      </c>
      <c r="H6376" s="5">
        <v>0.232714</v>
      </c>
      <c r="I6376" s="5">
        <v>0.244698</v>
      </c>
      <c r="J6376" s="5">
        <v>0.252328</v>
      </c>
      <c r="K6376" s="5"/>
      <c r="L6376" s="5">
        <v>4.2703999999999999E-2</v>
      </c>
      <c r="M6376" s="5">
        <v>0.45427699999999999</v>
      </c>
      <c r="N6376" s="5">
        <v>6.6472000000000003E-2</v>
      </c>
      <c r="O6376" s="5">
        <v>0.465169</v>
      </c>
      <c r="P6376" s="5">
        <v>0.35396499999999997</v>
      </c>
    </row>
    <row r="6377" spans="1:16" x14ac:dyDescent="0.25">
      <c r="A6377" s="10">
        <f t="shared" si="102"/>
        <v>6376</v>
      </c>
      <c r="B6377" s="3" t="s">
        <v>384</v>
      </c>
      <c r="C6377" s="3" t="s">
        <v>111</v>
      </c>
      <c r="D6377" s="5">
        <v>9.6480000000000003E-3</v>
      </c>
      <c r="E6377" s="5">
        <v>5.4976406249999998E-2</v>
      </c>
      <c r="F6377" s="5">
        <v>7.0351999999999998E-2</v>
      </c>
      <c r="G6377" s="5">
        <v>6.1774999999999997E-2</v>
      </c>
      <c r="H6377" s="5">
        <v>0.27027099999999998</v>
      </c>
      <c r="I6377" s="5">
        <v>0.29557499999999998</v>
      </c>
      <c r="J6377" s="5">
        <v>0.33217999999999998</v>
      </c>
      <c r="K6377" s="5"/>
      <c r="L6377" s="5">
        <v>3.1132E-2</v>
      </c>
      <c r="M6377" s="5">
        <v>0.46950900000000001</v>
      </c>
      <c r="N6377" s="5">
        <v>6.6037999999999999E-2</v>
      </c>
      <c r="O6377" s="5">
        <v>0.43895499999999998</v>
      </c>
      <c r="P6377" s="5">
        <v>0.32059199999999999</v>
      </c>
    </row>
    <row r="6378" spans="1:16" x14ac:dyDescent="0.25">
      <c r="A6378" s="10">
        <f t="shared" si="102"/>
        <v>6377</v>
      </c>
      <c r="B6378" s="3" t="s">
        <v>384</v>
      </c>
      <c r="C6378" s="3" t="s">
        <v>112</v>
      </c>
      <c r="D6378" s="5">
        <v>1.6045E-2</v>
      </c>
      <c r="E6378" s="5">
        <v>2.9222760416666667E-2</v>
      </c>
      <c r="F6378" s="5">
        <v>6.1088000000000003E-2</v>
      </c>
      <c r="G6378" s="5">
        <v>9.5147999999999996E-2</v>
      </c>
      <c r="H6378" s="5">
        <v>0.31531399999999998</v>
      </c>
      <c r="I6378" s="5">
        <v>0.342005</v>
      </c>
      <c r="J6378" s="5">
        <v>0.365232</v>
      </c>
      <c r="K6378" s="5"/>
      <c r="L6378" s="5">
        <v>4.0652000000000001E-2</v>
      </c>
      <c r="M6378" s="5">
        <v>0.48263499999999998</v>
      </c>
      <c r="N6378" s="5">
        <v>6.3552999999999998E-2</v>
      </c>
      <c r="O6378" s="5">
        <v>0.43055599999999999</v>
      </c>
      <c r="P6378" s="5">
        <v>0.28462999999999999</v>
      </c>
    </row>
    <row r="6379" spans="1:16" x14ac:dyDescent="0.25">
      <c r="A6379" s="10">
        <f t="shared" si="102"/>
        <v>6378</v>
      </c>
      <c r="B6379" s="3" t="s">
        <v>384</v>
      </c>
      <c r="C6379" s="3" t="s">
        <v>113</v>
      </c>
      <c r="D6379" s="5">
        <v>2.4493999999999998E-2</v>
      </c>
      <c r="E6379" s="5">
        <v>9.9646562499999994E-2</v>
      </c>
      <c r="F6379" s="5">
        <v>9.2317999999999997E-2</v>
      </c>
      <c r="G6379" s="5">
        <v>0.12501699999999999</v>
      </c>
      <c r="H6379" s="5">
        <v>0.351248</v>
      </c>
      <c r="I6379" s="5">
        <v>0.358628</v>
      </c>
      <c r="J6379" s="5">
        <v>0.432365</v>
      </c>
      <c r="K6379" s="5"/>
      <c r="L6379" s="5">
        <v>5.2998999999999998E-2</v>
      </c>
      <c r="M6379" s="5">
        <v>0.49063600000000002</v>
      </c>
      <c r="N6379" s="5">
        <v>5.4970999999999999E-2</v>
      </c>
      <c r="O6379" s="5">
        <v>0.37009399999999998</v>
      </c>
      <c r="P6379" s="5">
        <v>0.25061899999999998</v>
      </c>
    </row>
    <row r="6380" spans="1:16" x14ac:dyDescent="0.25">
      <c r="A6380" s="10">
        <f t="shared" si="102"/>
        <v>6379</v>
      </c>
      <c r="B6380" s="3" t="s">
        <v>384</v>
      </c>
      <c r="C6380" s="3" t="s">
        <v>114</v>
      </c>
      <c r="D6380" s="5">
        <v>3.1766999999999997E-2</v>
      </c>
      <c r="E6380" s="5">
        <v>4.8329843750000004E-2</v>
      </c>
      <c r="F6380" s="5">
        <v>0.146122</v>
      </c>
      <c r="G6380" s="5">
        <v>0.11708200000000001</v>
      </c>
      <c r="H6380" s="5">
        <v>0.38575300000000001</v>
      </c>
      <c r="I6380" s="5">
        <v>0.37979299999999999</v>
      </c>
      <c r="J6380" s="5">
        <v>0.461281</v>
      </c>
      <c r="K6380" s="5"/>
      <c r="L6380" s="5">
        <v>7.1978E-2</v>
      </c>
      <c r="M6380" s="5">
        <v>0.49673</v>
      </c>
      <c r="N6380" s="5">
        <v>5.3821000000000001E-2</v>
      </c>
      <c r="O6380" s="5">
        <v>0.31398399999999999</v>
      </c>
      <c r="P6380" s="5">
        <v>0.21385499999999999</v>
      </c>
    </row>
    <row r="6381" spans="1:16" x14ac:dyDescent="0.25">
      <c r="A6381" s="10">
        <f t="shared" si="102"/>
        <v>6380</v>
      </c>
      <c r="B6381" s="3" t="s">
        <v>384</v>
      </c>
      <c r="C6381" s="3" t="s">
        <v>115</v>
      </c>
      <c r="D6381" s="5">
        <v>3.6284999999999998E-2</v>
      </c>
      <c r="E6381" s="5">
        <v>3.9677447916666664E-2</v>
      </c>
      <c r="F6381" s="5">
        <v>0.21269299999999999</v>
      </c>
      <c r="G6381" s="5">
        <v>0.114605</v>
      </c>
      <c r="H6381" s="5">
        <v>0.39135700000000001</v>
      </c>
      <c r="I6381" s="5">
        <v>0.40253299999999997</v>
      </c>
      <c r="J6381" s="5">
        <v>0.49088399999999999</v>
      </c>
      <c r="K6381" s="5"/>
      <c r="L6381" s="5">
        <v>7.2515999999999997E-2</v>
      </c>
      <c r="M6381" s="5">
        <v>0.511598</v>
      </c>
      <c r="N6381" s="5">
        <v>5.2484000000000003E-2</v>
      </c>
      <c r="O6381" s="5">
        <v>0.29389300000000002</v>
      </c>
      <c r="P6381" s="5">
        <v>0.214392</v>
      </c>
    </row>
    <row r="6382" spans="1:16" x14ac:dyDescent="0.25">
      <c r="A6382" s="10">
        <f t="shared" si="102"/>
        <v>6381</v>
      </c>
      <c r="B6382" s="3" t="s">
        <v>384</v>
      </c>
      <c r="C6382" s="3" t="s">
        <v>116</v>
      </c>
      <c r="D6382" s="5">
        <v>3.6047999999999997E-2</v>
      </c>
      <c r="E6382" s="5">
        <v>7.1645156249999994E-2</v>
      </c>
      <c r="F6382" s="5">
        <v>0.27074599999999999</v>
      </c>
      <c r="G6382" s="5">
        <v>0.13655300000000001</v>
      </c>
      <c r="H6382" s="5">
        <v>0.34584199999999998</v>
      </c>
      <c r="I6382" s="5">
        <v>0.45653100000000002</v>
      </c>
      <c r="J6382" s="5">
        <v>0.522922</v>
      </c>
      <c r="K6382" s="5"/>
      <c r="L6382" s="5">
        <v>7.1402999999999994E-2</v>
      </c>
      <c r="M6382" s="5">
        <v>0.51894600000000002</v>
      </c>
      <c r="N6382" s="5">
        <v>5.5142999999999998E-2</v>
      </c>
      <c r="O6382" s="5">
        <v>0.30976399999999998</v>
      </c>
      <c r="P6382" s="5">
        <v>0.21712899999999999</v>
      </c>
    </row>
    <row r="6383" spans="1:16" x14ac:dyDescent="0.25">
      <c r="A6383" s="10">
        <f t="shared" si="102"/>
        <v>6382</v>
      </c>
      <c r="B6383" s="3" t="s">
        <v>384</v>
      </c>
      <c r="C6383" s="3" t="s">
        <v>117</v>
      </c>
      <c r="D6383" s="5">
        <v>3.8203000000000001E-2</v>
      </c>
      <c r="E6383" s="5">
        <v>0.11154161458333334</v>
      </c>
      <c r="F6383" s="5">
        <v>0.34743200000000002</v>
      </c>
      <c r="G6383" s="5">
        <v>0.15577199999999999</v>
      </c>
      <c r="H6383" s="5">
        <v>0.33808500000000002</v>
      </c>
      <c r="I6383" s="5">
        <v>0.54201699999999997</v>
      </c>
      <c r="J6383" s="5">
        <v>0.60911499999999996</v>
      </c>
      <c r="K6383" s="5"/>
      <c r="L6383" s="5">
        <v>0.11106000000000001</v>
      </c>
      <c r="M6383" s="5">
        <v>0.49837799999999999</v>
      </c>
      <c r="N6383" s="5">
        <v>6.3767000000000004E-2</v>
      </c>
      <c r="O6383" s="5">
        <v>0.29166300000000001</v>
      </c>
      <c r="P6383" s="5">
        <v>0.232906</v>
      </c>
    </row>
    <row r="6384" spans="1:16" x14ac:dyDescent="0.25">
      <c r="A6384" s="10">
        <f t="shared" si="102"/>
        <v>6383</v>
      </c>
      <c r="B6384" s="3" t="s">
        <v>384</v>
      </c>
      <c r="C6384" s="3" t="s">
        <v>118</v>
      </c>
      <c r="D6384" s="5">
        <v>5.4800000000000001E-2</v>
      </c>
      <c r="E6384" s="5">
        <v>0.14302552083333334</v>
      </c>
      <c r="F6384" s="5">
        <v>0.49972100000000003</v>
      </c>
      <c r="G6384" s="5">
        <v>0.15237000000000001</v>
      </c>
      <c r="H6384" s="5">
        <v>0.34928300000000001</v>
      </c>
      <c r="I6384" s="5">
        <v>0.68629200000000001</v>
      </c>
      <c r="J6384" s="5">
        <v>0.701206</v>
      </c>
      <c r="K6384" s="5"/>
      <c r="L6384" s="5">
        <v>0.13234399999999999</v>
      </c>
      <c r="M6384" s="5">
        <v>0.48261300000000001</v>
      </c>
      <c r="N6384" s="5">
        <v>6.8782999999999997E-2</v>
      </c>
      <c r="O6384" s="5">
        <v>0.27226600000000001</v>
      </c>
      <c r="P6384" s="5">
        <v>0.22617799999999999</v>
      </c>
    </row>
    <row r="6385" spans="1:16" x14ac:dyDescent="0.25">
      <c r="A6385" s="10">
        <f t="shared" si="102"/>
        <v>6384</v>
      </c>
      <c r="B6385" s="3" t="s">
        <v>385</v>
      </c>
      <c r="C6385" s="3" t="s">
        <v>120</v>
      </c>
      <c r="D6385" s="5">
        <v>6.1043E-2</v>
      </c>
      <c r="E6385" s="5">
        <v>0.27258802083333333</v>
      </c>
      <c r="F6385" s="5">
        <v>0.604267</v>
      </c>
      <c r="G6385" s="5">
        <v>0.17813599999999999</v>
      </c>
      <c r="H6385" s="5">
        <v>0.34139199999999997</v>
      </c>
      <c r="I6385" s="5">
        <v>0.72109400000000001</v>
      </c>
      <c r="J6385" s="5">
        <v>0.76437500000000003</v>
      </c>
      <c r="K6385" s="5"/>
      <c r="L6385" s="5">
        <v>0.108698</v>
      </c>
      <c r="M6385" s="5">
        <v>0.45556999999999997</v>
      </c>
      <c r="N6385" s="5">
        <v>6.7061999999999997E-2</v>
      </c>
      <c r="O6385" s="5">
        <v>0.28002899999999997</v>
      </c>
      <c r="P6385" s="5">
        <v>0.20877399999999999</v>
      </c>
    </row>
    <row r="6386" spans="1:16" x14ac:dyDescent="0.25">
      <c r="A6386" s="10">
        <f t="shared" si="102"/>
        <v>6385</v>
      </c>
      <c r="B6386" s="3" t="s">
        <v>385</v>
      </c>
      <c r="C6386" s="3" t="s">
        <v>96</v>
      </c>
      <c r="D6386" s="5">
        <v>8.0385999999999999E-2</v>
      </c>
      <c r="E6386" s="5">
        <v>0.19504531250000001</v>
      </c>
      <c r="F6386" s="5">
        <v>0.59186899999999998</v>
      </c>
      <c r="G6386" s="5">
        <v>0.23890900000000001</v>
      </c>
      <c r="H6386" s="5">
        <v>0.37789800000000001</v>
      </c>
      <c r="I6386" s="5">
        <v>0.70306500000000005</v>
      </c>
      <c r="J6386" s="5">
        <v>0.72043000000000001</v>
      </c>
      <c r="K6386" s="5"/>
      <c r="L6386" s="5">
        <v>9.9783999999999998E-2</v>
      </c>
      <c r="M6386" s="5">
        <v>0.45929199999999998</v>
      </c>
      <c r="N6386" s="5">
        <v>6.3702999999999996E-2</v>
      </c>
      <c r="O6386" s="5">
        <v>0.31481900000000002</v>
      </c>
      <c r="P6386" s="5">
        <v>0.18167</v>
      </c>
    </row>
    <row r="6387" spans="1:16" x14ac:dyDescent="0.25">
      <c r="A6387" s="10">
        <f t="shared" si="102"/>
        <v>6386</v>
      </c>
      <c r="B6387" s="3" t="s">
        <v>385</v>
      </c>
      <c r="C6387" s="3" t="s">
        <v>97</v>
      </c>
      <c r="D6387" s="5">
        <v>0.112869</v>
      </c>
      <c r="E6387" s="5">
        <v>0.22420572916666667</v>
      </c>
      <c r="F6387" s="5">
        <v>0.52929800000000005</v>
      </c>
      <c r="G6387" s="5">
        <v>0.36954399999999998</v>
      </c>
      <c r="H6387" s="5">
        <v>0.39359100000000002</v>
      </c>
      <c r="I6387" s="5">
        <v>0.67064000000000001</v>
      </c>
      <c r="J6387" s="5">
        <v>0.66793899999999995</v>
      </c>
      <c r="K6387" s="5"/>
      <c r="L6387" s="5">
        <v>0.10175099999999999</v>
      </c>
      <c r="M6387" s="5">
        <v>0.49060999999999999</v>
      </c>
      <c r="N6387" s="5">
        <v>6.4270999999999995E-2</v>
      </c>
      <c r="O6387" s="5">
        <v>0.32031300000000001</v>
      </c>
      <c r="P6387" s="5">
        <v>0.161386</v>
      </c>
    </row>
    <row r="6388" spans="1:16" x14ac:dyDescent="0.25">
      <c r="A6388" s="10">
        <f t="shared" si="102"/>
        <v>6387</v>
      </c>
      <c r="B6388" s="3" t="s">
        <v>385</v>
      </c>
      <c r="C6388" s="3" t="s">
        <v>98</v>
      </c>
      <c r="D6388" s="5">
        <v>0.154584</v>
      </c>
      <c r="E6388" s="5">
        <v>0.26577812499999998</v>
      </c>
      <c r="F6388" s="5">
        <v>0.46909600000000001</v>
      </c>
      <c r="G6388" s="5">
        <v>0.49984699999999999</v>
      </c>
      <c r="H6388" s="5">
        <v>0.388602</v>
      </c>
      <c r="I6388" s="5">
        <v>0.586337</v>
      </c>
      <c r="J6388" s="5">
        <v>0.64509000000000005</v>
      </c>
      <c r="K6388" s="5"/>
      <c r="L6388" s="5">
        <v>8.9665999999999996E-2</v>
      </c>
      <c r="M6388" s="5">
        <v>0.47481099999999998</v>
      </c>
      <c r="N6388" s="5">
        <v>6.1610999999999999E-2</v>
      </c>
      <c r="O6388" s="5">
        <v>0.26164399999999999</v>
      </c>
      <c r="P6388" s="5">
        <v>0.15057999999999999</v>
      </c>
    </row>
    <row r="6389" spans="1:16" x14ac:dyDescent="0.25">
      <c r="A6389" s="10">
        <f t="shared" si="102"/>
        <v>6388</v>
      </c>
      <c r="B6389" s="3" t="s">
        <v>385</v>
      </c>
      <c r="C6389" s="3" t="s">
        <v>99</v>
      </c>
      <c r="D6389" s="5">
        <v>0.16799800000000001</v>
      </c>
      <c r="E6389" s="5">
        <v>0.2689114583333333</v>
      </c>
      <c r="F6389" s="5">
        <v>0.469474</v>
      </c>
      <c r="G6389" s="5">
        <v>0.61981299999999995</v>
      </c>
      <c r="H6389" s="5">
        <v>0.38192500000000001</v>
      </c>
      <c r="I6389" s="5">
        <v>0.49827399999999999</v>
      </c>
      <c r="J6389" s="5">
        <v>0.56681700000000002</v>
      </c>
      <c r="K6389" s="5"/>
      <c r="L6389" s="5">
        <v>8.8262999999999994E-2</v>
      </c>
      <c r="M6389" s="5">
        <v>0.46431299999999998</v>
      </c>
      <c r="N6389" s="5">
        <v>6.0009E-2</v>
      </c>
      <c r="O6389" s="5">
        <v>0.212588</v>
      </c>
      <c r="P6389" s="5">
        <v>0.13639799999999999</v>
      </c>
    </row>
    <row r="6390" spans="1:16" x14ac:dyDescent="0.25">
      <c r="A6390" s="10">
        <f t="shared" si="102"/>
        <v>6389</v>
      </c>
      <c r="B6390" s="3" t="s">
        <v>385</v>
      </c>
      <c r="C6390" s="3" t="s">
        <v>100</v>
      </c>
      <c r="D6390" s="5">
        <v>0.147646</v>
      </c>
      <c r="E6390" s="5">
        <v>0.25554218750000002</v>
      </c>
      <c r="F6390" s="5">
        <v>0.44142500000000001</v>
      </c>
      <c r="G6390" s="5">
        <v>0.67533900000000002</v>
      </c>
      <c r="H6390" s="5">
        <v>0.36748500000000001</v>
      </c>
      <c r="I6390" s="5">
        <v>0.41232099999999999</v>
      </c>
      <c r="J6390" s="5">
        <v>0.47842699999999999</v>
      </c>
      <c r="K6390" s="5"/>
      <c r="L6390" s="5">
        <v>9.6922999999999995E-2</v>
      </c>
      <c r="M6390" s="5">
        <v>0.44803700000000002</v>
      </c>
      <c r="N6390" s="5">
        <v>6.9357000000000002E-2</v>
      </c>
      <c r="O6390" s="5">
        <v>0.24362900000000001</v>
      </c>
      <c r="P6390" s="5">
        <v>0.143121</v>
      </c>
    </row>
    <row r="6391" spans="1:16" x14ac:dyDescent="0.25">
      <c r="A6391" s="10">
        <f t="shared" si="102"/>
        <v>6390</v>
      </c>
      <c r="B6391" s="3" t="s">
        <v>385</v>
      </c>
      <c r="C6391" s="3" t="s">
        <v>101</v>
      </c>
      <c r="D6391" s="5">
        <v>0.132188</v>
      </c>
      <c r="E6391" s="5">
        <v>0.27866197916666668</v>
      </c>
      <c r="F6391" s="5">
        <v>0.41884500000000002</v>
      </c>
      <c r="G6391" s="5">
        <v>0.64335799999999999</v>
      </c>
      <c r="H6391" s="5">
        <v>0.35979299999999997</v>
      </c>
      <c r="I6391" s="5">
        <v>0.322154</v>
      </c>
      <c r="J6391" s="5">
        <v>0.417597</v>
      </c>
      <c r="K6391" s="5"/>
      <c r="L6391" s="5">
        <v>0.139269</v>
      </c>
      <c r="M6391" s="5">
        <v>0.45858500000000002</v>
      </c>
      <c r="N6391" s="5">
        <v>7.9769000000000007E-2</v>
      </c>
      <c r="O6391" s="5">
        <v>0.20449600000000001</v>
      </c>
      <c r="P6391" s="5">
        <v>0.126912</v>
      </c>
    </row>
    <row r="6392" spans="1:16" x14ac:dyDescent="0.25">
      <c r="A6392" s="10">
        <f t="shared" si="102"/>
        <v>6391</v>
      </c>
      <c r="B6392" s="3" t="s">
        <v>385</v>
      </c>
      <c r="C6392" s="3" t="s">
        <v>102</v>
      </c>
      <c r="D6392" s="5">
        <v>0.128717</v>
      </c>
      <c r="E6392" s="5">
        <v>0.19174458333333333</v>
      </c>
      <c r="F6392" s="5">
        <v>0.37876599999999999</v>
      </c>
      <c r="G6392" s="5">
        <v>0.64471299999999998</v>
      </c>
      <c r="H6392" s="5">
        <v>0.33116200000000001</v>
      </c>
      <c r="I6392" s="5">
        <v>0.24116299999999999</v>
      </c>
      <c r="J6392" s="5">
        <v>0.35567300000000002</v>
      </c>
      <c r="K6392" s="5"/>
      <c r="L6392" s="5">
        <v>0.16044600000000001</v>
      </c>
      <c r="M6392" s="5">
        <v>0.42557400000000001</v>
      </c>
      <c r="N6392" s="5">
        <v>8.6077000000000001E-2</v>
      </c>
      <c r="O6392" s="5">
        <v>0.16855200000000001</v>
      </c>
      <c r="P6392" s="5">
        <v>0.112762</v>
      </c>
    </row>
    <row r="6393" spans="1:16" x14ac:dyDescent="0.25">
      <c r="A6393" s="10">
        <f t="shared" si="102"/>
        <v>6392</v>
      </c>
      <c r="B6393" s="3" t="s">
        <v>385</v>
      </c>
      <c r="C6393" s="3" t="s">
        <v>103</v>
      </c>
      <c r="D6393" s="5">
        <v>0.12504899999999999</v>
      </c>
      <c r="E6393" s="5">
        <v>0.13762135416666665</v>
      </c>
      <c r="F6393" s="5">
        <v>0.30899799999999999</v>
      </c>
      <c r="G6393" s="5">
        <v>0.64260600000000001</v>
      </c>
      <c r="H6393" s="5">
        <v>0.29104799999999997</v>
      </c>
      <c r="I6393" s="5">
        <v>0.16836300000000001</v>
      </c>
      <c r="J6393" s="5">
        <v>0.31129400000000002</v>
      </c>
      <c r="K6393" s="5"/>
      <c r="L6393" s="5">
        <v>0.164218</v>
      </c>
      <c r="M6393" s="5">
        <v>0.398671</v>
      </c>
      <c r="N6393" s="5">
        <v>9.1162000000000007E-2</v>
      </c>
      <c r="O6393" s="5">
        <v>0.18034700000000001</v>
      </c>
      <c r="P6393" s="5">
        <v>0.100562</v>
      </c>
    </row>
    <row r="6394" spans="1:16" x14ac:dyDescent="0.25">
      <c r="A6394" s="10">
        <f t="shared" si="102"/>
        <v>6393</v>
      </c>
      <c r="B6394" s="3" t="s">
        <v>385</v>
      </c>
      <c r="C6394" s="3" t="s">
        <v>104</v>
      </c>
      <c r="D6394" s="5">
        <v>0.148648</v>
      </c>
      <c r="E6394" s="5">
        <v>0.1254128125</v>
      </c>
      <c r="F6394" s="5">
        <v>0.253855</v>
      </c>
      <c r="G6394" s="5">
        <v>0.58413199999999998</v>
      </c>
      <c r="H6394" s="5">
        <v>0.30487599999999998</v>
      </c>
      <c r="I6394" s="5">
        <v>0.103223</v>
      </c>
      <c r="J6394" s="5">
        <v>0.26765899999999998</v>
      </c>
      <c r="K6394" s="5"/>
      <c r="L6394" s="5">
        <v>0.218028</v>
      </c>
      <c r="M6394" s="5">
        <v>0.36232300000000001</v>
      </c>
      <c r="N6394" s="5">
        <v>9.5107999999999998E-2</v>
      </c>
      <c r="O6394" s="5">
        <v>0.221916</v>
      </c>
      <c r="P6394" s="5">
        <v>9.4906000000000004E-2</v>
      </c>
    </row>
    <row r="6395" spans="1:16" x14ac:dyDescent="0.25">
      <c r="A6395" s="10">
        <f t="shared" si="102"/>
        <v>6394</v>
      </c>
      <c r="B6395" s="3" t="s">
        <v>385</v>
      </c>
      <c r="C6395" s="3" t="s">
        <v>105</v>
      </c>
      <c r="D6395" s="5">
        <v>0.16159100000000001</v>
      </c>
      <c r="E6395" s="5">
        <v>0.11825833333333334</v>
      </c>
      <c r="F6395" s="5">
        <v>0.15193699999999999</v>
      </c>
      <c r="G6395" s="5">
        <v>0.51552200000000004</v>
      </c>
      <c r="H6395" s="5">
        <v>0.33621800000000002</v>
      </c>
      <c r="I6395" s="5">
        <v>5.1262000000000002E-2</v>
      </c>
      <c r="J6395" s="5">
        <v>0.24232200000000001</v>
      </c>
      <c r="K6395" s="5"/>
      <c r="L6395" s="5">
        <v>0.250002</v>
      </c>
      <c r="M6395" s="5">
        <v>0.35380699999999998</v>
      </c>
      <c r="N6395" s="5">
        <v>0.10782600000000001</v>
      </c>
      <c r="O6395" s="5">
        <v>0.31378400000000001</v>
      </c>
      <c r="P6395" s="5">
        <v>8.7568000000000007E-2</v>
      </c>
    </row>
    <row r="6396" spans="1:16" x14ac:dyDescent="0.25">
      <c r="A6396" s="10">
        <f t="shared" si="102"/>
        <v>6395</v>
      </c>
      <c r="B6396" s="3" t="s">
        <v>385</v>
      </c>
      <c r="C6396" s="3" t="s">
        <v>106</v>
      </c>
      <c r="D6396" s="5">
        <v>0.145375</v>
      </c>
      <c r="E6396" s="5">
        <v>0.13216161458333334</v>
      </c>
      <c r="F6396" s="5">
        <v>6.3131000000000007E-2</v>
      </c>
      <c r="G6396" s="5">
        <v>0.448347</v>
      </c>
      <c r="H6396" s="5">
        <v>0.34210000000000002</v>
      </c>
      <c r="I6396" s="5">
        <v>2.8586E-2</v>
      </c>
      <c r="J6396" s="5">
        <v>0.23050000000000001</v>
      </c>
      <c r="K6396" s="5"/>
      <c r="L6396" s="5">
        <v>0.233934</v>
      </c>
      <c r="M6396" s="5">
        <v>0.32529000000000002</v>
      </c>
      <c r="N6396" s="5">
        <v>0.11729100000000001</v>
      </c>
      <c r="O6396" s="5">
        <v>0.28722399999999998</v>
      </c>
      <c r="P6396" s="5">
        <v>7.7780000000000002E-2</v>
      </c>
    </row>
    <row r="6397" spans="1:16" x14ac:dyDescent="0.25">
      <c r="A6397" s="10">
        <f t="shared" si="102"/>
        <v>6396</v>
      </c>
      <c r="B6397" s="3" t="s">
        <v>385</v>
      </c>
      <c r="C6397" s="3" t="s">
        <v>107</v>
      </c>
      <c r="D6397" s="5">
        <v>0.12761400000000001</v>
      </c>
      <c r="E6397" s="5">
        <v>0.13465671874999999</v>
      </c>
      <c r="F6397" s="5">
        <v>4.9805000000000002E-2</v>
      </c>
      <c r="G6397" s="5">
        <v>0.40148800000000001</v>
      </c>
      <c r="H6397" s="5">
        <v>0.321882</v>
      </c>
      <c r="I6397" s="5">
        <v>1.7229000000000001E-2</v>
      </c>
      <c r="J6397" s="5">
        <v>0.20524300000000001</v>
      </c>
      <c r="K6397" s="5"/>
      <c r="L6397" s="5">
        <v>0.20052</v>
      </c>
      <c r="M6397" s="5">
        <v>0.300867</v>
      </c>
      <c r="N6397" s="5">
        <v>0.11383</v>
      </c>
      <c r="O6397" s="5">
        <v>0.27178400000000003</v>
      </c>
      <c r="P6397" s="5">
        <v>7.1665999999999994E-2</v>
      </c>
    </row>
    <row r="6398" spans="1:16" x14ac:dyDescent="0.25">
      <c r="A6398" s="10">
        <f t="shared" si="102"/>
        <v>6397</v>
      </c>
      <c r="B6398" s="3" t="s">
        <v>385</v>
      </c>
      <c r="C6398" s="3" t="s">
        <v>108</v>
      </c>
      <c r="D6398" s="5">
        <v>9.3797000000000005E-2</v>
      </c>
      <c r="E6398" s="5">
        <v>9.9120104166666667E-2</v>
      </c>
      <c r="F6398" s="5">
        <v>1.8863999999999999E-2</v>
      </c>
      <c r="G6398" s="5">
        <v>0.33931699999999998</v>
      </c>
      <c r="H6398" s="5">
        <v>0.34312599999999999</v>
      </c>
      <c r="I6398" s="5">
        <v>5.0010000000000002E-3</v>
      </c>
      <c r="J6398" s="5">
        <v>0.153255</v>
      </c>
      <c r="K6398" s="5"/>
      <c r="L6398" s="5">
        <v>0.117244</v>
      </c>
      <c r="M6398" s="5">
        <v>0.304782</v>
      </c>
      <c r="N6398" s="5">
        <v>0.105568</v>
      </c>
      <c r="O6398" s="5">
        <v>0.30414000000000002</v>
      </c>
      <c r="P6398" s="5">
        <v>7.6371999999999995E-2</v>
      </c>
    </row>
    <row r="6399" spans="1:16" x14ac:dyDescent="0.25">
      <c r="A6399" s="10">
        <f t="shared" si="102"/>
        <v>6398</v>
      </c>
      <c r="B6399" s="3" t="s">
        <v>385</v>
      </c>
      <c r="C6399" s="3" t="s">
        <v>109</v>
      </c>
      <c r="D6399" s="5">
        <v>2.0611000000000001E-2</v>
      </c>
      <c r="E6399" s="5">
        <v>4.441140625E-2</v>
      </c>
      <c r="F6399" s="5">
        <v>7.0670000000000004E-3</v>
      </c>
      <c r="G6399" s="5">
        <v>0.27311800000000003</v>
      </c>
      <c r="H6399" s="5">
        <v>0.39080999999999999</v>
      </c>
      <c r="I6399" s="5">
        <v>3.5999999999999999E-3</v>
      </c>
      <c r="J6399" s="5">
        <v>0.15223300000000001</v>
      </c>
      <c r="K6399" s="5"/>
      <c r="L6399" s="5">
        <v>5.9167999999999998E-2</v>
      </c>
      <c r="M6399" s="5">
        <v>0.35311799999999999</v>
      </c>
      <c r="N6399" s="5">
        <v>0.105202</v>
      </c>
      <c r="O6399" s="5">
        <v>0.27753</v>
      </c>
      <c r="P6399" s="5">
        <v>8.6095000000000005E-2</v>
      </c>
    </row>
    <row r="6400" spans="1:16" x14ac:dyDescent="0.25">
      <c r="A6400" s="10">
        <f t="shared" si="102"/>
        <v>6399</v>
      </c>
      <c r="B6400" s="3" t="s">
        <v>385</v>
      </c>
      <c r="C6400" s="3" t="s">
        <v>110</v>
      </c>
      <c r="D6400" s="5">
        <v>1.2496999999999999E-2</v>
      </c>
      <c r="E6400" s="5">
        <v>2.1212135416666666E-2</v>
      </c>
      <c r="F6400" s="5">
        <v>2.3700000000000001E-3</v>
      </c>
      <c r="G6400" s="5">
        <v>0.139543</v>
      </c>
      <c r="H6400" s="5">
        <v>0.42472100000000002</v>
      </c>
      <c r="I6400" s="5">
        <v>1.1594999999999999E-2</v>
      </c>
      <c r="J6400" s="5">
        <v>0.18651100000000001</v>
      </c>
      <c r="K6400" s="5"/>
      <c r="L6400" s="5">
        <v>4.8196999999999997E-2</v>
      </c>
      <c r="M6400" s="5">
        <v>0.33542300000000003</v>
      </c>
      <c r="N6400" s="5">
        <v>0.102129</v>
      </c>
      <c r="O6400" s="5">
        <v>0.22598299999999999</v>
      </c>
      <c r="P6400" s="5">
        <v>9.8441000000000001E-2</v>
      </c>
    </row>
    <row r="6401" spans="1:16" x14ac:dyDescent="0.25">
      <c r="A6401" s="10">
        <f t="shared" si="102"/>
        <v>6400</v>
      </c>
      <c r="B6401" s="3" t="s">
        <v>385</v>
      </c>
      <c r="C6401" s="3" t="s">
        <v>111</v>
      </c>
      <c r="D6401" s="5">
        <v>1.9651999999999999E-2</v>
      </c>
      <c r="E6401" s="5">
        <v>3.0773750000000002E-2</v>
      </c>
      <c r="F6401" s="5">
        <v>3.8240000000000001E-3</v>
      </c>
      <c r="G6401" s="5">
        <v>0.14055699999999999</v>
      </c>
      <c r="H6401" s="5">
        <v>0.47988599999999998</v>
      </c>
      <c r="I6401" s="5">
        <v>2.801E-2</v>
      </c>
      <c r="J6401" s="5">
        <v>0.189746</v>
      </c>
      <c r="K6401" s="5"/>
      <c r="L6401" s="5">
        <v>6.7443000000000003E-2</v>
      </c>
      <c r="M6401" s="5">
        <v>0.30813400000000002</v>
      </c>
      <c r="N6401" s="5">
        <v>0.105103</v>
      </c>
      <c r="O6401" s="5">
        <v>0.17747499999999999</v>
      </c>
      <c r="P6401" s="5">
        <v>0.105181</v>
      </c>
    </row>
    <row r="6402" spans="1:16" x14ac:dyDescent="0.25">
      <c r="A6402" s="10">
        <f t="shared" si="102"/>
        <v>6401</v>
      </c>
      <c r="B6402" s="3" t="s">
        <v>385</v>
      </c>
      <c r="C6402" s="3" t="s">
        <v>112</v>
      </c>
      <c r="D6402" s="5">
        <v>4.3359000000000002E-2</v>
      </c>
      <c r="E6402" s="5">
        <v>2.42821875E-2</v>
      </c>
      <c r="F6402" s="5">
        <v>4.3499999999999997E-3</v>
      </c>
      <c r="G6402" s="5">
        <v>0.227182</v>
      </c>
      <c r="H6402" s="5">
        <v>0.55299500000000001</v>
      </c>
      <c r="I6402" s="5">
        <v>3.1708E-2</v>
      </c>
      <c r="J6402" s="5">
        <v>0.17758199999999999</v>
      </c>
      <c r="K6402" s="5"/>
      <c r="L6402" s="5">
        <v>9.3856999999999996E-2</v>
      </c>
      <c r="M6402" s="5">
        <v>0.286829</v>
      </c>
      <c r="N6402" s="5">
        <v>9.5495999999999998E-2</v>
      </c>
      <c r="O6402" s="5">
        <v>0.24703900000000001</v>
      </c>
      <c r="P6402" s="5">
        <v>0.10623</v>
      </c>
    </row>
    <row r="6403" spans="1:16" x14ac:dyDescent="0.25">
      <c r="A6403" s="10">
        <f t="shared" si="102"/>
        <v>6402</v>
      </c>
      <c r="B6403" s="3" t="s">
        <v>385</v>
      </c>
      <c r="C6403" s="3" t="s">
        <v>113</v>
      </c>
      <c r="D6403" s="5">
        <v>7.6200000000000004E-2</v>
      </c>
      <c r="E6403" s="5">
        <v>7.7318437500000003E-2</v>
      </c>
      <c r="F6403" s="5">
        <v>6.2009999999999999E-3</v>
      </c>
      <c r="G6403" s="5">
        <v>0.35630099999999998</v>
      </c>
      <c r="H6403" s="5">
        <v>0.63605699999999998</v>
      </c>
      <c r="I6403" s="5">
        <v>2.0611000000000001E-2</v>
      </c>
      <c r="J6403" s="5">
        <v>0.16830999999999999</v>
      </c>
      <c r="K6403" s="5"/>
      <c r="L6403" s="5">
        <v>0.12359000000000001</v>
      </c>
      <c r="M6403" s="5">
        <v>0.27676099999999998</v>
      </c>
      <c r="N6403" s="5">
        <v>8.0187999999999995E-2</v>
      </c>
      <c r="O6403" s="5">
        <v>0.178843</v>
      </c>
      <c r="P6403" s="5">
        <v>9.2198000000000002E-2</v>
      </c>
    </row>
    <row r="6404" spans="1:16" x14ac:dyDescent="0.25">
      <c r="A6404" s="10">
        <f t="shared" ref="A6404:A6467" si="103">A6403+1</f>
        <v>6403</v>
      </c>
      <c r="B6404" s="3" t="s">
        <v>385</v>
      </c>
      <c r="C6404" s="3" t="s">
        <v>114</v>
      </c>
      <c r="D6404" s="5">
        <v>0.120499</v>
      </c>
      <c r="E6404" s="5">
        <v>0.11251375</v>
      </c>
      <c r="F6404" s="5">
        <v>6.5110000000000003E-3</v>
      </c>
      <c r="G6404" s="5">
        <v>0.434089</v>
      </c>
      <c r="H6404" s="5">
        <v>0.70240499999999995</v>
      </c>
      <c r="I6404" s="5">
        <v>1.0373E-2</v>
      </c>
      <c r="J6404" s="5">
        <v>0.126666</v>
      </c>
      <c r="K6404" s="5"/>
      <c r="L6404" s="5">
        <v>0.12822800000000001</v>
      </c>
      <c r="M6404" s="5">
        <v>0.26903899999999997</v>
      </c>
      <c r="N6404" s="5">
        <v>6.5188999999999997E-2</v>
      </c>
      <c r="O6404" s="5">
        <v>0.15954099999999999</v>
      </c>
      <c r="P6404" s="5">
        <v>7.3890999999999998E-2</v>
      </c>
    </row>
    <row r="6405" spans="1:16" x14ac:dyDescent="0.25">
      <c r="A6405" s="10">
        <f t="shared" si="103"/>
        <v>6404</v>
      </c>
      <c r="B6405" s="3" t="s">
        <v>385</v>
      </c>
      <c r="C6405" s="3" t="s">
        <v>115</v>
      </c>
      <c r="D6405" s="5">
        <v>0.14610000000000001</v>
      </c>
      <c r="E6405" s="5">
        <v>0.10305536458333334</v>
      </c>
      <c r="F6405" s="5">
        <v>4.4320000000000002E-3</v>
      </c>
      <c r="G6405" s="5">
        <v>0.541134</v>
      </c>
      <c r="H6405" s="5">
        <v>0.74726300000000001</v>
      </c>
      <c r="I6405" s="5">
        <v>7.8770000000000003E-3</v>
      </c>
      <c r="J6405" s="5">
        <v>0.105466</v>
      </c>
      <c r="K6405" s="5"/>
      <c r="L6405" s="5">
        <v>0.152804</v>
      </c>
      <c r="M6405" s="5">
        <v>0.25670300000000001</v>
      </c>
      <c r="N6405" s="5">
        <v>5.9296000000000001E-2</v>
      </c>
      <c r="O6405" s="5">
        <v>0.17821100000000001</v>
      </c>
      <c r="P6405" s="5">
        <v>6.9802000000000003E-2</v>
      </c>
    </row>
    <row r="6406" spans="1:16" x14ac:dyDescent="0.25">
      <c r="A6406" s="10">
        <f t="shared" si="103"/>
        <v>6405</v>
      </c>
      <c r="B6406" s="3" t="s">
        <v>385</v>
      </c>
      <c r="C6406" s="3" t="s">
        <v>116</v>
      </c>
      <c r="D6406" s="5">
        <v>0.159964</v>
      </c>
      <c r="E6406" s="5">
        <v>0.10984817708333333</v>
      </c>
      <c r="F6406" s="5">
        <v>9.8919999999999998E-3</v>
      </c>
      <c r="G6406" s="5">
        <v>0.59134600000000004</v>
      </c>
      <c r="H6406" s="5">
        <v>0.77537800000000001</v>
      </c>
      <c r="I6406" s="5">
        <v>8.2290000000000002E-3</v>
      </c>
      <c r="J6406" s="5">
        <v>0.10920199999999999</v>
      </c>
      <c r="K6406" s="5"/>
      <c r="L6406" s="5">
        <v>0.18749199999999999</v>
      </c>
      <c r="M6406" s="5">
        <v>0.23472599999999999</v>
      </c>
      <c r="N6406" s="5">
        <v>5.5030000000000003E-2</v>
      </c>
      <c r="O6406" s="5">
        <v>0.108747</v>
      </c>
      <c r="P6406" s="5">
        <v>8.3739999999999995E-2</v>
      </c>
    </row>
    <row r="6407" spans="1:16" x14ac:dyDescent="0.25">
      <c r="A6407" s="10">
        <f t="shared" si="103"/>
        <v>6406</v>
      </c>
      <c r="B6407" s="3" t="s">
        <v>385</v>
      </c>
      <c r="C6407" s="3" t="s">
        <v>117</v>
      </c>
      <c r="D6407" s="5">
        <v>0.17879</v>
      </c>
      <c r="E6407" s="5">
        <v>0.15895562500000002</v>
      </c>
      <c r="F6407" s="5">
        <v>3.7270999999999999E-2</v>
      </c>
      <c r="G6407" s="5">
        <v>0.61447799999999997</v>
      </c>
      <c r="H6407" s="5">
        <v>0.78245500000000001</v>
      </c>
      <c r="I6407" s="5">
        <v>2.0615000000000001E-2</v>
      </c>
      <c r="J6407" s="5">
        <v>0.150563</v>
      </c>
      <c r="K6407" s="5"/>
      <c r="L6407" s="5">
        <v>0.254519</v>
      </c>
      <c r="M6407" s="5">
        <v>0.206758</v>
      </c>
      <c r="N6407" s="5">
        <v>5.9215999999999998E-2</v>
      </c>
      <c r="O6407" s="5">
        <v>0.17649500000000001</v>
      </c>
      <c r="P6407" s="5">
        <v>0.105812</v>
      </c>
    </row>
    <row r="6408" spans="1:16" x14ac:dyDescent="0.25">
      <c r="A6408" s="10">
        <f t="shared" si="103"/>
        <v>6407</v>
      </c>
      <c r="B6408" s="3" t="s">
        <v>385</v>
      </c>
      <c r="C6408" s="3" t="s">
        <v>118</v>
      </c>
      <c r="D6408" s="5">
        <v>0.23205400000000001</v>
      </c>
      <c r="E6408" s="5">
        <v>7.8086197916666669E-2</v>
      </c>
      <c r="F6408" s="5">
        <v>6.9616999999999998E-2</v>
      </c>
      <c r="G6408" s="5">
        <v>0.61894400000000005</v>
      </c>
      <c r="H6408" s="5">
        <v>0.77820900000000004</v>
      </c>
      <c r="I6408" s="5">
        <v>4.8174000000000002E-2</v>
      </c>
      <c r="J6408" s="5">
        <v>0.21510899999999999</v>
      </c>
      <c r="K6408" s="5"/>
      <c r="L6408" s="5">
        <v>0.296653</v>
      </c>
      <c r="M6408" s="5">
        <v>0.176255</v>
      </c>
      <c r="N6408" s="5">
        <v>6.7321000000000006E-2</v>
      </c>
      <c r="O6408" s="5">
        <v>0.173541</v>
      </c>
      <c r="P6408" s="5">
        <v>0.10113800000000001</v>
      </c>
    </row>
    <row r="6409" spans="1:16" x14ac:dyDescent="0.25">
      <c r="A6409" s="10">
        <f t="shared" si="103"/>
        <v>6408</v>
      </c>
      <c r="B6409" s="3" t="s">
        <v>386</v>
      </c>
      <c r="C6409" s="3" t="s">
        <v>120</v>
      </c>
      <c r="D6409" s="5">
        <v>0.27737200000000001</v>
      </c>
      <c r="E6409" s="5">
        <v>9.1708593750000011E-2</v>
      </c>
      <c r="F6409" s="5">
        <v>8.6386000000000004E-2</v>
      </c>
      <c r="G6409" s="5">
        <v>0.65871800000000003</v>
      </c>
      <c r="H6409" s="5">
        <v>0.75650499999999998</v>
      </c>
      <c r="I6409" s="5">
        <v>5.6777000000000001E-2</v>
      </c>
      <c r="J6409" s="5">
        <v>0.240282</v>
      </c>
      <c r="K6409" s="5"/>
      <c r="L6409" s="5">
        <v>0.25517499999999999</v>
      </c>
      <c r="M6409" s="5">
        <v>0.15542600000000001</v>
      </c>
      <c r="N6409" s="5">
        <v>7.6951000000000006E-2</v>
      </c>
      <c r="O6409" s="5">
        <v>0.15628400000000001</v>
      </c>
      <c r="P6409" s="5">
        <v>8.1836999999999993E-2</v>
      </c>
    </row>
    <row r="6410" spans="1:16" x14ac:dyDescent="0.25">
      <c r="A6410" s="10">
        <f t="shared" si="103"/>
        <v>6409</v>
      </c>
      <c r="B6410" s="3" t="s">
        <v>386</v>
      </c>
      <c r="C6410" s="3" t="s">
        <v>96</v>
      </c>
      <c r="D6410" s="5">
        <v>0.32283600000000001</v>
      </c>
      <c r="E6410" s="5">
        <v>9.635651041666668E-2</v>
      </c>
      <c r="F6410" s="5">
        <v>9.3467999999999996E-2</v>
      </c>
      <c r="G6410" s="5">
        <v>0.61376200000000003</v>
      </c>
      <c r="H6410" s="5">
        <v>0.739649</v>
      </c>
      <c r="I6410" s="5">
        <v>6.3991999999999993E-2</v>
      </c>
      <c r="J6410" s="5">
        <v>0.21860299999999999</v>
      </c>
      <c r="K6410" s="5"/>
      <c r="L6410" s="5">
        <v>0.21068899999999999</v>
      </c>
      <c r="M6410" s="5">
        <v>0.17080999999999999</v>
      </c>
      <c r="N6410" s="5">
        <v>8.4454000000000001E-2</v>
      </c>
      <c r="O6410" s="5">
        <v>0.202293</v>
      </c>
      <c r="P6410" s="5">
        <v>5.3082999999999998E-2</v>
      </c>
    </row>
    <row r="6411" spans="1:16" x14ac:dyDescent="0.25">
      <c r="A6411" s="10">
        <f t="shared" si="103"/>
        <v>6410</v>
      </c>
      <c r="B6411" s="3" t="s">
        <v>386</v>
      </c>
      <c r="C6411" s="3" t="s">
        <v>97</v>
      </c>
      <c r="D6411" s="5">
        <v>0.38335799999999998</v>
      </c>
      <c r="E6411" s="5">
        <v>7.1809375000000009E-2</v>
      </c>
      <c r="F6411" s="5">
        <v>7.868E-2</v>
      </c>
      <c r="G6411" s="5">
        <v>0.67294399999999999</v>
      </c>
      <c r="H6411" s="5">
        <v>0.73083200000000004</v>
      </c>
      <c r="I6411" s="5">
        <v>6.3591999999999996E-2</v>
      </c>
      <c r="J6411" s="5">
        <v>0.16311899999999999</v>
      </c>
      <c r="K6411" s="5"/>
      <c r="L6411" s="5">
        <v>0.14985599999999999</v>
      </c>
      <c r="M6411" s="5">
        <v>0.213618</v>
      </c>
      <c r="N6411" s="5">
        <v>0.149149</v>
      </c>
      <c r="O6411" s="5">
        <v>0.20389499999999999</v>
      </c>
      <c r="P6411" s="5">
        <v>3.0542E-2</v>
      </c>
    </row>
    <row r="6412" spans="1:16" x14ac:dyDescent="0.25">
      <c r="A6412" s="10">
        <f t="shared" si="103"/>
        <v>6411</v>
      </c>
      <c r="B6412" s="3" t="s">
        <v>386</v>
      </c>
      <c r="C6412" s="3" t="s">
        <v>98</v>
      </c>
      <c r="D6412" s="5">
        <v>0.42288300000000001</v>
      </c>
      <c r="E6412" s="5">
        <v>6.0042395833333331E-2</v>
      </c>
      <c r="F6412" s="5">
        <v>4.6052999999999997E-2</v>
      </c>
      <c r="G6412" s="5">
        <v>0.74806799999999996</v>
      </c>
      <c r="H6412" s="5">
        <v>0.70473699999999995</v>
      </c>
      <c r="I6412" s="5">
        <v>5.7044999999999998E-2</v>
      </c>
      <c r="J6412" s="5">
        <v>0.13025999999999999</v>
      </c>
      <c r="K6412" s="5"/>
      <c r="L6412" s="5">
        <v>0.11595</v>
      </c>
      <c r="M6412" s="5">
        <v>0.26246799999999998</v>
      </c>
      <c r="N6412" s="5">
        <v>0.18027099999999999</v>
      </c>
      <c r="O6412" s="5">
        <v>0.27838200000000002</v>
      </c>
      <c r="P6412" s="5">
        <v>3.4810000000000001E-2</v>
      </c>
    </row>
    <row r="6413" spans="1:16" x14ac:dyDescent="0.25">
      <c r="A6413" s="10">
        <f t="shared" si="103"/>
        <v>6412</v>
      </c>
      <c r="B6413" s="3" t="s">
        <v>386</v>
      </c>
      <c r="C6413" s="3" t="s">
        <v>99</v>
      </c>
      <c r="D6413" s="5">
        <v>0.435863</v>
      </c>
      <c r="E6413" s="5">
        <v>5.3930885416666671E-2</v>
      </c>
      <c r="F6413" s="5">
        <v>4.9296E-2</v>
      </c>
      <c r="G6413" s="5">
        <v>0.77202700000000002</v>
      </c>
      <c r="H6413" s="5">
        <v>0.68357999999999997</v>
      </c>
      <c r="I6413" s="5">
        <v>4.8980000000000003E-2</v>
      </c>
      <c r="J6413" s="5">
        <v>0.10448</v>
      </c>
      <c r="K6413" s="5"/>
      <c r="L6413" s="5">
        <v>0.13707800000000001</v>
      </c>
      <c r="M6413" s="5">
        <v>0.29235899999999998</v>
      </c>
      <c r="N6413" s="5">
        <v>0.19600400000000001</v>
      </c>
      <c r="O6413" s="5">
        <v>0.29483300000000001</v>
      </c>
      <c r="P6413" s="5">
        <v>4.3506000000000003E-2</v>
      </c>
    </row>
    <row r="6414" spans="1:16" x14ac:dyDescent="0.25">
      <c r="A6414" s="10">
        <f t="shared" si="103"/>
        <v>6413</v>
      </c>
      <c r="B6414" s="3" t="s">
        <v>386</v>
      </c>
      <c r="C6414" s="3" t="s">
        <v>100</v>
      </c>
      <c r="D6414" s="5">
        <v>0.411248</v>
      </c>
      <c r="E6414" s="5">
        <v>2.573171875E-2</v>
      </c>
      <c r="F6414" s="5">
        <v>5.1841999999999999E-2</v>
      </c>
      <c r="G6414" s="5">
        <v>0.756471</v>
      </c>
      <c r="H6414" s="5">
        <v>0.67383400000000004</v>
      </c>
      <c r="I6414" s="5">
        <v>4.5065000000000001E-2</v>
      </c>
      <c r="J6414" s="5">
        <v>8.6291999999999994E-2</v>
      </c>
      <c r="K6414" s="5"/>
      <c r="L6414" s="5">
        <v>0.16359899999999999</v>
      </c>
      <c r="M6414" s="5">
        <v>0.312892</v>
      </c>
      <c r="N6414" s="5">
        <v>0.205292</v>
      </c>
      <c r="O6414" s="5">
        <v>0.31007200000000001</v>
      </c>
      <c r="P6414" s="5">
        <v>5.2352999999999997E-2</v>
      </c>
    </row>
    <row r="6415" spans="1:16" x14ac:dyDescent="0.25">
      <c r="A6415" s="10">
        <f t="shared" si="103"/>
        <v>6414</v>
      </c>
      <c r="B6415" s="3" t="s">
        <v>386</v>
      </c>
      <c r="C6415" s="3" t="s">
        <v>101</v>
      </c>
      <c r="D6415" s="5">
        <v>0.335783</v>
      </c>
      <c r="E6415" s="5">
        <v>2.667703125E-2</v>
      </c>
      <c r="F6415" s="5">
        <v>3.9641999999999997E-2</v>
      </c>
      <c r="G6415" s="5">
        <v>0.71104999999999996</v>
      </c>
      <c r="H6415" s="5">
        <v>0.65614899999999998</v>
      </c>
      <c r="I6415" s="5">
        <v>5.9961E-2</v>
      </c>
      <c r="J6415" s="5">
        <v>8.3224000000000006E-2</v>
      </c>
      <c r="K6415" s="5"/>
      <c r="L6415" s="5">
        <v>0.186887</v>
      </c>
      <c r="M6415" s="5">
        <v>0.39988200000000002</v>
      </c>
      <c r="N6415" s="5">
        <v>0.22109699999999999</v>
      </c>
      <c r="O6415" s="5">
        <v>0.29150700000000002</v>
      </c>
      <c r="P6415" s="5">
        <v>3.7888999999999999E-2</v>
      </c>
    </row>
    <row r="6416" spans="1:16" x14ac:dyDescent="0.25">
      <c r="A6416" s="10">
        <f t="shared" si="103"/>
        <v>6415</v>
      </c>
      <c r="B6416" s="3" t="s">
        <v>386</v>
      </c>
      <c r="C6416" s="3" t="s">
        <v>102</v>
      </c>
      <c r="D6416" s="5">
        <v>0.28453400000000001</v>
      </c>
      <c r="E6416" s="5">
        <v>1.5665364583333334E-2</v>
      </c>
      <c r="F6416" s="5">
        <v>4.2559E-2</v>
      </c>
      <c r="G6416" s="5">
        <v>0.64552200000000004</v>
      </c>
      <c r="H6416" s="5">
        <v>0.63600599999999996</v>
      </c>
      <c r="I6416" s="5">
        <v>7.3201000000000002E-2</v>
      </c>
      <c r="J6416" s="5">
        <v>6.4881999999999995E-2</v>
      </c>
      <c r="K6416" s="5"/>
      <c r="L6416" s="5">
        <v>0.20813100000000001</v>
      </c>
      <c r="M6416" s="5">
        <v>0.50456699999999999</v>
      </c>
      <c r="N6416" s="5">
        <v>0.21845500000000001</v>
      </c>
      <c r="O6416" s="5">
        <v>0.24181900000000001</v>
      </c>
      <c r="P6416" s="5">
        <v>4.3281E-2</v>
      </c>
    </row>
    <row r="6417" spans="1:16" x14ac:dyDescent="0.25">
      <c r="A6417" s="10">
        <f t="shared" si="103"/>
        <v>6416</v>
      </c>
      <c r="B6417" s="3" t="s">
        <v>386</v>
      </c>
      <c r="C6417" s="3" t="s">
        <v>103</v>
      </c>
      <c r="D6417" s="5">
        <v>0.25552399999999997</v>
      </c>
      <c r="E6417" s="5">
        <v>1.8349322916666667E-2</v>
      </c>
      <c r="F6417" s="5">
        <v>6.9532999999999998E-2</v>
      </c>
      <c r="G6417" s="5">
        <v>0.57481000000000004</v>
      </c>
      <c r="H6417" s="5">
        <v>0.61551400000000001</v>
      </c>
      <c r="I6417" s="5">
        <v>7.2535000000000002E-2</v>
      </c>
      <c r="J6417" s="5">
        <v>6.1617999999999999E-2</v>
      </c>
      <c r="K6417" s="5"/>
      <c r="L6417" s="5">
        <v>0.21424499999999999</v>
      </c>
      <c r="M6417" s="5">
        <v>0.57133900000000004</v>
      </c>
      <c r="N6417" s="5">
        <v>0.21684300000000001</v>
      </c>
      <c r="O6417" s="5">
        <v>0.203652</v>
      </c>
      <c r="P6417" s="5">
        <v>7.4163000000000007E-2</v>
      </c>
    </row>
    <row r="6418" spans="1:16" x14ac:dyDescent="0.25">
      <c r="A6418" s="10">
        <f t="shared" si="103"/>
        <v>6417</v>
      </c>
      <c r="B6418" s="3" t="s">
        <v>386</v>
      </c>
      <c r="C6418" s="3" t="s">
        <v>104</v>
      </c>
      <c r="D6418" s="5">
        <v>0.238071</v>
      </c>
      <c r="E6418" s="5">
        <v>0</v>
      </c>
      <c r="F6418" s="5">
        <v>0.111084</v>
      </c>
      <c r="G6418" s="5">
        <v>0.49138599999999999</v>
      </c>
      <c r="H6418" s="5">
        <v>0.60770400000000002</v>
      </c>
      <c r="I6418" s="5">
        <v>8.3479999999999999E-2</v>
      </c>
      <c r="J6418" s="5">
        <v>8.1348000000000004E-2</v>
      </c>
      <c r="K6418" s="5"/>
      <c r="L6418" s="5">
        <v>0.216006</v>
      </c>
      <c r="M6418" s="5">
        <v>0.57014399999999998</v>
      </c>
      <c r="N6418" s="5">
        <v>0.227991</v>
      </c>
      <c r="O6418" s="5">
        <v>0.202101</v>
      </c>
      <c r="P6418" s="5">
        <v>8.3028000000000005E-2</v>
      </c>
    </row>
    <row r="6419" spans="1:16" x14ac:dyDescent="0.25">
      <c r="A6419" s="10">
        <f t="shared" si="103"/>
        <v>6418</v>
      </c>
      <c r="B6419" s="3" t="s">
        <v>386</v>
      </c>
      <c r="C6419" s="3" t="s">
        <v>105</v>
      </c>
      <c r="D6419" s="5">
        <v>0.21990399999999999</v>
      </c>
      <c r="E6419" s="5">
        <v>0</v>
      </c>
      <c r="F6419" s="5">
        <v>0.13422000000000001</v>
      </c>
      <c r="G6419" s="5">
        <v>0.40807399999999999</v>
      </c>
      <c r="H6419" s="5">
        <v>0.57130199999999998</v>
      </c>
      <c r="I6419" s="5">
        <v>0.12712599999999999</v>
      </c>
      <c r="J6419" s="5">
        <v>0.118259</v>
      </c>
      <c r="K6419" s="5"/>
      <c r="L6419" s="5">
        <v>0.245142</v>
      </c>
      <c r="M6419" s="5">
        <v>0.49774499999999999</v>
      </c>
      <c r="N6419" s="5">
        <v>0.220109</v>
      </c>
      <c r="O6419" s="5">
        <v>0.220827</v>
      </c>
      <c r="P6419" s="5">
        <v>6.2664999999999998E-2</v>
      </c>
    </row>
    <row r="6420" spans="1:16" x14ac:dyDescent="0.25">
      <c r="A6420" s="10">
        <f t="shared" si="103"/>
        <v>6419</v>
      </c>
      <c r="B6420" s="3" t="s">
        <v>386</v>
      </c>
      <c r="C6420" s="3" t="s">
        <v>106</v>
      </c>
      <c r="D6420" s="5">
        <v>0.193963</v>
      </c>
      <c r="E6420" s="5">
        <v>2.6821093749999997E-2</v>
      </c>
      <c r="F6420" s="5">
        <v>0.14369699999999999</v>
      </c>
      <c r="G6420" s="5">
        <v>0.34497100000000003</v>
      </c>
      <c r="H6420" s="5">
        <v>0.49673200000000001</v>
      </c>
      <c r="I6420" s="5">
        <v>0.175291</v>
      </c>
      <c r="J6420" s="5">
        <v>0.12608</v>
      </c>
      <c r="K6420" s="5"/>
      <c r="L6420" s="5">
        <v>0.25641000000000003</v>
      </c>
      <c r="M6420" s="5">
        <v>0.38347999999999999</v>
      </c>
      <c r="N6420" s="5">
        <v>0.21204700000000001</v>
      </c>
      <c r="O6420" s="5">
        <v>0.26444600000000001</v>
      </c>
      <c r="P6420" s="5">
        <v>5.5476999999999999E-2</v>
      </c>
    </row>
    <row r="6421" spans="1:16" x14ac:dyDescent="0.25">
      <c r="A6421" s="10">
        <f t="shared" si="103"/>
        <v>6420</v>
      </c>
      <c r="B6421" s="3" t="s">
        <v>386</v>
      </c>
      <c r="C6421" s="3" t="s">
        <v>107</v>
      </c>
      <c r="D6421" s="5">
        <v>0.13647000000000001</v>
      </c>
      <c r="E6421" s="5">
        <v>5.4810729166666669E-2</v>
      </c>
      <c r="F6421" s="5">
        <v>0.114118</v>
      </c>
      <c r="G6421" s="5">
        <v>0.26583499999999999</v>
      </c>
      <c r="H6421" s="5">
        <v>0.45609100000000002</v>
      </c>
      <c r="I6421" s="5">
        <v>0.16601199999999999</v>
      </c>
      <c r="J6421" s="5">
        <v>0.118843</v>
      </c>
      <c r="K6421" s="5"/>
      <c r="L6421" s="5">
        <v>0.27157300000000001</v>
      </c>
      <c r="M6421" s="5">
        <v>0.30682700000000002</v>
      </c>
      <c r="N6421" s="5">
        <v>0.192855</v>
      </c>
      <c r="O6421" s="5">
        <v>0.27524900000000002</v>
      </c>
      <c r="P6421" s="5">
        <v>5.8714000000000002E-2</v>
      </c>
    </row>
    <row r="6422" spans="1:16" x14ac:dyDescent="0.25">
      <c r="A6422" s="10">
        <f t="shared" si="103"/>
        <v>6421</v>
      </c>
      <c r="B6422" s="3" t="s">
        <v>386</v>
      </c>
      <c r="C6422" s="3" t="s">
        <v>108</v>
      </c>
      <c r="D6422" s="5">
        <v>7.3573E-2</v>
      </c>
      <c r="E6422" s="5">
        <v>1.5226614583333334E-2</v>
      </c>
      <c r="F6422" s="5">
        <v>2.7323E-2</v>
      </c>
      <c r="G6422" s="5">
        <v>0.21840200000000001</v>
      </c>
      <c r="H6422" s="5">
        <v>0.41769800000000001</v>
      </c>
      <c r="I6422" s="5">
        <v>9.7755999999999996E-2</v>
      </c>
      <c r="J6422" s="5">
        <v>9.0634999999999993E-2</v>
      </c>
      <c r="K6422" s="5"/>
      <c r="L6422" s="5">
        <v>0.29057500000000003</v>
      </c>
      <c r="M6422" s="5">
        <v>0.27863199999999999</v>
      </c>
      <c r="N6422" s="5">
        <v>0.163998</v>
      </c>
      <c r="O6422" s="5">
        <v>0.25004900000000002</v>
      </c>
      <c r="P6422" s="5">
        <v>7.9366000000000006E-2</v>
      </c>
    </row>
    <row r="6423" spans="1:16" x14ac:dyDescent="0.25">
      <c r="A6423" s="10">
        <f t="shared" si="103"/>
        <v>6422</v>
      </c>
      <c r="B6423" s="3" t="s">
        <v>386</v>
      </c>
      <c r="C6423" s="3" t="s">
        <v>109</v>
      </c>
      <c r="D6423" s="5">
        <v>3.5680999999999997E-2</v>
      </c>
      <c r="E6423" s="5">
        <v>1.6769062499999998E-2</v>
      </c>
      <c r="F6423" s="5">
        <v>1.905E-3</v>
      </c>
      <c r="G6423" s="5">
        <v>0.17190900000000001</v>
      </c>
      <c r="H6423" s="5">
        <v>0.400814</v>
      </c>
      <c r="I6423" s="5">
        <v>5.6166000000000001E-2</v>
      </c>
      <c r="J6423" s="5">
        <v>6.8486000000000005E-2</v>
      </c>
      <c r="K6423" s="5"/>
      <c r="L6423" s="5">
        <v>0.265457</v>
      </c>
      <c r="M6423" s="5">
        <v>0.268955</v>
      </c>
      <c r="N6423" s="5">
        <v>0.12981300000000001</v>
      </c>
      <c r="O6423" s="5">
        <v>0.22662399999999999</v>
      </c>
      <c r="P6423" s="5">
        <v>0.106063</v>
      </c>
    </row>
    <row r="6424" spans="1:16" x14ac:dyDescent="0.25">
      <c r="A6424" s="10">
        <f t="shared" si="103"/>
        <v>6423</v>
      </c>
      <c r="B6424" s="3" t="s">
        <v>386</v>
      </c>
      <c r="C6424" s="3" t="s">
        <v>110</v>
      </c>
      <c r="D6424" s="5">
        <v>4.7711000000000003E-2</v>
      </c>
      <c r="E6424" s="5">
        <v>1.8429270833333334E-2</v>
      </c>
      <c r="F6424" s="5">
        <v>1.1019999999999999E-3</v>
      </c>
      <c r="G6424" s="5">
        <v>0.13969899999999999</v>
      </c>
      <c r="H6424" s="5">
        <v>0.32658999999999999</v>
      </c>
      <c r="I6424" s="5">
        <v>4.9593999999999999E-2</v>
      </c>
      <c r="J6424" s="5">
        <v>5.5234999999999999E-2</v>
      </c>
      <c r="K6424" s="5"/>
      <c r="L6424" s="5">
        <v>0.25788899999999998</v>
      </c>
      <c r="M6424" s="5">
        <v>0.19362699999999999</v>
      </c>
      <c r="N6424" s="5">
        <v>0.116133</v>
      </c>
      <c r="O6424" s="5">
        <v>0.19559199999999999</v>
      </c>
      <c r="P6424" s="5">
        <v>0.141731</v>
      </c>
    </row>
    <row r="6425" spans="1:16" x14ac:dyDescent="0.25">
      <c r="A6425" s="10">
        <f t="shared" si="103"/>
        <v>6424</v>
      </c>
      <c r="B6425" s="3" t="s">
        <v>386</v>
      </c>
      <c r="C6425" s="3" t="s">
        <v>111</v>
      </c>
      <c r="D6425" s="5">
        <v>0.10692</v>
      </c>
      <c r="E6425" s="5">
        <v>4.4088750000000003E-2</v>
      </c>
      <c r="F6425" s="5">
        <v>2.8670000000000002E-3</v>
      </c>
      <c r="G6425" s="5">
        <v>0.17913499999999999</v>
      </c>
      <c r="H6425" s="5">
        <v>0.276835</v>
      </c>
      <c r="I6425" s="5">
        <v>4.9631000000000002E-2</v>
      </c>
      <c r="J6425" s="5">
        <v>4.8975999999999999E-2</v>
      </c>
      <c r="K6425" s="5"/>
      <c r="L6425" s="5">
        <v>0.28163500000000002</v>
      </c>
      <c r="M6425" s="5">
        <v>0.128138</v>
      </c>
      <c r="N6425" s="5">
        <v>0.10732</v>
      </c>
      <c r="O6425" s="5">
        <v>0.13952100000000001</v>
      </c>
      <c r="P6425" s="5">
        <v>0.136655</v>
      </c>
    </row>
    <row r="6426" spans="1:16" x14ac:dyDescent="0.25">
      <c r="A6426" s="10">
        <f t="shared" si="103"/>
        <v>6425</v>
      </c>
      <c r="B6426" s="3" t="s">
        <v>386</v>
      </c>
      <c r="C6426" s="3" t="s">
        <v>112</v>
      </c>
      <c r="D6426" s="5">
        <v>0.159745</v>
      </c>
      <c r="E6426" s="5">
        <v>4.2458958333333331E-2</v>
      </c>
      <c r="F6426" s="5">
        <v>3.5130000000000001E-3</v>
      </c>
      <c r="G6426" s="5">
        <v>0.23852100000000001</v>
      </c>
      <c r="H6426" s="5">
        <v>0.28615499999999999</v>
      </c>
      <c r="I6426" s="5">
        <v>4.8739999999999999E-2</v>
      </c>
      <c r="J6426" s="5">
        <v>4.7071000000000002E-2</v>
      </c>
      <c r="K6426" s="5"/>
      <c r="L6426" s="5">
        <v>0.297514</v>
      </c>
      <c r="M6426" s="5">
        <v>0.11700199999999999</v>
      </c>
      <c r="N6426" s="5">
        <v>9.3224000000000001E-2</v>
      </c>
      <c r="O6426" s="5">
        <v>9.1034000000000004E-2</v>
      </c>
      <c r="P6426" s="5">
        <v>0.138624</v>
      </c>
    </row>
    <row r="6427" spans="1:16" x14ac:dyDescent="0.25">
      <c r="A6427" s="10">
        <f t="shared" si="103"/>
        <v>6426</v>
      </c>
      <c r="B6427" s="3" t="s">
        <v>386</v>
      </c>
      <c r="C6427" s="3" t="s">
        <v>113</v>
      </c>
      <c r="D6427" s="5">
        <v>0.15958700000000001</v>
      </c>
      <c r="E6427" s="5">
        <v>3.7210156250000001E-2</v>
      </c>
      <c r="F6427" s="5">
        <v>6.3829999999999998E-3</v>
      </c>
      <c r="G6427" s="5">
        <v>0.29018699999999997</v>
      </c>
      <c r="H6427" s="5">
        <v>0.29858499999999999</v>
      </c>
      <c r="I6427" s="5">
        <v>5.4969999999999998E-2</v>
      </c>
      <c r="J6427" s="5">
        <v>4.9500000000000002E-2</v>
      </c>
      <c r="K6427" s="5"/>
      <c r="L6427" s="5">
        <v>0.30263699999999999</v>
      </c>
      <c r="M6427" s="5">
        <v>0.11024399999999999</v>
      </c>
      <c r="N6427" s="5">
        <v>6.6516000000000006E-2</v>
      </c>
      <c r="O6427" s="5">
        <v>8.2978999999999997E-2</v>
      </c>
      <c r="P6427" s="5">
        <v>0.15573999999999999</v>
      </c>
    </row>
    <row r="6428" spans="1:16" x14ac:dyDescent="0.25">
      <c r="A6428" s="10">
        <f t="shared" si="103"/>
        <v>6427</v>
      </c>
      <c r="B6428" s="3" t="s">
        <v>386</v>
      </c>
      <c r="C6428" s="3" t="s">
        <v>114</v>
      </c>
      <c r="D6428" s="5">
        <v>0.14089099999999999</v>
      </c>
      <c r="E6428" s="5">
        <v>0</v>
      </c>
      <c r="F6428" s="5">
        <v>7.8960000000000002E-3</v>
      </c>
      <c r="G6428" s="5">
        <v>0.27760400000000002</v>
      </c>
      <c r="H6428" s="5">
        <v>0.28256900000000001</v>
      </c>
      <c r="I6428" s="5">
        <v>4.6994000000000001E-2</v>
      </c>
      <c r="J6428" s="5">
        <v>5.4549E-2</v>
      </c>
      <c r="K6428" s="5"/>
      <c r="L6428" s="5">
        <v>0.321046</v>
      </c>
      <c r="M6428" s="5">
        <v>0.10892499999999999</v>
      </c>
      <c r="N6428" s="5">
        <v>4.1835999999999998E-2</v>
      </c>
      <c r="O6428" s="5">
        <v>7.2832999999999995E-2</v>
      </c>
      <c r="P6428" s="5">
        <v>0.11182</v>
      </c>
    </row>
    <row r="6429" spans="1:16" x14ac:dyDescent="0.25">
      <c r="A6429" s="10">
        <f t="shared" si="103"/>
        <v>6428</v>
      </c>
      <c r="B6429" s="3" t="s">
        <v>386</v>
      </c>
      <c r="C6429" s="3" t="s">
        <v>115</v>
      </c>
      <c r="D6429" s="5">
        <v>0.12820899999999999</v>
      </c>
      <c r="E6429" s="5">
        <v>0</v>
      </c>
      <c r="F6429" s="5">
        <v>1.8846000000000002E-2</v>
      </c>
      <c r="G6429" s="5">
        <v>0.247756</v>
      </c>
      <c r="H6429" s="5">
        <v>0.240984</v>
      </c>
      <c r="I6429" s="5">
        <v>4.4320999999999999E-2</v>
      </c>
      <c r="J6429" s="5">
        <v>6.0208999999999999E-2</v>
      </c>
      <c r="K6429" s="5"/>
      <c r="L6429" s="5">
        <v>0.34637000000000001</v>
      </c>
      <c r="M6429" s="5">
        <v>0.11647399999999999</v>
      </c>
      <c r="N6429" s="5">
        <v>2.9607000000000001E-2</v>
      </c>
      <c r="O6429" s="5">
        <v>4.9296E-2</v>
      </c>
      <c r="P6429" s="5">
        <v>8.4471000000000004E-2</v>
      </c>
    </row>
    <row r="6430" spans="1:16" x14ac:dyDescent="0.25">
      <c r="A6430" s="10">
        <f t="shared" si="103"/>
        <v>6429</v>
      </c>
      <c r="B6430" s="3" t="s">
        <v>386</v>
      </c>
      <c r="C6430" s="3" t="s">
        <v>116</v>
      </c>
      <c r="D6430" s="5">
        <v>0.136131</v>
      </c>
      <c r="E6430" s="5">
        <v>0</v>
      </c>
      <c r="F6430" s="5">
        <v>5.1901000000000003E-2</v>
      </c>
      <c r="G6430" s="5">
        <v>0.24279400000000001</v>
      </c>
      <c r="H6430" s="5">
        <v>0.18768599999999999</v>
      </c>
      <c r="I6430" s="5">
        <v>4.8305000000000001E-2</v>
      </c>
      <c r="J6430" s="5">
        <v>7.6619999999999994E-2</v>
      </c>
      <c r="K6430" s="5"/>
      <c r="L6430" s="5">
        <v>0.362481</v>
      </c>
      <c r="M6430" s="5">
        <v>0.16393199999999999</v>
      </c>
      <c r="N6430" s="5">
        <v>2.7438000000000001E-2</v>
      </c>
      <c r="O6430" s="5">
        <v>3.0077E-2</v>
      </c>
      <c r="P6430" s="5">
        <v>8.3226999999999995E-2</v>
      </c>
    </row>
    <row r="6431" spans="1:16" x14ac:dyDescent="0.25">
      <c r="A6431" s="10">
        <f t="shared" si="103"/>
        <v>6430</v>
      </c>
      <c r="B6431" s="3" t="s">
        <v>386</v>
      </c>
      <c r="C6431" s="3" t="s">
        <v>117</v>
      </c>
      <c r="D6431" s="5">
        <v>0.15563199999999999</v>
      </c>
      <c r="E6431" s="5">
        <v>0</v>
      </c>
      <c r="F6431" s="5">
        <v>0.156329</v>
      </c>
      <c r="G6431" s="5">
        <v>0.242341</v>
      </c>
      <c r="H6431" s="5">
        <v>0.157444</v>
      </c>
      <c r="I6431" s="5">
        <v>7.0612999999999995E-2</v>
      </c>
      <c r="J6431" s="5">
        <v>0.13823099999999999</v>
      </c>
      <c r="K6431" s="5"/>
      <c r="L6431" s="5">
        <v>0.39645200000000003</v>
      </c>
      <c r="M6431" s="5">
        <v>0.23164799999999999</v>
      </c>
      <c r="N6431" s="5">
        <v>2.5387E-2</v>
      </c>
      <c r="O6431" s="5">
        <v>1.9955000000000001E-2</v>
      </c>
      <c r="P6431" s="5">
        <v>9.1455999999999996E-2</v>
      </c>
    </row>
    <row r="6432" spans="1:16" x14ac:dyDescent="0.25">
      <c r="A6432" s="10">
        <f t="shared" si="103"/>
        <v>6431</v>
      </c>
      <c r="B6432" s="3" t="s">
        <v>386</v>
      </c>
      <c r="C6432" s="3" t="s">
        <v>118</v>
      </c>
      <c r="D6432" s="5">
        <v>0.185364</v>
      </c>
      <c r="E6432" s="5">
        <v>0</v>
      </c>
      <c r="F6432" s="5">
        <v>0.25690299999999999</v>
      </c>
      <c r="G6432" s="5">
        <v>0.23236899999999999</v>
      </c>
      <c r="H6432" s="5">
        <v>0.14074900000000001</v>
      </c>
      <c r="I6432" s="5">
        <v>0.11224000000000001</v>
      </c>
      <c r="J6432" s="5">
        <v>0.24002399999999999</v>
      </c>
      <c r="K6432" s="5"/>
      <c r="L6432" s="5">
        <v>0.40087499999999998</v>
      </c>
      <c r="M6432" s="5">
        <v>0.26958500000000002</v>
      </c>
      <c r="N6432" s="5">
        <v>2.2835000000000001E-2</v>
      </c>
      <c r="O6432" s="5">
        <v>1.4357999999999999E-2</v>
      </c>
      <c r="P6432" s="5">
        <v>9.4492999999999994E-2</v>
      </c>
    </row>
    <row r="6433" spans="1:16" x14ac:dyDescent="0.25">
      <c r="A6433" s="10">
        <f t="shared" si="103"/>
        <v>6432</v>
      </c>
      <c r="B6433" s="3" t="s">
        <v>387</v>
      </c>
      <c r="C6433" s="3" t="s">
        <v>120</v>
      </c>
      <c r="D6433" s="5">
        <v>0.17579700000000001</v>
      </c>
      <c r="E6433" s="5">
        <v>3.2961770833333334E-2</v>
      </c>
      <c r="F6433" s="5">
        <v>0.22666</v>
      </c>
      <c r="G6433" s="5">
        <v>0.23067399999999999</v>
      </c>
      <c r="H6433" s="5">
        <v>0.138678</v>
      </c>
      <c r="I6433" s="5">
        <v>0.170318</v>
      </c>
      <c r="J6433" s="5">
        <v>0.29322399999999998</v>
      </c>
      <c r="K6433" s="5"/>
      <c r="L6433" s="5">
        <v>0.33271699999999998</v>
      </c>
      <c r="M6433" s="5">
        <v>0.34213399999999999</v>
      </c>
      <c r="N6433" s="5">
        <v>2.2091E-2</v>
      </c>
      <c r="O6433" s="5">
        <v>1.1693E-2</v>
      </c>
      <c r="P6433" s="5">
        <v>8.6457000000000006E-2</v>
      </c>
    </row>
    <row r="6434" spans="1:16" x14ac:dyDescent="0.25">
      <c r="A6434" s="10">
        <f t="shared" si="103"/>
        <v>6433</v>
      </c>
      <c r="B6434" s="3" t="s">
        <v>387</v>
      </c>
      <c r="C6434" s="3" t="s">
        <v>96</v>
      </c>
      <c r="D6434" s="5">
        <v>0.198209</v>
      </c>
      <c r="E6434" s="5">
        <v>1.5459374999999999E-2</v>
      </c>
      <c r="F6434" s="5">
        <v>0.219001</v>
      </c>
      <c r="G6434" s="5">
        <v>0.20560100000000001</v>
      </c>
      <c r="H6434" s="5">
        <v>0.124558</v>
      </c>
      <c r="I6434" s="5">
        <v>0.24871499999999999</v>
      </c>
      <c r="J6434" s="5">
        <v>0.34134100000000001</v>
      </c>
      <c r="K6434" s="5"/>
      <c r="L6434" s="5">
        <v>0.31606099999999998</v>
      </c>
      <c r="M6434" s="5">
        <v>0.35429100000000002</v>
      </c>
      <c r="N6434" s="5">
        <v>2.4223999999999999E-2</v>
      </c>
      <c r="O6434" s="5">
        <v>1.1469E-2</v>
      </c>
      <c r="P6434" s="5">
        <v>8.0714999999999995E-2</v>
      </c>
    </row>
    <row r="6435" spans="1:16" x14ac:dyDescent="0.25">
      <c r="A6435" s="10">
        <f t="shared" si="103"/>
        <v>6434</v>
      </c>
      <c r="B6435" s="3" t="s">
        <v>387</v>
      </c>
      <c r="C6435" s="3" t="s">
        <v>97</v>
      </c>
      <c r="D6435" s="5">
        <v>0.27091199999999999</v>
      </c>
      <c r="E6435" s="5">
        <v>1.9748333333333333E-2</v>
      </c>
      <c r="F6435" s="5">
        <v>0.241032</v>
      </c>
      <c r="G6435" s="5">
        <v>0.25455299999999997</v>
      </c>
      <c r="H6435" s="5">
        <v>0.15610399999999999</v>
      </c>
      <c r="I6435" s="5">
        <v>0.34314499999999998</v>
      </c>
      <c r="J6435" s="5">
        <v>0.392706</v>
      </c>
      <c r="K6435" s="5"/>
      <c r="L6435" s="5">
        <v>0.31113099999999999</v>
      </c>
      <c r="M6435" s="5">
        <v>0.400507</v>
      </c>
      <c r="N6435" s="5">
        <v>2.5224E-2</v>
      </c>
      <c r="O6435" s="5">
        <v>2.4976000000000002E-2</v>
      </c>
      <c r="P6435" s="5">
        <v>7.2099999999999997E-2</v>
      </c>
    </row>
    <row r="6436" spans="1:16" x14ac:dyDescent="0.25">
      <c r="A6436" s="10">
        <f t="shared" si="103"/>
        <v>6435</v>
      </c>
      <c r="B6436" s="3" t="s">
        <v>387</v>
      </c>
      <c r="C6436" s="3" t="s">
        <v>98</v>
      </c>
      <c r="D6436" s="5">
        <v>0.32379200000000002</v>
      </c>
      <c r="E6436" s="5">
        <v>2.8503385416666666E-2</v>
      </c>
      <c r="F6436" s="5">
        <v>0.28192299999999998</v>
      </c>
      <c r="G6436" s="5">
        <v>0.32034200000000002</v>
      </c>
      <c r="H6436" s="5">
        <v>0.182392</v>
      </c>
      <c r="I6436" s="5">
        <v>0.47889500000000002</v>
      </c>
      <c r="J6436" s="5">
        <v>0.49073499999999998</v>
      </c>
      <c r="K6436" s="5"/>
      <c r="L6436" s="5">
        <v>0.28077999999999997</v>
      </c>
      <c r="M6436" s="5">
        <v>0.43728699999999998</v>
      </c>
      <c r="N6436" s="5">
        <v>2.8771000000000001E-2</v>
      </c>
      <c r="O6436" s="5">
        <v>5.7549000000000003E-2</v>
      </c>
      <c r="P6436" s="5">
        <v>7.3193999999999995E-2</v>
      </c>
    </row>
    <row r="6437" spans="1:16" x14ac:dyDescent="0.25">
      <c r="A6437" s="10">
        <f t="shared" si="103"/>
        <v>6436</v>
      </c>
      <c r="B6437" s="3" t="s">
        <v>387</v>
      </c>
      <c r="C6437" s="3" t="s">
        <v>99</v>
      </c>
      <c r="D6437" s="5">
        <v>0.30796299999999999</v>
      </c>
      <c r="E6437" s="5">
        <v>2.9969479166666667E-2</v>
      </c>
      <c r="F6437" s="5">
        <v>0.30174200000000001</v>
      </c>
      <c r="G6437" s="5">
        <v>0.33819399999999999</v>
      </c>
      <c r="H6437" s="5">
        <v>0.19795699999999999</v>
      </c>
      <c r="I6437" s="5">
        <v>0.60749900000000001</v>
      </c>
      <c r="J6437" s="5">
        <v>0.55011699999999997</v>
      </c>
      <c r="K6437" s="5"/>
      <c r="L6437" s="5">
        <v>0.24870800000000001</v>
      </c>
      <c r="M6437" s="5">
        <v>0.46638600000000002</v>
      </c>
      <c r="N6437" s="5">
        <v>3.6200999999999997E-2</v>
      </c>
      <c r="O6437" s="5">
        <v>8.2980999999999999E-2</v>
      </c>
      <c r="P6437" s="5">
        <v>8.8149000000000005E-2</v>
      </c>
    </row>
    <row r="6438" spans="1:16" x14ac:dyDescent="0.25">
      <c r="A6438" s="10">
        <f t="shared" si="103"/>
        <v>6437</v>
      </c>
      <c r="B6438" s="3" t="s">
        <v>387</v>
      </c>
      <c r="C6438" s="3" t="s">
        <v>100</v>
      </c>
      <c r="D6438" s="5">
        <v>0.28773199999999999</v>
      </c>
      <c r="E6438" s="5">
        <v>6.4605729166666667E-2</v>
      </c>
      <c r="F6438" s="5">
        <v>0.27368999999999999</v>
      </c>
      <c r="G6438" s="5">
        <v>0.327791</v>
      </c>
      <c r="H6438" s="5">
        <v>0.22676099999999999</v>
      </c>
      <c r="I6438" s="5">
        <v>0.60786099999999998</v>
      </c>
      <c r="J6438" s="5">
        <v>0.53219899999999998</v>
      </c>
      <c r="K6438" s="5"/>
      <c r="L6438" s="5">
        <v>0.230711</v>
      </c>
      <c r="M6438" s="5">
        <v>0.43775199999999997</v>
      </c>
      <c r="N6438" s="5">
        <v>4.0843999999999998E-2</v>
      </c>
      <c r="O6438" s="5">
        <v>9.0694999999999998E-2</v>
      </c>
      <c r="P6438" s="5">
        <v>0.104287</v>
      </c>
    </row>
    <row r="6439" spans="1:16" x14ac:dyDescent="0.25">
      <c r="A6439" s="10">
        <f t="shared" si="103"/>
        <v>6438</v>
      </c>
      <c r="B6439" s="3" t="s">
        <v>387</v>
      </c>
      <c r="C6439" s="3" t="s">
        <v>101</v>
      </c>
      <c r="D6439" s="5">
        <v>0.31129899999999999</v>
      </c>
      <c r="E6439" s="5">
        <v>0.14522239583333335</v>
      </c>
      <c r="F6439" s="5">
        <v>0.24892700000000001</v>
      </c>
      <c r="G6439" s="5">
        <v>0.33616200000000002</v>
      </c>
      <c r="H6439" s="5">
        <v>0.233122</v>
      </c>
      <c r="I6439" s="5">
        <v>0.60676099999999999</v>
      </c>
      <c r="J6439" s="5">
        <v>0.51489799999999997</v>
      </c>
      <c r="K6439" s="5"/>
      <c r="L6439" s="5">
        <v>0.19597899999999999</v>
      </c>
      <c r="M6439" s="5">
        <v>0.37523099999999998</v>
      </c>
      <c r="N6439" s="5">
        <v>4.7690000000000003E-2</v>
      </c>
      <c r="O6439" s="5">
        <v>0.111709</v>
      </c>
      <c r="P6439" s="5">
        <v>0.105404</v>
      </c>
    </row>
    <row r="6440" spans="1:16" x14ac:dyDescent="0.25">
      <c r="A6440" s="10">
        <f t="shared" si="103"/>
        <v>6439</v>
      </c>
      <c r="B6440" s="3" t="s">
        <v>387</v>
      </c>
      <c r="C6440" s="3" t="s">
        <v>102</v>
      </c>
      <c r="D6440" s="5">
        <v>0.32205400000000001</v>
      </c>
      <c r="E6440" s="5">
        <v>0.27001302083333334</v>
      </c>
      <c r="F6440" s="5">
        <v>0.203264</v>
      </c>
      <c r="G6440" s="5">
        <v>0.34648699999999999</v>
      </c>
      <c r="H6440" s="5">
        <v>0.23310400000000001</v>
      </c>
      <c r="I6440" s="5">
        <v>0.55581199999999997</v>
      </c>
      <c r="J6440" s="5">
        <v>0.45923199999999997</v>
      </c>
      <c r="K6440" s="5"/>
      <c r="L6440" s="5">
        <v>0.165799</v>
      </c>
      <c r="M6440" s="5">
        <v>0.35086400000000001</v>
      </c>
      <c r="N6440" s="5">
        <v>5.7744999999999998E-2</v>
      </c>
      <c r="O6440" s="5">
        <v>0.119048</v>
      </c>
      <c r="P6440" s="5">
        <v>9.8218E-2</v>
      </c>
    </row>
    <row r="6441" spans="1:16" x14ac:dyDescent="0.25">
      <c r="A6441" s="10">
        <f t="shared" si="103"/>
        <v>6440</v>
      </c>
      <c r="B6441" s="3" t="s">
        <v>387</v>
      </c>
      <c r="C6441" s="3" t="s">
        <v>103</v>
      </c>
      <c r="D6441" s="5">
        <v>0.25986399999999998</v>
      </c>
      <c r="E6441" s="5">
        <v>0.23529166666666668</v>
      </c>
      <c r="F6441" s="5">
        <v>0.16076799999999999</v>
      </c>
      <c r="G6441" s="5">
        <v>0.36222700000000002</v>
      </c>
      <c r="H6441" s="5">
        <v>0.24508199999999999</v>
      </c>
      <c r="I6441" s="5">
        <v>0.44509900000000002</v>
      </c>
      <c r="J6441" s="5">
        <v>0.40599099999999999</v>
      </c>
      <c r="K6441" s="5"/>
      <c r="L6441" s="5">
        <v>0.183923</v>
      </c>
      <c r="M6441" s="5">
        <v>0.304641</v>
      </c>
      <c r="N6441" s="5">
        <v>6.8898000000000001E-2</v>
      </c>
      <c r="O6441" s="5">
        <v>0.11489199999999999</v>
      </c>
      <c r="P6441" s="5">
        <v>9.2230999999999994E-2</v>
      </c>
    </row>
    <row r="6442" spans="1:16" x14ac:dyDescent="0.25">
      <c r="A6442" s="10">
        <f t="shared" si="103"/>
        <v>6441</v>
      </c>
      <c r="B6442" s="3" t="s">
        <v>387</v>
      </c>
      <c r="C6442" s="3" t="s">
        <v>104</v>
      </c>
      <c r="D6442" s="5">
        <v>0.231074</v>
      </c>
      <c r="E6442" s="5">
        <v>0.23846911458333334</v>
      </c>
      <c r="F6442" s="5">
        <v>0.138456</v>
      </c>
      <c r="G6442" s="5">
        <v>0.348771</v>
      </c>
      <c r="H6442" s="5">
        <v>0.259658</v>
      </c>
      <c r="I6442" s="5">
        <v>0.379436</v>
      </c>
      <c r="J6442" s="5">
        <v>0.35356100000000001</v>
      </c>
      <c r="K6442" s="5"/>
      <c r="L6442" s="5">
        <v>0.20976800000000001</v>
      </c>
      <c r="M6442" s="5">
        <v>0.23744299999999999</v>
      </c>
      <c r="N6442" s="5">
        <v>7.7858999999999998E-2</v>
      </c>
      <c r="O6442" s="5">
        <v>9.9526000000000003E-2</v>
      </c>
      <c r="P6442" s="5">
        <v>9.1262999999999997E-2</v>
      </c>
    </row>
    <row r="6443" spans="1:16" x14ac:dyDescent="0.25">
      <c r="A6443" s="10">
        <f t="shared" si="103"/>
        <v>6442</v>
      </c>
      <c r="B6443" s="3" t="s">
        <v>387</v>
      </c>
      <c r="C6443" s="3" t="s">
        <v>105</v>
      </c>
      <c r="D6443" s="5">
        <v>0.228523</v>
      </c>
      <c r="E6443" s="5">
        <v>0.17296250000000002</v>
      </c>
      <c r="F6443" s="5">
        <v>0.10642600000000001</v>
      </c>
      <c r="G6443" s="5">
        <v>0.35276200000000002</v>
      </c>
      <c r="H6443" s="5">
        <v>0.28138200000000002</v>
      </c>
      <c r="I6443" s="5">
        <v>0.31169999999999998</v>
      </c>
      <c r="J6443" s="5">
        <v>0.30859599999999998</v>
      </c>
      <c r="K6443" s="5"/>
      <c r="L6443" s="5">
        <v>0.24237400000000001</v>
      </c>
      <c r="M6443" s="5">
        <v>0.18940799999999999</v>
      </c>
      <c r="N6443" s="5">
        <v>8.1761E-2</v>
      </c>
      <c r="O6443" s="5">
        <v>9.1361999999999999E-2</v>
      </c>
      <c r="P6443" s="5">
        <v>9.2538999999999996E-2</v>
      </c>
    </row>
    <row r="6444" spans="1:16" x14ac:dyDescent="0.25">
      <c r="A6444" s="10">
        <f t="shared" si="103"/>
        <v>6443</v>
      </c>
      <c r="B6444" s="3" t="s">
        <v>387</v>
      </c>
      <c r="C6444" s="3" t="s">
        <v>106</v>
      </c>
      <c r="D6444" s="5">
        <v>0.21868299999999999</v>
      </c>
      <c r="E6444" s="5">
        <v>0.12186385416666666</v>
      </c>
      <c r="F6444" s="5">
        <v>9.1617000000000004E-2</v>
      </c>
      <c r="G6444" s="5">
        <v>0.33671600000000002</v>
      </c>
      <c r="H6444" s="5">
        <v>0.28002300000000002</v>
      </c>
      <c r="I6444" s="5">
        <v>0.28342800000000001</v>
      </c>
      <c r="J6444" s="5">
        <v>0.291931</v>
      </c>
      <c r="K6444" s="5"/>
      <c r="L6444" s="5">
        <v>0.20106099999999999</v>
      </c>
      <c r="M6444" s="5">
        <v>0.13870299999999999</v>
      </c>
      <c r="N6444" s="5">
        <v>7.9843999999999998E-2</v>
      </c>
      <c r="O6444" s="5">
        <v>8.7989999999999999E-2</v>
      </c>
      <c r="P6444" s="5">
        <v>9.8773E-2</v>
      </c>
    </row>
    <row r="6445" spans="1:16" x14ac:dyDescent="0.25">
      <c r="A6445" s="10">
        <f t="shared" si="103"/>
        <v>6444</v>
      </c>
      <c r="B6445" s="3" t="s">
        <v>387</v>
      </c>
      <c r="C6445" s="3" t="s">
        <v>107</v>
      </c>
      <c r="D6445" s="5">
        <v>0.19161</v>
      </c>
      <c r="E6445" s="5">
        <v>0.11280796875</v>
      </c>
      <c r="F6445" s="5">
        <v>4.7268999999999999E-2</v>
      </c>
      <c r="G6445" s="5">
        <v>0.29194500000000001</v>
      </c>
      <c r="H6445" s="5">
        <v>0.25801400000000002</v>
      </c>
      <c r="I6445" s="5">
        <v>0.19336100000000001</v>
      </c>
      <c r="J6445" s="5">
        <v>0.25340600000000002</v>
      </c>
      <c r="K6445" s="5"/>
      <c r="L6445" s="5">
        <v>0.122666</v>
      </c>
      <c r="M6445" s="5">
        <v>0.10778799999999999</v>
      </c>
      <c r="N6445" s="5">
        <v>7.3816999999999994E-2</v>
      </c>
      <c r="O6445" s="5">
        <v>8.8325000000000001E-2</v>
      </c>
      <c r="P6445" s="5">
        <v>9.6607999999999999E-2</v>
      </c>
    </row>
    <row r="6446" spans="1:16" x14ac:dyDescent="0.25">
      <c r="A6446" s="10">
        <f t="shared" si="103"/>
        <v>6445</v>
      </c>
      <c r="B6446" s="3" t="s">
        <v>387</v>
      </c>
      <c r="C6446" s="3" t="s">
        <v>108</v>
      </c>
      <c r="D6446" s="5">
        <v>0.11099199999999999</v>
      </c>
      <c r="E6446" s="5">
        <v>5.8929479166666673E-2</v>
      </c>
      <c r="F6446" s="5">
        <v>1.3516E-2</v>
      </c>
      <c r="G6446" s="5">
        <v>0.219693</v>
      </c>
      <c r="H6446" s="5">
        <v>0.218054</v>
      </c>
      <c r="I6446" s="5">
        <v>0.13436200000000001</v>
      </c>
      <c r="J6446" s="5">
        <v>0.18459900000000001</v>
      </c>
      <c r="K6446" s="5"/>
      <c r="L6446" s="5">
        <v>6.9389000000000006E-2</v>
      </c>
      <c r="M6446" s="5">
        <v>9.5552999999999999E-2</v>
      </c>
      <c r="N6446" s="5">
        <v>6.7808999999999994E-2</v>
      </c>
      <c r="O6446" s="5">
        <v>8.7473999999999996E-2</v>
      </c>
      <c r="P6446" s="5">
        <v>9.1923000000000005E-2</v>
      </c>
    </row>
    <row r="6447" spans="1:16" x14ac:dyDescent="0.25">
      <c r="A6447" s="10">
        <f t="shared" si="103"/>
        <v>6446</v>
      </c>
      <c r="B6447" s="3" t="s">
        <v>387</v>
      </c>
      <c r="C6447" s="3" t="s">
        <v>109</v>
      </c>
      <c r="D6447" s="5">
        <v>7.9294000000000003E-2</v>
      </c>
      <c r="E6447" s="5">
        <v>7.4514895833333331E-2</v>
      </c>
      <c r="F6447" s="5">
        <v>1.9396E-2</v>
      </c>
      <c r="G6447" s="5">
        <v>0.16456999999999999</v>
      </c>
      <c r="H6447" s="5">
        <v>0.20997499999999999</v>
      </c>
      <c r="I6447" s="5">
        <v>0.14413799999999999</v>
      </c>
      <c r="J6447" s="5">
        <v>0.172819</v>
      </c>
      <c r="K6447" s="5"/>
      <c r="L6447" s="5">
        <v>4.7003000000000003E-2</v>
      </c>
      <c r="M6447" s="5">
        <v>9.8806000000000005E-2</v>
      </c>
      <c r="N6447" s="5">
        <v>6.4968999999999999E-2</v>
      </c>
      <c r="O6447" s="5">
        <v>8.2348000000000005E-2</v>
      </c>
      <c r="P6447" s="5">
        <v>0.103016</v>
      </c>
    </row>
    <row r="6448" spans="1:16" x14ac:dyDescent="0.25">
      <c r="A6448" s="10">
        <f t="shared" si="103"/>
        <v>6447</v>
      </c>
      <c r="B6448" s="3" t="s">
        <v>387</v>
      </c>
      <c r="C6448" s="3" t="s">
        <v>110</v>
      </c>
      <c r="D6448" s="5">
        <v>6.7649000000000001E-2</v>
      </c>
      <c r="E6448" s="5">
        <v>9.9725052083333335E-2</v>
      </c>
      <c r="F6448" s="5">
        <v>2.9950000000000001E-2</v>
      </c>
      <c r="G6448" s="5">
        <v>6.7654000000000006E-2</v>
      </c>
      <c r="H6448" s="5">
        <v>0.18665599999999999</v>
      </c>
      <c r="I6448" s="5">
        <v>0.18188099999999999</v>
      </c>
      <c r="J6448" s="5">
        <v>0.18807299999999999</v>
      </c>
      <c r="K6448" s="5"/>
      <c r="L6448" s="5">
        <v>5.2690000000000001E-2</v>
      </c>
      <c r="M6448" s="5">
        <v>8.0162999999999998E-2</v>
      </c>
      <c r="N6448" s="5">
        <v>6.3788999999999998E-2</v>
      </c>
      <c r="O6448" s="5">
        <v>7.3654999999999998E-2</v>
      </c>
      <c r="P6448" s="5">
        <v>0.114431</v>
      </c>
    </row>
    <row r="6449" spans="1:16" x14ac:dyDescent="0.25">
      <c r="A6449" s="10">
        <f t="shared" si="103"/>
        <v>6448</v>
      </c>
      <c r="B6449" s="3" t="s">
        <v>387</v>
      </c>
      <c r="C6449" s="3" t="s">
        <v>111</v>
      </c>
      <c r="D6449" s="5">
        <v>6.9836999999999996E-2</v>
      </c>
      <c r="E6449" s="5">
        <v>0.12017604166666668</v>
      </c>
      <c r="F6449" s="5">
        <v>3.4005000000000001E-2</v>
      </c>
      <c r="G6449" s="5">
        <v>4.3138000000000003E-2</v>
      </c>
      <c r="H6449" s="5">
        <v>0.15540899999999999</v>
      </c>
      <c r="I6449" s="5">
        <v>0.25695299999999999</v>
      </c>
      <c r="J6449" s="5">
        <v>0.21115900000000001</v>
      </c>
      <c r="K6449" s="5"/>
      <c r="L6449" s="5">
        <v>6.3380000000000006E-2</v>
      </c>
      <c r="M6449" s="5">
        <v>5.9872000000000002E-2</v>
      </c>
      <c r="N6449" s="5">
        <v>6.3246999999999998E-2</v>
      </c>
      <c r="O6449" s="5">
        <v>5.8918999999999999E-2</v>
      </c>
      <c r="P6449" s="5">
        <v>0.11865000000000001</v>
      </c>
    </row>
    <row r="6450" spans="1:16" x14ac:dyDescent="0.25">
      <c r="A6450" s="10">
        <f t="shared" si="103"/>
        <v>6449</v>
      </c>
      <c r="B6450" s="3" t="s">
        <v>387</v>
      </c>
      <c r="C6450" s="3" t="s">
        <v>112</v>
      </c>
      <c r="D6450" s="5">
        <v>0.10092</v>
      </c>
      <c r="E6450" s="5">
        <v>0.11562447916666667</v>
      </c>
      <c r="F6450" s="5">
        <v>4.5236999999999999E-2</v>
      </c>
      <c r="G6450" s="5">
        <v>3.9039999999999998E-2</v>
      </c>
      <c r="H6450" s="5">
        <v>0.157003</v>
      </c>
      <c r="I6450" s="5">
        <v>0.37380799999999997</v>
      </c>
      <c r="J6450" s="5">
        <v>0.25664599999999999</v>
      </c>
      <c r="K6450" s="5"/>
      <c r="L6450" s="5">
        <v>7.4005000000000001E-2</v>
      </c>
      <c r="M6450" s="5">
        <v>6.3588000000000006E-2</v>
      </c>
      <c r="N6450" s="5">
        <v>6.3109999999999999E-2</v>
      </c>
      <c r="O6450" s="5">
        <v>3.7095999999999997E-2</v>
      </c>
      <c r="P6450" s="5">
        <v>0.120911</v>
      </c>
    </row>
    <row r="6451" spans="1:16" x14ac:dyDescent="0.25">
      <c r="A6451" s="10">
        <f t="shared" si="103"/>
        <v>6450</v>
      </c>
      <c r="B6451" s="3" t="s">
        <v>387</v>
      </c>
      <c r="C6451" s="3" t="s">
        <v>113</v>
      </c>
      <c r="D6451" s="5">
        <v>0.13625000000000001</v>
      </c>
      <c r="E6451" s="5">
        <v>7.818697916666667E-2</v>
      </c>
      <c r="F6451" s="5">
        <v>5.7139000000000002E-2</v>
      </c>
      <c r="G6451" s="5">
        <v>4.9162999999999998E-2</v>
      </c>
      <c r="H6451" s="5">
        <v>0.17179</v>
      </c>
      <c r="I6451" s="5">
        <v>0.46344400000000002</v>
      </c>
      <c r="J6451" s="5">
        <v>0.313359</v>
      </c>
      <c r="K6451" s="5"/>
      <c r="L6451" s="5">
        <v>9.6269999999999994E-2</v>
      </c>
      <c r="M6451" s="5">
        <v>7.1857000000000004E-2</v>
      </c>
      <c r="N6451" s="5">
        <v>5.3880999999999998E-2</v>
      </c>
      <c r="O6451" s="5">
        <v>3.1458E-2</v>
      </c>
      <c r="P6451" s="5">
        <v>0.124559</v>
      </c>
    </row>
    <row r="6452" spans="1:16" x14ac:dyDescent="0.25">
      <c r="A6452" s="10">
        <f t="shared" si="103"/>
        <v>6451</v>
      </c>
      <c r="B6452" s="3" t="s">
        <v>387</v>
      </c>
      <c r="C6452" s="3" t="s">
        <v>114</v>
      </c>
      <c r="D6452" s="5">
        <v>0.15504200000000001</v>
      </c>
      <c r="E6452" s="5">
        <v>5.1181614583333326E-2</v>
      </c>
      <c r="F6452" s="5">
        <v>5.7764999999999997E-2</v>
      </c>
      <c r="G6452" s="5">
        <v>7.4706999999999996E-2</v>
      </c>
      <c r="H6452" s="5">
        <v>0.177758</v>
      </c>
      <c r="I6452" s="5">
        <v>0.50955300000000003</v>
      </c>
      <c r="J6452" s="5">
        <v>0.32772400000000002</v>
      </c>
      <c r="K6452" s="5"/>
      <c r="L6452" s="5">
        <v>0.106488</v>
      </c>
      <c r="M6452" s="5">
        <v>9.2914999999999998E-2</v>
      </c>
      <c r="N6452" s="5">
        <v>3.3812000000000002E-2</v>
      </c>
      <c r="O6452" s="5">
        <v>3.9621999999999997E-2</v>
      </c>
      <c r="P6452" s="5">
        <v>0.103354</v>
      </c>
    </row>
    <row r="6453" spans="1:16" x14ac:dyDescent="0.25">
      <c r="A6453" s="10">
        <f t="shared" si="103"/>
        <v>6452</v>
      </c>
      <c r="B6453" s="3" t="s">
        <v>387</v>
      </c>
      <c r="C6453" s="3" t="s">
        <v>115</v>
      </c>
      <c r="D6453" s="5">
        <v>0.14600099999999999</v>
      </c>
      <c r="E6453" s="5">
        <v>0</v>
      </c>
      <c r="F6453" s="5">
        <v>6.8695000000000006E-2</v>
      </c>
      <c r="G6453" s="5">
        <v>9.6887000000000001E-2</v>
      </c>
      <c r="H6453" s="5">
        <v>0.17874100000000001</v>
      </c>
      <c r="I6453" s="5">
        <v>0.52290800000000004</v>
      </c>
      <c r="J6453" s="5">
        <v>0.37925399999999998</v>
      </c>
      <c r="K6453" s="5"/>
      <c r="L6453" s="5">
        <v>0.139016</v>
      </c>
      <c r="M6453" s="5">
        <v>0.13883000000000001</v>
      </c>
      <c r="N6453" s="5">
        <v>2.8164000000000002E-2</v>
      </c>
      <c r="O6453" s="5">
        <v>4.5068999999999998E-2</v>
      </c>
      <c r="P6453" s="5">
        <v>7.8468999999999997E-2</v>
      </c>
    </row>
    <row r="6454" spans="1:16" x14ac:dyDescent="0.25">
      <c r="A6454" s="10">
        <f t="shared" si="103"/>
        <v>6453</v>
      </c>
      <c r="B6454" s="3" t="s">
        <v>387</v>
      </c>
      <c r="C6454" s="3" t="s">
        <v>116</v>
      </c>
      <c r="D6454" s="5">
        <v>0.12407</v>
      </c>
      <c r="E6454" s="5">
        <v>0</v>
      </c>
      <c r="F6454" s="5">
        <v>9.5504000000000006E-2</v>
      </c>
      <c r="G6454" s="5">
        <v>9.9964999999999998E-2</v>
      </c>
      <c r="H6454" s="5">
        <v>0.174237</v>
      </c>
      <c r="I6454" s="5">
        <v>0.51698900000000003</v>
      </c>
      <c r="J6454" s="5">
        <v>0.46354200000000001</v>
      </c>
      <c r="K6454" s="5"/>
      <c r="L6454" s="5">
        <v>0.18363699999999999</v>
      </c>
      <c r="M6454" s="5">
        <v>0.16700499999999999</v>
      </c>
      <c r="N6454" s="5">
        <v>2.7081000000000001E-2</v>
      </c>
      <c r="O6454" s="5">
        <v>4.7441999999999998E-2</v>
      </c>
      <c r="P6454" s="5">
        <v>8.0915000000000001E-2</v>
      </c>
    </row>
    <row r="6455" spans="1:16" x14ac:dyDescent="0.25">
      <c r="A6455" s="10">
        <f t="shared" si="103"/>
        <v>6454</v>
      </c>
      <c r="B6455" s="3" t="s">
        <v>387</v>
      </c>
      <c r="C6455" s="3" t="s">
        <v>117</v>
      </c>
      <c r="D6455" s="5">
        <v>0.13606599999999999</v>
      </c>
      <c r="E6455" s="5">
        <v>0</v>
      </c>
      <c r="F6455" s="5">
        <v>0.170102</v>
      </c>
      <c r="G6455" s="5">
        <v>0.10804</v>
      </c>
      <c r="H6455" s="5">
        <v>0.172486</v>
      </c>
      <c r="I6455" s="5">
        <v>0.52530500000000002</v>
      </c>
      <c r="J6455" s="5">
        <v>0.54278499999999996</v>
      </c>
      <c r="K6455" s="5"/>
      <c r="L6455" s="5">
        <v>0.22931099999999999</v>
      </c>
      <c r="M6455" s="5">
        <v>0.174872</v>
      </c>
      <c r="N6455" s="5">
        <v>2.7512000000000002E-2</v>
      </c>
      <c r="O6455" s="5">
        <v>5.6160000000000002E-2</v>
      </c>
      <c r="P6455" s="5">
        <v>8.1921999999999995E-2</v>
      </c>
    </row>
    <row r="6456" spans="1:16" x14ac:dyDescent="0.25">
      <c r="A6456" s="10">
        <f t="shared" si="103"/>
        <v>6455</v>
      </c>
      <c r="B6456" s="3" t="s">
        <v>387</v>
      </c>
      <c r="C6456" s="3" t="s">
        <v>118</v>
      </c>
      <c r="D6456" s="5">
        <v>0.23106599999999999</v>
      </c>
      <c r="E6456" s="5">
        <v>0</v>
      </c>
      <c r="F6456" s="5">
        <v>0.251585</v>
      </c>
      <c r="G6456" s="5">
        <v>0.100716</v>
      </c>
      <c r="H6456" s="5">
        <v>0.179952</v>
      </c>
      <c r="I6456" s="5">
        <v>0.53302300000000002</v>
      </c>
      <c r="J6456" s="5">
        <v>0.59063600000000005</v>
      </c>
      <c r="K6456" s="5"/>
      <c r="L6456" s="5">
        <v>0.29994500000000002</v>
      </c>
      <c r="M6456" s="5">
        <v>0.189438</v>
      </c>
      <c r="N6456" s="5">
        <v>2.8497000000000001E-2</v>
      </c>
      <c r="O6456" s="5">
        <v>6.4089999999999994E-2</v>
      </c>
      <c r="P6456" s="5">
        <v>7.6130000000000003E-2</v>
      </c>
    </row>
    <row r="6457" spans="1:16" x14ac:dyDescent="0.25">
      <c r="A6457" s="10">
        <f t="shared" si="103"/>
        <v>6456</v>
      </c>
      <c r="B6457" s="3" t="s">
        <v>388</v>
      </c>
      <c r="C6457" s="3" t="s">
        <v>120</v>
      </c>
      <c r="D6457" s="5">
        <v>0.298738</v>
      </c>
      <c r="E6457" s="5">
        <v>4.5850468750000005E-2</v>
      </c>
      <c r="F6457" s="5">
        <v>0.26177</v>
      </c>
      <c r="G6457" s="5">
        <v>0.13638</v>
      </c>
      <c r="H6457" s="5">
        <v>0.205266</v>
      </c>
      <c r="I6457" s="5">
        <v>0.45652399999999999</v>
      </c>
      <c r="J6457" s="5">
        <v>0.57504</v>
      </c>
      <c r="K6457" s="5"/>
      <c r="L6457" s="5">
        <v>0.26359100000000002</v>
      </c>
      <c r="M6457" s="5">
        <v>0.224021</v>
      </c>
      <c r="N6457" s="5">
        <v>2.7342999999999999E-2</v>
      </c>
      <c r="O6457" s="5">
        <v>7.4109999999999995E-2</v>
      </c>
      <c r="P6457" s="5">
        <v>6.8265999999999993E-2</v>
      </c>
    </row>
    <row r="6458" spans="1:16" x14ac:dyDescent="0.25">
      <c r="A6458" s="10">
        <f t="shared" si="103"/>
        <v>6457</v>
      </c>
      <c r="B6458" s="3" t="s">
        <v>388</v>
      </c>
      <c r="C6458" s="3" t="s">
        <v>96</v>
      </c>
      <c r="D6458" s="5">
        <v>0.36139199999999999</v>
      </c>
      <c r="E6458" s="5">
        <v>8.1552604166666667E-2</v>
      </c>
      <c r="F6458" s="5">
        <v>0.31611499999999998</v>
      </c>
      <c r="G6458" s="5">
        <v>0.17801500000000001</v>
      </c>
      <c r="H6458" s="5">
        <v>0.24887200000000001</v>
      </c>
      <c r="I6458" s="5">
        <v>0.47628500000000001</v>
      </c>
      <c r="J6458" s="5">
        <v>0.59478600000000004</v>
      </c>
      <c r="K6458" s="5"/>
      <c r="L6458" s="5">
        <v>0.238708</v>
      </c>
      <c r="M6458" s="5">
        <v>0.25689800000000002</v>
      </c>
      <c r="N6458" s="5">
        <v>2.7755999999999999E-2</v>
      </c>
      <c r="O6458" s="5">
        <v>0.103298</v>
      </c>
      <c r="P6458" s="5">
        <v>6.5169000000000005E-2</v>
      </c>
    </row>
    <row r="6459" spans="1:16" x14ac:dyDescent="0.25">
      <c r="A6459" s="10">
        <f t="shared" si="103"/>
        <v>6458</v>
      </c>
      <c r="B6459" s="3" t="s">
        <v>388</v>
      </c>
      <c r="C6459" s="3" t="s">
        <v>97</v>
      </c>
      <c r="D6459" s="5">
        <v>0.34158899999999998</v>
      </c>
      <c r="E6459" s="5">
        <v>8.4027395833333324E-2</v>
      </c>
      <c r="F6459" s="5">
        <v>0.33392500000000003</v>
      </c>
      <c r="G6459" s="5">
        <v>0.26909899999999998</v>
      </c>
      <c r="H6459" s="5">
        <v>0.31733299999999998</v>
      </c>
      <c r="I6459" s="5">
        <v>0.44071500000000002</v>
      </c>
      <c r="J6459" s="5">
        <v>0.58385600000000004</v>
      </c>
      <c r="K6459" s="5"/>
      <c r="L6459" s="5">
        <v>0.243175</v>
      </c>
      <c r="M6459" s="5">
        <v>0.28117399999999998</v>
      </c>
      <c r="N6459" s="5">
        <v>3.0322999999999999E-2</v>
      </c>
      <c r="O6459" s="5">
        <v>0.15695400000000001</v>
      </c>
      <c r="P6459" s="5">
        <v>6.7629999999999996E-2</v>
      </c>
    </row>
    <row r="6460" spans="1:16" x14ac:dyDescent="0.25">
      <c r="A6460" s="10">
        <f t="shared" si="103"/>
        <v>6459</v>
      </c>
      <c r="B6460" s="3" t="s">
        <v>388</v>
      </c>
      <c r="C6460" s="3" t="s">
        <v>98</v>
      </c>
      <c r="D6460" s="5">
        <v>0.24624799999999999</v>
      </c>
      <c r="E6460" s="5">
        <v>0.16783723958333333</v>
      </c>
      <c r="F6460" s="5">
        <v>0.27973799999999999</v>
      </c>
      <c r="G6460" s="5">
        <v>0.268731</v>
      </c>
      <c r="H6460" s="5">
        <v>0.40088400000000002</v>
      </c>
      <c r="I6460" s="5">
        <v>0.36783900000000003</v>
      </c>
      <c r="J6460" s="5">
        <v>0.53832899999999995</v>
      </c>
      <c r="K6460" s="5"/>
      <c r="L6460" s="5">
        <v>0.25145899999999999</v>
      </c>
      <c r="M6460" s="5">
        <v>0.29359099999999999</v>
      </c>
      <c r="N6460" s="5">
        <v>3.7692000000000003E-2</v>
      </c>
      <c r="O6460" s="5">
        <v>0.20246700000000001</v>
      </c>
      <c r="P6460" s="5">
        <v>6.9941000000000003E-2</v>
      </c>
    </row>
    <row r="6461" spans="1:16" x14ac:dyDescent="0.25">
      <c r="A6461" s="10">
        <f t="shared" si="103"/>
        <v>6460</v>
      </c>
      <c r="B6461" s="3" t="s">
        <v>388</v>
      </c>
      <c r="C6461" s="3" t="s">
        <v>99</v>
      </c>
      <c r="D6461" s="5">
        <v>0.18645</v>
      </c>
      <c r="E6461" s="5">
        <v>0.43229687500000002</v>
      </c>
      <c r="F6461" s="5">
        <v>0.25420100000000001</v>
      </c>
      <c r="G6461" s="5">
        <v>0.20198199999999999</v>
      </c>
      <c r="H6461" s="5">
        <v>0.50509800000000005</v>
      </c>
      <c r="I6461" s="5">
        <v>0.31674999999999998</v>
      </c>
      <c r="J6461" s="5">
        <v>0.47567599999999999</v>
      </c>
      <c r="K6461" s="5"/>
      <c r="L6461" s="5">
        <v>0.26416299999999998</v>
      </c>
      <c r="M6461" s="5">
        <v>0.28809600000000002</v>
      </c>
      <c r="N6461" s="5">
        <v>4.2266999999999999E-2</v>
      </c>
      <c r="O6461" s="5">
        <v>0.21837100000000001</v>
      </c>
      <c r="P6461" s="5">
        <v>7.3568999999999996E-2</v>
      </c>
    </row>
    <row r="6462" spans="1:16" x14ac:dyDescent="0.25">
      <c r="A6462" s="10">
        <f t="shared" si="103"/>
        <v>6461</v>
      </c>
      <c r="B6462" s="3" t="s">
        <v>388</v>
      </c>
      <c r="C6462" s="3" t="s">
        <v>100</v>
      </c>
      <c r="D6462" s="5">
        <v>0.19450100000000001</v>
      </c>
      <c r="E6462" s="5">
        <v>0.42448854166666672</v>
      </c>
      <c r="F6462" s="5">
        <v>0.263069</v>
      </c>
      <c r="G6462" s="5">
        <v>0.188141</v>
      </c>
      <c r="H6462" s="5">
        <v>0.56973300000000004</v>
      </c>
      <c r="I6462" s="5">
        <v>0.27751700000000001</v>
      </c>
      <c r="J6462" s="5">
        <v>0.41852699999999998</v>
      </c>
      <c r="K6462" s="5"/>
      <c r="L6462" s="5">
        <v>0.26128200000000001</v>
      </c>
      <c r="M6462" s="5">
        <v>0.242891</v>
      </c>
      <c r="N6462" s="5">
        <v>4.0931000000000002E-2</v>
      </c>
      <c r="O6462" s="5">
        <v>0.22730800000000001</v>
      </c>
      <c r="P6462" s="5">
        <v>6.8152000000000004E-2</v>
      </c>
    </row>
    <row r="6463" spans="1:16" x14ac:dyDescent="0.25">
      <c r="A6463" s="10">
        <f t="shared" si="103"/>
        <v>6462</v>
      </c>
      <c r="B6463" s="3" t="s">
        <v>388</v>
      </c>
      <c r="C6463" s="3" t="s">
        <v>101</v>
      </c>
      <c r="D6463" s="5">
        <v>0.197211</v>
      </c>
      <c r="E6463" s="5">
        <v>0.54308541666666665</v>
      </c>
      <c r="F6463" s="5">
        <v>0.23951900000000001</v>
      </c>
      <c r="G6463" s="5">
        <v>0.17558399999999999</v>
      </c>
      <c r="H6463" s="5">
        <v>0.58390200000000003</v>
      </c>
      <c r="I6463" s="5">
        <v>0.26279000000000002</v>
      </c>
      <c r="J6463" s="5">
        <v>0.38102599999999998</v>
      </c>
      <c r="K6463" s="5"/>
      <c r="L6463" s="5">
        <v>0.26541199999999998</v>
      </c>
      <c r="M6463" s="5">
        <v>0.22045300000000001</v>
      </c>
      <c r="N6463" s="5">
        <v>3.9828000000000002E-2</v>
      </c>
      <c r="O6463" s="5">
        <v>0.22202</v>
      </c>
      <c r="P6463" s="5">
        <v>6.1282000000000003E-2</v>
      </c>
    </row>
    <row r="6464" spans="1:16" x14ac:dyDescent="0.25">
      <c r="A6464" s="10">
        <f t="shared" si="103"/>
        <v>6463</v>
      </c>
      <c r="B6464" s="3" t="s">
        <v>388</v>
      </c>
      <c r="C6464" s="3" t="s">
        <v>102</v>
      </c>
      <c r="D6464" s="5">
        <v>0.16809199999999999</v>
      </c>
      <c r="E6464" s="5">
        <v>0.5430911458333334</v>
      </c>
      <c r="F6464" s="5">
        <v>0.18129400000000001</v>
      </c>
      <c r="G6464" s="5">
        <v>0.15710499999999999</v>
      </c>
      <c r="H6464" s="5">
        <v>0.59439399999999998</v>
      </c>
      <c r="I6464" s="5">
        <v>0.212947</v>
      </c>
      <c r="J6464" s="5">
        <v>0.35336899999999999</v>
      </c>
      <c r="K6464" s="5"/>
      <c r="L6464" s="5">
        <v>0.28414</v>
      </c>
      <c r="M6464" s="5">
        <v>0.211588</v>
      </c>
      <c r="N6464" s="5">
        <v>4.2037999999999999E-2</v>
      </c>
      <c r="O6464" s="5">
        <v>0.235097</v>
      </c>
      <c r="P6464" s="5">
        <v>6.0497000000000002E-2</v>
      </c>
    </row>
    <row r="6465" spans="1:16" x14ac:dyDescent="0.25">
      <c r="A6465" s="10">
        <f t="shared" si="103"/>
        <v>6464</v>
      </c>
      <c r="B6465" s="3" t="s">
        <v>388</v>
      </c>
      <c r="C6465" s="3" t="s">
        <v>103</v>
      </c>
      <c r="D6465" s="5">
        <v>0.15937899999999999</v>
      </c>
      <c r="E6465" s="5">
        <v>0.5548046875</v>
      </c>
      <c r="F6465" s="5">
        <v>0.186694</v>
      </c>
      <c r="G6465" s="5">
        <v>0.137103</v>
      </c>
      <c r="H6465" s="5">
        <v>0.61165099999999994</v>
      </c>
      <c r="I6465" s="5">
        <v>0.14626600000000001</v>
      </c>
      <c r="J6465" s="5">
        <v>0.30287799999999998</v>
      </c>
      <c r="K6465" s="5"/>
      <c r="L6465" s="5">
        <v>0.350692</v>
      </c>
      <c r="M6465" s="5">
        <v>0.182222</v>
      </c>
      <c r="N6465" s="5">
        <v>4.5733000000000003E-2</v>
      </c>
      <c r="O6465" s="5">
        <v>0.24304999999999999</v>
      </c>
      <c r="P6465" s="5">
        <v>5.7506000000000002E-2</v>
      </c>
    </row>
    <row r="6466" spans="1:16" x14ac:dyDescent="0.25">
      <c r="A6466" s="10">
        <f t="shared" si="103"/>
        <v>6465</v>
      </c>
      <c r="B6466" s="3" t="s">
        <v>388</v>
      </c>
      <c r="C6466" s="3" t="s">
        <v>104</v>
      </c>
      <c r="D6466" s="5">
        <v>0.168354</v>
      </c>
      <c r="E6466" s="5">
        <v>0.62010520833333338</v>
      </c>
      <c r="F6466" s="5">
        <v>0.191354</v>
      </c>
      <c r="G6466" s="5">
        <v>0.136436</v>
      </c>
      <c r="H6466" s="5">
        <v>0.63258400000000004</v>
      </c>
      <c r="I6466" s="5">
        <v>8.9033000000000001E-2</v>
      </c>
      <c r="J6466" s="5">
        <v>0.27410499999999999</v>
      </c>
      <c r="K6466" s="5"/>
      <c r="L6466" s="5">
        <v>0.405443</v>
      </c>
      <c r="M6466" s="5">
        <v>0.17072200000000001</v>
      </c>
      <c r="N6466" s="5">
        <v>4.8105000000000002E-2</v>
      </c>
      <c r="O6466" s="5">
        <v>0.231484</v>
      </c>
      <c r="P6466" s="5">
        <v>5.0055000000000002E-2</v>
      </c>
    </row>
    <row r="6467" spans="1:16" x14ac:dyDescent="0.25">
      <c r="A6467" s="10">
        <f t="shared" si="103"/>
        <v>6466</v>
      </c>
      <c r="B6467" s="3" t="s">
        <v>388</v>
      </c>
      <c r="C6467" s="3" t="s">
        <v>105</v>
      </c>
      <c r="D6467" s="5">
        <v>0.14475199999999999</v>
      </c>
      <c r="E6467" s="5">
        <v>0.5908213541666667</v>
      </c>
      <c r="F6467" s="5">
        <v>0.14586399999999999</v>
      </c>
      <c r="G6467" s="5">
        <v>0.13526099999999999</v>
      </c>
      <c r="H6467" s="5">
        <v>0.65647599999999995</v>
      </c>
      <c r="I6467" s="5">
        <v>6.5297999999999995E-2</v>
      </c>
      <c r="J6467" s="5">
        <v>0.28142299999999998</v>
      </c>
      <c r="K6467" s="5"/>
      <c r="L6467" s="5">
        <v>0.40724700000000003</v>
      </c>
      <c r="M6467" s="5">
        <v>0.16005900000000001</v>
      </c>
      <c r="N6467" s="5">
        <v>4.9965000000000002E-2</v>
      </c>
      <c r="O6467" s="5">
        <v>0.211143</v>
      </c>
      <c r="P6467" s="5">
        <v>4.1196000000000003E-2</v>
      </c>
    </row>
    <row r="6468" spans="1:16" x14ac:dyDescent="0.25">
      <c r="A6468" s="10">
        <f t="shared" ref="A6468:A6531" si="104">A6467+1</f>
        <v>6467</v>
      </c>
      <c r="B6468" s="3" t="s">
        <v>388</v>
      </c>
      <c r="C6468" s="3" t="s">
        <v>106</v>
      </c>
      <c r="D6468" s="5">
        <v>0.120229</v>
      </c>
      <c r="E6468" s="5">
        <v>0.49644166666666667</v>
      </c>
      <c r="F6468" s="5">
        <v>0.108164</v>
      </c>
      <c r="G6468" s="5">
        <v>0.107706</v>
      </c>
      <c r="H6468" s="5">
        <v>0.647922</v>
      </c>
      <c r="I6468" s="5">
        <v>6.4514000000000002E-2</v>
      </c>
      <c r="J6468" s="5">
        <v>0.27950799999999998</v>
      </c>
      <c r="K6468" s="5"/>
      <c r="L6468" s="5">
        <v>0.382191</v>
      </c>
      <c r="M6468" s="5">
        <v>0.139598</v>
      </c>
      <c r="N6468" s="5">
        <v>5.1025000000000001E-2</v>
      </c>
      <c r="O6468" s="5">
        <v>0.18987499999999999</v>
      </c>
      <c r="P6468" s="5">
        <v>3.8737000000000001E-2</v>
      </c>
    </row>
    <row r="6469" spans="1:16" x14ac:dyDescent="0.25">
      <c r="A6469" s="10">
        <f t="shared" si="104"/>
        <v>6468</v>
      </c>
      <c r="B6469" s="3" t="s">
        <v>388</v>
      </c>
      <c r="C6469" s="3" t="s">
        <v>107</v>
      </c>
      <c r="D6469" s="5">
        <v>9.0688000000000005E-2</v>
      </c>
      <c r="E6469" s="5">
        <v>0.50446145833333333</v>
      </c>
      <c r="F6469" s="5">
        <v>4.8229000000000001E-2</v>
      </c>
      <c r="G6469" s="5">
        <v>7.4340000000000003E-2</v>
      </c>
      <c r="H6469" s="5">
        <v>0.62324900000000005</v>
      </c>
      <c r="I6469" s="5">
        <v>3.6033000000000003E-2</v>
      </c>
      <c r="J6469" s="5">
        <v>0.170068</v>
      </c>
      <c r="K6469" s="5"/>
      <c r="L6469" s="5">
        <v>0.26669300000000001</v>
      </c>
      <c r="M6469" s="5">
        <v>0.113942</v>
      </c>
      <c r="N6469" s="5">
        <v>5.0890999999999999E-2</v>
      </c>
      <c r="O6469" s="5">
        <v>0.171295</v>
      </c>
      <c r="P6469" s="5">
        <v>3.9792000000000001E-2</v>
      </c>
    </row>
    <row r="6470" spans="1:16" x14ac:dyDescent="0.25">
      <c r="A6470" s="10">
        <f t="shared" si="104"/>
        <v>6469</v>
      </c>
      <c r="B6470" s="3" t="s">
        <v>388</v>
      </c>
      <c r="C6470" s="3" t="s">
        <v>108</v>
      </c>
      <c r="D6470" s="5">
        <v>5.0101E-2</v>
      </c>
      <c r="E6470" s="5">
        <v>0.38472031249999994</v>
      </c>
      <c r="F6470" s="5">
        <v>1.7683999999999998E-2</v>
      </c>
      <c r="G6470" s="5">
        <v>7.0612999999999995E-2</v>
      </c>
      <c r="H6470" s="5">
        <v>0.583901</v>
      </c>
      <c r="I6470" s="5">
        <v>2.2258E-2</v>
      </c>
      <c r="J6470" s="5">
        <v>0.152751</v>
      </c>
      <c r="K6470" s="5"/>
      <c r="L6470" s="5">
        <v>0.158661</v>
      </c>
      <c r="M6470" s="5">
        <v>0.116193</v>
      </c>
      <c r="N6470" s="5">
        <v>4.8480000000000002E-2</v>
      </c>
      <c r="O6470" s="5">
        <v>0.15101400000000001</v>
      </c>
      <c r="P6470" s="5">
        <v>4.4023E-2</v>
      </c>
    </row>
    <row r="6471" spans="1:16" x14ac:dyDescent="0.25">
      <c r="A6471" s="10">
        <f t="shared" si="104"/>
        <v>6470</v>
      </c>
      <c r="B6471" s="3" t="s">
        <v>388</v>
      </c>
      <c r="C6471" s="3" t="s">
        <v>109</v>
      </c>
      <c r="D6471" s="5">
        <v>2.3119000000000001E-2</v>
      </c>
      <c r="E6471" s="5">
        <v>0.25188645833333334</v>
      </c>
      <c r="F6471" s="5">
        <v>1.9251000000000001E-2</v>
      </c>
      <c r="G6471" s="5">
        <v>7.7020000000000005E-2</v>
      </c>
      <c r="H6471" s="5">
        <v>0.52791900000000003</v>
      </c>
      <c r="I6471" s="5">
        <v>2.6027000000000002E-2</v>
      </c>
      <c r="J6471" s="5">
        <v>0.16444300000000001</v>
      </c>
      <c r="K6471" s="5"/>
      <c r="L6471" s="5">
        <v>0.118493</v>
      </c>
      <c r="M6471" s="5">
        <v>9.2017000000000002E-2</v>
      </c>
      <c r="N6471" s="5">
        <v>4.7002000000000002E-2</v>
      </c>
      <c r="O6471" s="5">
        <v>0.13228400000000001</v>
      </c>
      <c r="P6471" s="5">
        <v>5.0594E-2</v>
      </c>
    </row>
    <row r="6472" spans="1:16" x14ac:dyDescent="0.25">
      <c r="A6472" s="10">
        <f t="shared" si="104"/>
        <v>6471</v>
      </c>
      <c r="B6472" s="3" t="s">
        <v>388</v>
      </c>
      <c r="C6472" s="3" t="s">
        <v>110</v>
      </c>
      <c r="D6472" s="5">
        <v>2.4527E-2</v>
      </c>
      <c r="E6472" s="5">
        <v>0.14836119791666669</v>
      </c>
      <c r="F6472" s="5">
        <v>1.7929E-2</v>
      </c>
      <c r="G6472" s="5">
        <v>3.8807000000000001E-2</v>
      </c>
      <c r="H6472" s="5">
        <v>0.40936600000000001</v>
      </c>
      <c r="I6472" s="5">
        <v>3.0335000000000001E-2</v>
      </c>
      <c r="J6472" s="5">
        <v>0.17882700000000001</v>
      </c>
      <c r="K6472" s="5"/>
      <c r="L6472" s="5">
        <v>0.138372</v>
      </c>
      <c r="M6472" s="5">
        <v>5.9729999999999998E-2</v>
      </c>
      <c r="N6472" s="5">
        <v>4.3716999999999999E-2</v>
      </c>
      <c r="O6472" s="5">
        <v>0.111402</v>
      </c>
      <c r="P6472" s="5">
        <v>6.0872000000000002E-2</v>
      </c>
    </row>
    <row r="6473" spans="1:16" x14ac:dyDescent="0.25">
      <c r="A6473" s="10">
        <f t="shared" si="104"/>
        <v>6472</v>
      </c>
      <c r="B6473" s="3" t="s">
        <v>388</v>
      </c>
      <c r="C6473" s="3" t="s">
        <v>111</v>
      </c>
      <c r="D6473" s="5">
        <v>2.7196000000000001E-2</v>
      </c>
      <c r="E6473" s="5">
        <v>0.27534833333333331</v>
      </c>
      <c r="F6473" s="5">
        <v>2.2071E-2</v>
      </c>
      <c r="G6473" s="5">
        <v>2.5249000000000001E-2</v>
      </c>
      <c r="H6473" s="5">
        <v>0.34740700000000002</v>
      </c>
      <c r="I6473" s="5">
        <v>4.4239000000000001E-2</v>
      </c>
      <c r="J6473" s="5">
        <v>0.212004</v>
      </c>
      <c r="K6473" s="5"/>
      <c r="L6473" s="5">
        <v>0.14663699999999999</v>
      </c>
      <c r="M6473" s="5">
        <v>5.1471999999999997E-2</v>
      </c>
      <c r="N6473" s="5">
        <v>4.4505000000000003E-2</v>
      </c>
      <c r="O6473" s="5">
        <v>0.10539</v>
      </c>
      <c r="P6473" s="5">
        <v>6.0165999999999997E-2</v>
      </c>
    </row>
    <row r="6474" spans="1:16" x14ac:dyDescent="0.25">
      <c r="A6474" s="10">
        <f t="shared" si="104"/>
        <v>6473</v>
      </c>
      <c r="B6474" s="3" t="s">
        <v>388</v>
      </c>
      <c r="C6474" s="3" t="s">
        <v>112</v>
      </c>
      <c r="D6474" s="5">
        <v>3.1807000000000002E-2</v>
      </c>
      <c r="E6474" s="5">
        <v>0.195253125</v>
      </c>
      <c r="F6474" s="5">
        <v>3.0751000000000001E-2</v>
      </c>
      <c r="G6474" s="5">
        <v>2.4389999999999998E-2</v>
      </c>
      <c r="H6474" s="5">
        <v>0.33540300000000001</v>
      </c>
      <c r="I6474" s="5">
        <v>6.8395999999999998E-2</v>
      </c>
      <c r="J6474" s="5">
        <v>0.23385900000000001</v>
      </c>
      <c r="K6474" s="5"/>
      <c r="L6474" s="5">
        <v>0.123844</v>
      </c>
      <c r="M6474" s="5">
        <v>8.7303000000000006E-2</v>
      </c>
      <c r="N6474" s="5">
        <v>4.9896000000000003E-2</v>
      </c>
      <c r="O6474" s="5">
        <v>8.6349999999999996E-2</v>
      </c>
      <c r="P6474" s="5">
        <v>6.7183000000000007E-2</v>
      </c>
    </row>
    <row r="6475" spans="1:16" x14ac:dyDescent="0.25">
      <c r="A6475" s="10">
        <f t="shared" si="104"/>
        <v>6474</v>
      </c>
      <c r="B6475" s="3" t="s">
        <v>388</v>
      </c>
      <c r="C6475" s="3" t="s">
        <v>113</v>
      </c>
      <c r="D6475" s="5">
        <v>4.4684000000000001E-2</v>
      </c>
      <c r="E6475" s="5">
        <v>0.13232182291666666</v>
      </c>
      <c r="F6475" s="5">
        <v>3.2936E-2</v>
      </c>
      <c r="G6475" s="5">
        <v>2.4702000000000002E-2</v>
      </c>
      <c r="H6475" s="5">
        <v>0.35133799999999998</v>
      </c>
      <c r="I6475" s="5">
        <v>7.8633999999999996E-2</v>
      </c>
      <c r="J6475" s="5">
        <v>0.248361</v>
      </c>
      <c r="K6475" s="5"/>
      <c r="L6475" s="5">
        <v>0.124379</v>
      </c>
      <c r="M6475" s="5">
        <v>0.10614800000000001</v>
      </c>
      <c r="N6475" s="5">
        <v>4.5724000000000001E-2</v>
      </c>
      <c r="O6475" s="5">
        <v>7.5551999999999994E-2</v>
      </c>
      <c r="P6475" s="5">
        <v>8.2021999999999998E-2</v>
      </c>
    </row>
    <row r="6476" spans="1:16" x14ac:dyDescent="0.25">
      <c r="A6476" s="10">
        <f t="shared" si="104"/>
        <v>6475</v>
      </c>
      <c r="B6476" s="3" t="s">
        <v>388</v>
      </c>
      <c r="C6476" s="3" t="s">
        <v>114</v>
      </c>
      <c r="D6476" s="5">
        <v>5.0002999999999999E-2</v>
      </c>
      <c r="E6476" s="5">
        <v>0.10594552083333333</v>
      </c>
      <c r="F6476" s="5">
        <v>2.6832999999999999E-2</v>
      </c>
      <c r="G6476" s="5">
        <v>2.9728999999999998E-2</v>
      </c>
      <c r="H6476" s="5">
        <v>0.396254</v>
      </c>
      <c r="I6476" s="5">
        <v>6.7407999999999996E-2</v>
      </c>
      <c r="J6476" s="5">
        <v>0.239286</v>
      </c>
      <c r="K6476" s="5"/>
      <c r="L6476" s="5">
        <v>0.131911</v>
      </c>
      <c r="M6476" s="5">
        <v>0.13390099999999999</v>
      </c>
      <c r="N6476" s="5">
        <v>2.9114999999999999E-2</v>
      </c>
      <c r="O6476" s="5">
        <v>7.8749E-2</v>
      </c>
      <c r="P6476" s="5">
        <v>6.6420999999999994E-2</v>
      </c>
    </row>
    <row r="6477" spans="1:16" x14ac:dyDescent="0.25">
      <c r="A6477" s="10">
        <f t="shared" si="104"/>
        <v>6476</v>
      </c>
      <c r="B6477" s="3" t="s">
        <v>388</v>
      </c>
      <c r="C6477" s="3" t="s">
        <v>115</v>
      </c>
      <c r="D6477" s="5">
        <v>5.8677E-2</v>
      </c>
      <c r="E6477" s="5">
        <v>7.3712760416666662E-2</v>
      </c>
      <c r="F6477" s="5">
        <v>2.3980000000000001E-2</v>
      </c>
      <c r="G6477" s="5">
        <v>3.5342999999999999E-2</v>
      </c>
      <c r="H6477" s="5">
        <v>0.44323600000000002</v>
      </c>
      <c r="I6477" s="5">
        <v>5.9333999999999998E-2</v>
      </c>
      <c r="J6477" s="5">
        <v>0.226436</v>
      </c>
      <c r="K6477" s="5"/>
      <c r="L6477" s="5">
        <v>0.16256699999999999</v>
      </c>
      <c r="M6477" s="5">
        <v>0.14287</v>
      </c>
      <c r="N6477" s="5">
        <v>2.5055000000000001E-2</v>
      </c>
      <c r="O6477" s="5">
        <v>8.3467E-2</v>
      </c>
      <c r="P6477" s="5">
        <v>5.8824000000000001E-2</v>
      </c>
    </row>
    <row r="6478" spans="1:16" x14ac:dyDescent="0.25">
      <c r="A6478" s="10">
        <f t="shared" si="104"/>
        <v>6477</v>
      </c>
      <c r="B6478" s="3" t="s">
        <v>388</v>
      </c>
      <c r="C6478" s="3" t="s">
        <v>116</v>
      </c>
      <c r="D6478" s="5">
        <v>6.7207000000000003E-2</v>
      </c>
      <c r="E6478" s="5">
        <v>8.4940625000000006E-2</v>
      </c>
      <c r="F6478" s="5">
        <v>3.1986000000000001E-2</v>
      </c>
      <c r="G6478" s="5">
        <v>3.5373000000000002E-2</v>
      </c>
      <c r="H6478" s="5">
        <v>0.44344600000000001</v>
      </c>
      <c r="I6478" s="5">
        <v>5.7877999999999999E-2</v>
      </c>
      <c r="J6478" s="5">
        <v>0.196437</v>
      </c>
      <c r="K6478" s="5"/>
      <c r="L6478" s="5">
        <v>0.22883899999999999</v>
      </c>
      <c r="M6478" s="5">
        <v>0.13706599999999999</v>
      </c>
      <c r="N6478" s="5">
        <v>2.5502E-2</v>
      </c>
      <c r="O6478" s="5">
        <v>7.7782000000000004E-2</v>
      </c>
      <c r="P6478" s="5">
        <v>6.7888000000000004E-2</v>
      </c>
    </row>
    <row r="6479" spans="1:16" x14ac:dyDescent="0.25">
      <c r="A6479" s="10">
        <f t="shared" si="104"/>
        <v>6478</v>
      </c>
      <c r="B6479" s="3" t="s">
        <v>388</v>
      </c>
      <c r="C6479" s="3" t="s">
        <v>117</v>
      </c>
      <c r="D6479" s="5">
        <v>6.8844000000000002E-2</v>
      </c>
      <c r="E6479" s="5">
        <v>9.9215677083333328E-2</v>
      </c>
      <c r="F6479" s="5">
        <v>4.8107999999999998E-2</v>
      </c>
      <c r="G6479" s="5">
        <v>3.9468000000000003E-2</v>
      </c>
      <c r="H6479" s="5">
        <v>0.43798900000000002</v>
      </c>
      <c r="I6479" s="5">
        <v>8.2368999999999998E-2</v>
      </c>
      <c r="J6479" s="5">
        <v>0.21762500000000001</v>
      </c>
      <c r="K6479" s="5"/>
      <c r="L6479" s="5">
        <v>0.32649299999999998</v>
      </c>
      <c r="M6479" s="5">
        <v>0.115409</v>
      </c>
      <c r="N6479" s="5">
        <v>2.9585E-2</v>
      </c>
      <c r="O6479" s="5">
        <v>6.7902000000000004E-2</v>
      </c>
      <c r="P6479" s="5">
        <v>7.4856000000000006E-2</v>
      </c>
    </row>
    <row r="6480" spans="1:16" x14ac:dyDescent="0.25">
      <c r="A6480" s="10">
        <f t="shared" si="104"/>
        <v>6479</v>
      </c>
      <c r="B6480" s="3" t="s">
        <v>388</v>
      </c>
      <c r="C6480" s="3" t="s">
        <v>118</v>
      </c>
      <c r="D6480" s="5">
        <v>0.101405</v>
      </c>
      <c r="E6480" s="5">
        <v>7.576197916666666E-2</v>
      </c>
      <c r="F6480" s="5">
        <v>7.1982000000000004E-2</v>
      </c>
      <c r="G6480" s="5">
        <v>4.7563000000000001E-2</v>
      </c>
      <c r="H6480" s="5">
        <v>0.41866700000000001</v>
      </c>
      <c r="I6480" s="5">
        <v>0.12291199999999999</v>
      </c>
      <c r="J6480" s="5">
        <v>0.260772</v>
      </c>
      <c r="K6480" s="5"/>
      <c r="L6480" s="5">
        <v>0.43837500000000001</v>
      </c>
      <c r="M6480" s="5">
        <v>0.10467899999999999</v>
      </c>
      <c r="N6480" s="5">
        <v>3.3077000000000002E-2</v>
      </c>
      <c r="O6480" s="5">
        <v>6.3380000000000006E-2</v>
      </c>
      <c r="P6480" s="5">
        <v>7.8153E-2</v>
      </c>
    </row>
    <row r="6481" spans="1:16" x14ac:dyDescent="0.25">
      <c r="A6481" s="10">
        <f t="shared" si="104"/>
        <v>6480</v>
      </c>
      <c r="B6481" s="3" t="s">
        <v>389</v>
      </c>
      <c r="C6481" s="3" t="s">
        <v>120</v>
      </c>
      <c r="D6481" s="5">
        <v>0.167078</v>
      </c>
      <c r="E6481" s="5">
        <v>9.7777291666666655E-2</v>
      </c>
      <c r="F6481" s="5">
        <v>0.105159</v>
      </c>
      <c r="G6481" s="5">
        <v>6.6790000000000002E-2</v>
      </c>
      <c r="H6481" s="5">
        <v>0.39808700000000002</v>
      </c>
      <c r="I6481" s="5">
        <v>0.17660100000000001</v>
      </c>
      <c r="J6481" s="5">
        <v>0.27793000000000001</v>
      </c>
      <c r="K6481" s="5"/>
      <c r="L6481" s="5">
        <v>0.41981299999999999</v>
      </c>
      <c r="M6481" s="5">
        <v>0.110689</v>
      </c>
      <c r="N6481" s="5">
        <v>3.9141000000000002E-2</v>
      </c>
      <c r="O6481" s="5">
        <v>7.6728000000000005E-2</v>
      </c>
      <c r="P6481" s="5">
        <v>7.7907000000000004E-2</v>
      </c>
    </row>
    <row r="6482" spans="1:16" x14ac:dyDescent="0.25">
      <c r="A6482" s="10">
        <f t="shared" si="104"/>
        <v>6481</v>
      </c>
      <c r="B6482" s="3" t="s">
        <v>389</v>
      </c>
      <c r="C6482" s="3" t="s">
        <v>96</v>
      </c>
      <c r="D6482" s="5">
        <v>0.20466000000000001</v>
      </c>
      <c r="E6482" s="5">
        <v>0.11859489583333335</v>
      </c>
      <c r="F6482" s="5">
        <v>0.11816699999999999</v>
      </c>
      <c r="G6482" s="5">
        <v>7.6821E-2</v>
      </c>
      <c r="H6482" s="5">
        <v>0.46378000000000003</v>
      </c>
      <c r="I6482" s="5">
        <v>0.21245700000000001</v>
      </c>
      <c r="J6482" s="5">
        <v>0.29642499999999999</v>
      </c>
      <c r="K6482" s="5"/>
      <c r="L6482" s="5">
        <v>0.38913799999999998</v>
      </c>
      <c r="M6482" s="5">
        <v>0.139126</v>
      </c>
      <c r="N6482" s="5">
        <v>4.5166999999999999E-2</v>
      </c>
      <c r="O6482" s="5">
        <v>0.113403</v>
      </c>
      <c r="P6482" s="5">
        <v>8.0945000000000003E-2</v>
      </c>
    </row>
    <row r="6483" spans="1:16" x14ac:dyDescent="0.25">
      <c r="A6483" s="10">
        <f t="shared" si="104"/>
        <v>6482</v>
      </c>
      <c r="B6483" s="3" t="s">
        <v>389</v>
      </c>
      <c r="C6483" s="3" t="s">
        <v>97</v>
      </c>
      <c r="D6483" s="5">
        <v>0.20948700000000001</v>
      </c>
      <c r="E6483" s="5">
        <v>0.19036770833333333</v>
      </c>
      <c r="F6483" s="5">
        <v>9.5407000000000006E-2</v>
      </c>
      <c r="G6483" s="5">
        <v>0.104145</v>
      </c>
      <c r="H6483" s="5">
        <v>0.54596999999999996</v>
      </c>
      <c r="I6483" s="5">
        <v>0.20000599999999999</v>
      </c>
      <c r="J6483" s="5">
        <v>0.313469</v>
      </c>
      <c r="K6483" s="5"/>
      <c r="L6483" s="5">
        <v>0.35035699999999997</v>
      </c>
      <c r="M6483" s="5">
        <v>0.20365800000000001</v>
      </c>
      <c r="N6483" s="5">
        <v>0.12867799999999999</v>
      </c>
      <c r="O6483" s="5">
        <v>0.120277</v>
      </c>
      <c r="P6483" s="5">
        <v>0.14552999999999999</v>
      </c>
    </row>
    <row r="6484" spans="1:16" x14ac:dyDescent="0.25">
      <c r="A6484" s="10">
        <f t="shared" si="104"/>
        <v>6483</v>
      </c>
      <c r="B6484" s="3" t="s">
        <v>389</v>
      </c>
      <c r="C6484" s="3" t="s">
        <v>98</v>
      </c>
      <c r="D6484" s="5">
        <v>0.19511800000000001</v>
      </c>
      <c r="E6484" s="5">
        <v>0.30269583333333333</v>
      </c>
      <c r="F6484" s="5">
        <v>7.6044E-2</v>
      </c>
      <c r="G6484" s="5">
        <v>0.12032900000000001</v>
      </c>
      <c r="H6484" s="5">
        <v>0.58861600000000003</v>
      </c>
      <c r="I6484" s="5">
        <v>0.16858300000000001</v>
      </c>
      <c r="J6484" s="5">
        <v>0.33607399999999998</v>
      </c>
      <c r="K6484" s="5"/>
      <c r="L6484" s="5">
        <v>0.31151200000000001</v>
      </c>
      <c r="M6484" s="5">
        <v>0.244506</v>
      </c>
      <c r="N6484" s="5">
        <v>0.240453</v>
      </c>
      <c r="O6484" s="5">
        <v>0.13915</v>
      </c>
      <c r="P6484" s="5">
        <v>0.27001900000000001</v>
      </c>
    </row>
    <row r="6485" spans="1:16" x14ac:dyDescent="0.25">
      <c r="A6485" s="10">
        <f t="shared" si="104"/>
        <v>6484</v>
      </c>
      <c r="B6485" s="3" t="s">
        <v>389</v>
      </c>
      <c r="C6485" s="3" t="s">
        <v>99</v>
      </c>
      <c r="D6485" s="5">
        <v>0.18049100000000001</v>
      </c>
      <c r="E6485" s="5">
        <v>0.48210624999999996</v>
      </c>
      <c r="F6485" s="5">
        <v>6.3341999999999996E-2</v>
      </c>
      <c r="G6485" s="5">
        <v>0.141571</v>
      </c>
      <c r="H6485" s="5">
        <v>0.61431800000000003</v>
      </c>
      <c r="I6485" s="5">
        <v>0.152341</v>
      </c>
      <c r="J6485" s="5">
        <v>0.35636899999999999</v>
      </c>
      <c r="K6485" s="5"/>
      <c r="L6485" s="5">
        <v>0.283663</v>
      </c>
      <c r="M6485" s="5">
        <v>0.24580399999999999</v>
      </c>
      <c r="N6485" s="5">
        <v>0.261355</v>
      </c>
      <c r="O6485" s="5">
        <v>0.164711</v>
      </c>
      <c r="P6485" s="5">
        <v>0.40382699999999999</v>
      </c>
    </row>
    <row r="6486" spans="1:16" x14ac:dyDescent="0.25">
      <c r="A6486" s="10">
        <f t="shared" si="104"/>
        <v>6485</v>
      </c>
      <c r="B6486" s="3" t="s">
        <v>389</v>
      </c>
      <c r="C6486" s="3" t="s">
        <v>100</v>
      </c>
      <c r="D6486" s="5">
        <v>0.194852</v>
      </c>
      <c r="E6486" s="5">
        <v>0.40607187499999997</v>
      </c>
      <c r="F6486" s="5">
        <v>3.1919000000000003E-2</v>
      </c>
      <c r="G6486" s="5">
        <v>0.17050599999999999</v>
      </c>
      <c r="H6486" s="5">
        <v>0.61322100000000002</v>
      </c>
      <c r="I6486" s="5">
        <v>0.13827900000000001</v>
      </c>
      <c r="J6486" s="5">
        <v>0.324604</v>
      </c>
      <c r="K6486" s="5"/>
      <c r="L6486" s="5">
        <v>0.29096100000000003</v>
      </c>
      <c r="M6486" s="5">
        <v>0.255581</v>
      </c>
      <c r="N6486" s="5">
        <v>0.226301</v>
      </c>
      <c r="O6486" s="5">
        <v>0.18639600000000001</v>
      </c>
      <c r="P6486" s="5">
        <v>0.52911900000000001</v>
      </c>
    </row>
    <row r="6487" spans="1:16" x14ac:dyDescent="0.25">
      <c r="A6487" s="10">
        <f t="shared" si="104"/>
        <v>6486</v>
      </c>
      <c r="B6487" s="3" t="s">
        <v>389</v>
      </c>
      <c r="C6487" s="3" t="s">
        <v>101</v>
      </c>
      <c r="D6487" s="5">
        <v>0.18420400000000001</v>
      </c>
      <c r="E6487" s="5">
        <v>0.4159916666666667</v>
      </c>
      <c r="F6487" s="5">
        <v>2.6946999999999999E-2</v>
      </c>
      <c r="G6487" s="5">
        <v>0.15154200000000001</v>
      </c>
      <c r="H6487" s="5">
        <v>0.620703</v>
      </c>
      <c r="I6487" s="5">
        <v>0.117954</v>
      </c>
      <c r="J6487" s="5">
        <v>0.288383</v>
      </c>
      <c r="K6487" s="5"/>
      <c r="L6487" s="5">
        <v>0.276364</v>
      </c>
      <c r="M6487" s="5">
        <v>0.25627</v>
      </c>
      <c r="N6487" s="5">
        <v>0.18767600000000001</v>
      </c>
      <c r="O6487" s="5">
        <v>0.18276300000000001</v>
      </c>
      <c r="P6487" s="5">
        <v>0.55703999999999998</v>
      </c>
    </row>
    <row r="6488" spans="1:16" x14ac:dyDescent="0.25">
      <c r="A6488" s="10">
        <f t="shared" si="104"/>
        <v>6487</v>
      </c>
      <c r="B6488" s="3" t="s">
        <v>389</v>
      </c>
      <c r="C6488" s="3" t="s">
        <v>102</v>
      </c>
      <c r="D6488" s="5">
        <v>0.154837</v>
      </c>
      <c r="E6488" s="5">
        <v>0.41395312499999998</v>
      </c>
      <c r="F6488" s="5">
        <v>3.7254000000000002E-2</v>
      </c>
      <c r="G6488" s="5">
        <v>0.126605</v>
      </c>
      <c r="H6488" s="5">
        <v>0.61280299999999999</v>
      </c>
      <c r="I6488" s="5">
        <v>0.103395</v>
      </c>
      <c r="J6488" s="5">
        <v>0.25670300000000001</v>
      </c>
      <c r="K6488" s="5"/>
      <c r="L6488" s="5">
        <v>0.26850400000000002</v>
      </c>
      <c r="M6488" s="5">
        <v>0.22289100000000001</v>
      </c>
      <c r="N6488" s="5">
        <v>0.18042900000000001</v>
      </c>
      <c r="O6488" s="5">
        <v>0.18941</v>
      </c>
      <c r="P6488" s="5">
        <v>0.54191699999999998</v>
      </c>
    </row>
    <row r="6489" spans="1:16" x14ac:dyDescent="0.25">
      <c r="A6489" s="10">
        <f t="shared" si="104"/>
        <v>6488</v>
      </c>
      <c r="B6489" s="3" t="s">
        <v>389</v>
      </c>
      <c r="C6489" s="3" t="s">
        <v>103</v>
      </c>
      <c r="D6489" s="5">
        <v>0.13745499999999999</v>
      </c>
      <c r="E6489" s="5">
        <v>0.45009427083333331</v>
      </c>
      <c r="F6489" s="5">
        <v>4.0365999999999999E-2</v>
      </c>
      <c r="G6489" s="5">
        <v>0.12479</v>
      </c>
      <c r="H6489" s="5">
        <v>0.60256900000000002</v>
      </c>
      <c r="I6489" s="5">
        <v>9.9234000000000003E-2</v>
      </c>
      <c r="J6489" s="5">
        <v>0.22117300000000001</v>
      </c>
      <c r="K6489" s="5"/>
      <c r="L6489" s="5">
        <v>0.288269</v>
      </c>
      <c r="M6489" s="5">
        <v>0.19267699999999999</v>
      </c>
      <c r="N6489" s="5">
        <v>0.16688500000000001</v>
      </c>
      <c r="O6489" s="5">
        <v>0.19226699999999999</v>
      </c>
      <c r="P6489" s="5">
        <v>0.49199199999999998</v>
      </c>
    </row>
    <row r="6490" spans="1:16" x14ac:dyDescent="0.25">
      <c r="A6490" s="10">
        <f t="shared" si="104"/>
        <v>6489</v>
      </c>
      <c r="B6490" s="3" t="s">
        <v>389</v>
      </c>
      <c r="C6490" s="3" t="s">
        <v>104</v>
      </c>
      <c r="D6490" s="5">
        <v>0.14862900000000001</v>
      </c>
      <c r="E6490" s="5">
        <v>0.3374145833333333</v>
      </c>
      <c r="F6490" s="5">
        <v>4.1079999999999998E-2</v>
      </c>
      <c r="G6490" s="5">
        <v>0.13537099999999999</v>
      </c>
      <c r="H6490" s="5">
        <v>0.56063200000000002</v>
      </c>
      <c r="I6490" s="5">
        <v>0.100839</v>
      </c>
      <c r="J6490" s="5">
        <v>0.19634299999999999</v>
      </c>
      <c r="K6490" s="5"/>
      <c r="L6490" s="5">
        <v>0.27030399999999999</v>
      </c>
      <c r="M6490" s="5">
        <v>0.17583499999999999</v>
      </c>
      <c r="N6490" s="5">
        <v>0.16156300000000001</v>
      </c>
      <c r="O6490" s="5">
        <v>0.192108</v>
      </c>
      <c r="P6490" s="5">
        <v>0.35256599999999999</v>
      </c>
    </row>
    <row r="6491" spans="1:16" x14ac:dyDescent="0.25">
      <c r="A6491" s="10">
        <f t="shared" si="104"/>
        <v>6490</v>
      </c>
      <c r="B6491" s="3" t="s">
        <v>389</v>
      </c>
      <c r="C6491" s="3" t="s">
        <v>105</v>
      </c>
      <c r="D6491" s="5">
        <v>0.150671</v>
      </c>
      <c r="E6491" s="5">
        <v>0.35677135416666667</v>
      </c>
      <c r="F6491" s="5">
        <v>4.6112E-2</v>
      </c>
      <c r="G6491" s="5">
        <v>0.13206399999999999</v>
      </c>
      <c r="H6491" s="5">
        <v>0.52377399999999996</v>
      </c>
      <c r="I6491" s="5">
        <v>0.11024399999999999</v>
      </c>
      <c r="J6491" s="5">
        <v>0.179647</v>
      </c>
      <c r="K6491" s="5"/>
      <c r="L6491" s="5">
        <v>0.30210199999999998</v>
      </c>
      <c r="M6491" s="5">
        <v>0.164331</v>
      </c>
      <c r="N6491" s="5">
        <v>0.15887100000000001</v>
      </c>
      <c r="O6491" s="5">
        <v>0.180122</v>
      </c>
      <c r="P6491" s="5">
        <v>0.24102000000000001</v>
      </c>
    </row>
    <row r="6492" spans="1:16" x14ac:dyDescent="0.25">
      <c r="A6492" s="10">
        <f t="shared" si="104"/>
        <v>6491</v>
      </c>
      <c r="B6492" s="3" t="s">
        <v>389</v>
      </c>
      <c r="C6492" s="3" t="s">
        <v>106</v>
      </c>
      <c r="D6492" s="5">
        <v>0.111244</v>
      </c>
      <c r="E6492" s="5">
        <v>0.27725312499999999</v>
      </c>
      <c r="F6492" s="5">
        <v>5.1527999999999997E-2</v>
      </c>
      <c r="G6492" s="5">
        <v>0.12249699999999999</v>
      </c>
      <c r="H6492" s="5">
        <v>0.44622699999999998</v>
      </c>
      <c r="I6492" s="5">
        <v>0.14305899999999999</v>
      </c>
      <c r="J6492" s="5">
        <v>0.16575899999999999</v>
      </c>
      <c r="K6492" s="5"/>
      <c r="L6492" s="5">
        <v>0.27071000000000001</v>
      </c>
      <c r="M6492" s="5">
        <v>0.15377099999999999</v>
      </c>
      <c r="N6492" s="5">
        <v>0.166713</v>
      </c>
      <c r="O6492" s="5">
        <v>0.17702999999999999</v>
      </c>
      <c r="P6492" s="5">
        <v>0.213282</v>
      </c>
    </row>
    <row r="6493" spans="1:16" x14ac:dyDescent="0.25">
      <c r="A6493" s="10">
        <f t="shared" si="104"/>
        <v>6492</v>
      </c>
      <c r="B6493" s="3" t="s">
        <v>389</v>
      </c>
      <c r="C6493" s="3" t="s">
        <v>107</v>
      </c>
      <c r="D6493" s="5">
        <v>9.0554999999999997E-2</v>
      </c>
      <c r="E6493" s="5">
        <v>0.24138906249999997</v>
      </c>
      <c r="F6493" s="5">
        <v>7.0690000000000003E-2</v>
      </c>
      <c r="G6493" s="5">
        <v>0.112169</v>
      </c>
      <c r="H6493" s="5">
        <v>0.35188399999999997</v>
      </c>
      <c r="I6493" s="5">
        <v>0.116552</v>
      </c>
      <c r="J6493" s="5">
        <v>0.162796</v>
      </c>
      <c r="K6493" s="5"/>
      <c r="L6493" s="5">
        <v>0.20674699999999999</v>
      </c>
      <c r="M6493" s="5">
        <v>0.120603</v>
      </c>
      <c r="N6493" s="5">
        <v>0.16261</v>
      </c>
      <c r="O6493" s="5">
        <v>0.16189100000000001</v>
      </c>
      <c r="P6493" s="5">
        <v>0.19476499999999999</v>
      </c>
    </row>
    <row r="6494" spans="1:16" x14ac:dyDescent="0.25">
      <c r="A6494" s="10">
        <f t="shared" si="104"/>
        <v>6493</v>
      </c>
      <c r="B6494" s="3" t="s">
        <v>389</v>
      </c>
      <c r="C6494" s="3" t="s">
        <v>108</v>
      </c>
      <c r="D6494" s="5">
        <v>6.5361000000000002E-2</v>
      </c>
      <c r="E6494" s="5">
        <v>0.25038385416666664</v>
      </c>
      <c r="F6494" s="5">
        <v>5.4147000000000001E-2</v>
      </c>
      <c r="G6494" s="5">
        <v>9.7277000000000002E-2</v>
      </c>
      <c r="H6494" s="5">
        <v>0.32869199999999998</v>
      </c>
      <c r="I6494" s="5">
        <v>6.5764000000000003E-2</v>
      </c>
      <c r="J6494" s="5">
        <v>0.117004</v>
      </c>
      <c r="K6494" s="5"/>
      <c r="L6494" s="5">
        <v>0.223442</v>
      </c>
      <c r="M6494" s="5">
        <v>8.9012999999999995E-2</v>
      </c>
      <c r="N6494" s="5">
        <v>0.14144899999999999</v>
      </c>
      <c r="O6494" s="5">
        <v>0.14043900000000001</v>
      </c>
      <c r="P6494" s="5">
        <v>0.163492</v>
      </c>
    </row>
    <row r="6495" spans="1:16" x14ac:dyDescent="0.25">
      <c r="A6495" s="10">
        <f t="shared" si="104"/>
        <v>6494</v>
      </c>
      <c r="B6495" s="3" t="s">
        <v>389</v>
      </c>
      <c r="C6495" s="3" t="s">
        <v>109</v>
      </c>
      <c r="D6495" s="5">
        <v>4.0894E-2</v>
      </c>
      <c r="E6495" s="5">
        <v>0.14034739583333333</v>
      </c>
      <c r="F6495" s="5">
        <v>4.2499000000000002E-2</v>
      </c>
      <c r="G6495" s="5">
        <v>7.6150999999999996E-2</v>
      </c>
      <c r="H6495" s="5">
        <v>0.31220700000000001</v>
      </c>
      <c r="I6495" s="5">
        <v>4.3131000000000003E-2</v>
      </c>
      <c r="J6495" s="5">
        <v>6.9806000000000007E-2</v>
      </c>
      <c r="K6495" s="5"/>
      <c r="L6495" s="5">
        <v>0.32178699999999999</v>
      </c>
      <c r="M6495" s="5">
        <v>7.7769000000000005E-2</v>
      </c>
      <c r="N6495" s="5">
        <v>0.128307</v>
      </c>
      <c r="O6495" s="5">
        <v>0.12392599999999999</v>
      </c>
      <c r="P6495" s="5">
        <v>0.135488</v>
      </c>
    </row>
    <row r="6496" spans="1:16" x14ac:dyDescent="0.25">
      <c r="A6496" s="10">
        <f t="shared" si="104"/>
        <v>6495</v>
      </c>
      <c r="B6496" s="3" t="s">
        <v>389</v>
      </c>
      <c r="C6496" s="3" t="s">
        <v>110</v>
      </c>
      <c r="D6496" s="5">
        <v>3.8793000000000001E-2</v>
      </c>
      <c r="E6496" s="5">
        <v>8.2822083333333338E-2</v>
      </c>
      <c r="F6496" s="5">
        <v>4.9072999999999999E-2</v>
      </c>
      <c r="G6496" s="5">
        <v>4.0807999999999997E-2</v>
      </c>
      <c r="H6496" s="5">
        <v>0.27210299999999998</v>
      </c>
      <c r="I6496" s="5">
        <v>3.6262000000000003E-2</v>
      </c>
      <c r="J6496" s="5">
        <v>6.9265999999999994E-2</v>
      </c>
      <c r="K6496" s="5"/>
      <c r="L6496" s="5">
        <v>0.32832800000000001</v>
      </c>
      <c r="M6496" s="5">
        <v>5.3539999999999997E-2</v>
      </c>
      <c r="N6496" s="5">
        <v>0.12565799999999999</v>
      </c>
      <c r="O6496" s="5">
        <v>0.102852</v>
      </c>
      <c r="P6496" s="5">
        <v>0.108644</v>
      </c>
    </row>
    <row r="6497" spans="1:16" x14ac:dyDescent="0.25">
      <c r="A6497" s="10">
        <f t="shared" si="104"/>
        <v>6496</v>
      </c>
      <c r="B6497" s="3" t="s">
        <v>389</v>
      </c>
      <c r="C6497" s="3" t="s">
        <v>111</v>
      </c>
      <c r="D6497" s="5">
        <v>3.9570000000000001E-2</v>
      </c>
      <c r="E6497" s="5">
        <v>6.9282812499999999E-2</v>
      </c>
      <c r="F6497" s="5">
        <v>6.3333E-2</v>
      </c>
      <c r="G6497" s="5">
        <v>3.4049000000000003E-2</v>
      </c>
      <c r="H6497" s="5">
        <v>0.26472499999999999</v>
      </c>
      <c r="I6497" s="5">
        <v>3.5837000000000001E-2</v>
      </c>
      <c r="J6497" s="5">
        <v>0.10389900000000001</v>
      </c>
      <c r="K6497" s="5"/>
      <c r="L6497" s="5">
        <v>0.33163700000000002</v>
      </c>
      <c r="M6497" s="5">
        <v>4.2681999999999998E-2</v>
      </c>
      <c r="N6497" s="5">
        <v>0.12420100000000001</v>
      </c>
      <c r="O6497" s="5">
        <v>8.1737000000000004E-2</v>
      </c>
      <c r="P6497" s="5">
        <v>8.4086999999999995E-2</v>
      </c>
    </row>
    <row r="6498" spans="1:16" x14ac:dyDescent="0.25">
      <c r="A6498" s="10">
        <f t="shared" si="104"/>
        <v>6497</v>
      </c>
      <c r="B6498" s="3" t="s">
        <v>389</v>
      </c>
      <c r="C6498" s="3" t="s">
        <v>112</v>
      </c>
      <c r="D6498" s="5">
        <v>5.1046000000000001E-2</v>
      </c>
      <c r="E6498" s="5">
        <v>4.7818177083333337E-2</v>
      </c>
      <c r="F6498" s="5">
        <v>7.4367000000000003E-2</v>
      </c>
      <c r="G6498" s="5">
        <v>4.8908E-2</v>
      </c>
      <c r="H6498" s="5">
        <v>0.28514</v>
      </c>
      <c r="I6498" s="5">
        <v>4.2744999999999998E-2</v>
      </c>
      <c r="J6498" s="5">
        <v>0.120883</v>
      </c>
      <c r="K6498" s="5"/>
      <c r="L6498" s="5">
        <v>0.27931899999999998</v>
      </c>
      <c r="M6498" s="5">
        <v>4.5402999999999999E-2</v>
      </c>
      <c r="N6498" s="5">
        <v>0.11712500000000001</v>
      </c>
      <c r="O6498" s="5">
        <v>5.8429000000000002E-2</v>
      </c>
      <c r="P6498" s="5">
        <v>5.4745000000000002E-2</v>
      </c>
    </row>
    <row r="6499" spans="1:16" x14ac:dyDescent="0.25">
      <c r="A6499" s="10">
        <f t="shared" si="104"/>
        <v>6498</v>
      </c>
      <c r="B6499" s="3" t="s">
        <v>389</v>
      </c>
      <c r="C6499" s="3" t="s">
        <v>113</v>
      </c>
      <c r="D6499" s="5">
        <v>6.3302999999999998E-2</v>
      </c>
      <c r="E6499" s="5">
        <v>0.14328692708333332</v>
      </c>
      <c r="F6499" s="5">
        <v>8.3488000000000007E-2</v>
      </c>
      <c r="G6499" s="5">
        <v>6.4340999999999995E-2</v>
      </c>
      <c r="H6499" s="5">
        <v>0.30393500000000001</v>
      </c>
      <c r="I6499" s="5">
        <v>4.6399000000000003E-2</v>
      </c>
      <c r="J6499" s="5">
        <v>0.13314300000000001</v>
      </c>
      <c r="K6499" s="5"/>
      <c r="L6499" s="5">
        <v>0.26018599999999997</v>
      </c>
      <c r="M6499" s="5">
        <v>4.0259999999999997E-2</v>
      </c>
      <c r="N6499" s="5">
        <v>0.107291</v>
      </c>
      <c r="O6499" s="5">
        <v>5.4302999999999997E-2</v>
      </c>
      <c r="P6499" s="5">
        <v>4.4247000000000002E-2</v>
      </c>
    </row>
    <row r="6500" spans="1:16" x14ac:dyDescent="0.25">
      <c r="A6500" s="10">
        <f t="shared" si="104"/>
        <v>6499</v>
      </c>
      <c r="B6500" s="3" t="s">
        <v>389</v>
      </c>
      <c r="C6500" s="3" t="s">
        <v>114</v>
      </c>
      <c r="D6500" s="5">
        <v>6.1878000000000002E-2</v>
      </c>
      <c r="E6500" s="5">
        <v>9.9978750000000005E-2</v>
      </c>
      <c r="F6500" s="5">
        <v>9.6109E-2</v>
      </c>
      <c r="G6500" s="5">
        <v>6.9987999999999995E-2</v>
      </c>
      <c r="H6500" s="5">
        <v>0.33802900000000002</v>
      </c>
      <c r="I6500" s="5">
        <v>5.0305999999999997E-2</v>
      </c>
      <c r="J6500" s="5">
        <v>0.14696899999999999</v>
      </c>
      <c r="K6500" s="5"/>
      <c r="L6500" s="5">
        <v>0.28452699999999997</v>
      </c>
      <c r="M6500" s="5">
        <v>4.6167E-2</v>
      </c>
      <c r="N6500" s="5">
        <v>0.106587</v>
      </c>
      <c r="O6500" s="5">
        <v>5.0616000000000001E-2</v>
      </c>
      <c r="P6500" s="5">
        <v>3.9349000000000002E-2</v>
      </c>
    </row>
    <row r="6501" spans="1:16" x14ac:dyDescent="0.25">
      <c r="A6501" s="10">
        <f t="shared" si="104"/>
        <v>6500</v>
      </c>
      <c r="B6501" s="3" t="s">
        <v>389</v>
      </c>
      <c r="C6501" s="3" t="s">
        <v>115</v>
      </c>
      <c r="D6501" s="5">
        <v>6.0502E-2</v>
      </c>
      <c r="E6501" s="5">
        <v>7.7926406249999997E-2</v>
      </c>
      <c r="F6501" s="5">
        <v>0.14768999999999999</v>
      </c>
      <c r="G6501" s="5">
        <v>6.9608000000000003E-2</v>
      </c>
      <c r="H6501" s="5">
        <v>0.40426499999999999</v>
      </c>
      <c r="I6501" s="5">
        <v>5.2978999999999998E-2</v>
      </c>
      <c r="J6501" s="5">
        <v>0.160777</v>
      </c>
      <c r="K6501" s="5"/>
      <c r="L6501" s="5">
        <v>0.370695</v>
      </c>
      <c r="M6501" s="5">
        <v>7.6508999999999994E-2</v>
      </c>
      <c r="N6501" s="5">
        <v>0.11980200000000001</v>
      </c>
      <c r="O6501" s="5">
        <v>5.1193000000000002E-2</v>
      </c>
      <c r="P6501" s="5">
        <v>3.1815999999999997E-2</v>
      </c>
    </row>
    <row r="6502" spans="1:16" x14ac:dyDescent="0.25">
      <c r="A6502" s="10">
        <f t="shared" si="104"/>
        <v>6501</v>
      </c>
      <c r="B6502" s="3" t="s">
        <v>389</v>
      </c>
      <c r="C6502" s="3" t="s">
        <v>116</v>
      </c>
      <c r="D6502" s="5">
        <v>6.9556999999999994E-2</v>
      </c>
      <c r="E6502" s="5">
        <v>6.8743697916666666E-2</v>
      </c>
      <c r="F6502" s="5">
        <v>0.21129500000000001</v>
      </c>
      <c r="G6502" s="5">
        <v>7.0259000000000002E-2</v>
      </c>
      <c r="H6502" s="5">
        <v>0.44346999999999998</v>
      </c>
      <c r="I6502" s="5">
        <v>5.3688E-2</v>
      </c>
      <c r="J6502" s="5">
        <v>0.17618300000000001</v>
      </c>
      <c r="K6502" s="5"/>
      <c r="L6502" s="5">
        <v>0.51572300000000004</v>
      </c>
      <c r="M6502" s="5">
        <v>0.124074</v>
      </c>
      <c r="N6502" s="5">
        <v>0.138985</v>
      </c>
      <c r="O6502" s="5">
        <v>5.3850000000000002E-2</v>
      </c>
      <c r="P6502" s="5">
        <v>5.0115E-2</v>
      </c>
    </row>
    <row r="6503" spans="1:16" x14ac:dyDescent="0.25">
      <c r="A6503" s="10">
        <f t="shared" si="104"/>
        <v>6502</v>
      </c>
      <c r="B6503" s="3" t="s">
        <v>389</v>
      </c>
      <c r="C6503" s="3" t="s">
        <v>117</v>
      </c>
      <c r="D6503" s="5">
        <v>9.1712000000000002E-2</v>
      </c>
      <c r="E6503" s="5">
        <v>7.3576614583333338E-2</v>
      </c>
      <c r="F6503" s="5">
        <v>0.31425799999999998</v>
      </c>
      <c r="G6503" s="5">
        <v>6.5998000000000001E-2</v>
      </c>
      <c r="H6503" s="5">
        <v>0.47092099999999998</v>
      </c>
      <c r="I6503" s="5">
        <v>8.0106999999999998E-2</v>
      </c>
      <c r="J6503" s="5">
        <v>0.226802</v>
      </c>
      <c r="K6503" s="5"/>
      <c r="L6503" s="5">
        <v>0.56834600000000002</v>
      </c>
      <c r="M6503" s="5">
        <v>0.17813999999999999</v>
      </c>
      <c r="N6503" s="5">
        <v>0.153054</v>
      </c>
      <c r="O6503" s="5">
        <v>6.5656999999999993E-2</v>
      </c>
      <c r="P6503" s="5">
        <v>8.2528000000000004E-2</v>
      </c>
    </row>
    <row r="6504" spans="1:16" x14ac:dyDescent="0.25">
      <c r="A6504" s="10">
        <f t="shared" si="104"/>
        <v>6503</v>
      </c>
      <c r="B6504" s="3" t="s">
        <v>389</v>
      </c>
      <c r="C6504" s="3" t="s">
        <v>118</v>
      </c>
      <c r="D6504" s="5">
        <v>0.135904</v>
      </c>
      <c r="E6504" s="5">
        <v>9.231161458333334E-2</v>
      </c>
      <c r="F6504" s="5">
        <v>0.37362400000000001</v>
      </c>
      <c r="G6504" s="5">
        <v>8.0406000000000005E-2</v>
      </c>
      <c r="H6504" s="5">
        <v>0.53459999999999996</v>
      </c>
      <c r="I6504" s="5">
        <v>0.12532199999999999</v>
      </c>
      <c r="J6504" s="5">
        <v>0.321274</v>
      </c>
      <c r="K6504" s="5"/>
      <c r="L6504" s="5">
        <v>0.55479299999999998</v>
      </c>
      <c r="M6504" s="5">
        <v>0.21565200000000001</v>
      </c>
      <c r="N6504" s="5">
        <v>0.162131</v>
      </c>
      <c r="O6504" s="5">
        <v>0.10448200000000001</v>
      </c>
      <c r="P6504" s="5">
        <v>0.10946400000000001</v>
      </c>
    </row>
    <row r="6505" spans="1:16" x14ac:dyDescent="0.25">
      <c r="A6505" s="10">
        <f t="shared" si="104"/>
        <v>6504</v>
      </c>
      <c r="B6505" s="3" t="s">
        <v>390</v>
      </c>
      <c r="C6505" s="3" t="s">
        <v>120</v>
      </c>
      <c r="D6505" s="5">
        <v>0.175729</v>
      </c>
      <c r="E6505" s="5">
        <v>6.9070312499999995E-2</v>
      </c>
      <c r="F6505" s="5">
        <v>0.36411300000000002</v>
      </c>
      <c r="G6505" s="5">
        <v>0.117927</v>
      </c>
      <c r="H6505" s="5">
        <v>0.57199</v>
      </c>
      <c r="I6505" s="5">
        <v>0.211926</v>
      </c>
      <c r="J6505" s="5">
        <v>0.354939</v>
      </c>
      <c r="K6505" s="5"/>
      <c r="L6505" s="5">
        <v>0.58833400000000002</v>
      </c>
      <c r="M6505" s="5">
        <v>0.21470900000000001</v>
      </c>
      <c r="N6505" s="5">
        <v>0.16609399999999999</v>
      </c>
      <c r="O6505" s="5">
        <v>0.12075900000000001</v>
      </c>
      <c r="P6505" s="5">
        <v>0.162574</v>
      </c>
    </row>
    <row r="6506" spans="1:16" x14ac:dyDescent="0.25">
      <c r="A6506" s="10">
        <f t="shared" si="104"/>
        <v>6505</v>
      </c>
      <c r="B6506" s="3" t="s">
        <v>390</v>
      </c>
      <c r="C6506" s="3" t="s">
        <v>96</v>
      </c>
      <c r="D6506" s="5">
        <v>0.24751400000000001</v>
      </c>
      <c r="E6506" s="5">
        <v>0.10949166666666667</v>
      </c>
      <c r="F6506" s="5">
        <v>0.38631399999999999</v>
      </c>
      <c r="G6506" s="5">
        <v>0.19473399999999999</v>
      </c>
      <c r="H6506" s="5">
        <v>0.581592</v>
      </c>
      <c r="I6506" s="5">
        <v>0.26251000000000002</v>
      </c>
      <c r="J6506" s="5">
        <v>0.38479099999999999</v>
      </c>
      <c r="K6506" s="5"/>
      <c r="L6506" s="5">
        <v>0.61034100000000002</v>
      </c>
      <c r="M6506" s="5">
        <v>0.222636</v>
      </c>
      <c r="N6506" s="5">
        <v>0.165939</v>
      </c>
      <c r="O6506" s="5">
        <v>0.13241600000000001</v>
      </c>
      <c r="P6506" s="5">
        <v>0.20310700000000001</v>
      </c>
    </row>
    <row r="6507" spans="1:16" x14ac:dyDescent="0.25">
      <c r="A6507" s="10">
        <f t="shared" si="104"/>
        <v>6506</v>
      </c>
      <c r="B6507" s="3" t="s">
        <v>390</v>
      </c>
      <c r="C6507" s="3" t="s">
        <v>97</v>
      </c>
      <c r="D6507" s="5">
        <v>0.25857000000000002</v>
      </c>
      <c r="E6507" s="5">
        <v>0.12788906250000001</v>
      </c>
      <c r="F6507" s="5">
        <v>0.34429799999999999</v>
      </c>
      <c r="G6507" s="5">
        <v>0.25287100000000001</v>
      </c>
      <c r="H6507" s="5">
        <v>0.603912</v>
      </c>
      <c r="I6507" s="5">
        <v>0.28514200000000001</v>
      </c>
      <c r="J6507" s="5">
        <v>0.41977799999999998</v>
      </c>
      <c r="K6507" s="5"/>
      <c r="L6507" s="5">
        <v>0.57703899999999997</v>
      </c>
      <c r="M6507" s="5">
        <v>0.25739699999999999</v>
      </c>
      <c r="N6507" s="5">
        <v>0.175483</v>
      </c>
      <c r="O6507" s="5">
        <v>0.129861</v>
      </c>
      <c r="P6507" s="5">
        <v>0.209788</v>
      </c>
    </row>
    <row r="6508" spans="1:16" x14ac:dyDescent="0.25">
      <c r="A6508" s="10">
        <f t="shared" si="104"/>
        <v>6507</v>
      </c>
      <c r="B6508" s="3" t="s">
        <v>390</v>
      </c>
      <c r="C6508" s="3" t="s">
        <v>98</v>
      </c>
      <c r="D6508" s="5">
        <v>0.22076799999999999</v>
      </c>
      <c r="E6508" s="5">
        <v>0.15428927083333333</v>
      </c>
      <c r="F6508" s="5">
        <v>0.27179599999999998</v>
      </c>
      <c r="G6508" s="5">
        <v>0.25168099999999999</v>
      </c>
      <c r="H6508" s="5">
        <v>0.62829500000000005</v>
      </c>
      <c r="I6508" s="5">
        <v>0.27886699999999998</v>
      </c>
      <c r="J6508" s="5">
        <v>0.42614299999999999</v>
      </c>
      <c r="K6508" s="5"/>
      <c r="L6508" s="5">
        <v>0.50993699999999997</v>
      </c>
      <c r="M6508" s="5">
        <v>0.26873200000000003</v>
      </c>
      <c r="N6508" s="5">
        <v>0.167821</v>
      </c>
      <c r="O6508" s="5">
        <v>0.117414</v>
      </c>
      <c r="P6508" s="5">
        <v>0.20738899999999999</v>
      </c>
    </row>
    <row r="6509" spans="1:16" x14ac:dyDescent="0.25">
      <c r="A6509" s="10">
        <f t="shared" si="104"/>
        <v>6508</v>
      </c>
      <c r="B6509" s="3" t="s">
        <v>390</v>
      </c>
      <c r="C6509" s="3" t="s">
        <v>99</v>
      </c>
      <c r="D6509" s="5">
        <v>0.244417</v>
      </c>
      <c r="E6509" s="5">
        <v>0.10955203125</v>
      </c>
      <c r="F6509" s="5">
        <v>0.25086599999999998</v>
      </c>
      <c r="G6509" s="5">
        <v>0.25073800000000002</v>
      </c>
      <c r="H6509" s="5">
        <v>0.64181999999999995</v>
      </c>
      <c r="I6509" s="5">
        <v>0.27434700000000001</v>
      </c>
      <c r="J6509" s="5">
        <v>0.43223400000000001</v>
      </c>
      <c r="K6509" s="5"/>
      <c r="L6509" s="5">
        <v>0.448432</v>
      </c>
      <c r="M6509" s="5">
        <v>0.27257700000000001</v>
      </c>
      <c r="N6509" s="5">
        <v>0.17912</v>
      </c>
      <c r="O6509" s="5">
        <v>0.10443</v>
      </c>
      <c r="P6509" s="5">
        <v>0.20333899999999999</v>
      </c>
    </row>
    <row r="6510" spans="1:16" x14ac:dyDescent="0.25">
      <c r="A6510" s="10">
        <f t="shared" si="104"/>
        <v>6509</v>
      </c>
      <c r="B6510" s="3" t="s">
        <v>390</v>
      </c>
      <c r="C6510" s="3" t="s">
        <v>100</v>
      </c>
      <c r="D6510" s="5">
        <v>0.32410499999999998</v>
      </c>
      <c r="E6510" s="5">
        <v>9.0926041666666665E-2</v>
      </c>
      <c r="F6510" s="5">
        <v>0.199825</v>
      </c>
      <c r="G6510" s="5">
        <v>0.28331400000000001</v>
      </c>
      <c r="H6510" s="5">
        <v>0.64040200000000003</v>
      </c>
      <c r="I6510" s="5">
        <v>0.27316299999999999</v>
      </c>
      <c r="J6510" s="5">
        <v>0.45744400000000002</v>
      </c>
      <c r="K6510" s="5"/>
      <c r="L6510" s="5">
        <v>0.45586199999999999</v>
      </c>
      <c r="M6510" s="5">
        <v>0.25819500000000001</v>
      </c>
      <c r="N6510" s="5">
        <v>0.198741</v>
      </c>
      <c r="O6510" s="5">
        <v>9.2838000000000004E-2</v>
      </c>
      <c r="P6510" s="5">
        <v>0.22103700000000001</v>
      </c>
    </row>
    <row r="6511" spans="1:16" x14ac:dyDescent="0.25">
      <c r="A6511" s="10">
        <f t="shared" si="104"/>
        <v>6510</v>
      </c>
      <c r="B6511" s="3" t="s">
        <v>390</v>
      </c>
      <c r="C6511" s="3" t="s">
        <v>101</v>
      </c>
      <c r="D6511" s="5">
        <v>0.36052099999999998</v>
      </c>
      <c r="E6511" s="5">
        <v>0.18228229166666665</v>
      </c>
      <c r="F6511" s="5">
        <v>0.149755</v>
      </c>
      <c r="G6511" s="5">
        <v>0.329316</v>
      </c>
      <c r="H6511" s="5">
        <v>0.62630300000000005</v>
      </c>
      <c r="I6511" s="5">
        <v>0.256795</v>
      </c>
      <c r="J6511" s="5">
        <v>0.43993500000000002</v>
      </c>
      <c r="K6511" s="5"/>
      <c r="L6511" s="5">
        <v>0.46913300000000002</v>
      </c>
      <c r="M6511" s="5">
        <v>0.253716</v>
      </c>
      <c r="N6511" s="5">
        <v>0.20673</v>
      </c>
      <c r="O6511" s="5">
        <v>8.0728999999999995E-2</v>
      </c>
      <c r="P6511" s="5">
        <v>0.18168699999999999</v>
      </c>
    </row>
    <row r="6512" spans="1:16" x14ac:dyDescent="0.25">
      <c r="A6512" s="10">
        <f t="shared" si="104"/>
        <v>6511</v>
      </c>
      <c r="B6512" s="3" t="s">
        <v>390</v>
      </c>
      <c r="C6512" s="3" t="s">
        <v>102</v>
      </c>
      <c r="D6512" s="5">
        <v>0.35855900000000002</v>
      </c>
      <c r="E6512" s="5">
        <v>0.18679999999999999</v>
      </c>
      <c r="F6512" s="5">
        <v>0.14691399999999999</v>
      </c>
      <c r="G6512" s="5">
        <v>0.44539099999999998</v>
      </c>
      <c r="H6512" s="5">
        <v>0.578627</v>
      </c>
      <c r="I6512" s="5">
        <v>0.188973</v>
      </c>
      <c r="J6512" s="5">
        <v>0.38953700000000002</v>
      </c>
      <c r="K6512" s="5"/>
      <c r="L6512" s="5">
        <v>0.47887800000000003</v>
      </c>
      <c r="M6512" s="5">
        <v>0.24038699999999999</v>
      </c>
      <c r="N6512" s="5">
        <v>0.203211</v>
      </c>
      <c r="O6512" s="5">
        <v>7.9598000000000002E-2</v>
      </c>
      <c r="P6512" s="5">
        <v>0.14130100000000001</v>
      </c>
    </row>
    <row r="6513" spans="1:16" x14ac:dyDescent="0.25">
      <c r="A6513" s="10">
        <f t="shared" si="104"/>
        <v>6512</v>
      </c>
      <c r="B6513" s="3" t="s">
        <v>390</v>
      </c>
      <c r="C6513" s="3" t="s">
        <v>103</v>
      </c>
      <c r="D6513" s="5">
        <v>0.42749399999999999</v>
      </c>
      <c r="E6513" s="5">
        <v>0.16829427083333334</v>
      </c>
      <c r="F6513" s="5">
        <v>0.155337</v>
      </c>
      <c r="G6513" s="5">
        <v>0.55643600000000004</v>
      </c>
      <c r="H6513" s="5">
        <v>0.53905499999999995</v>
      </c>
      <c r="I6513" s="5">
        <v>0.12839300000000001</v>
      </c>
      <c r="J6513" s="5">
        <v>0.32677400000000001</v>
      </c>
      <c r="K6513" s="5"/>
      <c r="L6513" s="5">
        <v>0.50116899999999998</v>
      </c>
      <c r="M6513" s="5">
        <v>0.23539299999999999</v>
      </c>
      <c r="N6513" s="5">
        <v>0.195829</v>
      </c>
      <c r="O6513" s="5">
        <v>8.9275999999999994E-2</v>
      </c>
      <c r="P6513" s="5">
        <v>0.113119</v>
      </c>
    </row>
    <row r="6514" spans="1:16" x14ac:dyDescent="0.25">
      <c r="A6514" s="10">
        <f t="shared" si="104"/>
        <v>6513</v>
      </c>
      <c r="B6514" s="3" t="s">
        <v>390</v>
      </c>
      <c r="C6514" s="3" t="s">
        <v>104</v>
      </c>
      <c r="D6514" s="5">
        <v>0.50836300000000001</v>
      </c>
      <c r="E6514" s="5">
        <v>8.4046874999999993E-2</v>
      </c>
      <c r="F6514" s="5">
        <v>0.158223</v>
      </c>
      <c r="G6514" s="5">
        <v>0.66666199999999998</v>
      </c>
      <c r="H6514" s="5">
        <v>0.54245600000000005</v>
      </c>
      <c r="I6514" s="5">
        <v>7.5200000000000003E-2</v>
      </c>
      <c r="J6514" s="5">
        <v>0.24327499999999999</v>
      </c>
      <c r="K6514" s="5"/>
      <c r="L6514" s="5">
        <v>0.53525699999999998</v>
      </c>
      <c r="M6514" s="5">
        <v>0.23519499999999999</v>
      </c>
      <c r="N6514" s="5">
        <v>0.19189200000000001</v>
      </c>
      <c r="O6514" s="5">
        <v>9.1472999999999999E-2</v>
      </c>
      <c r="P6514" s="5">
        <v>9.4636999999999999E-2</v>
      </c>
    </row>
    <row r="6515" spans="1:16" x14ac:dyDescent="0.25">
      <c r="A6515" s="10">
        <f t="shared" si="104"/>
        <v>6514</v>
      </c>
      <c r="B6515" s="3" t="s">
        <v>390</v>
      </c>
      <c r="C6515" s="3" t="s">
        <v>105</v>
      </c>
      <c r="D6515" s="5">
        <v>0.50086900000000001</v>
      </c>
      <c r="E6515" s="5">
        <v>0.14530848958333334</v>
      </c>
      <c r="F6515" s="5">
        <v>0.11386</v>
      </c>
      <c r="G6515" s="5">
        <v>0.73504400000000003</v>
      </c>
      <c r="H6515" s="5">
        <v>0.515212</v>
      </c>
      <c r="I6515" s="5">
        <v>4.9223000000000003E-2</v>
      </c>
      <c r="J6515" s="5">
        <v>0.19589400000000001</v>
      </c>
      <c r="K6515" s="5"/>
      <c r="L6515" s="5">
        <v>0.52691299999999996</v>
      </c>
      <c r="M6515" s="5">
        <v>0.25406499999999999</v>
      </c>
      <c r="N6515" s="5">
        <v>0.19753100000000001</v>
      </c>
      <c r="O6515" s="5">
        <v>9.1087000000000001E-2</v>
      </c>
      <c r="P6515" s="5">
        <v>8.8506000000000001E-2</v>
      </c>
    </row>
    <row r="6516" spans="1:16" x14ac:dyDescent="0.25">
      <c r="A6516" s="10">
        <f t="shared" si="104"/>
        <v>6515</v>
      </c>
      <c r="B6516" s="3" t="s">
        <v>390</v>
      </c>
      <c r="C6516" s="3" t="s">
        <v>106</v>
      </c>
      <c r="D6516" s="5">
        <v>0.49460500000000002</v>
      </c>
      <c r="E6516" s="5">
        <v>0.14176880208333331</v>
      </c>
      <c r="F6516" s="5">
        <v>9.9708000000000005E-2</v>
      </c>
      <c r="G6516" s="5">
        <v>0.66493999999999998</v>
      </c>
      <c r="H6516" s="5">
        <v>0.42722100000000002</v>
      </c>
      <c r="I6516" s="5">
        <v>3.8739999999999997E-2</v>
      </c>
      <c r="J6516" s="5">
        <v>0.16200100000000001</v>
      </c>
      <c r="K6516" s="5"/>
      <c r="L6516" s="5">
        <v>0.52072300000000005</v>
      </c>
      <c r="M6516" s="5">
        <v>0.23095399999999999</v>
      </c>
      <c r="N6516" s="5">
        <v>0.20161100000000001</v>
      </c>
      <c r="O6516" s="5">
        <v>0.101507</v>
      </c>
      <c r="P6516" s="5">
        <v>9.1666999999999998E-2</v>
      </c>
    </row>
    <row r="6517" spans="1:16" x14ac:dyDescent="0.25">
      <c r="A6517" s="10">
        <f t="shared" si="104"/>
        <v>6516</v>
      </c>
      <c r="B6517" s="3" t="s">
        <v>390</v>
      </c>
      <c r="C6517" s="3" t="s">
        <v>107</v>
      </c>
      <c r="D6517" s="5">
        <v>0.48348200000000002</v>
      </c>
      <c r="E6517" s="5">
        <v>0.14385348958333333</v>
      </c>
      <c r="F6517" s="5">
        <v>0.14504400000000001</v>
      </c>
      <c r="G6517" s="5">
        <v>0.61763599999999996</v>
      </c>
      <c r="H6517" s="5">
        <v>0.35473300000000002</v>
      </c>
      <c r="I6517" s="5">
        <v>2.8323000000000001E-2</v>
      </c>
      <c r="J6517" s="5">
        <v>9.7857E-2</v>
      </c>
      <c r="K6517" s="5"/>
      <c r="L6517" s="5">
        <v>0.51483999999999996</v>
      </c>
      <c r="M6517" s="5">
        <v>0.18829599999999999</v>
      </c>
      <c r="N6517" s="5">
        <v>0.184701</v>
      </c>
      <c r="O6517" s="5">
        <v>0.123192</v>
      </c>
      <c r="P6517" s="5">
        <v>0.104962</v>
      </c>
    </row>
    <row r="6518" spans="1:16" x14ac:dyDescent="0.25">
      <c r="A6518" s="10">
        <f t="shared" si="104"/>
        <v>6517</v>
      </c>
      <c r="B6518" s="3" t="s">
        <v>390</v>
      </c>
      <c r="C6518" s="3" t="s">
        <v>108</v>
      </c>
      <c r="D6518" s="5">
        <v>0.45604099999999997</v>
      </c>
      <c r="E6518" s="5">
        <v>0.12801869791666665</v>
      </c>
      <c r="F6518" s="5">
        <v>0.15207499999999999</v>
      </c>
      <c r="G6518" s="5">
        <v>0.61425099999999999</v>
      </c>
      <c r="H6518" s="5">
        <v>0.35614699999999999</v>
      </c>
      <c r="I6518" s="5">
        <v>3.2021000000000001E-2</v>
      </c>
      <c r="J6518" s="5">
        <v>6.5955E-2</v>
      </c>
      <c r="K6518" s="5"/>
      <c r="L6518" s="5">
        <v>0.56257299999999999</v>
      </c>
      <c r="M6518" s="5">
        <v>0.172122</v>
      </c>
      <c r="N6518" s="5">
        <v>0.17268700000000001</v>
      </c>
      <c r="O6518" s="5">
        <v>0.13276299999999999</v>
      </c>
      <c r="P6518" s="5">
        <v>0.11207399999999999</v>
      </c>
    </row>
    <row r="6519" spans="1:16" x14ac:dyDescent="0.25">
      <c r="A6519" s="10">
        <f t="shared" si="104"/>
        <v>6518</v>
      </c>
      <c r="B6519" s="3" t="s">
        <v>390</v>
      </c>
      <c r="C6519" s="3" t="s">
        <v>109</v>
      </c>
      <c r="D6519" s="5">
        <v>0.40544599999999997</v>
      </c>
      <c r="E6519" s="5">
        <v>3.5124791666666669E-2</v>
      </c>
      <c r="F6519" s="5">
        <v>0.159942</v>
      </c>
      <c r="G6519" s="5">
        <v>0.63642600000000005</v>
      </c>
      <c r="H6519" s="5">
        <v>0.31401299999999999</v>
      </c>
      <c r="I6519" s="5">
        <v>4.0908E-2</v>
      </c>
      <c r="J6519" s="5">
        <v>3.5969000000000001E-2</v>
      </c>
      <c r="K6519" s="5"/>
      <c r="L6519" s="5">
        <v>0.60341299999999998</v>
      </c>
      <c r="M6519" s="5">
        <v>0.17036999999999999</v>
      </c>
      <c r="N6519" s="5">
        <v>0.166825</v>
      </c>
      <c r="O6519" s="5">
        <v>0.13605400000000001</v>
      </c>
      <c r="P6519" s="5">
        <v>0.103102</v>
      </c>
    </row>
    <row r="6520" spans="1:16" x14ac:dyDescent="0.25">
      <c r="A6520" s="10">
        <f t="shared" si="104"/>
        <v>6519</v>
      </c>
      <c r="B6520" s="3" t="s">
        <v>390</v>
      </c>
      <c r="C6520" s="3" t="s">
        <v>110</v>
      </c>
      <c r="D6520" s="5">
        <v>0.43496499999999999</v>
      </c>
      <c r="E6520" s="5">
        <v>0</v>
      </c>
      <c r="F6520" s="5">
        <v>0.171928</v>
      </c>
      <c r="G6520" s="5">
        <v>0.58887199999999995</v>
      </c>
      <c r="H6520" s="5">
        <v>0.23689099999999999</v>
      </c>
      <c r="I6520" s="5">
        <v>9.4908999999999993E-2</v>
      </c>
      <c r="J6520" s="5">
        <v>3.3036000000000003E-2</v>
      </c>
      <c r="K6520" s="5"/>
      <c r="L6520" s="5">
        <v>0.63790100000000005</v>
      </c>
      <c r="M6520" s="5">
        <v>0.146147</v>
      </c>
      <c r="N6520" s="5">
        <v>0.173404</v>
      </c>
      <c r="O6520" s="5">
        <v>0.134106</v>
      </c>
      <c r="P6520" s="5">
        <v>8.5599999999999996E-2</v>
      </c>
    </row>
    <row r="6521" spans="1:16" x14ac:dyDescent="0.25">
      <c r="A6521" s="10">
        <f t="shared" si="104"/>
        <v>6520</v>
      </c>
      <c r="B6521" s="3" t="s">
        <v>390</v>
      </c>
      <c r="C6521" s="3" t="s">
        <v>111</v>
      </c>
      <c r="D6521" s="5">
        <v>0.51613100000000001</v>
      </c>
      <c r="E6521" s="5">
        <v>0</v>
      </c>
      <c r="F6521" s="5">
        <v>0.19526399999999999</v>
      </c>
      <c r="G6521" s="5">
        <v>0.551705</v>
      </c>
      <c r="H6521" s="5">
        <v>0.201186</v>
      </c>
      <c r="I6521" s="5">
        <v>0.17551600000000001</v>
      </c>
      <c r="J6521" s="5">
        <v>5.4981000000000002E-2</v>
      </c>
      <c r="K6521" s="5"/>
      <c r="L6521" s="5">
        <v>0.65942699999999999</v>
      </c>
      <c r="M6521" s="5">
        <v>0.121725</v>
      </c>
      <c r="N6521" s="5">
        <v>0.18601000000000001</v>
      </c>
      <c r="O6521" s="5">
        <v>0.11587500000000001</v>
      </c>
      <c r="P6521" s="5">
        <v>6.5490000000000007E-2</v>
      </c>
    </row>
    <row r="6522" spans="1:16" x14ac:dyDescent="0.25">
      <c r="A6522" s="10">
        <f t="shared" si="104"/>
        <v>6521</v>
      </c>
      <c r="B6522" s="3" t="s">
        <v>390</v>
      </c>
      <c r="C6522" s="3" t="s">
        <v>112</v>
      </c>
      <c r="D6522" s="5">
        <v>0.573932</v>
      </c>
      <c r="E6522" s="5">
        <v>0</v>
      </c>
      <c r="F6522" s="5">
        <v>0.27066400000000002</v>
      </c>
      <c r="G6522" s="5">
        <v>0.57489999999999997</v>
      </c>
      <c r="H6522" s="5">
        <v>0.19817199999999999</v>
      </c>
      <c r="I6522" s="5">
        <v>0.252832</v>
      </c>
      <c r="J6522" s="5">
        <v>5.3055999999999999E-2</v>
      </c>
      <c r="K6522" s="5"/>
      <c r="L6522" s="5">
        <v>0.66352500000000003</v>
      </c>
      <c r="M6522" s="5">
        <v>0.12698100000000001</v>
      </c>
      <c r="N6522" s="5">
        <v>0.20463100000000001</v>
      </c>
      <c r="O6522" s="5">
        <v>9.2189999999999994E-2</v>
      </c>
      <c r="P6522" s="5">
        <v>5.4115999999999997E-2</v>
      </c>
    </row>
    <row r="6523" spans="1:16" x14ac:dyDescent="0.25">
      <c r="A6523" s="10">
        <f t="shared" si="104"/>
        <v>6522</v>
      </c>
      <c r="B6523" s="3" t="s">
        <v>390</v>
      </c>
      <c r="C6523" s="3" t="s">
        <v>113</v>
      </c>
      <c r="D6523" s="5">
        <v>0.60523800000000005</v>
      </c>
      <c r="E6523" s="5">
        <v>0</v>
      </c>
      <c r="F6523" s="5">
        <v>0.389656</v>
      </c>
      <c r="G6523" s="5">
        <v>0.55744099999999996</v>
      </c>
      <c r="H6523" s="5">
        <v>0.20533000000000001</v>
      </c>
      <c r="I6523" s="5">
        <v>0.23753199999999999</v>
      </c>
      <c r="J6523" s="5">
        <v>4.2450000000000002E-2</v>
      </c>
      <c r="K6523" s="5"/>
      <c r="L6523" s="5">
        <v>0.71002100000000001</v>
      </c>
      <c r="M6523" s="5">
        <v>0.150921</v>
      </c>
      <c r="N6523" s="5">
        <v>0.186136</v>
      </c>
      <c r="O6523" s="5">
        <v>7.5586E-2</v>
      </c>
      <c r="P6523" s="5">
        <v>4.3680999999999998E-2</v>
      </c>
    </row>
    <row r="6524" spans="1:16" x14ac:dyDescent="0.25">
      <c r="A6524" s="10">
        <f t="shared" si="104"/>
        <v>6523</v>
      </c>
      <c r="B6524" s="3" t="s">
        <v>390</v>
      </c>
      <c r="C6524" s="3" t="s">
        <v>114</v>
      </c>
      <c r="D6524" s="5">
        <v>0.61463100000000004</v>
      </c>
      <c r="E6524" s="5">
        <v>0</v>
      </c>
      <c r="F6524" s="5">
        <v>0.51977300000000004</v>
      </c>
      <c r="G6524" s="5">
        <v>0.50878599999999996</v>
      </c>
      <c r="H6524" s="5">
        <v>0.219884</v>
      </c>
      <c r="I6524" s="5">
        <v>0.20934900000000001</v>
      </c>
      <c r="J6524" s="5">
        <v>6.2976000000000004E-2</v>
      </c>
      <c r="K6524" s="5"/>
      <c r="L6524" s="5">
        <v>0.70603000000000005</v>
      </c>
      <c r="M6524" s="5">
        <v>0.14941199999999999</v>
      </c>
      <c r="N6524" s="5">
        <v>0.17544899999999999</v>
      </c>
      <c r="O6524" s="5">
        <v>5.9288E-2</v>
      </c>
      <c r="P6524" s="5">
        <v>3.1744000000000001E-2</v>
      </c>
    </row>
    <row r="6525" spans="1:16" x14ac:dyDescent="0.25">
      <c r="A6525" s="10">
        <f t="shared" si="104"/>
        <v>6524</v>
      </c>
      <c r="B6525" s="3" t="s">
        <v>390</v>
      </c>
      <c r="C6525" s="3" t="s">
        <v>115</v>
      </c>
      <c r="D6525" s="5">
        <v>0.63281699999999996</v>
      </c>
      <c r="E6525" s="5">
        <v>0</v>
      </c>
      <c r="F6525" s="5">
        <v>0.61134500000000003</v>
      </c>
      <c r="G6525" s="5">
        <v>0.52063199999999998</v>
      </c>
      <c r="H6525" s="5">
        <v>0.241261</v>
      </c>
      <c r="I6525" s="5">
        <v>0.25027899999999997</v>
      </c>
      <c r="J6525" s="5">
        <v>9.0589000000000003E-2</v>
      </c>
      <c r="K6525" s="5"/>
      <c r="L6525" s="5">
        <v>0.70486199999999999</v>
      </c>
      <c r="M6525" s="5">
        <v>0.150446</v>
      </c>
      <c r="N6525" s="5">
        <v>0.163022</v>
      </c>
      <c r="O6525" s="5">
        <v>4.5122000000000002E-2</v>
      </c>
      <c r="P6525" s="5">
        <v>3.5718E-2</v>
      </c>
    </row>
    <row r="6526" spans="1:16" x14ac:dyDescent="0.25">
      <c r="A6526" s="10">
        <f t="shared" si="104"/>
        <v>6525</v>
      </c>
      <c r="B6526" s="3" t="s">
        <v>390</v>
      </c>
      <c r="C6526" s="3" t="s">
        <v>116</v>
      </c>
      <c r="D6526" s="5">
        <v>0.69341600000000003</v>
      </c>
      <c r="E6526" s="5">
        <v>7.1518750000000002E-3</v>
      </c>
      <c r="F6526" s="5">
        <v>0.75940600000000003</v>
      </c>
      <c r="G6526" s="5">
        <v>0.53476999999999997</v>
      </c>
      <c r="H6526" s="5">
        <v>0.25758700000000001</v>
      </c>
      <c r="I6526" s="5">
        <v>0.360601</v>
      </c>
      <c r="J6526" s="5">
        <v>0.15160399999999999</v>
      </c>
      <c r="K6526" s="5"/>
      <c r="L6526" s="5">
        <v>0.70128900000000005</v>
      </c>
      <c r="M6526" s="5">
        <v>0.15976799999999999</v>
      </c>
      <c r="N6526" s="5">
        <v>0.172014</v>
      </c>
      <c r="O6526" s="5">
        <v>3.5812999999999998E-2</v>
      </c>
      <c r="P6526" s="5">
        <v>6.4898999999999998E-2</v>
      </c>
    </row>
    <row r="6527" spans="1:16" x14ac:dyDescent="0.25">
      <c r="A6527" s="10">
        <f t="shared" si="104"/>
        <v>6526</v>
      </c>
      <c r="B6527" s="3" t="s">
        <v>390</v>
      </c>
      <c r="C6527" s="3" t="s">
        <v>117</v>
      </c>
      <c r="D6527" s="5">
        <v>0.72659600000000002</v>
      </c>
      <c r="E6527" s="5">
        <v>1.4091979166666666E-2</v>
      </c>
      <c r="F6527" s="5">
        <v>0.79678700000000002</v>
      </c>
      <c r="G6527" s="5">
        <v>0.56923800000000002</v>
      </c>
      <c r="H6527" s="5">
        <v>0.27301999999999998</v>
      </c>
      <c r="I6527" s="5">
        <v>0.45707300000000001</v>
      </c>
      <c r="J6527" s="5">
        <v>0.266351</v>
      </c>
      <c r="K6527" s="5"/>
      <c r="L6527" s="5">
        <v>0.71020899999999998</v>
      </c>
      <c r="M6527" s="5">
        <v>0.17368900000000001</v>
      </c>
      <c r="N6527" s="5">
        <v>0.16655800000000001</v>
      </c>
      <c r="O6527" s="5">
        <v>3.4956000000000001E-2</v>
      </c>
      <c r="P6527" s="5">
        <v>0.11655799999999999</v>
      </c>
    </row>
    <row r="6528" spans="1:16" x14ac:dyDescent="0.25">
      <c r="A6528" s="10">
        <f t="shared" si="104"/>
        <v>6527</v>
      </c>
      <c r="B6528" s="3" t="s">
        <v>390</v>
      </c>
      <c r="C6528" s="3" t="s">
        <v>118</v>
      </c>
      <c r="D6528" s="5">
        <v>0.70573699999999995</v>
      </c>
      <c r="E6528" s="5">
        <v>1.5658229166666666E-2</v>
      </c>
      <c r="F6528" s="5">
        <v>0.76165499999999997</v>
      </c>
      <c r="G6528" s="5">
        <v>0.58746900000000002</v>
      </c>
      <c r="H6528" s="5">
        <v>0.27991700000000003</v>
      </c>
      <c r="I6528" s="5">
        <v>0.53437699999999999</v>
      </c>
      <c r="J6528" s="5">
        <v>0.32491100000000001</v>
      </c>
      <c r="K6528" s="5"/>
      <c r="L6528" s="5">
        <v>0.69015000000000004</v>
      </c>
      <c r="M6528" s="5">
        <v>0.164682</v>
      </c>
      <c r="N6528" s="5">
        <v>0.16560800000000001</v>
      </c>
      <c r="O6528" s="5">
        <v>3.9425000000000002E-2</v>
      </c>
      <c r="P6528" s="5">
        <v>0.180282</v>
      </c>
    </row>
    <row r="6529" spans="1:16" x14ac:dyDescent="0.25">
      <c r="A6529" s="10">
        <f t="shared" si="104"/>
        <v>6528</v>
      </c>
      <c r="B6529" s="3" t="s">
        <v>391</v>
      </c>
      <c r="C6529" s="3" t="s">
        <v>120</v>
      </c>
      <c r="D6529" s="5">
        <v>0.67283599999999999</v>
      </c>
      <c r="E6529" s="5">
        <v>3.246223958333333E-2</v>
      </c>
      <c r="F6529" s="5">
        <v>0.63641999999999999</v>
      </c>
      <c r="G6529" s="5">
        <v>0.57330899999999996</v>
      </c>
      <c r="H6529" s="5">
        <v>0.29734100000000002</v>
      </c>
      <c r="I6529" s="5">
        <v>0.50247600000000003</v>
      </c>
      <c r="J6529" s="5">
        <v>0.39267600000000003</v>
      </c>
      <c r="K6529" s="5"/>
      <c r="L6529" s="5">
        <v>0.66746399999999995</v>
      </c>
      <c r="M6529" s="5">
        <v>0.16397800000000001</v>
      </c>
      <c r="N6529" s="5">
        <v>0.180365</v>
      </c>
      <c r="O6529" s="5">
        <v>4.1928E-2</v>
      </c>
      <c r="P6529" s="5">
        <v>0.23270299999999999</v>
      </c>
    </row>
    <row r="6530" spans="1:16" x14ac:dyDescent="0.25">
      <c r="A6530" s="10">
        <f t="shared" si="104"/>
        <v>6529</v>
      </c>
      <c r="B6530" s="3" t="s">
        <v>391</v>
      </c>
      <c r="C6530" s="3" t="s">
        <v>96</v>
      </c>
      <c r="D6530" s="5">
        <v>0.65167799999999998</v>
      </c>
      <c r="E6530" s="5">
        <v>4.097640625E-2</v>
      </c>
      <c r="F6530" s="5">
        <v>0.59009900000000004</v>
      </c>
      <c r="G6530" s="5">
        <v>0.51214099999999996</v>
      </c>
      <c r="H6530" s="5">
        <v>0.36168800000000001</v>
      </c>
      <c r="I6530" s="5">
        <v>0.58660100000000004</v>
      </c>
      <c r="J6530" s="5">
        <v>0.40776099999999998</v>
      </c>
      <c r="K6530" s="5"/>
      <c r="L6530" s="5">
        <v>0.66830199999999995</v>
      </c>
      <c r="M6530" s="5">
        <v>0.17021800000000001</v>
      </c>
      <c r="N6530" s="5">
        <v>0.185283</v>
      </c>
      <c r="O6530" s="5">
        <v>5.0791999999999997E-2</v>
      </c>
      <c r="P6530" s="5">
        <v>0.23700399999999999</v>
      </c>
    </row>
    <row r="6531" spans="1:16" x14ac:dyDescent="0.25">
      <c r="A6531" s="10">
        <f t="shared" si="104"/>
        <v>6530</v>
      </c>
      <c r="B6531" s="3" t="s">
        <v>391</v>
      </c>
      <c r="C6531" s="3" t="s">
        <v>97</v>
      </c>
      <c r="D6531" s="5">
        <v>0.65534400000000004</v>
      </c>
      <c r="E6531" s="5">
        <v>7.9827083333333326E-2</v>
      </c>
      <c r="F6531" s="5">
        <v>0.68645299999999998</v>
      </c>
      <c r="G6531" s="5">
        <v>0.53790000000000004</v>
      </c>
      <c r="H6531" s="5">
        <v>0.42304399999999998</v>
      </c>
      <c r="I6531" s="5">
        <v>0.69342000000000004</v>
      </c>
      <c r="J6531" s="5">
        <v>0.44297399999999998</v>
      </c>
      <c r="K6531" s="5"/>
      <c r="L6531" s="5">
        <v>0.68238600000000005</v>
      </c>
      <c r="M6531" s="5">
        <v>0.181393</v>
      </c>
      <c r="N6531" s="5">
        <v>0.198935</v>
      </c>
      <c r="O6531" s="5">
        <v>8.0682000000000004E-2</v>
      </c>
      <c r="P6531" s="5">
        <v>0.23375799999999999</v>
      </c>
    </row>
    <row r="6532" spans="1:16" x14ac:dyDescent="0.25">
      <c r="A6532" s="10">
        <f t="shared" ref="A6532:A6595" si="105">A6531+1</f>
        <v>6531</v>
      </c>
      <c r="B6532" s="3" t="s">
        <v>391</v>
      </c>
      <c r="C6532" s="3" t="s">
        <v>98</v>
      </c>
      <c r="D6532" s="5">
        <v>0.61370800000000003</v>
      </c>
      <c r="E6532" s="5">
        <v>0.14005885416666666</v>
      </c>
      <c r="F6532" s="5">
        <v>0.72152099999999997</v>
      </c>
      <c r="G6532" s="5">
        <v>0.59877599999999997</v>
      </c>
      <c r="H6532" s="5">
        <v>0.46941500000000003</v>
      </c>
      <c r="I6532" s="5">
        <v>0.62668100000000004</v>
      </c>
      <c r="J6532" s="5">
        <v>0.49842999999999998</v>
      </c>
      <c r="K6532" s="5"/>
      <c r="L6532" s="5">
        <v>0.63462600000000002</v>
      </c>
      <c r="M6532" s="5">
        <v>0.194471</v>
      </c>
      <c r="N6532" s="5">
        <v>0.201627</v>
      </c>
      <c r="O6532" s="5">
        <v>0.12645999999999999</v>
      </c>
      <c r="P6532" s="5">
        <v>0.22844999999999999</v>
      </c>
    </row>
    <row r="6533" spans="1:16" x14ac:dyDescent="0.25">
      <c r="A6533" s="10">
        <f t="shared" si="105"/>
        <v>6532</v>
      </c>
      <c r="B6533" s="3" t="s">
        <v>391</v>
      </c>
      <c r="C6533" s="3" t="s">
        <v>99</v>
      </c>
      <c r="D6533" s="5">
        <v>0.55065699999999995</v>
      </c>
      <c r="E6533" s="5">
        <v>0.206175</v>
      </c>
      <c r="F6533" s="5">
        <v>0.66714300000000004</v>
      </c>
      <c r="G6533" s="5">
        <v>0.58035400000000004</v>
      </c>
      <c r="H6533" s="5">
        <v>0.52752600000000005</v>
      </c>
      <c r="I6533" s="5">
        <v>0.53659400000000002</v>
      </c>
      <c r="J6533" s="5">
        <v>0.52273999999999998</v>
      </c>
      <c r="K6533" s="5"/>
      <c r="L6533" s="5">
        <v>0.54272799999999999</v>
      </c>
      <c r="M6533" s="5">
        <v>0.215276</v>
      </c>
      <c r="N6533" s="5">
        <v>0.223077</v>
      </c>
      <c r="O6533" s="5">
        <v>0.13974500000000001</v>
      </c>
      <c r="P6533" s="5">
        <v>0.236038</v>
      </c>
    </row>
    <row r="6534" spans="1:16" x14ac:dyDescent="0.25">
      <c r="A6534" s="10">
        <f t="shared" si="105"/>
        <v>6533</v>
      </c>
      <c r="B6534" s="3" t="s">
        <v>391</v>
      </c>
      <c r="C6534" s="3" t="s">
        <v>100</v>
      </c>
      <c r="D6534" s="5">
        <v>0.47697099999999998</v>
      </c>
      <c r="E6534" s="5">
        <v>0.23866666666666667</v>
      </c>
      <c r="F6534" s="5">
        <v>0.60219</v>
      </c>
      <c r="G6534" s="5">
        <v>0.52618299999999996</v>
      </c>
      <c r="H6534" s="5">
        <v>0.572357</v>
      </c>
      <c r="I6534" s="5">
        <v>0.42702899999999999</v>
      </c>
      <c r="J6534" s="5">
        <v>0.49083199999999999</v>
      </c>
      <c r="K6534" s="5"/>
      <c r="L6534" s="5">
        <v>0.45742500000000003</v>
      </c>
      <c r="M6534" s="5">
        <v>0.22586400000000001</v>
      </c>
      <c r="N6534" s="5">
        <v>0.21387100000000001</v>
      </c>
      <c r="O6534" s="5">
        <v>0.14198</v>
      </c>
      <c r="P6534" s="5">
        <v>0.27821200000000001</v>
      </c>
    </row>
    <row r="6535" spans="1:16" x14ac:dyDescent="0.25">
      <c r="A6535" s="10">
        <f t="shared" si="105"/>
        <v>6534</v>
      </c>
      <c r="B6535" s="3" t="s">
        <v>391</v>
      </c>
      <c r="C6535" s="3" t="s">
        <v>101</v>
      </c>
      <c r="D6535" s="5">
        <v>0.421232</v>
      </c>
      <c r="E6535" s="5">
        <v>0.28848697916666666</v>
      </c>
      <c r="F6535" s="5">
        <v>0.53552100000000002</v>
      </c>
      <c r="G6535" s="5">
        <v>0.50229599999999996</v>
      </c>
      <c r="H6535" s="5">
        <v>0.59476200000000001</v>
      </c>
      <c r="I6535" s="5">
        <v>0.36560999999999999</v>
      </c>
      <c r="J6535" s="5">
        <v>0.49256299999999997</v>
      </c>
      <c r="K6535" s="5"/>
      <c r="L6535" s="5">
        <v>0.43047800000000003</v>
      </c>
      <c r="M6535" s="5">
        <v>0.24137600000000001</v>
      </c>
      <c r="N6535" s="5">
        <v>0.222385</v>
      </c>
      <c r="O6535" s="5">
        <v>0.14036000000000001</v>
      </c>
      <c r="P6535" s="5">
        <v>0.28659299999999999</v>
      </c>
    </row>
    <row r="6536" spans="1:16" x14ac:dyDescent="0.25">
      <c r="A6536" s="10">
        <f t="shared" si="105"/>
        <v>6535</v>
      </c>
      <c r="B6536" s="3" t="s">
        <v>391</v>
      </c>
      <c r="C6536" s="3" t="s">
        <v>102</v>
      </c>
      <c r="D6536" s="5">
        <v>0.36350199999999999</v>
      </c>
      <c r="E6536" s="5">
        <v>0.29600572916666668</v>
      </c>
      <c r="F6536" s="5">
        <v>0.47979699999999997</v>
      </c>
      <c r="G6536" s="5">
        <v>0.49285800000000002</v>
      </c>
      <c r="H6536" s="5">
        <v>0.61752399999999996</v>
      </c>
      <c r="I6536" s="5">
        <v>0.36088900000000002</v>
      </c>
      <c r="J6536" s="5">
        <v>0.46382800000000002</v>
      </c>
      <c r="K6536" s="5"/>
      <c r="L6536" s="5">
        <v>0.32858300000000001</v>
      </c>
      <c r="M6536" s="5">
        <v>0.26652599999999999</v>
      </c>
      <c r="N6536" s="5">
        <v>0.22826299999999999</v>
      </c>
      <c r="O6536" s="5">
        <v>0.14768800000000001</v>
      </c>
      <c r="P6536" s="5">
        <v>0.27122099999999999</v>
      </c>
    </row>
    <row r="6537" spans="1:16" x14ac:dyDescent="0.25">
      <c r="A6537" s="10">
        <f t="shared" si="105"/>
        <v>6536</v>
      </c>
      <c r="B6537" s="3" t="s">
        <v>391</v>
      </c>
      <c r="C6537" s="3" t="s">
        <v>103</v>
      </c>
      <c r="D6537" s="5">
        <v>0.29609099999999999</v>
      </c>
      <c r="E6537" s="5">
        <v>0.30734218749999997</v>
      </c>
      <c r="F6537" s="5">
        <v>0.43444300000000002</v>
      </c>
      <c r="G6537" s="5">
        <v>0.44104300000000002</v>
      </c>
      <c r="H6537" s="5">
        <v>0.62239100000000003</v>
      </c>
      <c r="I6537" s="5">
        <v>0.34329599999999999</v>
      </c>
      <c r="J6537" s="5">
        <v>0.452594</v>
      </c>
      <c r="K6537" s="5"/>
      <c r="L6537" s="5">
        <v>0.24452399999999999</v>
      </c>
      <c r="M6537" s="5">
        <v>0.29081899999999999</v>
      </c>
      <c r="N6537" s="5">
        <v>0.22286400000000001</v>
      </c>
      <c r="O6537" s="5">
        <v>0.16519300000000001</v>
      </c>
      <c r="P6537" s="5">
        <v>0.23838200000000001</v>
      </c>
    </row>
    <row r="6538" spans="1:16" x14ac:dyDescent="0.25">
      <c r="A6538" s="10">
        <f t="shared" si="105"/>
        <v>6537</v>
      </c>
      <c r="B6538" s="3" t="s">
        <v>391</v>
      </c>
      <c r="C6538" s="3" t="s">
        <v>104</v>
      </c>
      <c r="D6538" s="5">
        <v>0.26278499999999999</v>
      </c>
      <c r="E6538" s="5">
        <v>0.22686249999999999</v>
      </c>
      <c r="F6538" s="5">
        <v>0.37278699999999998</v>
      </c>
      <c r="G6538" s="5">
        <v>0.366286</v>
      </c>
      <c r="H6538" s="5">
        <v>0.618973</v>
      </c>
      <c r="I6538" s="5">
        <v>0.30052600000000002</v>
      </c>
      <c r="J6538" s="5">
        <v>0.44237199999999999</v>
      </c>
      <c r="K6538" s="5"/>
      <c r="L6538" s="5">
        <v>0.163017</v>
      </c>
      <c r="M6538" s="5">
        <v>0.32052399999999998</v>
      </c>
      <c r="N6538" s="5">
        <v>0.21398200000000001</v>
      </c>
      <c r="O6538" s="5">
        <v>0.18772900000000001</v>
      </c>
      <c r="P6538" s="5">
        <v>0.214952</v>
      </c>
    </row>
    <row r="6539" spans="1:16" x14ac:dyDescent="0.25">
      <c r="A6539" s="10">
        <f t="shared" si="105"/>
        <v>6538</v>
      </c>
      <c r="B6539" s="3" t="s">
        <v>391</v>
      </c>
      <c r="C6539" s="3" t="s">
        <v>105</v>
      </c>
      <c r="D6539" s="5">
        <v>0.226023</v>
      </c>
      <c r="E6539" s="5">
        <v>0.18097354166666668</v>
      </c>
      <c r="F6539" s="5">
        <v>0.320768</v>
      </c>
      <c r="G6539" s="5">
        <v>0.32465899999999998</v>
      </c>
      <c r="H6539" s="5">
        <v>0.63975000000000004</v>
      </c>
      <c r="I6539" s="5">
        <v>0.22161400000000001</v>
      </c>
      <c r="J6539" s="5">
        <v>0.42061300000000001</v>
      </c>
      <c r="K6539" s="5"/>
      <c r="L6539" s="5">
        <v>0.101676</v>
      </c>
      <c r="M6539" s="5">
        <v>0.31847999999999999</v>
      </c>
      <c r="N6539" s="5">
        <v>0.181924</v>
      </c>
      <c r="O6539" s="5">
        <v>0.189105</v>
      </c>
      <c r="P6539" s="5">
        <v>0.192498</v>
      </c>
    </row>
    <row r="6540" spans="1:16" x14ac:dyDescent="0.25">
      <c r="A6540" s="10">
        <f t="shared" si="105"/>
        <v>6539</v>
      </c>
      <c r="B6540" s="3" t="s">
        <v>391</v>
      </c>
      <c r="C6540" s="3" t="s">
        <v>106</v>
      </c>
      <c r="D6540" s="5">
        <v>0.19417799999999999</v>
      </c>
      <c r="E6540" s="5">
        <v>0.20398583333333331</v>
      </c>
      <c r="F6540" s="5">
        <v>0.243307</v>
      </c>
      <c r="G6540" s="5">
        <v>0.250469</v>
      </c>
      <c r="H6540" s="5">
        <v>0.65233799999999997</v>
      </c>
      <c r="I6540" s="5">
        <v>0.180674</v>
      </c>
      <c r="J6540" s="5">
        <v>0.399617</v>
      </c>
      <c r="K6540" s="5"/>
      <c r="L6540" s="5">
        <v>5.5257000000000001E-2</v>
      </c>
      <c r="M6540" s="5">
        <v>0.32637300000000002</v>
      </c>
      <c r="N6540" s="5">
        <v>0.147284</v>
      </c>
      <c r="O6540" s="5">
        <v>0.18911</v>
      </c>
      <c r="P6540" s="5">
        <v>0.17008699999999999</v>
      </c>
    </row>
    <row r="6541" spans="1:16" x14ac:dyDescent="0.25">
      <c r="A6541" s="10">
        <f t="shared" si="105"/>
        <v>6540</v>
      </c>
      <c r="B6541" s="3" t="s">
        <v>391</v>
      </c>
      <c r="C6541" s="3" t="s">
        <v>107</v>
      </c>
      <c r="D6541" s="5">
        <v>0.16109499999999999</v>
      </c>
      <c r="E6541" s="5">
        <v>0.19233333333333333</v>
      </c>
      <c r="F6541" s="5">
        <v>0.15076000000000001</v>
      </c>
      <c r="G6541" s="5">
        <v>0.167291</v>
      </c>
      <c r="H6541" s="5">
        <v>0.64542900000000003</v>
      </c>
      <c r="I6541" s="5">
        <v>0.103419</v>
      </c>
      <c r="J6541" s="5">
        <v>0.33621299999999998</v>
      </c>
      <c r="K6541" s="5"/>
      <c r="L6541" s="5">
        <v>5.0964000000000002E-2</v>
      </c>
      <c r="M6541" s="5">
        <v>0.33699000000000001</v>
      </c>
      <c r="N6541" s="5">
        <v>0.124931</v>
      </c>
      <c r="O6541" s="5">
        <v>0.20931</v>
      </c>
      <c r="P6541" s="5">
        <v>0.15937399999999999</v>
      </c>
    </row>
    <row r="6542" spans="1:16" x14ac:dyDescent="0.25">
      <c r="A6542" s="10">
        <f t="shared" si="105"/>
        <v>6541</v>
      </c>
      <c r="B6542" s="3" t="s">
        <v>391</v>
      </c>
      <c r="C6542" s="3" t="s">
        <v>108</v>
      </c>
      <c r="D6542" s="5">
        <v>0.12346</v>
      </c>
      <c r="E6542" s="5">
        <v>0.22012208333333336</v>
      </c>
      <c r="F6542" s="5">
        <v>0.12584500000000001</v>
      </c>
      <c r="G6542" s="5">
        <v>0.134742</v>
      </c>
      <c r="H6542" s="5">
        <v>0.57982800000000001</v>
      </c>
      <c r="I6542" s="5">
        <v>6.6134999999999999E-2</v>
      </c>
      <c r="J6542" s="5">
        <v>0.25660699999999997</v>
      </c>
      <c r="K6542" s="5"/>
      <c r="L6542" s="5">
        <v>3.2279000000000002E-2</v>
      </c>
      <c r="M6542" s="5">
        <v>0.26561000000000001</v>
      </c>
      <c r="N6542" s="5">
        <v>0.114385</v>
      </c>
      <c r="O6542" s="5">
        <v>0.23775499999999999</v>
      </c>
      <c r="P6542" s="5">
        <v>0.15651599999999999</v>
      </c>
    </row>
    <row r="6543" spans="1:16" x14ac:dyDescent="0.25">
      <c r="A6543" s="10">
        <f t="shared" si="105"/>
        <v>6542</v>
      </c>
      <c r="B6543" s="3" t="s">
        <v>391</v>
      </c>
      <c r="C6543" s="3" t="s">
        <v>109</v>
      </c>
      <c r="D6543" s="5">
        <v>0.104203</v>
      </c>
      <c r="E6543" s="5">
        <v>0.12971869791666668</v>
      </c>
      <c r="F6543" s="5">
        <v>9.8903000000000005E-2</v>
      </c>
      <c r="G6543" s="5">
        <v>0.13070899999999999</v>
      </c>
      <c r="H6543" s="5">
        <v>0.57489100000000004</v>
      </c>
      <c r="I6543" s="5">
        <v>7.0416999999999993E-2</v>
      </c>
      <c r="J6543" s="5">
        <v>0.20540700000000001</v>
      </c>
      <c r="K6543" s="5"/>
      <c r="L6543" s="5">
        <v>2.2502999999999999E-2</v>
      </c>
      <c r="M6543" s="5">
        <v>0.26082699999999998</v>
      </c>
      <c r="N6543" s="5">
        <v>0.101204</v>
      </c>
      <c r="O6543" s="5">
        <v>0.25003399999999998</v>
      </c>
      <c r="P6543" s="5">
        <v>0.15107999999999999</v>
      </c>
    </row>
    <row r="6544" spans="1:16" x14ac:dyDescent="0.25">
      <c r="A6544" s="10">
        <f t="shared" si="105"/>
        <v>6543</v>
      </c>
      <c r="B6544" s="3" t="s">
        <v>391</v>
      </c>
      <c r="C6544" s="3" t="s">
        <v>110</v>
      </c>
      <c r="D6544" s="5">
        <v>0.130028</v>
      </c>
      <c r="E6544" s="5">
        <v>7.3599687499999997E-2</v>
      </c>
      <c r="F6544" s="5">
        <v>2.9783E-2</v>
      </c>
      <c r="G6544" s="5">
        <v>6.6558000000000006E-2</v>
      </c>
      <c r="H6544" s="5">
        <v>0.47608099999999998</v>
      </c>
      <c r="I6544" s="5">
        <v>4.7760999999999998E-2</v>
      </c>
      <c r="J6544" s="5">
        <v>0.18072299999999999</v>
      </c>
      <c r="K6544" s="5"/>
      <c r="L6544" s="5">
        <v>1.6930000000000001E-2</v>
      </c>
      <c r="M6544" s="5">
        <v>0.23600699999999999</v>
      </c>
      <c r="N6544" s="5">
        <v>0.101281</v>
      </c>
      <c r="O6544" s="5">
        <v>0.249084</v>
      </c>
      <c r="P6544" s="5">
        <v>0.143571</v>
      </c>
    </row>
    <row r="6545" spans="1:16" x14ac:dyDescent="0.25">
      <c r="A6545" s="10">
        <f t="shared" si="105"/>
        <v>6544</v>
      </c>
      <c r="B6545" s="3" t="s">
        <v>391</v>
      </c>
      <c r="C6545" s="3" t="s">
        <v>111</v>
      </c>
      <c r="D6545" s="5">
        <v>0.166848</v>
      </c>
      <c r="E6545" s="5">
        <v>3.4151041666666666E-2</v>
      </c>
      <c r="F6545" s="5">
        <v>1.1897E-2</v>
      </c>
      <c r="G6545" s="5">
        <v>4.4249999999999998E-2</v>
      </c>
      <c r="H6545" s="5">
        <v>0.41239300000000001</v>
      </c>
      <c r="I6545" s="5">
        <v>5.8562000000000003E-2</v>
      </c>
      <c r="J6545" s="5">
        <v>0.17232700000000001</v>
      </c>
      <c r="K6545" s="5"/>
      <c r="L6545" s="5">
        <v>1.9650000000000001E-2</v>
      </c>
      <c r="M6545" s="5">
        <v>0.26024700000000001</v>
      </c>
      <c r="N6545" s="5">
        <v>0.109995</v>
      </c>
      <c r="O6545" s="5">
        <v>0.218032</v>
      </c>
      <c r="P6545" s="5">
        <v>0.13194700000000001</v>
      </c>
    </row>
    <row r="6546" spans="1:16" x14ac:dyDescent="0.25">
      <c r="A6546" s="10">
        <f t="shared" si="105"/>
        <v>6545</v>
      </c>
      <c r="B6546" s="3" t="s">
        <v>391</v>
      </c>
      <c r="C6546" s="3" t="s">
        <v>112</v>
      </c>
      <c r="D6546" s="5">
        <v>0.18210899999999999</v>
      </c>
      <c r="E6546" s="5">
        <v>2.1975677083333332E-2</v>
      </c>
      <c r="F6546" s="5">
        <v>1.6944000000000001E-2</v>
      </c>
      <c r="G6546" s="5">
        <v>4.2334999999999998E-2</v>
      </c>
      <c r="H6546" s="5">
        <v>0.434863</v>
      </c>
      <c r="I6546" s="5">
        <v>7.9121999999999998E-2</v>
      </c>
      <c r="J6546" s="5">
        <v>0.160576</v>
      </c>
      <c r="K6546" s="5"/>
      <c r="L6546" s="5">
        <v>3.6088000000000002E-2</v>
      </c>
      <c r="M6546" s="5">
        <v>0.35977999999999999</v>
      </c>
      <c r="N6546" s="5">
        <v>0.10882799999999999</v>
      </c>
      <c r="O6546" s="5">
        <v>0.16348299999999999</v>
      </c>
      <c r="P6546" s="5">
        <v>0.13045499999999999</v>
      </c>
    </row>
    <row r="6547" spans="1:16" x14ac:dyDescent="0.25">
      <c r="A6547" s="10">
        <f t="shared" si="105"/>
        <v>6546</v>
      </c>
      <c r="B6547" s="3" t="s">
        <v>391</v>
      </c>
      <c r="C6547" s="3" t="s">
        <v>113</v>
      </c>
      <c r="D6547" s="5">
        <v>0.15015700000000001</v>
      </c>
      <c r="E6547" s="5">
        <v>5.2809374999999999E-2</v>
      </c>
      <c r="F6547" s="5">
        <v>1.7410999999999999E-2</v>
      </c>
      <c r="G6547" s="5">
        <v>3.8524999999999997E-2</v>
      </c>
      <c r="H6547" s="5">
        <v>0.488902</v>
      </c>
      <c r="I6547" s="5">
        <v>7.4174000000000004E-2</v>
      </c>
      <c r="J6547" s="5">
        <v>0.12107999999999999</v>
      </c>
      <c r="K6547" s="5"/>
      <c r="L6547" s="5">
        <v>6.6668000000000005E-2</v>
      </c>
      <c r="M6547" s="5">
        <v>0.419879</v>
      </c>
      <c r="N6547" s="5">
        <v>9.2586000000000002E-2</v>
      </c>
      <c r="O6547" s="5">
        <v>0.17175199999999999</v>
      </c>
      <c r="P6547" s="5">
        <v>0.11969299999999999</v>
      </c>
    </row>
    <row r="6548" spans="1:16" x14ac:dyDescent="0.25">
      <c r="A6548" s="10">
        <f t="shared" si="105"/>
        <v>6547</v>
      </c>
      <c r="B6548" s="3" t="s">
        <v>391</v>
      </c>
      <c r="C6548" s="3" t="s">
        <v>114</v>
      </c>
      <c r="D6548" s="5">
        <v>8.8819999999999996E-2</v>
      </c>
      <c r="E6548" s="5">
        <v>4.7592760416666664E-2</v>
      </c>
      <c r="F6548" s="5">
        <v>8.7080000000000005E-3</v>
      </c>
      <c r="G6548" s="5">
        <v>3.7855E-2</v>
      </c>
      <c r="H6548" s="5">
        <v>0.54349599999999998</v>
      </c>
      <c r="I6548" s="5">
        <v>6.3374E-2</v>
      </c>
      <c r="J6548" s="5">
        <v>8.4308999999999995E-2</v>
      </c>
      <c r="K6548" s="5"/>
      <c r="L6548" s="5">
        <v>6.8820999999999993E-2</v>
      </c>
      <c r="M6548" s="5">
        <v>0.45042500000000002</v>
      </c>
      <c r="N6548" s="5">
        <v>7.1912000000000004E-2</v>
      </c>
      <c r="O6548" s="5">
        <v>0.18221000000000001</v>
      </c>
      <c r="P6548" s="5">
        <v>9.3210000000000001E-2</v>
      </c>
    </row>
    <row r="6549" spans="1:16" x14ac:dyDescent="0.25">
      <c r="A6549" s="10">
        <f t="shared" si="105"/>
        <v>6548</v>
      </c>
      <c r="B6549" s="3" t="s">
        <v>391</v>
      </c>
      <c r="C6549" s="3" t="s">
        <v>115</v>
      </c>
      <c r="D6549" s="5">
        <v>4.9964000000000001E-2</v>
      </c>
      <c r="E6549" s="5">
        <v>2.5570729166666667E-2</v>
      </c>
      <c r="F6549" s="5">
        <v>9.4610000000000007E-3</v>
      </c>
      <c r="G6549" s="5">
        <v>2.8056999999999999E-2</v>
      </c>
      <c r="H6549" s="5">
        <v>0.58647300000000002</v>
      </c>
      <c r="I6549" s="5">
        <v>4.7690999999999997E-2</v>
      </c>
      <c r="J6549" s="5">
        <v>6.2164999999999998E-2</v>
      </c>
      <c r="K6549" s="5"/>
      <c r="L6549" s="5">
        <v>7.6945E-2</v>
      </c>
      <c r="M6549" s="5">
        <v>0.44636300000000001</v>
      </c>
      <c r="N6549" s="5">
        <v>6.3284999999999994E-2</v>
      </c>
      <c r="O6549" s="5">
        <v>0.18820700000000001</v>
      </c>
      <c r="P6549" s="5">
        <v>9.1745999999999994E-2</v>
      </c>
    </row>
    <row r="6550" spans="1:16" x14ac:dyDescent="0.25">
      <c r="A6550" s="10">
        <f t="shared" si="105"/>
        <v>6549</v>
      </c>
      <c r="B6550" s="3" t="s">
        <v>391</v>
      </c>
      <c r="C6550" s="3" t="s">
        <v>116</v>
      </c>
      <c r="D6550" s="5">
        <v>3.0214000000000001E-2</v>
      </c>
      <c r="E6550" s="5">
        <v>2.8420468749999997E-2</v>
      </c>
      <c r="F6550" s="5">
        <v>3.4601E-2</v>
      </c>
      <c r="G6550" s="5">
        <v>2.3806999999999998E-2</v>
      </c>
      <c r="H6550" s="5">
        <v>0.59070900000000004</v>
      </c>
      <c r="I6550" s="5">
        <v>4.5446E-2</v>
      </c>
      <c r="J6550" s="5">
        <v>5.5333E-2</v>
      </c>
      <c r="K6550" s="5"/>
      <c r="L6550" s="5">
        <v>8.1753999999999993E-2</v>
      </c>
      <c r="M6550" s="5">
        <v>0.41152100000000003</v>
      </c>
      <c r="N6550" s="5">
        <v>6.8793999999999994E-2</v>
      </c>
      <c r="O6550" s="5">
        <v>0.16353200000000001</v>
      </c>
      <c r="P6550" s="5">
        <v>0.121878</v>
      </c>
    </row>
    <row r="6551" spans="1:16" x14ac:dyDescent="0.25">
      <c r="A6551" s="10">
        <f t="shared" si="105"/>
        <v>6550</v>
      </c>
      <c r="B6551" s="3" t="s">
        <v>391</v>
      </c>
      <c r="C6551" s="3" t="s">
        <v>117</v>
      </c>
      <c r="D6551" s="5">
        <v>2.8452999999999999E-2</v>
      </c>
      <c r="E6551" s="5">
        <v>4.7810208333333333E-2</v>
      </c>
      <c r="F6551" s="5">
        <v>7.9353000000000007E-2</v>
      </c>
      <c r="G6551" s="5">
        <v>2.2207000000000001E-2</v>
      </c>
      <c r="H6551" s="5">
        <v>0.55820099999999995</v>
      </c>
      <c r="I6551" s="5">
        <v>7.0627999999999996E-2</v>
      </c>
      <c r="J6551" s="5">
        <v>9.2606999999999995E-2</v>
      </c>
      <c r="K6551" s="5"/>
      <c r="L6551" s="5">
        <v>0.10957799999999999</v>
      </c>
      <c r="M6551" s="5">
        <v>0.38883299999999998</v>
      </c>
      <c r="N6551" s="5">
        <v>6.1295000000000002E-2</v>
      </c>
      <c r="O6551" s="5">
        <v>0.161745</v>
      </c>
      <c r="P6551" s="5">
        <v>0.155532</v>
      </c>
    </row>
    <row r="6552" spans="1:16" x14ac:dyDescent="0.25">
      <c r="A6552" s="10">
        <f t="shared" si="105"/>
        <v>6551</v>
      </c>
      <c r="B6552" s="3" t="s">
        <v>391</v>
      </c>
      <c r="C6552" s="3" t="s">
        <v>118</v>
      </c>
      <c r="D6552" s="5">
        <v>6.8107000000000001E-2</v>
      </c>
      <c r="E6552" s="5">
        <v>7.5449427083333326E-2</v>
      </c>
      <c r="F6552" s="5">
        <v>9.0073E-2</v>
      </c>
      <c r="G6552" s="5">
        <v>2.3480000000000001E-2</v>
      </c>
      <c r="H6552" s="5">
        <v>0.55201299999999998</v>
      </c>
      <c r="I6552" s="5">
        <v>0.12639500000000001</v>
      </c>
      <c r="J6552" s="5">
        <v>0.14100199999999999</v>
      </c>
      <c r="K6552" s="5"/>
      <c r="L6552" s="5">
        <v>0.14694099999999999</v>
      </c>
      <c r="M6552" s="5">
        <v>0.41414899999999999</v>
      </c>
      <c r="N6552" s="5">
        <v>6.0692999999999997E-2</v>
      </c>
      <c r="O6552" s="5">
        <v>0.171764</v>
      </c>
      <c r="P6552" s="5">
        <v>0.18242900000000001</v>
      </c>
    </row>
    <row r="6553" spans="1:16" x14ac:dyDescent="0.25">
      <c r="A6553" s="10">
        <f t="shared" si="105"/>
        <v>6552</v>
      </c>
      <c r="B6553" s="3" t="s">
        <v>392</v>
      </c>
      <c r="C6553" s="3" t="s">
        <v>120</v>
      </c>
      <c r="D6553" s="5">
        <v>0.13774600000000001</v>
      </c>
      <c r="E6553" s="5">
        <v>0.10490645833333334</v>
      </c>
      <c r="F6553" s="5">
        <v>7.5158000000000003E-2</v>
      </c>
      <c r="G6553" s="5">
        <v>3.6642000000000001E-2</v>
      </c>
      <c r="H6553" s="5">
        <v>0.57751200000000003</v>
      </c>
      <c r="I6553" s="5">
        <v>0.102164</v>
      </c>
      <c r="J6553" s="5">
        <v>0.209171</v>
      </c>
      <c r="K6553" s="5"/>
      <c r="L6553" s="5">
        <v>0.114479</v>
      </c>
      <c r="M6553" s="5">
        <v>0.47878199999999999</v>
      </c>
      <c r="N6553" s="5">
        <v>6.0290999999999997E-2</v>
      </c>
      <c r="O6553" s="5">
        <v>0.163711</v>
      </c>
      <c r="P6553" s="5">
        <v>0.23069100000000001</v>
      </c>
    </row>
    <row r="6554" spans="1:16" x14ac:dyDescent="0.25">
      <c r="A6554" s="10">
        <f t="shared" si="105"/>
        <v>6553</v>
      </c>
      <c r="B6554" s="3" t="s">
        <v>392</v>
      </c>
      <c r="C6554" s="3" t="s">
        <v>96</v>
      </c>
      <c r="D6554" s="5">
        <v>0.17100699999999999</v>
      </c>
      <c r="E6554" s="5">
        <v>0.14342135416666668</v>
      </c>
      <c r="F6554" s="5">
        <v>6.5767999999999993E-2</v>
      </c>
      <c r="G6554" s="5">
        <v>4.8623E-2</v>
      </c>
      <c r="H6554" s="5">
        <v>0.59463699999999997</v>
      </c>
      <c r="I6554" s="5">
        <v>8.7850999999999999E-2</v>
      </c>
      <c r="J6554" s="5">
        <v>0.17180100000000001</v>
      </c>
      <c r="K6554" s="5"/>
      <c r="L6554" s="5">
        <v>0.10947</v>
      </c>
      <c r="M6554" s="5">
        <v>0.54031600000000002</v>
      </c>
      <c r="N6554" s="5">
        <v>7.2609000000000007E-2</v>
      </c>
      <c r="O6554" s="5">
        <v>0.183643</v>
      </c>
      <c r="P6554" s="5">
        <v>0.31307299999999999</v>
      </c>
    </row>
    <row r="6555" spans="1:16" x14ac:dyDescent="0.25">
      <c r="A6555" s="10">
        <f t="shared" si="105"/>
        <v>6554</v>
      </c>
      <c r="B6555" s="3" t="s">
        <v>392</v>
      </c>
      <c r="C6555" s="3" t="s">
        <v>97</v>
      </c>
      <c r="D6555" s="5">
        <v>0.16413</v>
      </c>
      <c r="E6555" s="5">
        <v>0.17527916666666665</v>
      </c>
      <c r="F6555" s="5">
        <v>4.5517000000000002E-2</v>
      </c>
      <c r="G6555" s="5">
        <v>5.7556000000000003E-2</v>
      </c>
      <c r="H6555" s="5">
        <v>0.64535399999999998</v>
      </c>
      <c r="I6555" s="5">
        <v>6.8195000000000006E-2</v>
      </c>
      <c r="J6555" s="5">
        <v>0.11984300000000001</v>
      </c>
      <c r="K6555" s="5"/>
      <c r="L6555" s="5">
        <v>0.12266100000000001</v>
      </c>
      <c r="M6555" s="5">
        <v>0.59765900000000005</v>
      </c>
      <c r="N6555" s="5">
        <v>0.18087</v>
      </c>
      <c r="O6555" s="5">
        <v>0.204593</v>
      </c>
      <c r="P6555" s="5">
        <v>0.50563800000000003</v>
      </c>
    </row>
    <row r="6556" spans="1:16" x14ac:dyDescent="0.25">
      <c r="A6556" s="10">
        <f t="shared" si="105"/>
        <v>6555</v>
      </c>
      <c r="B6556" s="3" t="s">
        <v>392</v>
      </c>
      <c r="C6556" s="3" t="s">
        <v>98</v>
      </c>
      <c r="D6556" s="5">
        <v>0.12080299999999999</v>
      </c>
      <c r="E6556" s="5">
        <v>0.21478541666666667</v>
      </c>
      <c r="F6556" s="5">
        <v>5.6730000000000003E-2</v>
      </c>
      <c r="G6556" s="5">
        <v>5.1146999999999998E-2</v>
      </c>
      <c r="H6556" s="5">
        <v>0.68631699999999995</v>
      </c>
      <c r="I6556" s="5">
        <v>4.8558999999999998E-2</v>
      </c>
      <c r="J6556" s="5">
        <v>9.6076999999999996E-2</v>
      </c>
      <c r="K6556" s="5"/>
      <c r="L6556" s="5">
        <v>9.9807000000000007E-2</v>
      </c>
      <c r="M6556" s="5">
        <v>0.634741</v>
      </c>
      <c r="N6556" s="5">
        <v>0.28582099999999999</v>
      </c>
      <c r="O6556" s="5">
        <v>0.261125</v>
      </c>
      <c r="P6556" s="5">
        <v>0.66146899999999997</v>
      </c>
    </row>
    <row r="6557" spans="1:16" x14ac:dyDescent="0.25">
      <c r="A6557" s="10">
        <f t="shared" si="105"/>
        <v>6556</v>
      </c>
      <c r="B6557" s="3" t="s">
        <v>392</v>
      </c>
      <c r="C6557" s="3" t="s">
        <v>99</v>
      </c>
      <c r="D6557" s="5">
        <v>9.1585E-2</v>
      </c>
      <c r="E6557" s="5">
        <v>0.22500848958333333</v>
      </c>
      <c r="F6557" s="5">
        <v>5.4698999999999998E-2</v>
      </c>
      <c r="G6557" s="5">
        <v>5.5077000000000001E-2</v>
      </c>
      <c r="H6557" s="5">
        <v>0.70505700000000004</v>
      </c>
      <c r="I6557" s="5">
        <v>4.9820000000000003E-2</v>
      </c>
      <c r="J6557" s="5">
        <v>7.9950999999999994E-2</v>
      </c>
      <c r="K6557" s="5"/>
      <c r="L6557" s="5">
        <v>8.8303999999999994E-2</v>
      </c>
      <c r="M6557" s="5">
        <v>0.70106299999999999</v>
      </c>
      <c r="N6557" s="5">
        <v>0.26915800000000001</v>
      </c>
      <c r="O6557" s="5">
        <v>0.32597999999999999</v>
      </c>
      <c r="P6557" s="5">
        <v>0.72349300000000005</v>
      </c>
    </row>
    <row r="6558" spans="1:16" x14ac:dyDescent="0.25">
      <c r="A6558" s="10">
        <f t="shared" si="105"/>
        <v>6557</v>
      </c>
      <c r="B6558" s="3" t="s">
        <v>392</v>
      </c>
      <c r="C6558" s="3" t="s">
        <v>100</v>
      </c>
      <c r="D6558" s="5">
        <v>7.0124000000000006E-2</v>
      </c>
      <c r="E6558" s="5">
        <v>0.26204958333333334</v>
      </c>
      <c r="F6558" s="5">
        <v>6.4366000000000007E-2</v>
      </c>
      <c r="G6558" s="5">
        <v>8.3846000000000004E-2</v>
      </c>
      <c r="H6558" s="5">
        <v>0.70733800000000002</v>
      </c>
      <c r="I6558" s="5">
        <v>5.7932999999999998E-2</v>
      </c>
      <c r="J6558" s="5">
        <v>9.7119999999999998E-2</v>
      </c>
      <c r="K6558" s="5"/>
      <c r="L6558" s="5">
        <v>8.6749999999999994E-2</v>
      </c>
      <c r="M6558" s="5">
        <v>0.74554500000000001</v>
      </c>
      <c r="N6558" s="5">
        <v>0.23746600000000001</v>
      </c>
      <c r="O6558" s="5">
        <v>0.37273000000000001</v>
      </c>
      <c r="P6558" s="5">
        <v>0.75733700000000004</v>
      </c>
    </row>
    <row r="6559" spans="1:16" x14ac:dyDescent="0.25">
      <c r="A6559" s="10">
        <f t="shared" si="105"/>
        <v>6558</v>
      </c>
      <c r="B6559" s="3" t="s">
        <v>392</v>
      </c>
      <c r="C6559" s="3" t="s">
        <v>101</v>
      </c>
      <c r="D6559" s="5">
        <v>5.6894E-2</v>
      </c>
      <c r="E6559" s="5">
        <v>0.24369223958333333</v>
      </c>
      <c r="F6559" s="5">
        <v>7.0927000000000004E-2</v>
      </c>
      <c r="G6559" s="5">
        <v>0.107325</v>
      </c>
      <c r="H6559" s="5">
        <v>0.70093099999999997</v>
      </c>
      <c r="I6559" s="5">
        <v>5.8006000000000002E-2</v>
      </c>
      <c r="J6559" s="5">
        <v>0.113565</v>
      </c>
      <c r="K6559" s="5"/>
      <c r="L6559" s="5">
        <v>9.7663E-2</v>
      </c>
      <c r="M6559" s="5">
        <v>0.77531000000000005</v>
      </c>
      <c r="N6559" s="5">
        <v>0.21559500000000001</v>
      </c>
      <c r="O6559" s="5">
        <v>0.36291099999999998</v>
      </c>
      <c r="P6559" s="5">
        <v>0.74413700000000005</v>
      </c>
    </row>
    <row r="6560" spans="1:16" x14ac:dyDescent="0.25">
      <c r="A6560" s="10">
        <f t="shared" si="105"/>
        <v>6559</v>
      </c>
      <c r="B6560" s="3" t="s">
        <v>392</v>
      </c>
      <c r="C6560" s="3" t="s">
        <v>102</v>
      </c>
      <c r="D6560" s="5">
        <v>5.5288999999999998E-2</v>
      </c>
      <c r="E6560" s="5">
        <v>0.30163505208333335</v>
      </c>
      <c r="F6560" s="5">
        <v>7.6947000000000002E-2</v>
      </c>
      <c r="G6560" s="5">
        <v>0.129636</v>
      </c>
      <c r="H6560" s="5">
        <v>0.68773499999999999</v>
      </c>
      <c r="I6560" s="5">
        <v>5.5299000000000001E-2</v>
      </c>
      <c r="J6560" s="5">
        <v>0.103218</v>
      </c>
      <c r="K6560" s="5"/>
      <c r="L6560" s="5">
        <v>0.11136600000000001</v>
      </c>
      <c r="M6560" s="5">
        <v>0.79940500000000003</v>
      </c>
      <c r="N6560" s="5">
        <v>0.202262</v>
      </c>
      <c r="O6560" s="5">
        <v>0.37355300000000002</v>
      </c>
      <c r="P6560" s="5">
        <v>0.73452499999999998</v>
      </c>
    </row>
    <row r="6561" spans="1:16" x14ac:dyDescent="0.25">
      <c r="A6561" s="10">
        <f t="shared" si="105"/>
        <v>6560</v>
      </c>
      <c r="B6561" s="3" t="s">
        <v>392</v>
      </c>
      <c r="C6561" s="3" t="s">
        <v>103</v>
      </c>
      <c r="D6561" s="5">
        <v>5.7127999999999998E-2</v>
      </c>
      <c r="E6561" s="5">
        <v>0.28102578125</v>
      </c>
      <c r="F6561" s="5">
        <v>6.0143000000000002E-2</v>
      </c>
      <c r="G6561" s="5">
        <v>0.17035400000000001</v>
      </c>
      <c r="H6561" s="5">
        <v>0.66645100000000002</v>
      </c>
      <c r="I6561" s="5">
        <v>4.8779999999999997E-2</v>
      </c>
      <c r="J6561" s="5">
        <v>6.6272999999999999E-2</v>
      </c>
      <c r="K6561" s="5"/>
      <c r="L6561" s="5">
        <v>0.10410700000000001</v>
      </c>
      <c r="M6561" s="5">
        <v>0.79471800000000004</v>
      </c>
      <c r="N6561" s="5">
        <v>0.18892500000000001</v>
      </c>
      <c r="O6561" s="5">
        <v>0.37860300000000002</v>
      </c>
      <c r="P6561" s="5">
        <v>0.70846100000000001</v>
      </c>
    </row>
    <row r="6562" spans="1:16" x14ac:dyDescent="0.25">
      <c r="A6562" s="10">
        <f t="shared" si="105"/>
        <v>6561</v>
      </c>
      <c r="B6562" s="3" t="s">
        <v>392</v>
      </c>
      <c r="C6562" s="3" t="s">
        <v>104</v>
      </c>
      <c r="D6562" s="5">
        <v>5.2594000000000002E-2</v>
      </c>
      <c r="E6562" s="5">
        <v>0.30944286458333337</v>
      </c>
      <c r="F6562" s="5">
        <v>5.5204999999999997E-2</v>
      </c>
      <c r="G6562" s="5">
        <v>0.20894299999999999</v>
      </c>
      <c r="H6562" s="5">
        <v>0.64687899999999998</v>
      </c>
      <c r="I6562" s="5">
        <v>4.1647000000000003E-2</v>
      </c>
      <c r="J6562" s="5">
        <v>2.9165E-2</v>
      </c>
      <c r="K6562" s="5"/>
      <c r="L6562" s="5">
        <v>8.5236999999999993E-2</v>
      </c>
      <c r="M6562" s="5">
        <v>0.78179200000000004</v>
      </c>
      <c r="N6562" s="5">
        <v>0.15210099999999999</v>
      </c>
      <c r="O6562" s="5">
        <v>0.38406299999999999</v>
      </c>
      <c r="P6562" s="5">
        <v>0.66398000000000001</v>
      </c>
    </row>
    <row r="6563" spans="1:16" x14ac:dyDescent="0.25">
      <c r="A6563" s="10">
        <f t="shared" si="105"/>
        <v>6562</v>
      </c>
      <c r="B6563" s="3" t="s">
        <v>392</v>
      </c>
      <c r="C6563" s="3" t="s">
        <v>105</v>
      </c>
      <c r="D6563" s="5">
        <v>3.9633000000000002E-2</v>
      </c>
      <c r="E6563" s="5">
        <v>0.34259786458333336</v>
      </c>
      <c r="F6563" s="5">
        <v>5.0227000000000001E-2</v>
      </c>
      <c r="G6563" s="5">
        <v>0.22736700000000001</v>
      </c>
      <c r="H6563" s="5">
        <v>0.62414099999999995</v>
      </c>
      <c r="I6563" s="5">
        <v>3.6854999999999999E-2</v>
      </c>
      <c r="J6563" s="5">
        <v>2.2370999999999999E-2</v>
      </c>
      <c r="K6563" s="5"/>
      <c r="L6563" s="5">
        <v>6.7731E-2</v>
      </c>
      <c r="M6563" s="5">
        <v>0.76413299999999995</v>
      </c>
      <c r="N6563" s="5">
        <v>0.15065700000000001</v>
      </c>
      <c r="O6563" s="5">
        <v>0.38313399999999997</v>
      </c>
      <c r="P6563" s="5">
        <v>0.61614000000000002</v>
      </c>
    </row>
    <row r="6564" spans="1:16" x14ac:dyDescent="0.25">
      <c r="A6564" s="10">
        <f t="shared" si="105"/>
        <v>6563</v>
      </c>
      <c r="B6564" s="3" t="s">
        <v>392</v>
      </c>
      <c r="C6564" s="3" t="s">
        <v>106</v>
      </c>
      <c r="D6564" s="5">
        <v>2.7379000000000001E-2</v>
      </c>
      <c r="E6564" s="5">
        <v>0.36155302083333335</v>
      </c>
      <c r="F6564" s="5">
        <v>5.8228000000000002E-2</v>
      </c>
      <c r="G6564" s="5">
        <v>0.21593799999999999</v>
      </c>
      <c r="H6564" s="5">
        <v>0.58645000000000003</v>
      </c>
      <c r="I6564" s="5">
        <v>3.8946000000000001E-2</v>
      </c>
      <c r="J6564" s="5">
        <v>2.0573999999999999E-2</v>
      </c>
      <c r="K6564" s="5"/>
      <c r="L6564" s="5">
        <v>5.8785999999999998E-2</v>
      </c>
      <c r="M6564" s="5">
        <v>0.73144399999999998</v>
      </c>
      <c r="N6564" s="5">
        <v>0.14439399999999999</v>
      </c>
      <c r="O6564" s="5">
        <v>0.41554999999999997</v>
      </c>
      <c r="P6564" s="5">
        <v>0.582368</v>
      </c>
    </row>
    <row r="6565" spans="1:16" x14ac:dyDescent="0.25">
      <c r="A6565" s="10">
        <f t="shared" si="105"/>
        <v>6564</v>
      </c>
      <c r="B6565" s="3" t="s">
        <v>392</v>
      </c>
      <c r="C6565" s="3" t="s">
        <v>107</v>
      </c>
      <c r="D6565" s="5">
        <v>2.2245000000000001E-2</v>
      </c>
      <c r="E6565" s="5">
        <v>0.28272218750000006</v>
      </c>
      <c r="F6565" s="5">
        <v>3.7463000000000003E-2</v>
      </c>
      <c r="G6565" s="5">
        <v>0.18976499999999999</v>
      </c>
      <c r="H6565" s="5">
        <v>0.54603599999999997</v>
      </c>
      <c r="I6565" s="5">
        <v>5.1071999999999999E-2</v>
      </c>
      <c r="J6565" s="5">
        <v>1.7409999999999998E-2</v>
      </c>
      <c r="K6565" s="5"/>
      <c r="L6565" s="5">
        <v>4.8357999999999998E-2</v>
      </c>
      <c r="M6565" s="5">
        <v>0.66971999999999998</v>
      </c>
      <c r="N6565" s="5">
        <v>0.12742800000000001</v>
      </c>
      <c r="O6565" s="5">
        <v>0.38462099999999999</v>
      </c>
      <c r="P6565" s="5">
        <v>0.53105199999999997</v>
      </c>
    </row>
    <row r="6566" spans="1:16" x14ac:dyDescent="0.25">
      <c r="A6566" s="10">
        <f t="shared" si="105"/>
        <v>6565</v>
      </c>
      <c r="B6566" s="3" t="s">
        <v>392</v>
      </c>
      <c r="C6566" s="3" t="s">
        <v>108</v>
      </c>
      <c r="D6566" s="5">
        <v>2.7465E-2</v>
      </c>
      <c r="E6566" s="5">
        <v>0.22980161458333331</v>
      </c>
      <c r="F6566" s="5">
        <v>8.1869999999999998E-3</v>
      </c>
      <c r="G6566" s="5">
        <v>0.118037</v>
      </c>
      <c r="H6566" s="5">
        <v>0.53656899999999996</v>
      </c>
      <c r="I6566" s="5">
        <v>7.2644E-2</v>
      </c>
      <c r="J6566" s="5">
        <v>8.1969999999999994E-3</v>
      </c>
      <c r="K6566" s="5"/>
      <c r="L6566" s="5">
        <v>3.6684000000000001E-2</v>
      </c>
      <c r="M6566" s="5">
        <v>0.56478799999999996</v>
      </c>
      <c r="N6566" s="5">
        <v>0.119228</v>
      </c>
      <c r="O6566" s="5">
        <v>0.35200599999999999</v>
      </c>
      <c r="P6566" s="5">
        <v>0.49037700000000001</v>
      </c>
    </row>
    <row r="6567" spans="1:16" x14ac:dyDescent="0.25">
      <c r="A6567" s="10">
        <f t="shared" si="105"/>
        <v>6566</v>
      </c>
      <c r="B6567" s="3" t="s">
        <v>392</v>
      </c>
      <c r="C6567" s="3" t="s">
        <v>109</v>
      </c>
      <c r="D6567" s="5">
        <v>1.8370999999999998E-2</v>
      </c>
      <c r="E6567" s="5">
        <v>0.17215312499999999</v>
      </c>
      <c r="F6567" s="5">
        <v>4.581E-3</v>
      </c>
      <c r="G6567" s="5">
        <v>0.10348499999999999</v>
      </c>
      <c r="H6567" s="5">
        <v>0.50657099999999999</v>
      </c>
      <c r="I6567" s="5">
        <v>6.5658999999999995E-2</v>
      </c>
      <c r="J6567" s="5">
        <v>7.0429999999999998E-3</v>
      </c>
      <c r="K6567" s="5"/>
      <c r="L6567" s="5">
        <v>1.8748000000000001E-2</v>
      </c>
      <c r="M6567" s="5">
        <v>0.54071800000000003</v>
      </c>
      <c r="N6567" s="5">
        <v>0.10559399999999999</v>
      </c>
      <c r="O6567" s="5">
        <v>0.35478900000000002</v>
      </c>
      <c r="P6567" s="5">
        <v>0.45480100000000001</v>
      </c>
    </row>
    <row r="6568" spans="1:16" x14ac:dyDescent="0.25">
      <c r="A6568" s="10">
        <f t="shared" si="105"/>
        <v>6567</v>
      </c>
      <c r="B6568" s="3" t="s">
        <v>392</v>
      </c>
      <c r="C6568" s="3" t="s">
        <v>110</v>
      </c>
      <c r="D6568" s="5">
        <v>1.5786000000000001E-2</v>
      </c>
      <c r="E6568" s="5">
        <v>0.11268234375000001</v>
      </c>
      <c r="F6568" s="5">
        <v>1.7417999999999999E-2</v>
      </c>
      <c r="G6568" s="5">
        <v>8.2729999999999998E-2</v>
      </c>
      <c r="H6568" s="5">
        <v>0.467617</v>
      </c>
      <c r="I6568" s="5">
        <v>0.116665</v>
      </c>
      <c r="J6568" s="5">
        <v>1.0056000000000001E-2</v>
      </c>
      <c r="K6568" s="5"/>
      <c r="L6568" s="5">
        <v>1.7193E-2</v>
      </c>
      <c r="M6568" s="5">
        <v>0.46413700000000002</v>
      </c>
      <c r="N6568" s="5">
        <v>9.0075000000000002E-2</v>
      </c>
      <c r="O6568" s="5">
        <v>0.37388700000000002</v>
      </c>
      <c r="P6568" s="5">
        <v>0.452573</v>
      </c>
    </row>
    <row r="6569" spans="1:16" x14ac:dyDescent="0.25">
      <c r="A6569" s="10">
        <f t="shared" si="105"/>
        <v>6568</v>
      </c>
      <c r="B6569" s="3" t="s">
        <v>392</v>
      </c>
      <c r="C6569" s="3" t="s">
        <v>111</v>
      </c>
      <c r="D6569" s="5">
        <v>2.6915000000000001E-2</v>
      </c>
      <c r="E6569" s="5">
        <v>5.7461458333333333E-2</v>
      </c>
      <c r="F6569" s="5">
        <v>5.1151000000000002E-2</v>
      </c>
      <c r="G6569" s="5">
        <v>5.9672000000000003E-2</v>
      </c>
      <c r="H6569" s="5">
        <v>0.42009800000000003</v>
      </c>
      <c r="I6569" s="5">
        <v>0.16500999999999999</v>
      </c>
      <c r="J6569" s="5">
        <v>1.5772999999999999E-2</v>
      </c>
      <c r="K6569" s="5"/>
      <c r="L6569" s="5">
        <v>3.0185E-2</v>
      </c>
      <c r="M6569" s="5">
        <v>0.43815900000000002</v>
      </c>
      <c r="N6569" s="5">
        <v>8.2729999999999998E-2</v>
      </c>
      <c r="O6569" s="5">
        <v>0.36432500000000001</v>
      </c>
      <c r="P6569" s="5">
        <v>0.41851899999999997</v>
      </c>
    </row>
    <row r="6570" spans="1:16" x14ac:dyDescent="0.25">
      <c r="A6570" s="10">
        <f t="shared" si="105"/>
        <v>6569</v>
      </c>
      <c r="B6570" s="3" t="s">
        <v>392</v>
      </c>
      <c r="C6570" s="3" t="s">
        <v>112</v>
      </c>
      <c r="D6570" s="5">
        <v>2.9558999999999998E-2</v>
      </c>
      <c r="E6570" s="5">
        <v>3.9863958333333331E-2</v>
      </c>
      <c r="F6570" s="5">
        <v>8.5678000000000004E-2</v>
      </c>
      <c r="G6570" s="5">
        <v>0.109683</v>
      </c>
      <c r="H6570" s="5">
        <v>0.40681200000000001</v>
      </c>
      <c r="I6570" s="5">
        <v>0.17929300000000001</v>
      </c>
      <c r="J6570" s="5">
        <v>1.6216999999999999E-2</v>
      </c>
      <c r="K6570" s="5"/>
      <c r="L6570" s="5">
        <v>4.3938999999999999E-2</v>
      </c>
      <c r="M6570" s="5">
        <v>0.48379800000000001</v>
      </c>
      <c r="N6570" s="5">
        <v>8.0884999999999999E-2</v>
      </c>
      <c r="O6570" s="5">
        <v>0.33025399999999999</v>
      </c>
      <c r="P6570" s="5">
        <v>0.35247800000000001</v>
      </c>
    </row>
    <row r="6571" spans="1:16" x14ac:dyDescent="0.25">
      <c r="A6571" s="10">
        <f t="shared" si="105"/>
        <v>6570</v>
      </c>
      <c r="B6571" s="3" t="s">
        <v>392</v>
      </c>
      <c r="C6571" s="3" t="s">
        <v>113</v>
      </c>
      <c r="D6571" s="5">
        <v>2.9361000000000002E-2</v>
      </c>
      <c r="E6571" s="5">
        <v>3.0802343750000002E-2</v>
      </c>
      <c r="F6571" s="5">
        <v>0.102751</v>
      </c>
      <c r="G6571" s="5">
        <v>0.15135499999999999</v>
      </c>
      <c r="H6571" s="5">
        <v>0.37431300000000001</v>
      </c>
      <c r="I6571" s="5">
        <v>0.183032</v>
      </c>
      <c r="J6571" s="5">
        <v>1.6195000000000001E-2</v>
      </c>
      <c r="K6571" s="5"/>
      <c r="L6571" s="5">
        <v>2.9461000000000001E-2</v>
      </c>
      <c r="M6571" s="5">
        <v>0.58856399999999998</v>
      </c>
      <c r="N6571" s="5">
        <v>7.9156000000000004E-2</v>
      </c>
      <c r="O6571" s="5">
        <v>0.35359099999999999</v>
      </c>
      <c r="P6571" s="5">
        <v>0.24988099999999999</v>
      </c>
    </row>
    <row r="6572" spans="1:16" x14ac:dyDescent="0.25">
      <c r="A6572" s="10">
        <f t="shared" si="105"/>
        <v>6571</v>
      </c>
      <c r="B6572" s="3" t="s">
        <v>392</v>
      </c>
      <c r="C6572" s="3" t="s">
        <v>114</v>
      </c>
      <c r="D6572" s="5">
        <v>3.2243000000000001E-2</v>
      </c>
      <c r="E6572" s="5">
        <v>2.0240208333333332E-2</v>
      </c>
      <c r="F6572" s="5">
        <v>9.6112000000000003E-2</v>
      </c>
      <c r="G6572" s="5">
        <v>0.16314300000000001</v>
      </c>
      <c r="H6572" s="5">
        <v>0.35455799999999998</v>
      </c>
      <c r="I6572" s="5">
        <v>0.17821899999999999</v>
      </c>
      <c r="J6572" s="5">
        <v>2.5332E-2</v>
      </c>
      <c r="K6572" s="5"/>
      <c r="L6572" s="5">
        <v>2.5818000000000001E-2</v>
      </c>
      <c r="M6572" s="5">
        <v>0.67194699999999996</v>
      </c>
      <c r="N6572" s="5">
        <v>8.4879999999999997E-2</v>
      </c>
      <c r="O6572" s="5">
        <v>0.37417899999999998</v>
      </c>
      <c r="P6572" s="5">
        <v>0.14932699999999999</v>
      </c>
    </row>
    <row r="6573" spans="1:16" x14ac:dyDescent="0.25">
      <c r="A6573" s="10">
        <f t="shared" si="105"/>
        <v>6572</v>
      </c>
      <c r="B6573" s="3" t="s">
        <v>392</v>
      </c>
      <c r="C6573" s="3" t="s">
        <v>115</v>
      </c>
      <c r="D6573" s="5">
        <v>2.7522999999999999E-2</v>
      </c>
      <c r="E6573" s="5">
        <v>5.8801197916666666E-2</v>
      </c>
      <c r="F6573" s="5">
        <v>8.1822000000000006E-2</v>
      </c>
      <c r="G6573" s="5">
        <v>0.18818699999999999</v>
      </c>
      <c r="H6573" s="5">
        <v>0.408665</v>
      </c>
      <c r="I6573" s="5">
        <v>0.15068200000000001</v>
      </c>
      <c r="J6573" s="5">
        <v>4.2354000000000003E-2</v>
      </c>
      <c r="K6573" s="5"/>
      <c r="L6573" s="5">
        <v>2.4590000000000001E-2</v>
      </c>
      <c r="M6573" s="5">
        <v>0.71570900000000004</v>
      </c>
      <c r="N6573" s="5">
        <v>0.101061</v>
      </c>
      <c r="O6573" s="5">
        <v>0.37456400000000001</v>
      </c>
      <c r="P6573" s="5">
        <v>9.4086000000000003E-2</v>
      </c>
    </row>
    <row r="6574" spans="1:16" x14ac:dyDescent="0.25">
      <c r="A6574" s="10">
        <f t="shared" si="105"/>
        <v>6573</v>
      </c>
      <c r="B6574" s="3" t="s">
        <v>392</v>
      </c>
      <c r="C6574" s="3" t="s">
        <v>116</v>
      </c>
      <c r="D6574" s="5">
        <v>2.3671000000000001E-2</v>
      </c>
      <c r="E6574" s="5">
        <v>0.12448375</v>
      </c>
      <c r="F6574" s="5">
        <v>7.17E-2</v>
      </c>
      <c r="G6574" s="5">
        <v>0.20260700000000001</v>
      </c>
      <c r="H6574" s="5">
        <v>0.46065800000000001</v>
      </c>
      <c r="I6574" s="5">
        <v>0.12837100000000001</v>
      </c>
      <c r="J6574" s="5">
        <v>6.2206999999999998E-2</v>
      </c>
      <c r="K6574" s="5"/>
      <c r="L6574" s="5">
        <v>2.8485E-2</v>
      </c>
      <c r="M6574" s="5">
        <v>0.754942</v>
      </c>
      <c r="N6574" s="5">
        <v>0.12517900000000001</v>
      </c>
      <c r="O6574" s="5">
        <v>0.37400299999999997</v>
      </c>
      <c r="P6574" s="5">
        <v>6.3452999999999996E-2</v>
      </c>
    </row>
    <row r="6575" spans="1:16" x14ac:dyDescent="0.25">
      <c r="A6575" s="10">
        <f t="shared" si="105"/>
        <v>6574</v>
      </c>
      <c r="B6575" s="3" t="s">
        <v>392</v>
      </c>
      <c r="C6575" s="3" t="s">
        <v>117</v>
      </c>
      <c r="D6575" s="5">
        <v>2.6461999999999999E-2</v>
      </c>
      <c r="E6575" s="5">
        <v>0.15931614583333334</v>
      </c>
      <c r="F6575" s="5">
        <v>8.4470000000000003E-2</v>
      </c>
      <c r="G6575" s="5">
        <v>0.22378899999999999</v>
      </c>
      <c r="H6575" s="5">
        <v>0.49421199999999998</v>
      </c>
      <c r="I6575" s="5">
        <v>0.15076200000000001</v>
      </c>
      <c r="J6575" s="5">
        <v>7.6307E-2</v>
      </c>
      <c r="K6575" s="5"/>
      <c r="L6575" s="5">
        <v>4.0776E-2</v>
      </c>
      <c r="M6575" s="5">
        <v>0.72576200000000002</v>
      </c>
      <c r="N6575" s="5">
        <v>0.16384099999999999</v>
      </c>
      <c r="O6575" s="5">
        <v>0.36007899999999998</v>
      </c>
      <c r="P6575" s="5">
        <v>5.0986999999999998E-2</v>
      </c>
    </row>
    <row r="6576" spans="1:16" x14ac:dyDescent="0.25">
      <c r="A6576" s="10">
        <f t="shared" si="105"/>
        <v>6575</v>
      </c>
      <c r="B6576" s="3" t="s">
        <v>392</v>
      </c>
      <c r="C6576" s="3" t="s">
        <v>118</v>
      </c>
      <c r="D6576" s="5">
        <v>3.9720999999999999E-2</v>
      </c>
      <c r="E6576" s="5">
        <v>0.21279999999999999</v>
      </c>
      <c r="F6576" s="5">
        <v>0.109525</v>
      </c>
      <c r="G6576" s="5">
        <v>0.25781399999999999</v>
      </c>
      <c r="H6576" s="5">
        <v>0.52849699999999999</v>
      </c>
      <c r="I6576" s="5">
        <v>0.22344700000000001</v>
      </c>
      <c r="J6576" s="5">
        <v>9.4703999999999997E-2</v>
      </c>
      <c r="K6576" s="5"/>
      <c r="L6576" s="5">
        <v>6.0661E-2</v>
      </c>
      <c r="M6576" s="5">
        <v>0.73132799999999998</v>
      </c>
      <c r="N6576" s="5">
        <v>0.214116</v>
      </c>
      <c r="O6576" s="5">
        <v>0.351578</v>
      </c>
      <c r="P6576" s="5">
        <v>3.9739999999999998E-2</v>
      </c>
    </row>
    <row r="6577" spans="1:16" x14ac:dyDescent="0.25">
      <c r="A6577" s="10">
        <f t="shared" si="105"/>
        <v>6576</v>
      </c>
      <c r="B6577" s="3" t="s">
        <v>393</v>
      </c>
      <c r="C6577" s="3" t="s">
        <v>120</v>
      </c>
      <c r="D6577" s="5">
        <v>4.8826000000000001E-2</v>
      </c>
      <c r="E6577" s="5">
        <v>0.18781770833333333</v>
      </c>
      <c r="F6577" s="5">
        <v>0.115908</v>
      </c>
      <c r="G6577" s="5">
        <v>0.32929900000000001</v>
      </c>
      <c r="H6577" s="5">
        <v>0.56684999999999997</v>
      </c>
      <c r="I6577" s="5">
        <v>0.30975200000000003</v>
      </c>
      <c r="J6577" s="5">
        <v>0.124263</v>
      </c>
      <c r="K6577" s="5"/>
      <c r="L6577" s="5">
        <v>7.8862000000000002E-2</v>
      </c>
      <c r="M6577" s="5">
        <v>0.74322500000000002</v>
      </c>
      <c r="N6577" s="5">
        <v>0.25195600000000001</v>
      </c>
      <c r="O6577" s="5">
        <v>0.31754300000000002</v>
      </c>
      <c r="P6577" s="5">
        <v>2.8445999999999999E-2</v>
      </c>
    </row>
    <row r="6578" spans="1:16" x14ac:dyDescent="0.25">
      <c r="A6578" s="10">
        <f t="shared" si="105"/>
        <v>6577</v>
      </c>
      <c r="B6578" s="3" t="s">
        <v>393</v>
      </c>
      <c r="C6578" s="3" t="s">
        <v>96</v>
      </c>
      <c r="D6578" s="5">
        <v>5.4838999999999999E-2</v>
      </c>
      <c r="E6578" s="5">
        <v>0.170515625</v>
      </c>
      <c r="F6578" s="5">
        <v>0.10012699999999999</v>
      </c>
      <c r="G6578" s="5">
        <v>0.298238</v>
      </c>
      <c r="H6578" s="5">
        <v>0.54760299999999995</v>
      </c>
      <c r="I6578" s="5">
        <v>0.32600699999999999</v>
      </c>
      <c r="J6578" s="5">
        <v>0.12936900000000001</v>
      </c>
      <c r="K6578" s="5"/>
      <c r="L6578" s="5">
        <v>7.8923999999999994E-2</v>
      </c>
      <c r="M6578" s="5">
        <v>0.75946000000000002</v>
      </c>
      <c r="N6578" s="5">
        <v>0.30574400000000002</v>
      </c>
      <c r="O6578" s="5">
        <v>0.25603599999999999</v>
      </c>
      <c r="P6578" s="5">
        <v>2.4341999999999999E-2</v>
      </c>
    </row>
    <row r="6579" spans="1:16" x14ac:dyDescent="0.25">
      <c r="A6579" s="10">
        <f t="shared" si="105"/>
        <v>6578</v>
      </c>
      <c r="B6579" s="3" t="s">
        <v>393</v>
      </c>
      <c r="C6579" s="3" t="s">
        <v>97</v>
      </c>
      <c r="D6579" s="5">
        <v>6.6595000000000001E-2</v>
      </c>
      <c r="E6579" s="5">
        <v>0.19317854166666665</v>
      </c>
      <c r="F6579" s="5">
        <v>7.4829999999999994E-2</v>
      </c>
      <c r="G6579" s="5">
        <v>0.31423299999999998</v>
      </c>
      <c r="H6579" s="5">
        <v>0.56351799999999996</v>
      </c>
      <c r="I6579" s="5">
        <v>0.335032</v>
      </c>
      <c r="J6579" s="5">
        <v>0.12870500000000001</v>
      </c>
      <c r="K6579" s="5"/>
      <c r="L6579" s="5">
        <v>6.6705E-2</v>
      </c>
      <c r="M6579" s="5">
        <v>0.76713200000000004</v>
      </c>
      <c r="N6579" s="5">
        <v>0.33425899999999997</v>
      </c>
      <c r="O6579" s="5">
        <v>0.26011000000000001</v>
      </c>
      <c r="P6579" s="5">
        <v>3.4841999999999998E-2</v>
      </c>
    </row>
    <row r="6580" spans="1:16" x14ac:dyDescent="0.25">
      <c r="A6580" s="10">
        <f t="shared" si="105"/>
        <v>6579</v>
      </c>
      <c r="B6580" s="3" t="s">
        <v>393</v>
      </c>
      <c r="C6580" s="3" t="s">
        <v>98</v>
      </c>
      <c r="D6580" s="5">
        <v>8.9646000000000003E-2</v>
      </c>
      <c r="E6580" s="5">
        <v>0.23027260416666667</v>
      </c>
      <c r="F6580" s="5">
        <v>4.9496999999999999E-2</v>
      </c>
      <c r="G6580" s="5">
        <v>0.36759999999999998</v>
      </c>
      <c r="H6580" s="5">
        <v>0.58577400000000002</v>
      </c>
      <c r="I6580" s="5">
        <v>0.35467900000000002</v>
      </c>
      <c r="J6580" s="5">
        <v>0.13972100000000001</v>
      </c>
      <c r="K6580" s="5"/>
      <c r="L6580" s="5">
        <v>4.8517999999999999E-2</v>
      </c>
      <c r="M6580" s="5">
        <v>0.76639999999999997</v>
      </c>
      <c r="N6580" s="5">
        <v>0.33486500000000002</v>
      </c>
      <c r="O6580" s="5">
        <v>0.211314</v>
      </c>
      <c r="P6580" s="5">
        <v>6.8418000000000007E-2</v>
      </c>
    </row>
    <row r="6581" spans="1:16" x14ac:dyDescent="0.25">
      <c r="A6581" s="10">
        <f t="shared" si="105"/>
        <v>6580</v>
      </c>
      <c r="B6581" s="3" t="s">
        <v>393</v>
      </c>
      <c r="C6581" s="3" t="s">
        <v>99</v>
      </c>
      <c r="D6581" s="5">
        <v>0.11952</v>
      </c>
      <c r="E6581" s="5">
        <v>0.22520020833333335</v>
      </c>
      <c r="F6581" s="5">
        <v>3.8053999999999998E-2</v>
      </c>
      <c r="G6581" s="5">
        <v>0.43213699999999999</v>
      </c>
      <c r="H6581" s="5">
        <v>0.61631199999999997</v>
      </c>
      <c r="I6581" s="5">
        <v>0.38183899999999998</v>
      </c>
      <c r="J6581" s="5">
        <v>0.130222</v>
      </c>
      <c r="K6581" s="5"/>
      <c r="L6581" s="5">
        <v>3.4269000000000001E-2</v>
      </c>
      <c r="M6581" s="5">
        <v>0.74437699999999996</v>
      </c>
      <c r="N6581" s="5">
        <v>0.33785900000000002</v>
      </c>
      <c r="O6581" s="5">
        <v>0.23002500000000001</v>
      </c>
      <c r="P6581" s="5">
        <v>0.118412</v>
      </c>
    </row>
    <row r="6582" spans="1:16" x14ac:dyDescent="0.25">
      <c r="A6582" s="10">
        <f t="shared" si="105"/>
        <v>6581</v>
      </c>
      <c r="B6582" s="3" t="s">
        <v>393</v>
      </c>
      <c r="C6582" s="3" t="s">
        <v>100</v>
      </c>
      <c r="D6582" s="5">
        <v>0.13769300000000001</v>
      </c>
      <c r="E6582" s="5">
        <v>0.24827614583333332</v>
      </c>
      <c r="F6582" s="5">
        <v>3.0426000000000002E-2</v>
      </c>
      <c r="G6582" s="5">
        <v>0.48169400000000001</v>
      </c>
      <c r="H6582" s="5">
        <v>0.63375800000000004</v>
      </c>
      <c r="I6582" s="5">
        <v>0.35758800000000002</v>
      </c>
      <c r="J6582" s="5">
        <v>0.13101699999999999</v>
      </c>
      <c r="K6582" s="5"/>
      <c r="L6582" s="5">
        <v>3.1172999999999999E-2</v>
      </c>
      <c r="M6582" s="5">
        <v>0.73894800000000005</v>
      </c>
      <c r="N6582" s="5">
        <v>0.36071999999999999</v>
      </c>
      <c r="O6582" s="5">
        <v>0.264318</v>
      </c>
      <c r="P6582" s="5">
        <v>0.155468</v>
      </c>
    </row>
    <row r="6583" spans="1:16" x14ac:dyDescent="0.25">
      <c r="A6583" s="10">
        <f t="shared" si="105"/>
        <v>6582</v>
      </c>
      <c r="B6583" s="3" t="s">
        <v>393</v>
      </c>
      <c r="C6583" s="3" t="s">
        <v>101</v>
      </c>
      <c r="D6583" s="5">
        <v>0.14363999999999999</v>
      </c>
      <c r="E6583" s="5">
        <v>0.29895093750000001</v>
      </c>
      <c r="F6583" s="5">
        <v>3.6611999999999999E-2</v>
      </c>
      <c r="G6583" s="5">
        <v>0.53234700000000001</v>
      </c>
      <c r="H6583" s="5">
        <v>0.63840300000000005</v>
      </c>
      <c r="I6583" s="5">
        <v>0.352217</v>
      </c>
      <c r="J6583" s="5">
        <v>0.167547</v>
      </c>
      <c r="K6583" s="5"/>
      <c r="L6583" s="5">
        <v>3.4705E-2</v>
      </c>
      <c r="M6583" s="5">
        <v>0.72105300000000006</v>
      </c>
      <c r="N6583" s="5">
        <v>0.36565300000000001</v>
      </c>
      <c r="O6583" s="5">
        <v>0.284076</v>
      </c>
      <c r="P6583" s="5">
        <v>0.122224</v>
      </c>
    </row>
    <row r="6584" spans="1:16" x14ac:dyDescent="0.25">
      <c r="A6584" s="10">
        <f t="shared" si="105"/>
        <v>6583</v>
      </c>
      <c r="B6584" s="3" t="s">
        <v>393</v>
      </c>
      <c r="C6584" s="3" t="s">
        <v>102</v>
      </c>
      <c r="D6584" s="5">
        <v>0.17027600000000001</v>
      </c>
      <c r="E6584" s="5">
        <v>0.31777442708333331</v>
      </c>
      <c r="F6584" s="5">
        <v>3.4977000000000001E-2</v>
      </c>
      <c r="G6584" s="5">
        <v>0.58213000000000004</v>
      </c>
      <c r="H6584" s="5">
        <v>0.66816500000000001</v>
      </c>
      <c r="I6584" s="5">
        <v>0.29212900000000003</v>
      </c>
      <c r="J6584" s="5">
        <v>0.21176600000000001</v>
      </c>
      <c r="K6584" s="5"/>
      <c r="L6584" s="5">
        <v>6.0878000000000002E-2</v>
      </c>
      <c r="M6584" s="5">
        <v>0.69638100000000003</v>
      </c>
      <c r="N6584" s="5">
        <v>0.38998300000000002</v>
      </c>
      <c r="O6584" s="5">
        <v>0.30226500000000001</v>
      </c>
      <c r="P6584" s="5">
        <v>8.2896999999999998E-2</v>
      </c>
    </row>
    <row r="6585" spans="1:16" x14ac:dyDescent="0.25">
      <c r="A6585" s="10">
        <f t="shared" si="105"/>
        <v>6584</v>
      </c>
      <c r="B6585" s="3" t="s">
        <v>393</v>
      </c>
      <c r="C6585" s="3" t="s">
        <v>103</v>
      </c>
      <c r="D6585" s="5">
        <v>0.247142</v>
      </c>
      <c r="E6585" s="5">
        <v>0.35519557291666665</v>
      </c>
      <c r="F6585" s="5">
        <v>4.2109000000000001E-2</v>
      </c>
      <c r="G6585" s="5">
        <v>0.62880199999999997</v>
      </c>
      <c r="H6585" s="5">
        <v>0.70934299999999995</v>
      </c>
      <c r="I6585" s="5">
        <v>0.21768799999999999</v>
      </c>
      <c r="J6585" s="5">
        <v>0.254714</v>
      </c>
      <c r="K6585" s="5"/>
      <c r="L6585" s="5">
        <v>8.6803000000000005E-2</v>
      </c>
      <c r="M6585" s="5">
        <v>0.66867900000000002</v>
      </c>
      <c r="N6585" s="5">
        <v>0.37755699999999998</v>
      </c>
      <c r="O6585" s="5">
        <v>0.328374</v>
      </c>
      <c r="P6585" s="5">
        <v>6.1858999999999997E-2</v>
      </c>
    </row>
    <row r="6586" spans="1:16" x14ac:dyDescent="0.25">
      <c r="A6586" s="10">
        <f t="shared" si="105"/>
        <v>6585</v>
      </c>
      <c r="B6586" s="3" t="s">
        <v>393</v>
      </c>
      <c r="C6586" s="3" t="s">
        <v>104</v>
      </c>
      <c r="D6586" s="5">
        <v>0.35537600000000003</v>
      </c>
      <c r="E6586" s="5">
        <v>0.34376562500000002</v>
      </c>
      <c r="F6586" s="5">
        <v>5.4557000000000001E-2</v>
      </c>
      <c r="G6586" s="5">
        <v>0.64885099999999996</v>
      </c>
      <c r="H6586" s="5">
        <v>0.74467000000000005</v>
      </c>
      <c r="I6586" s="5">
        <v>0.14788599999999999</v>
      </c>
      <c r="J6586" s="5">
        <v>0.229272</v>
      </c>
      <c r="K6586" s="5"/>
      <c r="L6586" s="5">
        <v>0.101325</v>
      </c>
      <c r="M6586" s="5">
        <v>0.65664100000000003</v>
      </c>
      <c r="N6586" s="5">
        <v>0.365867</v>
      </c>
      <c r="O6586" s="5">
        <v>0.35808299999999998</v>
      </c>
      <c r="P6586" s="5">
        <v>5.0993999999999998E-2</v>
      </c>
    </row>
    <row r="6587" spans="1:16" x14ac:dyDescent="0.25">
      <c r="A6587" s="10">
        <f t="shared" si="105"/>
        <v>6586</v>
      </c>
      <c r="B6587" s="3" t="s">
        <v>393</v>
      </c>
      <c r="C6587" s="3" t="s">
        <v>105</v>
      </c>
      <c r="D6587" s="5">
        <v>0.42247299999999999</v>
      </c>
      <c r="E6587" s="5">
        <v>0.24412822916666665</v>
      </c>
      <c r="F6587" s="5">
        <v>5.6203000000000003E-2</v>
      </c>
      <c r="G6587" s="5">
        <v>0.61789700000000003</v>
      </c>
      <c r="H6587" s="5">
        <v>0.75645899999999999</v>
      </c>
      <c r="I6587" s="5">
        <v>0.103962</v>
      </c>
      <c r="J6587" s="5">
        <v>0.15623100000000001</v>
      </c>
      <c r="K6587" s="5"/>
      <c r="L6587" s="5">
        <v>0.13725100000000001</v>
      </c>
      <c r="M6587" s="5">
        <v>0.60099199999999997</v>
      </c>
      <c r="N6587" s="5">
        <v>0.34312999999999999</v>
      </c>
      <c r="O6587" s="5">
        <v>0.38034800000000002</v>
      </c>
      <c r="P6587" s="5">
        <v>4.4916999999999999E-2</v>
      </c>
    </row>
    <row r="6588" spans="1:16" x14ac:dyDescent="0.25">
      <c r="A6588" s="10">
        <f t="shared" si="105"/>
        <v>6587</v>
      </c>
      <c r="B6588" s="3" t="s">
        <v>393</v>
      </c>
      <c r="C6588" s="3" t="s">
        <v>106</v>
      </c>
      <c r="D6588" s="5">
        <v>0.42639500000000002</v>
      </c>
      <c r="E6588" s="5">
        <v>0.16250473958333334</v>
      </c>
      <c r="F6588" s="5">
        <v>5.1157000000000001E-2</v>
      </c>
      <c r="G6588" s="5">
        <v>0.55013299999999998</v>
      </c>
      <c r="H6588" s="5">
        <v>0.72858599999999996</v>
      </c>
      <c r="I6588" s="5">
        <v>9.4130000000000005E-2</v>
      </c>
      <c r="J6588" s="5">
        <v>0.102203</v>
      </c>
      <c r="K6588" s="5"/>
      <c r="L6588" s="5">
        <v>0.156083</v>
      </c>
      <c r="M6588" s="5">
        <v>0.52427900000000005</v>
      </c>
      <c r="N6588" s="5">
        <v>0.31148999999999999</v>
      </c>
      <c r="O6588" s="5">
        <v>0.38916499999999998</v>
      </c>
      <c r="P6588" s="5">
        <v>3.7197000000000001E-2</v>
      </c>
    </row>
    <row r="6589" spans="1:16" x14ac:dyDescent="0.25">
      <c r="A6589" s="10">
        <f t="shared" si="105"/>
        <v>6588</v>
      </c>
      <c r="B6589" s="3" t="s">
        <v>393</v>
      </c>
      <c r="C6589" s="3" t="s">
        <v>107</v>
      </c>
      <c r="D6589" s="5">
        <v>0.379749</v>
      </c>
      <c r="E6589" s="5">
        <v>0.19937703125</v>
      </c>
      <c r="F6589" s="5">
        <v>4.0056000000000001E-2</v>
      </c>
      <c r="G6589" s="5">
        <v>0.51700299999999999</v>
      </c>
      <c r="H6589" s="5">
        <v>0.69009699999999996</v>
      </c>
      <c r="I6589" s="5">
        <v>9.5297000000000007E-2</v>
      </c>
      <c r="J6589" s="5">
        <v>5.4926000000000003E-2</v>
      </c>
      <c r="K6589" s="5"/>
      <c r="L6589" s="5">
        <v>8.0556000000000003E-2</v>
      </c>
      <c r="M6589" s="5">
        <v>0.44620300000000002</v>
      </c>
      <c r="N6589" s="5">
        <v>0.28720800000000002</v>
      </c>
      <c r="O6589" s="5">
        <v>0.39720100000000003</v>
      </c>
      <c r="P6589" s="5">
        <v>2.8485E-2</v>
      </c>
    </row>
    <row r="6590" spans="1:16" x14ac:dyDescent="0.25">
      <c r="A6590" s="10">
        <f t="shared" si="105"/>
        <v>6589</v>
      </c>
      <c r="B6590" s="3" t="s">
        <v>393</v>
      </c>
      <c r="C6590" s="3" t="s">
        <v>108</v>
      </c>
      <c r="D6590" s="5">
        <v>0.35246499999999997</v>
      </c>
      <c r="E6590" s="5">
        <v>0.26088072916666671</v>
      </c>
      <c r="F6590" s="5">
        <v>2.4961000000000001E-2</v>
      </c>
      <c r="G6590" s="5">
        <v>0.59330400000000005</v>
      </c>
      <c r="H6590" s="5">
        <v>0.724244</v>
      </c>
      <c r="I6590" s="5">
        <v>6.2890000000000001E-2</v>
      </c>
      <c r="J6590" s="5">
        <v>2.0031E-2</v>
      </c>
      <c r="K6590" s="5"/>
      <c r="L6590" s="5">
        <v>5.4914999999999999E-2</v>
      </c>
      <c r="M6590" s="5">
        <v>0.442218</v>
      </c>
      <c r="N6590" s="5">
        <v>0.26415100000000002</v>
      </c>
      <c r="O6590" s="5">
        <v>0.393903</v>
      </c>
      <c r="P6590" s="5">
        <v>1.9820000000000001E-2</v>
      </c>
    </row>
    <row r="6591" spans="1:16" x14ac:dyDescent="0.25">
      <c r="A6591" s="10">
        <f t="shared" si="105"/>
        <v>6590</v>
      </c>
      <c r="B6591" s="3" t="s">
        <v>393</v>
      </c>
      <c r="C6591" s="3" t="s">
        <v>109</v>
      </c>
      <c r="D6591" s="5">
        <v>0.19009799999999999</v>
      </c>
      <c r="E6591" s="5">
        <v>0.26391578124999998</v>
      </c>
      <c r="F6591" s="5">
        <v>1.9352000000000001E-2</v>
      </c>
      <c r="G6591" s="5">
        <v>0.64590499999999995</v>
      </c>
      <c r="H6591" s="5">
        <v>0.76987099999999997</v>
      </c>
      <c r="I6591" s="5">
        <v>2.8135E-2</v>
      </c>
      <c r="J6591" s="5">
        <v>9.4599999999999997E-3</v>
      </c>
      <c r="K6591" s="5"/>
      <c r="L6591" s="5">
        <v>7.1831999999999993E-2</v>
      </c>
      <c r="M6591" s="5">
        <v>0.48179899999999998</v>
      </c>
      <c r="N6591" s="5">
        <v>0.23321</v>
      </c>
      <c r="O6591" s="5">
        <v>0.37483100000000003</v>
      </c>
      <c r="P6591" s="5">
        <v>1.4519000000000001E-2</v>
      </c>
    </row>
    <row r="6592" spans="1:16" x14ac:dyDescent="0.25">
      <c r="A6592" s="10">
        <f t="shared" si="105"/>
        <v>6591</v>
      </c>
      <c r="B6592" s="3" t="s">
        <v>393</v>
      </c>
      <c r="C6592" s="3" t="s">
        <v>110</v>
      </c>
      <c r="D6592" s="5">
        <v>0.15920400000000001</v>
      </c>
      <c r="E6592" s="5">
        <v>0.26525135416666668</v>
      </c>
      <c r="F6592" s="5">
        <v>2.4684999999999999E-2</v>
      </c>
      <c r="G6592" s="5">
        <v>0.613533</v>
      </c>
      <c r="H6592" s="5">
        <v>0.80014099999999999</v>
      </c>
      <c r="I6592" s="5">
        <v>2.751E-2</v>
      </c>
      <c r="J6592" s="5">
        <v>8.2819999999999994E-3</v>
      </c>
      <c r="K6592" s="5"/>
      <c r="L6592" s="5">
        <v>0.10036</v>
      </c>
      <c r="M6592" s="5">
        <v>0.49841200000000002</v>
      </c>
      <c r="N6592" s="5">
        <v>0.20263900000000001</v>
      </c>
      <c r="O6592" s="5">
        <v>0.32495400000000002</v>
      </c>
      <c r="P6592" s="5">
        <v>1.2800000000000001E-2</v>
      </c>
    </row>
    <row r="6593" spans="1:16" x14ac:dyDescent="0.25">
      <c r="A6593" s="10">
        <f t="shared" si="105"/>
        <v>6592</v>
      </c>
      <c r="B6593" s="3" t="s">
        <v>393</v>
      </c>
      <c r="C6593" s="3" t="s">
        <v>111</v>
      </c>
      <c r="D6593" s="5">
        <v>0.22039500000000001</v>
      </c>
      <c r="E6593" s="5">
        <v>0.10305120833333334</v>
      </c>
      <c r="F6593" s="5">
        <v>3.0723E-2</v>
      </c>
      <c r="G6593" s="5">
        <v>0.60682599999999998</v>
      </c>
      <c r="H6593" s="5">
        <v>0.79961000000000004</v>
      </c>
      <c r="I6593" s="5">
        <v>2.9552999999999999E-2</v>
      </c>
      <c r="J6593" s="5">
        <v>8.8959999999999994E-3</v>
      </c>
      <c r="K6593" s="5"/>
      <c r="L6593" s="5">
        <v>0.105391</v>
      </c>
      <c r="M6593" s="5">
        <v>0.48847600000000002</v>
      </c>
      <c r="N6593" s="5">
        <v>0.17727599999999999</v>
      </c>
      <c r="O6593" s="5">
        <v>0.27453</v>
      </c>
      <c r="P6593" s="5">
        <v>1.3032E-2</v>
      </c>
    </row>
    <row r="6594" spans="1:16" x14ac:dyDescent="0.25">
      <c r="A6594" s="10">
        <f t="shared" si="105"/>
        <v>6593</v>
      </c>
      <c r="B6594" s="3" t="s">
        <v>393</v>
      </c>
      <c r="C6594" s="3" t="s">
        <v>112</v>
      </c>
      <c r="D6594" s="5">
        <v>0.30733700000000003</v>
      </c>
      <c r="E6594" s="5">
        <v>5.8234374999999998E-2</v>
      </c>
      <c r="F6594" s="5">
        <v>2.9262E-2</v>
      </c>
      <c r="G6594" s="5">
        <v>0.62517199999999995</v>
      </c>
      <c r="H6594" s="5">
        <v>0.80841099999999999</v>
      </c>
      <c r="I6594" s="5">
        <v>3.2027E-2</v>
      </c>
      <c r="J6594" s="5">
        <v>1.3197E-2</v>
      </c>
      <c r="K6594" s="5"/>
      <c r="L6594" s="5">
        <v>0.103326</v>
      </c>
      <c r="M6594" s="5">
        <v>0.52113200000000004</v>
      </c>
      <c r="N6594" s="5">
        <v>0.16267699999999999</v>
      </c>
      <c r="O6594" s="5">
        <v>0.231604</v>
      </c>
      <c r="P6594" s="5">
        <v>2.0256E-2</v>
      </c>
    </row>
    <row r="6595" spans="1:16" x14ac:dyDescent="0.25">
      <c r="A6595" s="10">
        <f t="shared" si="105"/>
        <v>6594</v>
      </c>
      <c r="B6595" s="3" t="s">
        <v>393</v>
      </c>
      <c r="C6595" s="3" t="s">
        <v>113</v>
      </c>
      <c r="D6595" s="5">
        <v>0.35491600000000001</v>
      </c>
      <c r="E6595" s="5">
        <v>0.13245729166666667</v>
      </c>
      <c r="F6595" s="5">
        <v>3.7367999999999998E-2</v>
      </c>
      <c r="G6595" s="5">
        <v>0.70181000000000004</v>
      </c>
      <c r="H6595" s="5">
        <v>0.81346799999999997</v>
      </c>
      <c r="I6595" s="5">
        <v>3.2235E-2</v>
      </c>
      <c r="J6595" s="5">
        <v>1.2488000000000001E-2</v>
      </c>
      <c r="K6595" s="5"/>
      <c r="L6595" s="5">
        <v>0.10269499999999999</v>
      </c>
      <c r="M6595" s="5">
        <v>0.57208300000000001</v>
      </c>
      <c r="N6595" s="5">
        <v>0.149729</v>
      </c>
      <c r="O6595" s="5">
        <v>0.234234</v>
      </c>
      <c r="P6595" s="5">
        <v>2.547E-2</v>
      </c>
    </row>
    <row r="6596" spans="1:16" x14ac:dyDescent="0.25">
      <c r="A6596" s="10">
        <f t="shared" ref="A6596:A6659" si="106">A6595+1</f>
        <v>6595</v>
      </c>
      <c r="B6596" s="3" t="s">
        <v>393</v>
      </c>
      <c r="C6596" s="3" t="s">
        <v>114</v>
      </c>
      <c r="D6596" s="5">
        <v>0.436691</v>
      </c>
      <c r="E6596" s="5">
        <v>0.10144651041666666</v>
      </c>
      <c r="F6596" s="5">
        <v>6.3521999999999995E-2</v>
      </c>
      <c r="G6596" s="5">
        <v>0.72793600000000003</v>
      </c>
      <c r="H6596" s="5">
        <v>0.79935400000000001</v>
      </c>
      <c r="I6596" s="5">
        <v>3.5983000000000001E-2</v>
      </c>
      <c r="J6596" s="5">
        <v>8.1399999999999997E-3</v>
      </c>
      <c r="K6596" s="5"/>
      <c r="L6596" s="5">
        <v>0.106632</v>
      </c>
      <c r="M6596" s="5">
        <v>0.57564499999999996</v>
      </c>
      <c r="N6596" s="5">
        <v>0.12898200000000001</v>
      </c>
      <c r="O6596" s="5">
        <v>0.22239800000000001</v>
      </c>
      <c r="P6596" s="5">
        <v>2.1017000000000001E-2</v>
      </c>
    </row>
    <row r="6597" spans="1:16" x14ac:dyDescent="0.25">
      <c r="A6597" s="10">
        <f t="shared" si="106"/>
        <v>6596</v>
      </c>
      <c r="B6597" s="3" t="s">
        <v>393</v>
      </c>
      <c r="C6597" s="3" t="s">
        <v>115</v>
      </c>
      <c r="D6597" s="5">
        <v>0.51172700000000004</v>
      </c>
      <c r="E6597" s="5">
        <v>0.16981270833333334</v>
      </c>
      <c r="F6597" s="5">
        <v>8.6903999999999995E-2</v>
      </c>
      <c r="G6597" s="5">
        <v>0.75611300000000004</v>
      </c>
      <c r="H6597" s="5">
        <v>0.78959199999999996</v>
      </c>
      <c r="I6597" s="5">
        <v>6.0675E-2</v>
      </c>
      <c r="J6597" s="5">
        <v>7.3819999999999997E-3</v>
      </c>
      <c r="K6597" s="5"/>
      <c r="L6597" s="5">
        <v>0.13212699999999999</v>
      </c>
      <c r="M6597" s="5">
        <v>0.55848900000000001</v>
      </c>
      <c r="N6597" s="5">
        <v>0.11618199999999999</v>
      </c>
      <c r="O6597" s="5">
        <v>0.21073600000000001</v>
      </c>
      <c r="P6597" s="5">
        <v>2.9322000000000001E-2</v>
      </c>
    </row>
    <row r="6598" spans="1:16" x14ac:dyDescent="0.25">
      <c r="A6598" s="10">
        <f t="shared" si="106"/>
        <v>6597</v>
      </c>
      <c r="B6598" s="3" t="s">
        <v>393</v>
      </c>
      <c r="C6598" s="3" t="s">
        <v>116</v>
      </c>
      <c r="D6598" s="5">
        <v>0.54894900000000002</v>
      </c>
      <c r="E6598" s="5">
        <v>0.2223192708333333</v>
      </c>
      <c r="F6598" s="5">
        <v>0.16248699999999999</v>
      </c>
      <c r="G6598" s="5">
        <v>0.781779</v>
      </c>
      <c r="H6598" s="5">
        <v>0.77118200000000003</v>
      </c>
      <c r="I6598" s="5">
        <v>0.123081</v>
      </c>
      <c r="J6598" s="5">
        <v>8.3610000000000004E-3</v>
      </c>
      <c r="K6598" s="5"/>
      <c r="L6598" s="5">
        <v>0.165024</v>
      </c>
      <c r="M6598" s="5">
        <v>0.56786400000000004</v>
      </c>
      <c r="N6598" s="5">
        <v>0.10194300000000001</v>
      </c>
      <c r="O6598" s="5">
        <v>0.203011</v>
      </c>
      <c r="P6598" s="5">
        <v>4.6549E-2</v>
      </c>
    </row>
    <row r="6599" spans="1:16" x14ac:dyDescent="0.25">
      <c r="A6599" s="10">
        <f t="shared" si="106"/>
        <v>6598</v>
      </c>
      <c r="B6599" s="3" t="s">
        <v>393</v>
      </c>
      <c r="C6599" s="3" t="s">
        <v>117</v>
      </c>
      <c r="D6599" s="5">
        <v>0.54279200000000005</v>
      </c>
      <c r="E6599" s="5">
        <v>0.28349999999999997</v>
      </c>
      <c r="F6599" s="5">
        <v>0.29283300000000001</v>
      </c>
      <c r="G6599" s="5">
        <v>0.77020200000000005</v>
      </c>
      <c r="H6599" s="5">
        <v>0.74906600000000001</v>
      </c>
      <c r="I6599" s="5">
        <v>0.19478699999999999</v>
      </c>
      <c r="J6599" s="5">
        <v>2.1229000000000001E-2</v>
      </c>
      <c r="K6599" s="5"/>
      <c r="L6599" s="5">
        <v>0.19598499999999999</v>
      </c>
      <c r="M6599" s="5">
        <v>0.60578900000000002</v>
      </c>
      <c r="N6599" s="5">
        <v>8.7275000000000005E-2</v>
      </c>
      <c r="O6599" s="5">
        <v>0.19092799999999999</v>
      </c>
      <c r="P6599" s="5">
        <v>6.7580000000000001E-2</v>
      </c>
    </row>
    <row r="6600" spans="1:16" x14ac:dyDescent="0.25">
      <c r="A6600" s="10">
        <f t="shared" si="106"/>
        <v>6599</v>
      </c>
      <c r="B6600" s="3" t="s">
        <v>393</v>
      </c>
      <c r="C6600" s="3" t="s">
        <v>118</v>
      </c>
      <c r="D6600" s="5">
        <v>0.53873199999999999</v>
      </c>
      <c r="E6600" s="5">
        <v>0.24993645833333333</v>
      </c>
      <c r="F6600" s="5">
        <v>0.38426700000000003</v>
      </c>
      <c r="G6600" s="5">
        <v>0.74302199999999996</v>
      </c>
      <c r="H6600" s="5">
        <v>0.71253500000000003</v>
      </c>
      <c r="I6600" s="5">
        <v>0.31201200000000001</v>
      </c>
      <c r="J6600" s="5">
        <v>5.0000999999999997E-2</v>
      </c>
      <c r="K6600" s="5"/>
      <c r="L6600" s="5">
        <v>0.25851299999999999</v>
      </c>
      <c r="M6600" s="5">
        <v>0.63302899999999995</v>
      </c>
      <c r="N6600" s="5">
        <v>8.0895999999999996E-2</v>
      </c>
      <c r="O6600" s="5">
        <v>0.175399</v>
      </c>
      <c r="P6600" s="5">
        <v>8.5993E-2</v>
      </c>
    </row>
    <row r="6601" spans="1:16" x14ac:dyDescent="0.25">
      <c r="A6601" s="10">
        <f t="shared" si="106"/>
        <v>6600</v>
      </c>
      <c r="B6601" s="3" t="s">
        <v>394</v>
      </c>
      <c r="C6601" s="3" t="s">
        <v>120</v>
      </c>
      <c r="D6601" s="5">
        <v>0.60090699999999997</v>
      </c>
      <c r="E6601" s="5">
        <v>0.23691250000000003</v>
      </c>
      <c r="F6601" s="5">
        <v>0.38298900000000002</v>
      </c>
      <c r="G6601" s="5">
        <v>0.72614400000000001</v>
      </c>
      <c r="H6601" s="5">
        <v>0.66951899999999998</v>
      </c>
      <c r="I6601" s="5">
        <v>0.43542399999999998</v>
      </c>
      <c r="J6601" s="5">
        <v>6.8427000000000002E-2</v>
      </c>
      <c r="K6601" s="5"/>
      <c r="L6601" s="5">
        <v>0.264322</v>
      </c>
      <c r="M6601" s="5">
        <v>0.66188999999999998</v>
      </c>
      <c r="N6601" s="5">
        <v>7.6364000000000001E-2</v>
      </c>
      <c r="O6601" s="5">
        <v>0.15029600000000001</v>
      </c>
      <c r="P6601" s="5">
        <v>0.103366</v>
      </c>
    </row>
    <row r="6602" spans="1:16" x14ac:dyDescent="0.25">
      <c r="A6602" s="10">
        <f t="shared" si="106"/>
        <v>6601</v>
      </c>
      <c r="B6602" s="3" t="s">
        <v>394</v>
      </c>
      <c r="C6602" s="3" t="s">
        <v>96</v>
      </c>
      <c r="D6602" s="5">
        <v>0.63529599999999997</v>
      </c>
      <c r="E6602" s="5">
        <v>0.19457187500000001</v>
      </c>
      <c r="F6602" s="5">
        <v>0.43258099999999999</v>
      </c>
      <c r="G6602" s="5">
        <v>0.77024400000000004</v>
      </c>
      <c r="H6602" s="5">
        <v>0.61156600000000005</v>
      </c>
      <c r="I6602" s="5">
        <v>0.52293800000000001</v>
      </c>
      <c r="J6602" s="5">
        <v>9.6100000000000005E-2</v>
      </c>
      <c r="K6602" s="5"/>
      <c r="L6602" s="5">
        <v>0.25472800000000001</v>
      </c>
      <c r="M6602" s="5">
        <v>0.60948599999999997</v>
      </c>
      <c r="N6602" s="5">
        <v>7.4482999999999994E-2</v>
      </c>
      <c r="O6602" s="5">
        <v>0.14471200000000001</v>
      </c>
      <c r="P6602" s="5">
        <v>0.12892899999999999</v>
      </c>
    </row>
    <row r="6603" spans="1:16" x14ac:dyDescent="0.25">
      <c r="A6603" s="10">
        <f t="shared" si="106"/>
        <v>6602</v>
      </c>
      <c r="B6603" s="3" t="s">
        <v>394</v>
      </c>
      <c r="C6603" s="3" t="s">
        <v>97</v>
      </c>
      <c r="D6603" s="5">
        <v>0.69357000000000002</v>
      </c>
      <c r="E6603" s="5">
        <v>0.25869375</v>
      </c>
      <c r="F6603" s="5">
        <v>0.47523500000000002</v>
      </c>
      <c r="G6603" s="5">
        <v>0.75684700000000005</v>
      </c>
      <c r="H6603" s="5">
        <v>0.52688800000000002</v>
      </c>
      <c r="I6603" s="5">
        <v>0.58747000000000005</v>
      </c>
      <c r="J6603" s="5">
        <v>0.11840000000000001</v>
      </c>
      <c r="K6603" s="5"/>
      <c r="L6603" s="5">
        <v>0.23829400000000001</v>
      </c>
      <c r="M6603" s="5">
        <v>0.59613799999999995</v>
      </c>
      <c r="N6603" s="5">
        <v>7.0768999999999999E-2</v>
      </c>
      <c r="O6603" s="5">
        <v>0.17469699999999999</v>
      </c>
      <c r="P6603" s="5">
        <v>0.14392199999999999</v>
      </c>
    </row>
    <row r="6604" spans="1:16" x14ac:dyDescent="0.25">
      <c r="A6604" s="10">
        <f t="shared" si="106"/>
        <v>6603</v>
      </c>
      <c r="B6604" s="3" t="s">
        <v>394</v>
      </c>
      <c r="C6604" s="3" t="s">
        <v>98</v>
      </c>
      <c r="D6604" s="5">
        <v>0.71260199999999996</v>
      </c>
      <c r="E6604" s="5">
        <v>0.3131463541666667</v>
      </c>
      <c r="F6604" s="5">
        <v>0.50098900000000002</v>
      </c>
      <c r="G6604" s="5">
        <v>0.76315500000000003</v>
      </c>
      <c r="H6604" s="5">
        <v>0.46960099999999999</v>
      </c>
      <c r="I6604" s="5">
        <v>0.640629</v>
      </c>
      <c r="J6604" s="5">
        <v>0.18402399999999999</v>
      </c>
      <c r="K6604" s="5"/>
      <c r="L6604" s="5">
        <v>0.25063299999999999</v>
      </c>
      <c r="M6604" s="5">
        <v>0.57495200000000002</v>
      </c>
      <c r="N6604" s="5">
        <v>6.3466999999999996E-2</v>
      </c>
      <c r="O6604" s="5">
        <v>0.21406900000000001</v>
      </c>
      <c r="P6604" s="5">
        <v>0.14297599999999999</v>
      </c>
    </row>
    <row r="6605" spans="1:16" x14ac:dyDescent="0.25">
      <c r="A6605" s="10">
        <f t="shared" si="106"/>
        <v>6604</v>
      </c>
      <c r="B6605" s="3" t="s">
        <v>394</v>
      </c>
      <c r="C6605" s="3" t="s">
        <v>99</v>
      </c>
      <c r="D6605" s="5">
        <v>0.73887199999999997</v>
      </c>
      <c r="E6605" s="5">
        <v>0.3277671875</v>
      </c>
      <c r="F6605" s="5">
        <v>0.53504399999999996</v>
      </c>
      <c r="G6605" s="5">
        <v>0.72175699999999998</v>
      </c>
      <c r="H6605" s="5">
        <v>0.415877</v>
      </c>
      <c r="I6605" s="5">
        <v>0.68718999999999997</v>
      </c>
      <c r="J6605" s="5">
        <v>0.24021799999999999</v>
      </c>
      <c r="K6605" s="5"/>
      <c r="L6605" s="5">
        <v>0.25385200000000002</v>
      </c>
      <c r="M6605" s="5">
        <v>0.53506799999999999</v>
      </c>
      <c r="N6605" s="5">
        <v>7.3460999999999999E-2</v>
      </c>
      <c r="O6605" s="5">
        <v>0.219032</v>
      </c>
      <c r="P6605" s="5">
        <v>0.13373599999999999</v>
      </c>
    </row>
    <row r="6606" spans="1:16" x14ac:dyDescent="0.25">
      <c r="A6606" s="10">
        <f t="shared" si="106"/>
        <v>6605</v>
      </c>
      <c r="B6606" s="3" t="s">
        <v>394</v>
      </c>
      <c r="C6606" s="3" t="s">
        <v>100</v>
      </c>
      <c r="D6606" s="5">
        <v>0.68136600000000003</v>
      </c>
      <c r="E6606" s="5">
        <v>0.33854375000000003</v>
      </c>
      <c r="F6606" s="5">
        <v>0.48885099999999998</v>
      </c>
      <c r="G6606" s="5">
        <v>0.68487600000000004</v>
      </c>
      <c r="H6606" s="5">
        <v>0.37965500000000002</v>
      </c>
      <c r="I6606" s="5">
        <v>0.69558900000000001</v>
      </c>
      <c r="J6606" s="5">
        <v>0.25645600000000002</v>
      </c>
      <c r="K6606" s="5"/>
      <c r="L6606" s="5">
        <v>0.29163099999999997</v>
      </c>
      <c r="M6606" s="5">
        <v>0.47653899999999999</v>
      </c>
      <c r="N6606" s="5">
        <v>9.3357999999999997E-2</v>
      </c>
      <c r="O6606" s="5">
        <v>0.19065699999999999</v>
      </c>
      <c r="P6606" s="5">
        <v>0.11257499999999999</v>
      </c>
    </row>
    <row r="6607" spans="1:16" x14ac:dyDescent="0.25">
      <c r="A6607" s="10">
        <f t="shared" si="106"/>
        <v>6606</v>
      </c>
      <c r="B6607" s="3" t="s">
        <v>394</v>
      </c>
      <c r="C6607" s="3" t="s">
        <v>101</v>
      </c>
      <c r="D6607" s="5">
        <v>0.61201499999999998</v>
      </c>
      <c r="E6607" s="5">
        <v>0.32146026041666664</v>
      </c>
      <c r="F6607" s="5">
        <v>0.43258200000000002</v>
      </c>
      <c r="G6607" s="5">
        <v>0.72983900000000002</v>
      </c>
      <c r="H6607" s="5">
        <v>0.38677699999999998</v>
      </c>
      <c r="I6607" s="5">
        <v>0.68773200000000001</v>
      </c>
      <c r="J6607" s="5">
        <v>0.27453899999999998</v>
      </c>
      <c r="K6607" s="5"/>
      <c r="L6607" s="5">
        <v>0.30698199999999998</v>
      </c>
      <c r="M6607" s="5">
        <v>0.42149199999999998</v>
      </c>
      <c r="N6607" s="5">
        <v>0.121227</v>
      </c>
      <c r="O6607" s="5">
        <v>0.143043</v>
      </c>
      <c r="P6607" s="5">
        <v>8.1613000000000005E-2</v>
      </c>
    </row>
    <row r="6608" spans="1:16" x14ac:dyDescent="0.25">
      <c r="A6608" s="10">
        <f t="shared" si="106"/>
        <v>6607</v>
      </c>
      <c r="B6608" s="3" t="s">
        <v>394</v>
      </c>
      <c r="C6608" s="3" t="s">
        <v>102</v>
      </c>
      <c r="D6608" s="5">
        <v>0.59184999999999999</v>
      </c>
      <c r="E6608" s="5">
        <v>0.34130104166666664</v>
      </c>
      <c r="F6608" s="5">
        <v>0.41232600000000003</v>
      </c>
      <c r="G6608" s="5">
        <v>0.79509399999999997</v>
      </c>
      <c r="H6608" s="5">
        <v>0.42418400000000001</v>
      </c>
      <c r="I6608" s="5">
        <v>0.67590499999999998</v>
      </c>
      <c r="J6608" s="5">
        <v>0.25759399999999999</v>
      </c>
      <c r="K6608" s="5"/>
      <c r="L6608" s="5">
        <v>0.32786799999999999</v>
      </c>
      <c r="M6608" s="5">
        <v>0.35702600000000001</v>
      </c>
      <c r="N6608" s="5">
        <v>0.14858199999999999</v>
      </c>
      <c r="O6608" s="5">
        <v>0.105653</v>
      </c>
      <c r="P6608" s="5">
        <v>5.7797000000000001E-2</v>
      </c>
    </row>
    <row r="6609" spans="1:16" x14ac:dyDescent="0.25">
      <c r="A6609" s="10">
        <f t="shared" si="106"/>
        <v>6608</v>
      </c>
      <c r="B6609" s="3" t="s">
        <v>394</v>
      </c>
      <c r="C6609" s="3" t="s">
        <v>103</v>
      </c>
      <c r="D6609" s="5">
        <v>0.61606899999999998</v>
      </c>
      <c r="E6609" s="5">
        <v>0.41010572916666665</v>
      </c>
      <c r="F6609" s="5">
        <v>0.39875699999999997</v>
      </c>
      <c r="G6609" s="5">
        <v>0.80654999999999999</v>
      </c>
      <c r="H6609" s="5">
        <v>0.46243200000000001</v>
      </c>
      <c r="I6609" s="5">
        <v>0.67353499999999999</v>
      </c>
      <c r="J6609" s="5">
        <v>0.26188099999999997</v>
      </c>
      <c r="K6609" s="5"/>
      <c r="L6609" s="5">
        <v>0.31672299999999998</v>
      </c>
      <c r="M6609" s="5">
        <v>0.28254200000000002</v>
      </c>
      <c r="N6609" s="5">
        <v>0.17999399999999999</v>
      </c>
      <c r="O6609" s="5">
        <v>9.5291000000000001E-2</v>
      </c>
      <c r="P6609" s="5">
        <v>5.0694999999999997E-2</v>
      </c>
    </row>
    <row r="6610" spans="1:16" x14ac:dyDescent="0.25">
      <c r="A6610" s="10">
        <f t="shared" si="106"/>
        <v>6609</v>
      </c>
      <c r="B6610" s="3" t="s">
        <v>394</v>
      </c>
      <c r="C6610" s="3" t="s">
        <v>104</v>
      </c>
      <c r="D6610" s="5">
        <v>0.62171500000000002</v>
      </c>
      <c r="E6610" s="5">
        <v>0.4537239583333334</v>
      </c>
      <c r="F6610" s="5">
        <v>0.38453500000000002</v>
      </c>
      <c r="G6610" s="5">
        <v>0.76520999999999995</v>
      </c>
      <c r="H6610" s="5">
        <v>0.48494199999999998</v>
      </c>
      <c r="I6610" s="5">
        <v>0.62950399999999995</v>
      </c>
      <c r="J6610" s="5">
        <v>0.27237899999999998</v>
      </c>
      <c r="K6610" s="5"/>
      <c r="L6610" s="5">
        <v>0.333318</v>
      </c>
      <c r="M6610" s="5">
        <v>0.22125400000000001</v>
      </c>
      <c r="N6610" s="5">
        <v>0.2114</v>
      </c>
      <c r="O6610" s="5">
        <v>0.10966099999999999</v>
      </c>
      <c r="P6610" s="5">
        <v>4.9417999999999997E-2</v>
      </c>
    </row>
    <row r="6611" spans="1:16" x14ac:dyDescent="0.25">
      <c r="A6611" s="10">
        <f t="shared" si="106"/>
        <v>6610</v>
      </c>
      <c r="B6611" s="3" t="s">
        <v>394</v>
      </c>
      <c r="C6611" s="3" t="s">
        <v>105</v>
      </c>
      <c r="D6611" s="5">
        <v>0.54730299999999998</v>
      </c>
      <c r="E6611" s="5">
        <v>0.48144270833333336</v>
      </c>
      <c r="F6611" s="5">
        <v>0.32139200000000001</v>
      </c>
      <c r="G6611" s="5">
        <v>0.66803999999999997</v>
      </c>
      <c r="H6611" s="5">
        <v>0.51523300000000005</v>
      </c>
      <c r="I6611" s="5">
        <v>0.59070699999999998</v>
      </c>
      <c r="J6611" s="5">
        <v>0.32968999999999998</v>
      </c>
      <c r="K6611" s="5"/>
      <c r="L6611" s="5">
        <v>0.34525899999999998</v>
      </c>
      <c r="M6611" s="5">
        <v>0.21884300000000001</v>
      </c>
      <c r="N6611" s="5">
        <v>0.24410200000000001</v>
      </c>
      <c r="O6611" s="5">
        <v>0.138739</v>
      </c>
      <c r="P6611" s="5">
        <v>5.2510000000000001E-2</v>
      </c>
    </row>
    <row r="6612" spans="1:16" x14ac:dyDescent="0.25">
      <c r="A6612" s="10">
        <f t="shared" si="106"/>
        <v>6611</v>
      </c>
      <c r="B6612" s="3" t="s">
        <v>394</v>
      </c>
      <c r="C6612" s="3" t="s">
        <v>106</v>
      </c>
      <c r="D6612" s="5">
        <v>0.47661199999999998</v>
      </c>
      <c r="E6612" s="5">
        <v>0.42010104166666667</v>
      </c>
      <c r="F6612" s="5">
        <v>0.28889799999999999</v>
      </c>
      <c r="G6612" s="5">
        <v>0.51315200000000005</v>
      </c>
      <c r="H6612" s="5">
        <v>0.52103299999999997</v>
      </c>
      <c r="I6612" s="5">
        <v>0.575075</v>
      </c>
      <c r="J6612" s="5">
        <v>0.41520200000000002</v>
      </c>
      <c r="K6612" s="5"/>
      <c r="L6612" s="5">
        <v>0.32761499999999999</v>
      </c>
      <c r="M6612" s="5">
        <v>0.22090000000000001</v>
      </c>
      <c r="N6612" s="5">
        <v>0.27481100000000003</v>
      </c>
      <c r="O6612" s="5">
        <v>0.177261</v>
      </c>
      <c r="P6612" s="5">
        <v>5.6016999999999997E-2</v>
      </c>
    </row>
    <row r="6613" spans="1:16" x14ac:dyDescent="0.25">
      <c r="A6613" s="10">
        <f t="shared" si="106"/>
        <v>6612</v>
      </c>
      <c r="B6613" s="3" t="s">
        <v>394</v>
      </c>
      <c r="C6613" s="3" t="s">
        <v>107</v>
      </c>
      <c r="D6613" s="5">
        <v>0.43437599999999998</v>
      </c>
      <c r="E6613" s="5">
        <v>0.25455182291666667</v>
      </c>
      <c r="F6613" s="5">
        <v>0.28415499999999999</v>
      </c>
      <c r="G6613" s="5">
        <v>0.421205</v>
      </c>
      <c r="H6613" s="5">
        <v>0.48998700000000001</v>
      </c>
      <c r="I6613" s="5">
        <v>0.51319800000000004</v>
      </c>
      <c r="J6613" s="5">
        <v>0.37731799999999999</v>
      </c>
      <c r="K6613" s="5"/>
      <c r="L6613" s="5">
        <v>0.26837699999999998</v>
      </c>
      <c r="M6613" s="5">
        <v>0.198513</v>
      </c>
      <c r="N6613" s="5">
        <v>0.30355500000000002</v>
      </c>
      <c r="O6613" s="5">
        <v>0.20815800000000001</v>
      </c>
      <c r="P6613" s="5">
        <v>5.8608E-2</v>
      </c>
    </row>
    <row r="6614" spans="1:16" x14ac:dyDescent="0.25">
      <c r="A6614" s="10">
        <f t="shared" si="106"/>
        <v>6613</v>
      </c>
      <c r="B6614" s="3" t="s">
        <v>394</v>
      </c>
      <c r="C6614" s="3" t="s">
        <v>108</v>
      </c>
      <c r="D6614" s="5">
        <v>0.42681799999999998</v>
      </c>
      <c r="E6614" s="5">
        <v>0.24897588541666665</v>
      </c>
      <c r="F6614" s="5">
        <v>0.25103700000000001</v>
      </c>
      <c r="G6614" s="5">
        <v>0.43107000000000001</v>
      </c>
      <c r="H6614" s="5">
        <v>0.48930699999999999</v>
      </c>
      <c r="I6614" s="5">
        <v>0.46483999999999998</v>
      </c>
      <c r="J6614" s="5">
        <v>0.29559600000000003</v>
      </c>
      <c r="K6614" s="5"/>
      <c r="L6614" s="5">
        <v>0.21535699999999999</v>
      </c>
      <c r="M6614" s="5">
        <v>0.18990299999999999</v>
      </c>
      <c r="N6614" s="5">
        <v>0.32829900000000001</v>
      </c>
      <c r="O6614" s="5">
        <v>0.22820099999999999</v>
      </c>
      <c r="P6614" s="5">
        <v>6.1026999999999998E-2</v>
      </c>
    </row>
    <row r="6615" spans="1:16" x14ac:dyDescent="0.25">
      <c r="A6615" s="10">
        <f t="shared" si="106"/>
        <v>6614</v>
      </c>
      <c r="B6615" s="3" t="s">
        <v>394</v>
      </c>
      <c r="C6615" s="3" t="s">
        <v>109</v>
      </c>
      <c r="D6615" s="5">
        <v>0.47202699999999997</v>
      </c>
      <c r="E6615" s="5">
        <v>0.28892598958333332</v>
      </c>
      <c r="F6615" s="5">
        <v>0.23266500000000001</v>
      </c>
      <c r="G6615" s="5">
        <v>0.38496000000000002</v>
      </c>
      <c r="H6615" s="5">
        <v>0.482072</v>
      </c>
      <c r="I6615" s="5">
        <v>0.43006499999999998</v>
      </c>
      <c r="J6615" s="5">
        <v>0.31528899999999999</v>
      </c>
      <c r="K6615" s="5"/>
      <c r="L6615" s="5">
        <v>0.21171499999999999</v>
      </c>
      <c r="M6615" s="5">
        <v>0.190419</v>
      </c>
      <c r="N6615" s="5">
        <v>0.339812</v>
      </c>
      <c r="O6615" s="5">
        <v>0.23327899999999999</v>
      </c>
      <c r="P6615" s="5">
        <v>7.4921000000000001E-2</v>
      </c>
    </row>
    <row r="6616" spans="1:16" x14ac:dyDescent="0.25">
      <c r="A6616" s="10">
        <f t="shared" si="106"/>
        <v>6615</v>
      </c>
      <c r="B6616" s="3" t="s">
        <v>394</v>
      </c>
      <c r="C6616" s="3" t="s">
        <v>110</v>
      </c>
      <c r="D6616" s="5">
        <v>0.45210400000000001</v>
      </c>
      <c r="E6616" s="5">
        <v>0.33663593749999998</v>
      </c>
      <c r="F6616" s="5">
        <v>0.225192</v>
      </c>
      <c r="G6616" s="5">
        <v>0.249692</v>
      </c>
      <c r="H6616" s="5">
        <v>0.43127799999999999</v>
      </c>
      <c r="I6616" s="5">
        <v>0.42648399999999997</v>
      </c>
      <c r="J6616" s="5">
        <v>0.372172</v>
      </c>
      <c r="K6616" s="5"/>
      <c r="L6616" s="5">
        <v>0.184724</v>
      </c>
      <c r="M6616" s="5">
        <v>0.16481899999999999</v>
      </c>
      <c r="N6616" s="5">
        <v>0.339835</v>
      </c>
      <c r="O6616" s="5">
        <v>0.23854300000000001</v>
      </c>
      <c r="P6616" s="5">
        <v>9.0456999999999996E-2</v>
      </c>
    </row>
    <row r="6617" spans="1:16" x14ac:dyDescent="0.25">
      <c r="A6617" s="10">
        <f t="shared" si="106"/>
        <v>6616</v>
      </c>
      <c r="B6617" s="3" t="s">
        <v>394</v>
      </c>
      <c r="C6617" s="3" t="s">
        <v>111</v>
      </c>
      <c r="D6617" s="5">
        <v>0.41852400000000001</v>
      </c>
      <c r="E6617" s="5">
        <v>0.2733630208333333</v>
      </c>
      <c r="F6617" s="5">
        <v>0.21956300000000001</v>
      </c>
      <c r="G6617" s="5">
        <v>0.153861</v>
      </c>
      <c r="H6617" s="5">
        <v>0.37154399999999999</v>
      </c>
      <c r="I6617" s="5">
        <v>0.49889099999999997</v>
      </c>
      <c r="J6617" s="5">
        <v>0.39982600000000001</v>
      </c>
      <c r="K6617" s="5"/>
      <c r="L6617" s="5">
        <v>0.158142</v>
      </c>
      <c r="M6617" s="5">
        <v>0.142378</v>
      </c>
      <c r="N6617" s="5">
        <v>0.33071699999999998</v>
      </c>
      <c r="O6617" s="5">
        <v>0.225832</v>
      </c>
      <c r="P6617" s="5">
        <v>9.7059000000000006E-2</v>
      </c>
    </row>
    <row r="6618" spans="1:16" x14ac:dyDescent="0.25">
      <c r="A6618" s="10">
        <f t="shared" si="106"/>
        <v>6617</v>
      </c>
      <c r="B6618" s="3" t="s">
        <v>394</v>
      </c>
      <c r="C6618" s="3" t="s">
        <v>112</v>
      </c>
      <c r="D6618" s="5">
        <v>0.43023400000000001</v>
      </c>
      <c r="E6618" s="5">
        <v>0.2418796875</v>
      </c>
      <c r="F6618" s="5">
        <v>0.230572</v>
      </c>
      <c r="G6618" s="5">
        <v>0.14069400000000001</v>
      </c>
      <c r="H6618" s="5">
        <v>0.32691900000000002</v>
      </c>
      <c r="I6618" s="5">
        <v>0.59475599999999995</v>
      </c>
      <c r="J6618" s="5">
        <v>0.42367700000000003</v>
      </c>
      <c r="K6618" s="5"/>
      <c r="L6618" s="5">
        <v>0.182231</v>
      </c>
      <c r="M6618" s="5">
        <v>0.14827399999999999</v>
      </c>
      <c r="N6618" s="5">
        <v>0.30365500000000001</v>
      </c>
      <c r="O6618" s="5">
        <v>0.18051400000000001</v>
      </c>
      <c r="P6618" s="5">
        <v>9.6444000000000002E-2</v>
      </c>
    </row>
    <row r="6619" spans="1:16" x14ac:dyDescent="0.25">
      <c r="A6619" s="10">
        <f t="shared" si="106"/>
        <v>6618</v>
      </c>
      <c r="B6619" s="3" t="s">
        <v>394</v>
      </c>
      <c r="C6619" s="3" t="s">
        <v>113</v>
      </c>
      <c r="D6619" s="5">
        <v>0.46094499999999999</v>
      </c>
      <c r="E6619" s="5">
        <v>0.25472536458333334</v>
      </c>
      <c r="F6619" s="5">
        <v>0.30923800000000001</v>
      </c>
      <c r="G6619" s="5">
        <v>0.23244400000000001</v>
      </c>
      <c r="H6619" s="5">
        <v>0.338891</v>
      </c>
      <c r="I6619" s="5">
        <v>0.67220800000000003</v>
      </c>
      <c r="J6619" s="5">
        <v>0.46898099999999998</v>
      </c>
      <c r="K6619" s="5"/>
      <c r="L6619" s="5">
        <v>0.197135</v>
      </c>
      <c r="M6619" s="5">
        <v>0.15857199999999999</v>
      </c>
      <c r="N6619" s="5">
        <v>0.240813</v>
      </c>
      <c r="O6619" s="5">
        <v>0.17474600000000001</v>
      </c>
      <c r="P6619" s="5">
        <v>8.8519E-2</v>
      </c>
    </row>
    <row r="6620" spans="1:16" x14ac:dyDescent="0.25">
      <c r="A6620" s="10">
        <f t="shared" si="106"/>
        <v>6619</v>
      </c>
      <c r="B6620" s="3" t="s">
        <v>394</v>
      </c>
      <c r="C6620" s="3" t="s">
        <v>114</v>
      </c>
      <c r="D6620" s="5">
        <v>0.47370400000000001</v>
      </c>
      <c r="E6620" s="5">
        <v>0.35555624999999996</v>
      </c>
      <c r="F6620" s="5">
        <v>0.35912899999999998</v>
      </c>
      <c r="G6620" s="5">
        <v>0.30332599999999998</v>
      </c>
      <c r="H6620" s="5">
        <v>0.369921</v>
      </c>
      <c r="I6620" s="5">
        <v>0.72133100000000006</v>
      </c>
      <c r="J6620" s="5">
        <v>0.52831700000000004</v>
      </c>
      <c r="K6620" s="5"/>
      <c r="L6620" s="5">
        <v>0.20277700000000001</v>
      </c>
      <c r="M6620" s="5">
        <v>0.17375599999999999</v>
      </c>
      <c r="N6620" s="5">
        <v>0.19930100000000001</v>
      </c>
      <c r="O6620" s="5">
        <v>0.18809600000000001</v>
      </c>
      <c r="P6620" s="5">
        <v>6.4409999999999995E-2</v>
      </c>
    </row>
    <row r="6621" spans="1:16" x14ac:dyDescent="0.25">
      <c r="A6621" s="10">
        <f t="shared" si="106"/>
        <v>6620</v>
      </c>
      <c r="B6621" s="3" t="s">
        <v>394</v>
      </c>
      <c r="C6621" s="3" t="s">
        <v>115</v>
      </c>
      <c r="D6621" s="5">
        <v>0.43740600000000002</v>
      </c>
      <c r="E6621" s="5">
        <v>0.26024947916666663</v>
      </c>
      <c r="F6621" s="5">
        <v>0.40747899999999998</v>
      </c>
      <c r="G6621" s="5">
        <v>0.32611699999999999</v>
      </c>
      <c r="H6621" s="5">
        <v>0.38859900000000003</v>
      </c>
      <c r="I6621" s="5">
        <v>0.71177299999999999</v>
      </c>
      <c r="J6621" s="5">
        <v>0.60756500000000002</v>
      </c>
      <c r="K6621" s="5"/>
      <c r="L6621" s="5">
        <v>0.221855</v>
      </c>
      <c r="M6621" s="5">
        <v>0.19112999999999999</v>
      </c>
      <c r="N6621" s="5">
        <v>0.19412099999999999</v>
      </c>
      <c r="O6621" s="5">
        <v>0.20874799999999999</v>
      </c>
      <c r="P6621" s="5">
        <v>7.1198999999999998E-2</v>
      </c>
    </row>
    <row r="6622" spans="1:16" x14ac:dyDescent="0.25">
      <c r="A6622" s="10">
        <f t="shared" si="106"/>
        <v>6621</v>
      </c>
      <c r="B6622" s="3" t="s">
        <v>394</v>
      </c>
      <c r="C6622" s="3" t="s">
        <v>116</v>
      </c>
      <c r="D6622" s="5">
        <v>0.36451899999999998</v>
      </c>
      <c r="E6622" s="5">
        <v>0.24030312500000001</v>
      </c>
      <c r="F6622" s="5">
        <v>0.40818100000000002</v>
      </c>
      <c r="G6622" s="5">
        <v>0.32558799999999999</v>
      </c>
      <c r="H6622" s="5">
        <v>0.39277899999999999</v>
      </c>
      <c r="I6622" s="5">
        <v>0.70358600000000004</v>
      </c>
      <c r="J6622" s="5">
        <v>0.67495099999999997</v>
      </c>
      <c r="K6622" s="5"/>
      <c r="L6622" s="5">
        <v>0.24085200000000001</v>
      </c>
      <c r="M6622" s="5">
        <v>0.21016899999999999</v>
      </c>
      <c r="N6622" s="5">
        <v>0.18184</v>
      </c>
      <c r="O6622" s="5">
        <v>0.226766</v>
      </c>
      <c r="P6622" s="5">
        <v>8.2598000000000005E-2</v>
      </c>
    </row>
    <row r="6623" spans="1:16" x14ac:dyDescent="0.25">
      <c r="A6623" s="10">
        <f t="shared" si="106"/>
        <v>6622</v>
      </c>
      <c r="B6623" s="3" t="s">
        <v>394</v>
      </c>
      <c r="C6623" s="3" t="s">
        <v>117</v>
      </c>
      <c r="D6623" s="5">
        <v>0.31459500000000001</v>
      </c>
      <c r="E6623" s="5">
        <v>0.23216718749999998</v>
      </c>
      <c r="F6623" s="5">
        <v>0.47589300000000001</v>
      </c>
      <c r="G6623" s="5">
        <v>0.30410799999999999</v>
      </c>
      <c r="H6623" s="5">
        <v>0.39502999999999999</v>
      </c>
      <c r="I6623" s="5">
        <v>0.71496599999999999</v>
      </c>
      <c r="J6623" s="5">
        <v>0.69295200000000001</v>
      </c>
      <c r="K6623" s="5"/>
      <c r="L6623" s="5">
        <v>0.26352999999999999</v>
      </c>
      <c r="M6623" s="5">
        <v>0.245308</v>
      </c>
      <c r="N6623" s="5">
        <v>0.17383899999999999</v>
      </c>
      <c r="O6623" s="5">
        <v>0.22189300000000001</v>
      </c>
      <c r="P6623" s="5">
        <v>8.2242999999999997E-2</v>
      </c>
    </row>
    <row r="6624" spans="1:16" x14ac:dyDescent="0.25">
      <c r="A6624" s="10">
        <f t="shared" si="106"/>
        <v>6623</v>
      </c>
      <c r="B6624" s="3" t="s">
        <v>394</v>
      </c>
      <c r="C6624" s="3" t="s">
        <v>118</v>
      </c>
      <c r="D6624" s="5">
        <v>0.31839699999999999</v>
      </c>
      <c r="E6624" s="5">
        <v>0.26972968749999998</v>
      </c>
      <c r="F6624" s="5">
        <v>0.45019799999999999</v>
      </c>
      <c r="G6624" s="5">
        <v>0.248859</v>
      </c>
      <c r="H6624" s="5">
        <v>0.38962999999999998</v>
      </c>
      <c r="I6624" s="5">
        <v>0.67780399999999996</v>
      </c>
      <c r="J6624" s="5">
        <v>0.65414499999999998</v>
      </c>
      <c r="K6624" s="5"/>
      <c r="L6624" s="5">
        <v>0.31332500000000002</v>
      </c>
      <c r="M6624" s="5">
        <v>0.26979700000000001</v>
      </c>
      <c r="N6624" s="5">
        <v>0.167244</v>
      </c>
      <c r="O6624" s="5">
        <v>0.19311200000000001</v>
      </c>
      <c r="P6624" s="5">
        <v>6.8261000000000002E-2</v>
      </c>
    </row>
    <row r="6625" spans="1:16" x14ac:dyDescent="0.25">
      <c r="A6625" s="10">
        <f t="shared" si="106"/>
        <v>6624</v>
      </c>
      <c r="B6625" s="3" t="s">
        <v>395</v>
      </c>
      <c r="C6625" s="3" t="s">
        <v>120</v>
      </c>
      <c r="D6625" s="5">
        <v>0.281613</v>
      </c>
      <c r="E6625" s="5">
        <v>0.30662239583333334</v>
      </c>
      <c r="F6625" s="5">
        <v>0.387102</v>
      </c>
      <c r="G6625" s="5">
        <v>0.22284899999999999</v>
      </c>
      <c r="H6625" s="5">
        <v>0.38707999999999998</v>
      </c>
      <c r="I6625" s="5">
        <v>0.49439899999999998</v>
      </c>
      <c r="J6625" s="5">
        <v>0.59446200000000005</v>
      </c>
      <c r="K6625" s="5"/>
      <c r="L6625" s="5">
        <v>0.322573</v>
      </c>
      <c r="M6625" s="5">
        <v>0.291157</v>
      </c>
      <c r="N6625" s="5">
        <v>0.15352199999999999</v>
      </c>
      <c r="O6625" s="5">
        <v>0.11092200000000001</v>
      </c>
      <c r="P6625" s="5">
        <v>5.3855E-2</v>
      </c>
    </row>
    <row r="6626" spans="1:16" x14ac:dyDescent="0.25">
      <c r="A6626" s="10">
        <f t="shared" si="106"/>
        <v>6625</v>
      </c>
      <c r="B6626" s="3" t="s">
        <v>395</v>
      </c>
      <c r="C6626" s="3" t="s">
        <v>96</v>
      </c>
      <c r="D6626" s="5">
        <v>0.27310099999999998</v>
      </c>
      <c r="E6626" s="5">
        <v>0.34795260416666662</v>
      </c>
      <c r="F6626" s="5">
        <v>0.41556500000000002</v>
      </c>
      <c r="G6626" s="5">
        <v>0.197688</v>
      </c>
      <c r="H6626" s="5">
        <v>0.406636</v>
      </c>
      <c r="I6626" s="5">
        <v>0.47668199999999999</v>
      </c>
      <c r="J6626" s="5">
        <v>0.56435800000000003</v>
      </c>
      <c r="K6626" s="5"/>
      <c r="L6626" s="5">
        <v>0.34200199999999997</v>
      </c>
      <c r="M6626" s="5">
        <v>0.343418</v>
      </c>
      <c r="N6626" s="5">
        <v>9.2915999999999999E-2</v>
      </c>
      <c r="O6626" s="5">
        <v>8.5360000000000005E-2</v>
      </c>
      <c r="P6626" s="5">
        <v>3.9967999999999997E-2</v>
      </c>
    </row>
    <row r="6627" spans="1:16" x14ac:dyDescent="0.25">
      <c r="A6627" s="10">
        <f t="shared" si="106"/>
        <v>6626</v>
      </c>
      <c r="B6627" s="3" t="s">
        <v>395</v>
      </c>
      <c r="C6627" s="3" t="s">
        <v>97</v>
      </c>
      <c r="D6627" s="5">
        <v>0.29353699999999999</v>
      </c>
      <c r="E6627" s="5">
        <v>0.45532760416666662</v>
      </c>
      <c r="F6627" s="5">
        <v>0.33136599999999999</v>
      </c>
      <c r="G6627" s="5">
        <v>0.20353599999999999</v>
      </c>
      <c r="H6627" s="5">
        <v>0.456368</v>
      </c>
      <c r="I6627" s="5">
        <v>0.49168099999999998</v>
      </c>
      <c r="J6627" s="5">
        <v>0.57751799999999998</v>
      </c>
      <c r="K6627" s="5"/>
      <c r="L6627" s="5">
        <v>0.36828100000000003</v>
      </c>
      <c r="M6627" s="5">
        <v>0.45791100000000001</v>
      </c>
      <c r="N6627" s="5">
        <v>5.1338000000000002E-2</v>
      </c>
      <c r="O6627" s="5">
        <v>0.124987</v>
      </c>
      <c r="P6627" s="5">
        <v>4.2819000000000003E-2</v>
      </c>
    </row>
    <row r="6628" spans="1:16" x14ac:dyDescent="0.25">
      <c r="A6628" s="10">
        <f t="shared" si="106"/>
        <v>6627</v>
      </c>
      <c r="B6628" s="3" t="s">
        <v>395</v>
      </c>
      <c r="C6628" s="3" t="s">
        <v>98</v>
      </c>
      <c r="D6628" s="5">
        <v>0.28814600000000001</v>
      </c>
      <c r="E6628" s="5">
        <v>0.56340937499999999</v>
      </c>
      <c r="F6628" s="5">
        <v>0.25007699999999999</v>
      </c>
      <c r="G6628" s="5">
        <v>0.231854</v>
      </c>
      <c r="H6628" s="5">
        <v>0.52764999999999995</v>
      </c>
      <c r="I6628" s="5">
        <v>0.442861</v>
      </c>
      <c r="J6628" s="5">
        <v>0.57806000000000002</v>
      </c>
      <c r="K6628" s="5"/>
      <c r="L6628" s="5">
        <v>0.34882800000000003</v>
      </c>
      <c r="M6628" s="5">
        <v>0.53735699999999997</v>
      </c>
      <c r="N6628" s="5">
        <v>5.4380999999999999E-2</v>
      </c>
      <c r="O6628" s="5">
        <v>0.17596700000000001</v>
      </c>
      <c r="P6628" s="5">
        <v>4.9433999999999999E-2</v>
      </c>
    </row>
    <row r="6629" spans="1:16" x14ac:dyDescent="0.25">
      <c r="A6629" s="10">
        <f t="shared" si="106"/>
        <v>6628</v>
      </c>
      <c r="B6629" s="3" t="s">
        <v>395</v>
      </c>
      <c r="C6629" s="3" t="s">
        <v>99</v>
      </c>
      <c r="D6629" s="5">
        <v>0.27657799999999999</v>
      </c>
      <c r="E6629" s="5">
        <v>0.60828020833333341</v>
      </c>
      <c r="F6629" s="5">
        <v>0.22856299999999999</v>
      </c>
      <c r="G6629" s="5">
        <v>0.247472</v>
      </c>
      <c r="H6629" s="5">
        <v>0.583287</v>
      </c>
      <c r="I6629" s="5">
        <v>0.40437099999999998</v>
      </c>
      <c r="J6629" s="5">
        <v>0.62099099999999996</v>
      </c>
      <c r="K6629" s="5"/>
      <c r="L6629" s="5">
        <v>0.305313</v>
      </c>
      <c r="M6629" s="5">
        <v>0.58994599999999997</v>
      </c>
      <c r="N6629" s="5">
        <v>7.4049000000000004E-2</v>
      </c>
      <c r="O6629" s="5">
        <v>0.18951899999999999</v>
      </c>
      <c r="P6629" s="5">
        <v>4.8008000000000002E-2</v>
      </c>
    </row>
    <row r="6630" spans="1:16" x14ac:dyDescent="0.25">
      <c r="A6630" s="10">
        <f t="shared" si="106"/>
        <v>6629</v>
      </c>
      <c r="B6630" s="3" t="s">
        <v>395</v>
      </c>
      <c r="C6630" s="3" t="s">
        <v>100</v>
      </c>
      <c r="D6630" s="5">
        <v>0.27180599999999999</v>
      </c>
      <c r="E6630" s="5">
        <v>0.57638541666666665</v>
      </c>
      <c r="F6630" s="5">
        <v>0.19950100000000001</v>
      </c>
      <c r="G6630" s="5">
        <v>0.26530199999999998</v>
      </c>
      <c r="H6630" s="5">
        <v>0.60871399999999998</v>
      </c>
      <c r="I6630" s="5">
        <v>0.43565599999999999</v>
      </c>
      <c r="J6630" s="5">
        <v>0.61591799999999997</v>
      </c>
      <c r="K6630" s="5"/>
      <c r="L6630" s="5">
        <v>0.30185299999999998</v>
      </c>
      <c r="M6630" s="5">
        <v>0.60353800000000002</v>
      </c>
      <c r="N6630" s="5">
        <v>0.102826</v>
      </c>
      <c r="O6630" s="5">
        <v>0.25707000000000002</v>
      </c>
      <c r="P6630" s="5">
        <v>5.7308999999999999E-2</v>
      </c>
    </row>
    <row r="6631" spans="1:16" x14ac:dyDescent="0.25">
      <c r="A6631" s="10">
        <f t="shared" si="106"/>
        <v>6630</v>
      </c>
      <c r="B6631" s="3" t="s">
        <v>395</v>
      </c>
      <c r="C6631" s="3" t="s">
        <v>101</v>
      </c>
      <c r="D6631" s="5">
        <v>0.26181199999999999</v>
      </c>
      <c r="E6631" s="5">
        <v>0.5664359375000001</v>
      </c>
      <c r="F6631" s="5">
        <v>0.230794</v>
      </c>
      <c r="G6631" s="5">
        <v>0.319552</v>
      </c>
      <c r="H6631" s="5">
        <v>0.63653700000000002</v>
      </c>
      <c r="I6631" s="5">
        <v>0.478265</v>
      </c>
      <c r="J6631" s="5">
        <v>0.56162800000000002</v>
      </c>
      <c r="K6631" s="5"/>
      <c r="L6631" s="5">
        <v>0.249138</v>
      </c>
      <c r="M6631" s="5">
        <v>0.62345499999999998</v>
      </c>
      <c r="N6631" s="5">
        <v>0.101115</v>
      </c>
      <c r="O6631" s="5">
        <v>0.30960599999999999</v>
      </c>
      <c r="P6631" s="5">
        <v>5.3904000000000001E-2</v>
      </c>
    </row>
    <row r="6632" spans="1:16" x14ac:dyDescent="0.25">
      <c r="A6632" s="10">
        <f t="shared" si="106"/>
        <v>6631</v>
      </c>
      <c r="B6632" s="3" t="s">
        <v>395</v>
      </c>
      <c r="C6632" s="3" t="s">
        <v>102</v>
      </c>
      <c r="D6632" s="5">
        <v>0.241064</v>
      </c>
      <c r="E6632" s="5">
        <v>0.50726979166666675</v>
      </c>
      <c r="F6632" s="5">
        <v>0.27555800000000003</v>
      </c>
      <c r="G6632" s="5">
        <v>0.373809</v>
      </c>
      <c r="H6632" s="5">
        <v>0.68313800000000002</v>
      </c>
      <c r="I6632" s="5">
        <v>0.44700899999999999</v>
      </c>
      <c r="J6632" s="5">
        <v>0.489481</v>
      </c>
      <c r="K6632" s="5"/>
      <c r="L6632" s="5">
        <v>0.18095700000000001</v>
      </c>
      <c r="M6632" s="5">
        <v>0.66654100000000005</v>
      </c>
      <c r="N6632" s="5">
        <v>0.10161000000000001</v>
      </c>
      <c r="O6632" s="5">
        <v>0.36038999999999999</v>
      </c>
      <c r="P6632" s="5">
        <v>7.4579000000000006E-2</v>
      </c>
    </row>
    <row r="6633" spans="1:16" x14ac:dyDescent="0.25">
      <c r="A6633" s="10">
        <f t="shared" si="106"/>
        <v>6632</v>
      </c>
      <c r="B6633" s="3" t="s">
        <v>395</v>
      </c>
      <c r="C6633" s="3" t="s">
        <v>103</v>
      </c>
      <c r="D6633" s="5">
        <v>0.20072499999999999</v>
      </c>
      <c r="E6633" s="5">
        <v>0.47531562499999996</v>
      </c>
      <c r="F6633" s="5">
        <v>0.282059</v>
      </c>
      <c r="G6633" s="5">
        <v>0.40344200000000002</v>
      </c>
      <c r="H6633" s="5">
        <v>0.71440499999999996</v>
      </c>
      <c r="I6633" s="5">
        <v>0.41299000000000002</v>
      </c>
      <c r="J6633" s="5">
        <v>0.44122</v>
      </c>
      <c r="K6633" s="5"/>
      <c r="L6633" s="5">
        <v>0.14691299999999999</v>
      </c>
      <c r="M6633" s="5">
        <v>0.66753099999999999</v>
      </c>
      <c r="N6633" s="5">
        <v>9.8857E-2</v>
      </c>
      <c r="O6633" s="5">
        <v>0.40099400000000002</v>
      </c>
      <c r="P6633" s="5">
        <v>6.7155000000000006E-2</v>
      </c>
    </row>
    <row r="6634" spans="1:16" x14ac:dyDescent="0.25">
      <c r="A6634" s="10">
        <f t="shared" si="106"/>
        <v>6633</v>
      </c>
      <c r="B6634" s="3" t="s">
        <v>395</v>
      </c>
      <c r="C6634" s="3" t="s">
        <v>104</v>
      </c>
      <c r="D6634" s="5">
        <v>0.15609200000000001</v>
      </c>
      <c r="E6634" s="5">
        <v>0.45177734374999995</v>
      </c>
      <c r="F6634" s="5">
        <v>0.26839800000000003</v>
      </c>
      <c r="G6634" s="5">
        <v>0.45368799999999998</v>
      </c>
      <c r="H6634" s="5">
        <v>0.72733199999999998</v>
      </c>
      <c r="I6634" s="5">
        <v>0.29568</v>
      </c>
      <c r="J6634" s="5">
        <v>0.431425</v>
      </c>
      <c r="K6634" s="5"/>
      <c r="L6634" s="5">
        <v>0.110373</v>
      </c>
      <c r="M6634" s="5">
        <v>0.64632299999999998</v>
      </c>
      <c r="N6634" s="5">
        <v>9.4921000000000005E-2</v>
      </c>
      <c r="O6634" s="5">
        <v>0.435332</v>
      </c>
      <c r="P6634" s="5">
        <v>4.8519E-2</v>
      </c>
    </row>
    <row r="6635" spans="1:16" x14ac:dyDescent="0.25">
      <c r="A6635" s="10">
        <f t="shared" si="106"/>
        <v>6634</v>
      </c>
      <c r="B6635" s="3" t="s">
        <v>395</v>
      </c>
      <c r="C6635" s="3" t="s">
        <v>105</v>
      </c>
      <c r="D6635" s="5">
        <v>0.12851399999999999</v>
      </c>
      <c r="E6635" s="5">
        <v>0.455790625</v>
      </c>
      <c r="F6635" s="5">
        <v>0.23799000000000001</v>
      </c>
      <c r="G6635" s="5">
        <v>0.51142100000000001</v>
      </c>
      <c r="H6635" s="5">
        <v>0.71975100000000003</v>
      </c>
      <c r="I6635" s="5">
        <v>0.168964</v>
      </c>
      <c r="J6635" s="5">
        <v>0.40024199999999999</v>
      </c>
      <c r="K6635" s="5"/>
      <c r="L6635" s="5">
        <v>0.108265</v>
      </c>
      <c r="M6635" s="5">
        <v>0.62442799999999998</v>
      </c>
      <c r="N6635" s="5">
        <v>8.8944999999999996E-2</v>
      </c>
      <c r="O6635" s="5">
        <v>0.44411099999999998</v>
      </c>
      <c r="P6635" s="5">
        <v>3.8843999999999997E-2</v>
      </c>
    </row>
    <row r="6636" spans="1:16" x14ac:dyDescent="0.25">
      <c r="A6636" s="10">
        <f t="shared" si="106"/>
        <v>6635</v>
      </c>
      <c r="B6636" s="3" t="s">
        <v>395</v>
      </c>
      <c r="C6636" s="3" t="s">
        <v>106</v>
      </c>
      <c r="D6636" s="5">
        <v>0.140573</v>
      </c>
      <c r="E6636" s="5">
        <v>0.40407656249999996</v>
      </c>
      <c r="F6636" s="5">
        <v>0.19623199999999999</v>
      </c>
      <c r="G6636" s="5">
        <v>0.53697700000000004</v>
      </c>
      <c r="H6636" s="5">
        <v>0.67357500000000003</v>
      </c>
      <c r="I6636" s="5">
        <v>0.10505100000000001</v>
      </c>
      <c r="J6636" s="5">
        <v>0.37458799999999998</v>
      </c>
      <c r="K6636" s="5"/>
      <c r="L6636" s="5">
        <v>9.3599000000000002E-2</v>
      </c>
      <c r="M6636" s="5">
        <v>0.58264400000000005</v>
      </c>
      <c r="N6636" s="5">
        <v>8.7029999999999996E-2</v>
      </c>
      <c r="O6636" s="5">
        <v>0.43691799999999997</v>
      </c>
      <c r="P6636" s="5">
        <v>4.5720999999999998E-2</v>
      </c>
    </row>
    <row r="6637" spans="1:16" x14ac:dyDescent="0.25">
      <c r="A6637" s="10">
        <f t="shared" si="106"/>
        <v>6636</v>
      </c>
      <c r="B6637" s="3" t="s">
        <v>395</v>
      </c>
      <c r="C6637" s="3" t="s">
        <v>107</v>
      </c>
      <c r="D6637" s="5">
        <v>0.14047599999999999</v>
      </c>
      <c r="E6637" s="5">
        <v>0.38763906249999996</v>
      </c>
      <c r="F6637" s="5">
        <v>0.14300299999999999</v>
      </c>
      <c r="G6637" s="5">
        <v>0.54805000000000004</v>
      </c>
      <c r="H6637" s="5">
        <v>0.59625600000000001</v>
      </c>
      <c r="I6637" s="5">
        <v>0.10201200000000001</v>
      </c>
      <c r="J6637" s="5">
        <v>0.31893500000000002</v>
      </c>
      <c r="K6637" s="5"/>
      <c r="L6637" s="5">
        <v>9.5630000000000007E-2</v>
      </c>
      <c r="M6637" s="5">
        <v>0.52397899999999997</v>
      </c>
      <c r="N6637" s="5">
        <v>7.7998999999999999E-2</v>
      </c>
      <c r="O6637" s="5">
        <v>0.38778600000000002</v>
      </c>
      <c r="P6637" s="5">
        <v>4.9744999999999998E-2</v>
      </c>
    </row>
    <row r="6638" spans="1:16" x14ac:dyDescent="0.25">
      <c r="A6638" s="10">
        <f t="shared" si="106"/>
        <v>6637</v>
      </c>
      <c r="B6638" s="3" t="s">
        <v>395</v>
      </c>
      <c r="C6638" s="3" t="s">
        <v>108</v>
      </c>
      <c r="D6638" s="5">
        <v>0.138354</v>
      </c>
      <c r="E6638" s="5">
        <v>0.39465208333333335</v>
      </c>
      <c r="F6638" s="5">
        <v>9.4009999999999996E-2</v>
      </c>
      <c r="G6638" s="5">
        <v>0.47129900000000002</v>
      </c>
      <c r="H6638" s="5">
        <v>0.56609500000000001</v>
      </c>
      <c r="I6638" s="5">
        <v>8.1825999999999996E-2</v>
      </c>
      <c r="J6638" s="5">
        <v>0.19306000000000001</v>
      </c>
      <c r="K6638" s="5"/>
      <c r="L6638" s="5">
        <v>6.4824999999999994E-2</v>
      </c>
      <c r="M6638" s="5">
        <v>0.45796900000000001</v>
      </c>
      <c r="N6638" s="5">
        <v>5.5384000000000003E-2</v>
      </c>
      <c r="O6638" s="5">
        <v>0.34446700000000002</v>
      </c>
      <c r="P6638" s="5">
        <v>5.0437000000000003E-2</v>
      </c>
    </row>
    <row r="6639" spans="1:16" x14ac:dyDescent="0.25">
      <c r="A6639" s="10">
        <f t="shared" si="106"/>
        <v>6638</v>
      </c>
      <c r="B6639" s="3" t="s">
        <v>395</v>
      </c>
      <c r="C6639" s="3" t="s">
        <v>109</v>
      </c>
      <c r="D6639" s="5">
        <v>0.109765</v>
      </c>
      <c r="E6639" s="5">
        <v>0.36188437499999998</v>
      </c>
      <c r="F6639" s="5">
        <v>7.3609999999999995E-2</v>
      </c>
      <c r="G6639" s="5">
        <v>0.47497899999999998</v>
      </c>
      <c r="H6639" s="5">
        <v>0.54496599999999995</v>
      </c>
      <c r="I6639" s="5">
        <v>3.6180999999999998E-2</v>
      </c>
      <c r="J6639" s="5">
        <v>0.11493200000000001</v>
      </c>
      <c r="K6639" s="5"/>
      <c r="L6639" s="5">
        <v>6.5959000000000004E-2</v>
      </c>
      <c r="M6639" s="5">
        <v>0.46892699999999998</v>
      </c>
      <c r="N6639" s="5">
        <v>4.2817000000000001E-2</v>
      </c>
      <c r="O6639" s="5">
        <v>0.297483</v>
      </c>
      <c r="P6639" s="5">
        <v>5.9129000000000001E-2</v>
      </c>
    </row>
    <row r="6640" spans="1:16" x14ac:dyDescent="0.25">
      <c r="A6640" s="10">
        <f t="shared" si="106"/>
        <v>6639</v>
      </c>
      <c r="B6640" s="3" t="s">
        <v>395</v>
      </c>
      <c r="C6640" s="3" t="s">
        <v>110</v>
      </c>
      <c r="D6640" s="5">
        <v>0.10913</v>
      </c>
      <c r="E6640" s="5">
        <v>0.33470989583333333</v>
      </c>
      <c r="F6640" s="5">
        <v>5.0722999999999997E-2</v>
      </c>
      <c r="G6640" s="5">
        <v>0.480045</v>
      </c>
      <c r="H6640" s="5">
        <v>0.50395299999999998</v>
      </c>
      <c r="I6640" s="5">
        <v>4.4615000000000002E-2</v>
      </c>
      <c r="J6640" s="5">
        <v>6.5705E-2</v>
      </c>
      <c r="K6640" s="5"/>
      <c r="L6640" s="5">
        <v>7.4084999999999998E-2</v>
      </c>
      <c r="M6640" s="5">
        <v>0.40940900000000002</v>
      </c>
      <c r="N6640" s="5">
        <v>3.78E-2</v>
      </c>
      <c r="O6640" s="5">
        <v>0.26349</v>
      </c>
      <c r="P6640" s="5">
        <v>7.5526999999999997E-2</v>
      </c>
    </row>
    <row r="6641" spans="1:16" x14ac:dyDescent="0.25">
      <c r="A6641" s="10">
        <f t="shared" si="106"/>
        <v>6640</v>
      </c>
      <c r="B6641" s="3" t="s">
        <v>395</v>
      </c>
      <c r="C6641" s="3" t="s">
        <v>111</v>
      </c>
      <c r="D6641" s="5">
        <v>0.18295400000000001</v>
      </c>
      <c r="E6641" s="5">
        <v>0.39013906250000002</v>
      </c>
      <c r="F6641" s="5">
        <v>3.5446999999999999E-2</v>
      </c>
      <c r="G6641" s="5">
        <v>0.43258200000000002</v>
      </c>
      <c r="H6641" s="5">
        <v>0.42031800000000002</v>
      </c>
      <c r="I6641" s="5">
        <v>4.9145000000000001E-2</v>
      </c>
      <c r="J6641" s="5">
        <v>5.0695999999999998E-2</v>
      </c>
      <c r="K6641" s="5"/>
      <c r="L6641" s="5">
        <v>5.8421000000000001E-2</v>
      </c>
      <c r="M6641" s="5">
        <v>0.23885799999999999</v>
      </c>
      <c r="N6641" s="5">
        <v>3.5867000000000003E-2</v>
      </c>
      <c r="O6641" s="5">
        <v>0.207707</v>
      </c>
      <c r="P6641" s="5">
        <v>8.0180000000000001E-2</v>
      </c>
    </row>
    <row r="6642" spans="1:16" x14ac:dyDescent="0.25">
      <c r="A6642" s="10">
        <f t="shared" si="106"/>
        <v>6641</v>
      </c>
      <c r="B6642" s="3" t="s">
        <v>395</v>
      </c>
      <c r="C6642" s="3" t="s">
        <v>112</v>
      </c>
      <c r="D6642" s="5">
        <v>0.24205099999999999</v>
      </c>
      <c r="E6642" s="5">
        <v>0.34823645833333333</v>
      </c>
      <c r="F6642" s="5">
        <v>3.1040999999999999E-2</v>
      </c>
      <c r="G6642" s="5">
        <v>0.51098600000000005</v>
      </c>
      <c r="H6642" s="5">
        <v>0.40332200000000001</v>
      </c>
      <c r="I6642" s="5">
        <v>6.3285999999999995E-2</v>
      </c>
      <c r="J6642" s="5">
        <v>4.4704000000000001E-2</v>
      </c>
      <c r="K6642" s="5"/>
      <c r="L6642" s="5">
        <v>5.8576000000000003E-2</v>
      </c>
      <c r="M6642" s="5">
        <v>0.172599</v>
      </c>
      <c r="N6642" s="5">
        <v>3.3027000000000001E-2</v>
      </c>
      <c r="O6642" s="5">
        <v>0.12737200000000001</v>
      </c>
      <c r="P6642" s="5">
        <v>7.9307000000000002E-2</v>
      </c>
    </row>
    <row r="6643" spans="1:16" x14ac:dyDescent="0.25">
      <c r="A6643" s="10">
        <f t="shared" si="106"/>
        <v>6642</v>
      </c>
      <c r="B6643" s="3" t="s">
        <v>395</v>
      </c>
      <c r="C6643" s="3" t="s">
        <v>113</v>
      </c>
      <c r="D6643" s="5">
        <v>0.28306300000000001</v>
      </c>
      <c r="E6643" s="5">
        <v>0.31664947916666669</v>
      </c>
      <c r="F6643" s="5">
        <v>3.6008999999999999E-2</v>
      </c>
      <c r="G6643" s="5">
        <v>0.58568399999999998</v>
      </c>
      <c r="H6643" s="5">
        <v>0.43301299999999998</v>
      </c>
      <c r="I6643" s="5">
        <v>7.3839000000000002E-2</v>
      </c>
      <c r="J6643" s="5">
        <v>3.3325E-2</v>
      </c>
      <c r="K6643" s="5"/>
      <c r="L6643" s="5">
        <v>7.4101E-2</v>
      </c>
      <c r="M6643" s="5">
        <v>0.200299</v>
      </c>
      <c r="N6643" s="5">
        <v>2.5978000000000001E-2</v>
      </c>
      <c r="O6643" s="5">
        <v>0.10408100000000001</v>
      </c>
      <c r="P6643" s="5">
        <v>9.4516000000000003E-2</v>
      </c>
    </row>
    <row r="6644" spans="1:16" x14ac:dyDescent="0.25">
      <c r="A6644" s="10">
        <f t="shared" si="106"/>
        <v>6643</v>
      </c>
      <c r="B6644" s="3" t="s">
        <v>395</v>
      </c>
      <c r="C6644" s="3" t="s">
        <v>114</v>
      </c>
      <c r="D6644" s="5">
        <v>0.34592099999999998</v>
      </c>
      <c r="E6644" s="5">
        <v>0.3524197916666667</v>
      </c>
      <c r="F6644" s="5">
        <v>4.4019000000000003E-2</v>
      </c>
      <c r="G6644" s="5">
        <v>0.61480100000000004</v>
      </c>
      <c r="H6644" s="5">
        <v>0.47615800000000003</v>
      </c>
      <c r="I6644" s="5">
        <v>8.8859999999999995E-2</v>
      </c>
      <c r="J6644" s="5">
        <v>2.7541E-2</v>
      </c>
      <c r="K6644" s="5"/>
      <c r="L6644" s="5">
        <v>9.1615000000000002E-2</v>
      </c>
      <c r="M6644" s="5">
        <v>0.22970299999999999</v>
      </c>
      <c r="N6644" s="5">
        <v>1.7205999999999999E-2</v>
      </c>
      <c r="O6644" s="5">
        <v>9.4307000000000002E-2</v>
      </c>
      <c r="P6644" s="5">
        <v>9.8914000000000002E-2</v>
      </c>
    </row>
    <row r="6645" spans="1:16" x14ac:dyDescent="0.25">
      <c r="A6645" s="10">
        <f t="shared" si="106"/>
        <v>6644</v>
      </c>
      <c r="B6645" s="3" t="s">
        <v>395</v>
      </c>
      <c r="C6645" s="3" t="s">
        <v>115</v>
      </c>
      <c r="D6645" s="5">
        <v>0.430618</v>
      </c>
      <c r="E6645" s="5">
        <v>0.3424640625</v>
      </c>
      <c r="F6645" s="5">
        <v>6.2021E-2</v>
      </c>
      <c r="G6645" s="5">
        <v>0.66604200000000002</v>
      </c>
      <c r="H6645" s="5">
        <v>0.53356199999999998</v>
      </c>
      <c r="I6645" s="5">
        <v>0.102576</v>
      </c>
      <c r="J6645" s="5">
        <v>2.4212000000000001E-2</v>
      </c>
      <c r="K6645" s="5"/>
      <c r="L6645" s="5">
        <v>0.105328</v>
      </c>
      <c r="M6645" s="5">
        <v>0.22812499999999999</v>
      </c>
      <c r="N6645" s="5">
        <v>1.3124E-2</v>
      </c>
      <c r="O6645" s="5">
        <v>7.1355000000000002E-2</v>
      </c>
      <c r="P6645" s="5">
        <v>7.4202000000000004E-2</v>
      </c>
    </row>
    <row r="6646" spans="1:16" x14ac:dyDescent="0.25">
      <c r="A6646" s="10">
        <f t="shared" si="106"/>
        <v>6645</v>
      </c>
      <c r="B6646" s="3" t="s">
        <v>395</v>
      </c>
      <c r="C6646" s="3" t="s">
        <v>116</v>
      </c>
      <c r="D6646" s="5">
        <v>0.49513800000000002</v>
      </c>
      <c r="E6646" s="5">
        <v>0.32359062499999997</v>
      </c>
      <c r="F6646" s="5">
        <v>7.6298000000000005E-2</v>
      </c>
      <c r="G6646" s="5">
        <v>0.72727600000000003</v>
      </c>
      <c r="H6646" s="5">
        <v>0.61998600000000004</v>
      </c>
      <c r="I6646" s="5">
        <v>0.102844</v>
      </c>
      <c r="J6646" s="5">
        <v>2.1857999999999999E-2</v>
      </c>
      <c r="K6646" s="5"/>
      <c r="L6646" s="5">
        <v>0.13508500000000001</v>
      </c>
      <c r="M6646" s="5">
        <v>0.19201599999999999</v>
      </c>
      <c r="N6646" s="5">
        <v>1.3612000000000001E-2</v>
      </c>
      <c r="O6646" s="5">
        <v>5.6187000000000001E-2</v>
      </c>
      <c r="P6646" s="5">
        <v>7.6410000000000006E-2</v>
      </c>
    </row>
    <row r="6647" spans="1:16" x14ac:dyDescent="0.25">
      <c r="A6647" s="10">
        <f t="shared" si="106"/>
        <v>6646</v>
      </c>
      <c r="B6647" s="3" t="s">
        <v>395</v>
      </c>
      <c r="C6647" s="3" t="s">
        <v>117</v>
      </c>
      <c r="D6647" s="5">
        <v>0.53722300000000001</v>
      </c>
      <c r="E6647" s="5">
        <v>0.2786153645833333</v>
      </c>
      <c r="F6647" s="5">
        <v>9.4209000000000001E-2</v>
      </c>
      <c r="G6647" s="5">
        <v>0.75540399999999996</v>
      </c>
      <c r="H6647" s="5">
        <v>0.70366700000000004</v>
      </c>
      <c r="I6647" s="5">
        <v>0.13856399999999999</v>
      </c>
      <c r="J6647" s="5">
        <v>3.2694000000000001E-2</v>
      </c>
      <c r="K6647" s="5"/>
      <c r="L6647" s="5">
        <v>0.16883999999999999</v>
      </c>
      <c r="M6647" s="5">
        <v>0.16270000000000001</v>
      </c>
      <c r="N6647" s="5">
        <v>1.6948000000000001E-2</v>
      </c>
      <c r="O6647" s="5">
        <v>5.1323000000000001E-2</v>
      </c>
      <c r="P6647" s="5">
        <v>8.2450999999999997E-2</v>
      </c>
    </row>
    <row r="6648" spans="1:16" x14ac:dyDescent="0.25">
      <c r="A6648" s="10">
        <f t="shared" si="106"/>
        <v>6647</v>
      </c>
      <c r="B6648" s="3" t="s">
        <v>395</v>
      </c>
      <c r="C6648" s="3" t="s">
        <v>118</v>
      </c>
      <c r="D6648" s="5">
        <v>0.57713700000000001</v>
      </c>
      <c r="E6648" s="5">
        <v>0.26997088541666664</v>
      </c>
      <c r="F6648" s="5">
        <v>0.123685</v>
      </c>
      <c r="G6648" s="5">
        <v>0.75898699999999997</v>
      </c>
      <c r="H6648" s="5">
        <v>0.76212999999999997</v>
      </c>
      <c r="I6648" s="5">
        <v>0.20319100000000001</v>
      </c>
      <c r="J6648" s="5">
        <v>4.7872999999999999E-2</v>
      </c>
      <c r="K6648" s="5"/>
      <c r="L6648" s="5">
        <v>0.180783</v>
      </c>
      <c r="M6648" s="5">
        <v>0.13394600000000001</v>
      </c>
      <c r="N6648" s="5">
        <v>2.1339E-2</v>
      </c>
      <c r="O6648" s="5">
        <v>4.8117E-2</v>
      </c>
      <c r="P6648" s="5">
        <v>8.9533000000000001E-2</v>
      </c>
    </row>
    <row r="6649" spans="1:16" x14ac:dyDescent="0.25">
      <c r="A6649" s="10">
        <f t="shared" si="106"/>
        <v>6648</v>
      </c>
      <c r="B6649" s="3" t="s">
        <v>396</v>
      </c>
      <c r="C6649" s="3" t="s">
        <v>120</v>
      </c>
      <c r="D6649" s="5">
        <v>0.67715400000000003</v>
      </c>
      <c r="E6649" s="5">
        <v>0.24679187499999999</v>
      </c>
      <c r="F6649" s="5">
        <v>0.119031</v>
      </c>
      <c r="G6649" s="5">
        <v>0.71885600000000005</v>
      </c>
      <c r="H6649" s="5">
        <v>0.77884200000000003</v>
      </c>
      <c r="I6649" s="5">
        <v>0.234176</v>
      </c>
      <c r="J6649" s="5">
        <v>6.3962000000000005E-2</v>
      </c>
      <c r="K6649" s="5"/>
      <c r="L6649" s="5">
        <v>0.21695900000000001</v>
      </c>
      <c r="M6649" s="5">
        <v>0.14894399999999999</v>
      </c>
      <c r="N6649" s="5">
        <v>2.6055999999999999E-2</v>
      </c>
      <c r="O6649" s="5">
        <v>5.3897E-2</v>
      </c>
      <c r="P6649" s="5">
        <v>9.0013999999999997E-2</v>
      </c>
    </row>
    <row r="6650" spans="1:16" x14ac:dyDescent="0.25">
      <c r="A6650" s="10">
        <f t="shared" si="106"/>
        <v>6649</v>
      </c>
      <c r="B6650" s="3" t="s">
        <v>396</v>
      </c>
      <c r="C6650" s="3" t="s">
        <v>96</v>
      </c>
      <c r="D6650" s="5">
        <v>0.72937200000000002</v>
      </c>
      <c r="E6650" s="5">
        <v>0.21153015624999999</v>
      </c>
      <c r="F6650" s="5">
        <v>0.15970699999999999</v>
      </c>
      <c r="G6650" s="5">
        <v>0.72844600000000004</v>
      </c>
      <c r="H6650" s="5">
        <v>0.717499</v>
      </c>
      <c r="I6650" s="5">
        <v>0.28564899999999999</v>
      </c>
      <c r="J6650" s="5">
        <v>8.1584000000000004E-2</v>
      </c>
      <c r="K6650" s="5"/>
      <c r="L6650" s="5">
        <v>0.21119299999999999</v>
      </c>
      <c r="M6650" s="5">
        <v>0.224805</v>
      </c>
      <c r="N6650" s="5">
        <v>2.9253999999999999E-2</v>
      </c>
      <c r="O6650" s="5">
        <v>8.0901000000000001E-2</v>
      </c>
      <c r="P6650" s="5">
        <v>8.9760000000000006E-2</v>
      </c>
    </row>
    <row r="6651" spans="1:16" x14ac:dyDescent="0.25">
      <c r="A6651" s="10">
        <f t="shared" si="106"/>
        <v>6650</v>
      </c>
      <c r="B6651" s="3" t="s">
        <v>396</v>
      </c>
      <c r="C6651" s="3" t="s">
        <v>97</v>
      </c>
      <c r="D6651" s="5">
        <v>0.75192499999999995</v>
      </c>
      <c r="E6651" s="5">
        <v>0.17707083333333334</v>
      </c>
      <c r="F6651" s="5">
        <v>0.23608199999999999</v>
      </c>
      <c r="G6651" s="5">
        <v>0.78524799999999995</v>
      </c>
      <c r="H6651" s="5">
        <v>0.67445500000000003</v>
      </c>
      <c r="I6651" s="5">
        <v>0.39090000000000003</v>
      </c>
      <c r="J6651" s="5">
        <v>0.118857</v>
      </c>
      <c r="K6651" s="5"/>
      <c r="L6651" s="5">
        <v>0.16903799999999999</v>
      </c>
      <c r="M6651" s="5">
        <v>0.28053400000000001</v>
      </c>
      <c r="N6651" s="5">
        <v>3.2479000000000001E-2</v>
      </c>
      <c r="O6651" s="5">
        <v>0.151585</v>
      </c>
      <c r="P6651" s="5">
        <v>9.0837000000000001E-2</v>
      </c>
    </row>
    <row r="6652" spans="1:16" x14ac:dyDescent="0.25">
      <c r="A6652" s="10">
        <f t="shared" si="106"/>
        <v>6651</v>
      </c>
      <c r="B6652" s="3" t="s">
        <v>396</v>
      </c>
      <c r="C6652" s="3" t="s">
        <v>98</v>
      </c>
      <c r="D6652" s="5">
        <v>0.78148700000000004</v>
      </c>
      <c r="E6652" s="5">
        <v>0.17299635416666667</v>
      </c>
      <c r="F6652" s="5">
        <v>0.31465900000000002</v>
      </c>
      <c r="G6652" s="5">
        <v>0.82550100000000004</v>
      </c>
      <c r="H6652" s="5">
        <v>0.62318499999999999</v>
      </c>
      <c r="I6652" s="5">
        <v>0.55385799999999996</v>
      </c>
      <c r="J6652" s="5">
        <v>0.16449800000000001</v>
      </c>
      <c r="K6652" s="5"/>
      <c r="L6652" s="5">
        <v>0.13895399999999999</v>
      </c>
      <c r="M6652" s="5">
        <v>0.29997099999999999</v>
      </c>
      <c r="N6652" s="5">
        <v>4.1383000000000003E-2</v>
      </c>
      <c r="O6652" s="5">
        <v>0.13004299999999999</v>
      </c>
      <c r="P6652" s="5">
        <v>8.8221999999999995E-2</v>
      </c>
    </row>
    <row r="6653" spans="1:16" x14ac:dyDescent="0.25">
      <c r="A6653" s="10">
        <f t="shared" si="106"/>
        <v>6652</v>
      </c>
      <c r="B6653" s="3" t="s">
        <v>396</v>
      </c>
      <c r="C6653" s="3" t="s">
        <v>99</v>
      </c>
      <c r="D6653" s="5">
        <v>0.80028999999999995</v>
      </c>
      <c r="E6653" s="5">
        <v>0.2610005208333333</v>
      </c>
      <c r="F6653" s="5">
        <v>0.38030799999999998</v>
      </c>
      <c r="G6653" s="5">
        <v>0.82569000000000004</v>
      </c>
      <c r="H6653" s="5">
        <v>0.57891599999999999</v>
      </c>
      <c r="I6653" s="5">
        <v>0.66570700000000005</v>
      </c>
      <c r="J6653" s="5">
        <v>0.19383700000000001</v>
      </c>
      <c r="K6653" s="5"/>
      <c r="L6653" s="5">
        <v>0.101036</v>
      </c>
      <c r="M6653" s="5">
        <v>0.27264699999999997</v>
      </c>
      <c r="N6653" s="5">
        <v>4.9047E-2</v>
      </c>
      <c r="O6653" s="5">
        <v>0.14681</v>
      </c>
      <c r="P6653" s="5">
        <v>8.9026999999999995E-2</v>
      </c>
    </row>
    <row r="6654" spans="1:16" x14ac:dyDescent="0.25">
      <c r="A6654" s="10">
        <f t="shared" si="106"/>
        <v>6653</v>
      </c>
      <c r="B6654" s="3" t="s">
        <v>396</v>
      </c>
      <c r="C6654" s="3" t="s">
        <v>100</v>
      </c>
      <c r="D6654" s="5">
        <v>0.79532400000000003</v>
      </c>
      <c r="E6654" s="5">
        <v>0.44563437499999997</v>
      </c>
      <c r="F6654" s="5">
        <v>0.40024700000000002</v>
      </c>
      <c r="G6654" s="5">
        <v>0.82067699999999999</v>
      </c>
      <c r="H6654" s="5">
        <v>0.57055199999999995</v>
      </c>
      <c r="I6654" s="5">
        <v>0.71690600000000004</v>
      </c>
      <c r="J6654" s="5">
        <v>0.219303</v>
      </c>
      <c r="K6654" s="5"/>
      <c r="L6654" s="5">
        <v>8.9745000000000005E-2</v>
      </c>
      <c r="M6654" s="5">
        <v>0.26233600000000001</v>
      </c>
      <c r="N6654" s="5">
        <v>4.7154000000000001E-2</v>
      </c>
      <c r="O6654" s="5">
        <v>0.155948</v>
      </c>
      <c r="P6654" s="5">
        <v>0.115289</v>
      </c>
    </row>
    <row r="6655" spans="1:16" x14ac:dyDescent="0.25">
      <c r="A6655" s="10">
        <f t="shared" si="106"/>
        <v>6654</v>
      </c>
      <c r="B6655" s="3" t="s">
        <v>396</v>
      </c>
      <c r="C6655" s="3" t="s">
        <v>101</v>
      </c>
      <c r="D6655" s="5">
        <v>0.77569500000000002</v>
      </c>
      <c r="E6655" s="5">
        <v>0.58814479166666667</v>
      </c>
      <c r="F6655" s="5">
        <v>0.360516</v>
      </c>
      <c r="G6655" s="5">
        <v>0.79927599999999999</v>
      </c>
      <c r="H6655" s="5">
        <v>0.53875499999999998</v>
      </c>
      <c r="I6655" s="5">
        <v>0.70795699999999995</v>
      </c>
      <c r="J6655" s="5">
        <v>0.25824599999999998</v>
      </c>
      <c r="K6655" s="5"/>
      <c r="L6655" s="5">
        <v>7.4219999999999994E-2</v>
      </c>
      <c r="M6655" s="5">
        <v>0.25910499999999997</v>
      </c>
      <c r="N6655" s="5">
        <v>4.6741999999999999E-2</v>
      </c>
      <c r="O6655" s="5">
        <v>0.160576</v>
      </c>
      <c r="P6655" s="5">
        <v>0.12798599999999999</v>
      </c>
    </row>
    <row r="6656" spans="1:16" x14ac:dyDescent="0.25">
      <c r="A6656" s="10">
        <f t="shared" si="106"/>
        <v>6655</v>
      </c>
      <c r="B6656" s="3" t="s">
        <v>396</v>
      </c>
      <c r="C6656" s="3" t="s">
        <v>102</v>
      </c>
      <c r="D6656" s="5">
        <v>0.74502800000000002</v>
      </c>
      <c r="E6656" s="5">
        <v>0.61439843750000001</v>
      </c>
      <c r="F6656" s="5">
        <v>0.35577500000000001</v>
      </c>
      <c r="G6656" s="5">
        <v>0.78564800000000001</v>
      </c>
      <c r="H6656" s="5">
        <v>0.50343000000000004</v>
      </c>
      <c r="I6656" s="5">
        <v>0.710341</v>
      </c>
      <c r="J6656" s="5">
        <v>0.29930600000000002</v>
      </c>
      <c r="K6656" s="5"/>
      <c r="L6656" s="5">
        <v>0.101661</v>
      </c>
      <c r="M6656" s="5">
        <v>0.27420499999999998</v>
      </c>
      <c r="N6656" s="5">
        <v>4.9001000000000003E-2</v>
      </c>
      <c r="O6656" s="5">
        <v>0.15559400000000001</v>
      </c>
      <c r="P6656" s="5">
        <v>0.105452</v>
      </c>
    </row>
    <row r="6657" spans="1:16" x14ac:dyDescent="0.25">
      <c r="A6657" s="10">
        <f t="shared" si="106"/>
        <v>6656</v>
      </c>
      <c r="B6657" s="3" t="s">
        <v>396</v>
      </c>
      <c r="C6657" s="3" t="s">
        <v>103</v>
      </c>
      <c r="D6657" s="5">
        <v>0.68761300000000003</v>
      </c>
      <c r="E6657" s="5">
        <v>0.70013281249999992</v>
      </c>
      <c r="F6657" s="5">
        <v>0.408744</v>
      </c>
      <c r="G6657" s="5">
        <v>0.77657799999999999</v>
      </c>
      <c r="H6657" s="5">
        <v>0.46526600000000001</v>
      </c>
      <c r="I6657" s="5">
        <v>0.73659799999999997</v>
      </c>
      <c r="J6657" s="5">
        <v>0.32852100000000001</v>
      </c>
      <c r="K6657" s="5"/>
      <c r="L6657" s="5">
        <v>0.131437</v>
      </c>
      <c r="M6657" s="5">
        <v>0.297211</v>
      </c>
      <c r="N6657" s="5">
        <v>5.1333999999999998E-2</v>
      </c>
      <c r="O6657" s="5">
        <v>0.1341</v>
      </c>
      <c r="P6657" s="5">
        <v>8.5606000000000002E-2</v>
      </c>
    </row>
    <row r="6658" spans="1:16" x14ac:dyDescent="0.25">
      <c r="A6658" s="10">
        <f t="shared" si="106"/>
        <v>6657</v>
      </c>
      <c r="B6658" s="3" t="s">
        <v>396</v>
      </c>
      <c r="C6658" s="3" t="s">
        <v>104</v>
      </c>
      <c r="D6658" s="5">
        <v>0.58382800000000001</v>
      </c>
      <c r="E6658" s="5">
        <v>0.64414062499999991</v>
      </c>
      <c r="F6658" s="5">
        <v>0.401169</v>
      </c>
      <c r="G6658" s="5">
        <v>0.77408200000000005</v>
      </c>
      <c r="H6658" s="5">
        <v>0.41242400000000001</v>
      </c>
      <c r="I6658" s="5">
        <v>0.75641099999999994</v>
      </c>
      <c r="J6658" s="5">
        <v>0.34878199999999998</v>
      </c>
      <c r="K6658" s="5"/>
      <c r="L6658" s="5">
        <v>0.136712</v>
      </c>
      <c r="M6658" s="5">
        <v>0.29098099999999999</v>
      </c>
      <c r="N6658" s="5">
        <v>4.8940999999999998E-2</v>
      </c>
      <c r="O6658" s="5">
        <v>0.113894</v>
      </c>
      <c r="P6658" s="5">
        <v>7.1249999999999994E-2</v>
      </c>
    </row>
    <row r="6659" spans="1:16" x14ac:dyDescent="0.25">
      <c r="A6659" s="10">
        <f t="shared" si="106"/>
        <v>6658</v>
      </c>
      <c r="B6659" s="3" t="s">
        <v>396</v>
      </c>
      <c r="C6659" s="3" t="s">
        <v>105</v>
      </c>
      <c r="D6659" s="5">
        <v>0.47080699999999998</v>
      </c>
      <c r="E6659" s="5">
        <v>0.49194739583333336</v>
      </c>
      <c r="F6659" s="5">
        <v>0.37188300000000002</v>
      </c>
      <c r="G6659" s="5">
        <v>0.71641900000000003</v>
      </c>
      <c r="H6659" s="5">
        <v>0.35808699999999999</v>
      </c>
      <c r="I6659" s="5">
        <v>0.74323499999999998</v>
      </c>
      <c r="J6659" s="5">
        <v>0.38181999999999999</v>
      </c>
      <c r="K6659" s="5"/>
      <c r="L6659" s="5">
        <v>0.131051</v>
      </c>
      <c r="M6659" s="5">
        <v>0.30796600000000002</v>
      </c>
      <c r="N6659" s="5">
        <v>4.4226000000000001E-2</v>
      </c>
      <c r="O6659" s="5">
        <v>0.102495</v>
      </c>
      <c r="P6659" s="5">
        <v>6.8693000000000004E-2</v>
      </c>
    </row>
    <row r="6660" spans="1:16" x14ac:dyDescent="0.25">
      <c r="A6660" s="10">
        <f t="shared" ref="A6660:A6723" si="107">A6659+1</f>
        <v>6659</v>
      </c>
      <c r="B6660" s="3" t="s">
        <v>396</v>
      </c>
      <c r="C6660" s="3" t="s">
        <v>106</v>
      </c>
      <c r="D6660" s="5">
        <v>0.44801999999999997</v>
      </c>
      <c r="E6660" s="5">
        <v>0.46023593749999997</v>
      </c>
      <c r="F6660" s="5">
        <v>0.35064099999999998</v>
      </c>
      <c r="G6660" s="5">
        <v>0.61443199999999998</v>
      </c>
      <c r="H6660" s="5">
        <v>0.304365</v>
      </c>
      <c r="I6660" s="5">
        <v>0.74823499999999998</v>
      </c>
      <c r="J6660" s="5">
        <v>0.42759799999999998</v>
      </c>
      <c r="K6660" s="5"/>
      <c r="L6660" s="5">
        <v>0.113783</v>
      </c>
      <c r="M6660" s="5">
        <v>0.31939699999999999</v>
      </c>
      <c r="N6660" s="5">
        <v>4.0738000000000003E-2</v>
      </c>
      <c r="O6660" s="5">
        <v>9.8177E-2</v>
      </c>
      <c r="P6660" s="5">
        <v>7.2270000000000001E-2</v>
      </c>
    </row>
    <row r="6661" spans="1:16" x14ac:dyDescent="0.25">
      <c r="A6661" s="10">
        <f t="shared" si="107"/>
        <v>6660</v>
      </c>
      <c r="B6661" s="3" t="s">
        <v>396</v>
      </c>
      <c r="C6661" s="3" t="s">
        <v>107</v>
      </c>
      <c r="D6661" s="5">
        <v>0.42901800000000001</v>
      </c>
      <c r="E6661" s="5">
        <v>0.48831354166666663</v>
      </c>
      <c r="F6661" s="5">
        <v>0.28874</v>
      </c>
      <c r="G6661" s="5">
        <v>0.51868000000000003</v>
      </c>
      <c r="H6661" s="5">
        <v>0.27495000000000003</v>
      </c>
      <c r="I6661" s="5">
        <v>0.71758500000000003</v>
      </c>
      <c r="J6661" s="5">
        <v>0.41353699999999999</v>
      </c>
      <c r="K6661" s="5"/>
      <c r="L6661" s="5">
        <v>0.12688099999999999</v>
      </c>
      <c r="M6661" s="5">
        <v>0.31565399999999999</v>
      </c>
      <c r="N6661" s="5">
        <v>4.1077000000000002E-2</v>
      </c>
      <c r="O6661" s="5">
        <v>0.106903</v>
      </c>
      <c r="P6661" s="5">
        <v>7.6489000000000001E-2</v>
      </c>
    </row>
    <row r="6662" spans="1:16" x14ac:dyDescent="0.25">
      <c r="A6662" s="10">
        <f t="shared" si="107"/>
        <v>6661</v>
      </c>
      <c r="B6662" s="3" t="s">
        <v>396</v>
      </c>
      <c r="C6662" s="3" t="s">
        <v>108</v>
      </c>
      <c r="D6662" s="5">
        <v>0.409883</v>
      </c>
      <c r="E6662" s="5">
        <v>0.54006145833333341</v>
      </c>
      <c r="F6662" s="5">
        <v>0.19012399999999999</v>
      </c>
      <c r="G6662" s="5">
        <v>0.473694</v>
      </c>
      <c r="H6662" s="5">
        <v>0.215729</v>
      </c>
      <c r="I6662" s="5">
        <v>0.63834900000000006</v>
      </c>
      <c r="J6662" s="5">
        <v>0.33374500000000001</v>
      </c>
      <c r="K6662" s="5"/>
      <c r="L6662" s="5">
        <v>0.110281</v>
      </c>
      <c r="M6662" s="5">
        <v>0.282161</v>
      </c>
      <c r="N6662" s="5">
        <v>4.1723999999999997E-2</v>
      </c>
      <c r="O6662" s="5">
        <v>0.116188</v>
      </c>
      <c r="P6662" s="5">
        <v>7.9909999999999995E-2</v>
      </c>
    </row>
    <row r="6663" spans="1:16" x14ac:dyDescent="0.25">
      <c r="A6663" s="10">
        <f t="shared" si="107"/>
        <v>6662</v>
      </c>
      <c r="B6663" s="3" t="s">
        <v>396</v>
      </c>
      <c r="C6663" s="3" t="s">
        <v>109</v>
      </c>
      <c r="D6663" s="5">
        <v>0.408665</v>
      </c>
      <c r="E6663" s="5">
        <v>0.45257604166666665</v>
      </c>
      <c r="F6663" s="5">
        <v>0.13105800000000001</v>
      </c>
      <c r="G6663" s="5">
        <v>0.54043699999999995</v>
      </c>
      <c r="H6663" s="5">
        <v>0.22781899999999999</v>
      </c>
      <c r="I6663" s="5">
        <v>0.60165000000000002</v>
      </c>
      <c r="J6663" s="5">
        <v>0.307203</v>
      </c>
      <c r="K6663" s="5"/>
      <c r="L6663" s="5">
        <v>7.8185000000000004E-2</v>
      </c>
      <c r="M6663" s="5">
        <v>0.26222899999999999</v>
      </c>
      <c r="N6663" s="5">
        <v>3.9809999999999998E-2</v>
      </c>
      <c r="O6663" s="5">
        <v>0.122514</v>
      </c>
      <c r="P6663" s="5">
        <v>8.0893999999999994E-2</v>
      </c>
    </row>
    <row r="6664" spans="1:16" x14ac:dyDescent="0.25">
      <c r="A6664" s="10">
        <f t="shared" si="107"/>
        <v>6663</v>
      </c>
      <c r="B6664" s="3" t="s">
        <v>396</v>
      </c>
      <c r="C6664" s="3" t="s">
        <v>110</v>
      </c>
      <c r="D6664" s="5">
        <v>0.39432099999999998</v>
      </c>
      <c r="E6664" s="5">
        <v>0.36922031250000004</v>
      </c>
      <c r="F6664" s="5">
        <v>0.110829</v>
      </c>
      <c r="G6664" s="5">
        <v>0.52114400000000005</v>
      </c>
      <c r="H6664" s="5">
        <v>0.22455</v>
      </c>
      <c r="I6664" s="5">
        <v>0.60007299999999997</v>
      </c>
      <c r="J6664" s="5">
        <v>0.30460500000000001</v>
      </c>
      <c r="K6664" s="5"/>
      <c r="L6664" s="5">
        <v>6.8349999999999994E-2</v>
      </c>
      <c r="M6664" s="5">
        <v>0.25517099999999998</v>
      </c>
      <c r="N6664" s="5">
        <v>3.7135000000000001E-2</v>
      </c>
      <c r="O6664" s="5">
        <v>0.12511800000000001</v>
      </c>
      <c r="P6664" s="5">
        <v>8.0946000000000004E-2</v>
      </c>
    </row>
    <row r="6665" spans="1:16" x14ac:dyDescent="0.25">
      <c r="A6665" s="10">
        <f t="shared" si="107"/>
        <v>6664</v>
      </c>
      <c r="B6665" s="3" t="s">
        <v>396</v>
      </c>
      <c r="C6665" s="3" t="s">
        <v>111</v>
      </c>
      <c r="D6665" s="5">
        <v>0.35732000000000003</v>
      </c>
      <c r="E6665" s="5">
        <v>0.37115312499999997</v>
      </c>
      <c r="F6665" s="5">
        <v>0.124358</v>
      </c>
      <c r="G6665" s="5">
        <v>0.39828200000000002</v>
      </c>
      <c r="H6665" s="5">
        <v>0.19109000000000001</v>
      </c>
      <c r="I6665" s="5">
        <v>0.57038999999999995</v>
      </c>
      <c r="J6665" s="5">
        <v>0.31935599999999997</v>
      </c>
      <c r="K6665" s="5"/>
      <c r="L6665" s="5">
        <v>6.3303999999999999E-2</v>
      </c>
      <c r="M6665" s="5">
        <v>0.25329299999999999</v>
      </c>
      <c r="N6665" s="5">
        <v>3.6593000000000001E-2</v>
      </c>
      <c r="O6665" s="5">
        <v>0.120091</v>
      </c>
      <c r="P6665" s="5">
        <v>8.6525000000000005E-2</v>
      </c>
    </row>
    <row r="6666" spans="1:16" x14ac:dyDescent="0.25">
      <c r="A6666" s="10">
        <f t="shared" si="107"/>
        <v>6665</v>
      </c>
      <c r="B6666" s="3" t="s">
        <v>396</v>
      </c>
      <c r="C6666" s="3" t="s">
        <v>112</v>
      </c>
      <c r="D6666" s="5">
        <v>0.35193200000000002</v>
      </c>
      <c r="E6666" s="5">
        <v>0.44450520833333329</v>
      </c>
      <c r="F6666" s="5">
        <v>0.17105500000000001</v>
      </c>
      <c r="G6666" s="5">
        <v>0.28405999999999998</v>
      </c>
      <c r="H6666" s="5">
        <v>0.16878299999999999</v>
      </c>
      <c r="I6666" s="5">
        <v>0.581264</v>
      </c>
      <c r="J6666" s="5">
        <v>0.31727499999999997</v>
      </c>
      <c r="K6666" s="5"/>
      <c r="L6666" s="5">
        <v>6.9609000000000004E-2</v>
      </c>
      <c r="M6666" s="5">
        <v>0.25079499999999999</v>
      </c>
      <c r="N6666" s="5">
        <v>3.3426999999999998E-2</v>
      </c>
      <c r="O6666" s="5">
        <v>9.8300999999999999E-2</v>
      </c>
      <c r="P6666" s="5">
        <v>9.0762999999999996E-2</v>
      </c>
    </row>
    <row r="6667" spans="1:16" x14ac:dyDescent="0.25">
      <c r="A6667" s="10">
        <f t="shared" si="107"/>
        <v>6666</v>
      </c>
      <c r="B6667" s="3" t="s">
        <v>396</v>
      </c>
      <c r="C6667" s="3" t="s">
        <v>113</v>
      </c>
      <c r="D6667" s="5">
        <v>0.34838799999999998</v>
      </c>
      <c r="E6667" s="5">
        <v>0.43030000000000002</v>
      </c>
      <c r="F6667" s="5">
        <v>0.21517700000000001</v>
      </c>
      <c r="G6667" s="5">
        <v>0.24868100000000001</v>
      </c>
      <c r="H6667" s="5">
        <v>0.16374900000000001</v>
      </c>
      <c r="I6667" s="5">
        <v>0.67360500000000001</v>
      </c>
      <c r="J6667" s="5">
        <v>0.314139</v>
      </c>
      <c r="K6667" s="5"/>
      <c r="L6667" s="5">
        <v>8.6174000000000001E-2</v>
      </c>
      <c r="M6667" s="5">
        <v>0.23547299999999999</v>
      </c>
      <c r="N6667" s="5">
        <v>2.6993E-2</v>
      </c>
      <c r="O6667" s="5">
        <v>8.6281999999999998E-2</v>
      </c>
      <c r="P6667" s="5">
        <v>8.745E-2</v>
      </c>
    </row>
    <row r="6668" spans="1:16" x14ac:dyDescent="0.25">
      <c r="A6668" s="10">
        <f t="shared" si="107"/>
        <v>6667</v>
      </c>
      <c r="B6668" s="3" t="s">
        <v>396</v>
      </c>
      <c r="C6668" s="3" t="s">
        <v>114</v>
      </c>
      <c r="D6668" s="5">
        <v>0.33237499999999998</v>
      </c>
      <c r="E6668" s="5">
        <v>0.41712395833333327</v>
      </c>
      <c r="F6668" s="5">
        <v>0.23528299999999999</v>
      </c>
      <c r="G6668" s="5">
        <v>0.23376</v>
      </c>
      <c r="H6668" s="5">
        <v>0.171461</v>
      </c>
      <c r="I6668" s="5">
        <v>0.67579699999999998</v>
      </c>
      <c r="J6668" s="5">
        <v>0.32154700000000003</v>
      </c>
      <c r="K6668" s="5"/>
      <c r="L6668" s="5">
        <v>9.7405000000000005E-2</v>
      </c>
      <c r="M6668" s="5">
        <v>0.230485</v>
      </c>
      <c r="N6668" s="5">
        <v>1.6872999999999999E-2</v>
      </c>
      <c r="O6668" s="5">
        <v>8.8876999999999998E-2</v>
      </c>
      <c r="P6668" s="5">
        <v>6.7621000000000001E-2</v>
      </c>
    </row>
    <row r="6669" spans="1:16" x14ac:dyDescent="0.25">
      <c r="A6669" s="10">
        <f t="shared" si="107"/>
        <v>6668</v>
      </c>
      <c r="B6669" s="3" t="s">
        <v>396</v>
      </c>
      <c r="C6669" s="3" t="s">
        <v>115</v>
      </c>
      <c r="D6669" s="5">
        <v>0.31925500000000001</v>
      </c>
      <c r="E6669" s="5">
        <v>0.32937760416666667</v>
      </c>
      <c r="F6669" s="5">
        <v>0.226774</v>
      </c>
      <c r="G6669" s="5">
        <v>0.21291599999999999</v>
      </c>
      <c r="H6669" s="5">
        <v>0.18607399999999999</v>
      </c>
      <c r="I6669" s="5">
        <v>0.66118399999999999</v>
      </c>
      <c r="J6669" s="5">
        <v>0.34982000000000002</v>
      </c>
      <c r="K6669" s="5"/>
      <c r="L6669" s="5">
        <v>0.11816400000000001</v>
      </c>
      <c r="M6669" s="5">
        <v>0.20618400000000001</v>
      </c>
      <c r="N6669" s="5">
        <v>1.0462000000000001E-2</v>
      </c>
      <c r="O6669" s="5">
        <v>0.100809</v>
      </c>
      <c r="P6669" s="5">
        <v>4.9283E-2</v>
      </c>
    </row>
    <row r="6670" spans="1:16" x14ac:dyDescent="0.25">
      <c r="A6670" s="10">
        <f t="shared" si="107"/>
        <v>6669</v>
      </c>
      <c r="B6670" s="3" t="s">
        <v>396</v>
      </c>
      <c r="C6670" s="3" t="s">
        <v>116</v>
      </c>
      <c r="D6670" s="5">
        <v>0.31796099999999999</v>
      </c>
      <c r="E6670" s="5">
        <v>0.37718333333333331</v>
      </c>
      <c r="F6670" s="5">
        <v>0.24984999999999999</v>
      </c>
      <c r="G6670" s="5">
        <v>0.189412</v>
      </c>
      <c r="H6670" s="5">
        <v>0.19270100000000001</v>
      </c>
      <c r="I6670" s="5">
        <v>0.63302999999999998</v>
      </c>
      <c r="J6670" s="5">
        <v>0.39335500000000001</v>
      </c>
      <c r="K6670" s="5"/>
      <c r="L6670" s="5">
        <v>0.115603</v>
      </c>
      <c r="M6670" s="5">
        <v>0.19917199999999999</v>
      </c>
      <c r="N6670" s="5">
        <v>9.2280000000000001E-3</v>
      </c>
      <c r="O6670" s="5">
        <v>0.117696</v>
      </c>
      <c r="P6670" s="5">
        <v>3.7432E-2</v>
      </c>
    </row>
    <row r="6671" spans="1:16" x14ac:dyDescent="0.25">
      <c r="A6671" s="10">
        <f t="shared" si="107"/>
        <v>6670</v>
      </c>
      <c r="B6671" s="3" t="s">
        <v>396</v>
      </c>
      <c r="C6671" s="3" t="s">
        <v>117</v>
      </c>
      <c r="D6671" s="5">
        <v>0.29220499999999999</v>
      </c>
      <c r="E6671" s="5">
        <v>0.43775364583333332</v>
      </c>
      <c r="F6671" s="5">
        <v>0.35377999999999998</v>
      </c>
      <c r="G6671" s="5">
        <v>0.18023800000000001</v>
      </c>
      <c r="H6671" s="5">
        <v>0.19567399999999999</v>
      </c>
      <c r="I6671" s="5">
        <v>0.62632299999999996</v>
      </c>
      <c r="J6671" s="5">
        <v>0.45842100000000002</v>
      </c>
      <c r="K6671" s="5"/>
      <c r="L6671" s="5">
        <v>0.14788699999999999</v>
      </c>
      <c r="M6671" s="5">
        <v>0.233433</v>
      </c>
      <c r="N6671" s="5">
        <v>9.0810000000000005E-3</v>
      </c>
      <c r="O6671" s="5">
        <v>0.13329099999999999</v>
      </c>
      <c r="P6671" s="5">
        <v>3.7855E-2</v>
      </c>
    </row>
    <row r="6672" spans="1:16" x14ac:dyDescent="0.25">
      <c r="A6672" s="10">
        <f t="shared" si="107"/>
        <v>6671</v>
      </c>
      <c r="B6672" s="3" t="s">
        <v>396</v>
      </c>
      <c r="C6672" s="3" t="s">
        <v>118</v>
      </c>
      <c r="D6672" s="5">
        <v>0.29315999999999998</v>
      </c>
      <c r="E6672" s="5">
        <v>0.3818359375</v>
      </c>
      <c r="F6672" s="5">
        <v>0.45103700000000002</v>
      </c>
      <c r="G6672" s="5">
        <v>0.15568299999999999</v>
      </c>
      <c r="H6672" s="5">
        <v>0.20647499999999999</v>
      </c>
      <c r="I6672" s="5">
        <v>0.58201899999999995</v>
      </c>
      <c r="J6672" s="5">
        <v>0.55132099999999995</v>
      </c>
      <c r="K6672" s="5"/>
      <c r="L6672" s="5">
        <v>0.19494500000000001</v>
      </c>
      <c r="M6672" s="5">
        <v>0.26119799999999999</v>
      </c>
      <c r="N6672" s="5">
        <v>1.1847999999999999E-2</v>
      </c>
      <c r="O6672" s="5">
        <v>0.16015699999999999</v>
      </c>
      <c r="P6672" s="5">
        <v>4.1364999999999999E-2</v>
      </c>
    </row>
    <row r="6673" spans="1:16" x14ac:dyDescent="0.25">
      <c r="A6673" s="10">
        <f t="shared" si="107"/>
        <v>6672</v>
      </c>
      <c r="B6673" s="3" t="s">
        <v>397</v>
      </c>
      <c r="C6673" s="3" t="s">
        <v>120</v>
      </c>
      <c r="D6673" s="5">
        <v>0.30131200000000002</v>
      </c>
      <c r="E6673" s="5">
        <v>0.40098125000000001</v>
      </c>
      <c r="F6673" s="5">
        <v>0.48024699999999998</v>
      </c>
      <c r="G6673" s="5">
        <v>0.13145299999999999</v>
      </c>
      <c r="H6673" s="5">
        <v>0.22637499999999999</v>
      </c>
      <c r="I6673" s="5">
        <v>0.46504800000000002</v>
      </c>
      <c r="J6673" s="5">
        <v>0.58170299999999997</v>
      </c>
      <c r="K6673" s="5"/>
      <c r="L6673" s="5">
        <v>0.19696900000000001</v>
      </c>
      <c r="M6673" s="5">
        <v>0.27144200000000002</v>
      </c>
      <c r="N6673" s="5">
        <v>1.6744999999999999E-2</v>
      </c>
      <c r="O6673" s="5">
        <v>0.179232</v>
      </c>
      <c r="P6673" s="5">
        <v>4.7211000000000003E-2</v>
      </c>
    </row>
    <row r="6674" spans="1:16" x14ac:dyDescent="0.25">
      <c r="A6674" s="10">
        <f t="shared" si="107"/>
        <v>6673</v>
      </c>
      <c r="B6674" s="3" t="s">
        <v>397</v>
      </c>
      <c r="C6674" s="3" t="s">
        <v>96</v>
      </c>
      <c r="D6674" s="5">
        <v>0.35600799999999999</v>
      </c>
      <c r="E6674" s="5">
        <v>0.33150885416666664</v>
      </c>
      <c r="F6674" s="5">
        <v>0.50640799999999997</v>
      </c>
      <c r="G6674" s="5">
        <v>0.133717</v>
      </c>
      <c r="H6674" s="5">
        <v>0.27053300000000002</v>
      </c>
      <c r="I6674" s="5">
        <v>0.44459799999999999</v>
      </c>
      <c r="J6674" s="5">
        <v>0.60961799999999999</v>
      </c>
      <c r="K6674" s="5"/>
      <c r="L6674" s="5">
        <v>0.22948499999999999</v>
      </c>
      <c r="M6674" s="5">
        <v>0.31629400000000002</v>
      </c>
      <c r="N6674" s="5">
        <v>2.2232999999999999E-2</v>
      </c>
      <c r="O6674" s="5">
        <v>0.188858</v>
      </c>
      <c r="P6674" s="5">
        <v>5.4656999999999997E-2</v>
      </c>
    </row>
    <row r="6675" spans="1:16" x14ac:dyDescent="0.25">
      <c r="A6675" s="10">
        <f t="shared" si="107"/>
        <v>6674</v>
      </c>
      <c r="B6675" s="3" t="s">
        <v>397</v>
      </c>
      <c r="C6675" s="3" t="s">
        <v>97</v>
      </c>
      <c r="D6675" s="5">
        <v>0.38481199999999999</v>
      </c>
      <c r="E6675" s="5">
        <v>0.32288802083333334</v>
      </c>
      <c r="F6675" s="5">
        <v>0.46717199999999998</v>
      </c>
      <c r="G6675" s="5">
        <v>0.20289199999999999</v>
      </c>
      <c r="H6675" s="5">
        <v>0.32172800000000001</v>
      </c>
      <c r="I6675" s="5">
        <v>0.50129299999999999</v>
      </c>
      <c r="J6675" s="5">
        <v>0.62441599999999997</v>
      </c>
      <c r="K6675" s="5"/>
      <c r="L6675" s="5">
        <v>0.285333</v>
      </c>
      <c r="M6675" s="5">
        <v>0.35558699999999999</v>
      </c>
      <c r="N6675" s="5">
        <v>2.8115999999999999E-2</v>
      </c>
      <c r="O6675" s="5">
        <v>0.197881</v>
      </c>
      <c r="P6675" s="5">
        <v>6.8241999999999997E-2</v>
      </c>
    </row>
    <row r="6676" spans="1:16" x14ac:dyDescent="0.25">
      <c r="A6676" s="10">
        <f t="shared" si="107"/>
        <v>6675</v>
      </c>
      <c r="B6676" s="3" t="s">
        <v>397</v>
      </c>
      <c r="C6676" s="3" t="s">
        <v>98</v>
      </c>
      <c r="D6676" s="5">
        <v>0.299595</v>
      </c>
      <c r="E6676" s="5">
        <v>0.31180520833333331</v>
      </c>
      <c r="F6676" s="5">
        <v>0.39915400000000001</v>
      </c>
      <c r="G6676" s="5">
        <v>0.25484499999999999</v>
      </c>
      <c r="H6676" s="5">
        <v>0.38166699999999998</v>
      </c>
      <c r="I6676" s="5">
        <v>0.44393199999999999</v>
      </c>
      <c r="J6676" s="5">
        <v>0.59443900000000005</v>
      </c>
      <c r="K6676" s="5"/>
      <c r="L6676" s="5">
        <v>0.28629199999999999</v>
      </c>
      <c r="M6676" s="5">
        <v>0.38290800000000003</v>
      </c>
      <c r="N6676" s="5">
        <v>3.3835999999999998E-2</v>
      </c>
      <c r="O6676" s="5">
        <v>0.200881</v>
      </c>
      <c r="P6676" s="5">
        <v>0.12806899999999999</v>
      </c>
    </row>
    <row r="6677" spans="1:16" x14ac:dyDescent="0.25">
      <c r="A6677" s="10">
        <f t="shared" si="107"/>
        <v>6676</v>
      </c>
      <c r="B6677" s="3" t="s">
        <v>397</v>
      </c>
      <c r="C6677" s="3" t="s">
        <v>99</v>
      </c>
      <c r="D6677" s="5">
        <v>0.198874</v>
      </c>
      <c r="E6677" s="5">
        <v>0.17002598958333331</v>
      </c>
      <c r="F6677" s="5">
        <v>0.35922199999999999</v>
      </c>
      <c r="G6677" s="5">
        <v>0.21507200000000001</v>
      </c>
      <c r="H6677" s="5">
        <v>0.45199400000000001</v>
      </c>
      <c r="I6677" s="5">
        <v>0.37185800000000002</v>
      </c>
      <c r="J6677" s="5">
        <v>0.57373300000000005</v>
      </c>
      <c r="K6677" s="5"/>
      <c r="L6677" s="5">
        <v>0.29815799999999998</v>
      </c>
      <c r="M6677" s="5">
        <v>0.39360000000000001</v>
      </c>
      <c r="N6677" s="5">
        <v>4.3111999999999998E-2</v>
      </c>
      <c r="O6677" s="5">
        <v>0.23636399999999999</v>
      </c>
      <c r="P6677" s="5">
        <v>0.218449</v>
      </c>
    </row>
    <row r="6678" spans="1:16" x14ac:dyDescent="0.25">
      <c r="A6678" s="10">
        <f t="shared" si="107"/>
        <v>6677</v>
      </c>
      <c r="B6678" s="3" t="s">
        <v>397</v>
      </c>
      <c r="C6678" s="3" t="s">
        <v>100</v>
      </c>
      <c r="D6678" s="5">
        <v>0.16584299999999999</v>
      </c>
      <c r="E6678" s="5">
        <v>0.27755364583333336</v>
      </c>
      <c r="F6678" s="5">
        <v>0.34860600000000003</v>
      </c>
      <c r="G6678" s="5">
        <v>0.16624900000000001</v>
      </c>
      <c r="H6678" s="5">
        <v>0.51137100000000002</v>
      </c>
      <c r="I6678" s="5">
        <v>0.33579900000000001</v>
      </c>
      <c r="J6678" s="5">
        <v>0.54207399999999994</v>
      </c>
      <c r="K6678" s="5"/>
      <c r="L6678" s="5">
        <v>0.30294399999999999</v>
      </c>
      <c r="M6678" s="5">
        <v>0.36740499999999998</v>
      </c>
      <c r="N6678" s="5">
        <v>4.4785999999999999E-2</v>
      </c>
      <c r="O6678" s="5">
        <v>0.22568199999999999</v>
      </c>
      <c r="P6678" s="5">
        <v>0.247339</v>
      </c>
    </row>
    <row r="6679" spans="1:16" x14ac:dyDescent="0.25">
      <c r="A6679" s="10">
        <f t="shared" si="107"/>
        <v>6678</v>
      </c>
      <c r="B6679" s="3" t="s">
        <v>397</v>
      </c>
      <c r="C6679" s="3" t="s">
        <v>101</v>
      </c>
      <c r="D6679" s="5">
        <v>0.160969</v>
      </c>
      <c r="E6679" s="5">
        <v>0.37377135416666668</v>
      </c>
      <c r="F6679" s="5">
        <v>0.36533900000000002</v>
      </c>
      <c r="G6679" s="5">
        <v>0.14053499999999999</v>
      </c>
      <c r="H6679" s="5">
        <v>0.56792600000000004</v>
      </c>
      <c r="I6679" s="5">
        <v>0.34769299999999997</v>
      </c>
      <c r="J6679" s="5">
        <v>0.51882899999999998</v>
      </c>
      <c r="K6679" s="5"/>
      <c r="L6679" s="5">
        <v>0.25898700000000002</v>
      </c>
      <c r="M6679" s="5">
        <v>0.338343</v>
      </c>
      <c r="N6679" s="5">
        <v>4.6779000000000001E-2</v>
      </c>
      <c r="O6679" s="5">
        <v>0.21735599999999999</v>
      </c>
      <c r="P6679" s="5">
        <v>0.23774300000000001</v>
      </c>
    </row>
    <row r="6680" spans="1:16" x14ac:dyDescent="0.25">
      <c r="A6680" s="10">
        <f t="shared" si="107"/>
        <v>6679</v>
      </c>
      <c r="B6680" s="3" t="s">
        <v>397</v>
      </c>
      <c r="C6680" s="3" t="s">
        <v>102</v>
      </c>
      <c r="D6680" s="5">
        <v>0.114687</v>
      </c>
      <c r="E6680" s="5">
        <v>0.31408369791666663</v>
      </c>
      <c r="F6680" s="5">
        <v>0.33757900000000002</v>
      </c>
      <c r="G6680" s="5">
        <v>0.118816</v>
      </c>
      <c r="H6680" s="5">
        <v>0.63419700000000001</v>
      </c>
      <c r="I6680" s="5">
        <v>0.37098700000000001</v>
      </c>
      <c r="J6680" s="5">
        <v>0.53229199999999999</v>
      </c>
      <c r="K6680" s="5"/>
      <c r="L6680" s="5">
        <v>0.23280100000000001</v>
      </c>
      <c r="M6680" s="5">
        <v>0.33929300000000001</v>
      </c>
      <c r="N6680" s="5">
        <v>4.8316999999999999E-2</v>
      </c>
      <c r="O6680" s="5">
        <v>0.20649899999999999</v>
      </c>
      <c r="P6680" s="5">
        <v>0.20275000000000001</v>
      </c>
    </row>
    <row r="6681" spans="1:16" x14ac:dyDescent="0.25">
      <c r="A6681" s="10">
        <f t="shared" si="107"/>
        <v>6680</v>
      </c>
      <c r="B6681" s="3" t="s">
        <v>397</v>
      </c>
      <c r="C6681" s="3" t="s">
        <v>103</v>
      </c>
      <c r="D6681" s="5">
        <v>7.4288000000000007E-2</v>
      </c>
      <c r="E6681" s="5">
        <v>0.33362317708333333</v>
      </c>
      <c r="F6681" s="5">
        <v>0.30755700000000002</v>
      </c>
      <c r="G6681" s="5">
        <v>8.0088000000000006E-2</v>
      </c>
      <c r="H6681" s="5">
        <v>0.70641399999999999</v>
      </c>
      <c r="I6681" s="5">
        <v>0.30834899999999998</v>
      </c>
      <c r="J6681" s="5">
        <v>0.53172399999999997</v>
      </c>
      <c r="K6681" s="5"/>
      <c r="L6681" s="5">
        <v>0.230328</v>
      </c>
      <c r="M6681" s="5">
        <v>0.333812</v>
      </c>
      <c r="N6681" s="5">
        <v>4.8537999999999998E-2</v>
      </c>
      <c r="O6681" s="5">
        <v>0.206951</v>
      </c>
      <c r="P6681" s="5">
        <v>0.171234</v>
      </c>
    </row>
    <row r="6682" spans="1:16" x14ac:dyDescent="0.25">
      <c r="A6682" s="10">
        <f t="shared" si="107"/>
        <v>6681</v>
      </c>
      <c r="B6682" s="3" t="s">
        <v>397</v>
      </c>
      <c r="C6682" s="3" t="s">
        <v>104</v>
      </c>
      <c r="D6682" s="5">
        <v>6.2120000000000002E-2</v>
      </c>
      <c r="E6682" s="5">
        <v>0.28948739583333333</v>
      </c>
      <c r="F6682" s="5">
        <v>0.27521800000000002</v>
      </c>
      <c r="G6682" s="5">
        <v>6.4979999999999996E-2</v>
      </c>
      <c r="H6682" s="5">
        <v>0.74641999999999997</v>
      </c>
      <c r="I6682" s="5">
        <v>0.22992599999999999</v>
      </c>
      <c r="J6682" s="5">
        <v>0.47839100000000001</v>
      </c>
      <c r="K6682" s="5"/>
      <c r="L6682" s="5">
        <v>0.310338</v>
      </c>
      <c r="M6682" s="5">
        <v>0.34900300000000001</v>
      </c>
      <c r="N6682" s="5">
        <v>4.8536000000000003E-2</v>
      </c>
      <c r="O6682" s="5">
        <v>0.250585</v>
      </c>
      <c r="P6682" s="5">
        <v>0.140539</v>
      </c>
    </row>
    <row r="6683" spans="1:16" x14ac:dyDescent="0.25">
      <c r="A6683" s="10">
        <f t="shared" si="107"/>
        <v>6682</v>
      </c>
      <c r="B6683" s="3" t="s">
        <v>397</v>
      </c>
      <c r="C6683" s="3" t="s">
        <v>105</v>
      </c>
      <c r="D6683" s="5">
        <v>5.4427000000000003E-2</v>
      </c>
      <c r="E6683" s="5">
        <v>0.27567609374999996</v>
      </c>
      <c r="F6683" s="5">
        <v>0.19816900000000001</v>
      </c>
      <c r="G6683" s="5">
        <v>6.1094999999999997E-2</v>
      </c>
      <c r="H6683" s="5">
        <v>0.76157600000000003</v>
      </c>
      <c r="I6683" s="5">
        <v>0.18759700000000001</v>
      </c>
      <c r="J6683" s="5">
        <v>0.42478300000000002</v>
      </c>
      <c r="K6683" s="5"/>
      <c r="L6683" s="5">
        <v>0.27001599999999998</v>
      </c>
      <c r="M6683" s="5">
        <v>0.35386099999999998</v>
      </c>
      <c r="N6683" s="5">
        <v>4.8416000000000001E-2</v>
      </c>
      <c r="O6683" s="5">
        <v>0.26363599999999998</v>
      </c>
      <c r="P6683" s="5">
        <v>0.11336300000000001</v>
      </c>
    </row>
    <row r="6684" spans="1:16" x14ac:dyDescent="0.25">
      <c r="A6684" s="10">
        <f t="shared" si="107"/>
        <v>6683</v>
      </c>
      <c r="B6684" s="3" t="s">
        <v>397</v>
      </c>
      <c r="C6684" s="3" t="s">
        <v>106</v>
      </c>
      <c r="D6684" s="5">
        <v>4.2858E-2</v>
      </c>
      <c r="E6684" s="5">
        <v>0.28943395833333335</v>
      </c>
      <c r="F6684" s="5">
        <v>0.121904</v>
      </c>
      <c r="G6684" s="5">
        <v>5.9739E-2</v>
      </c>
      <c r="H6684" s="5">
        <v>0.73260899999999995</v>
      </c>
      <c r="I6684" s="5">
        <v>0.18501899999999999</v>
      </c>
      <c r="J6684" s="5">
        <v>0.40061000000000002</v>
      </c>
      <c r="K6684" s="5"/>
      <c r="L6684" s="5">
        <v>0.22720899999999999</v>
      </c>
      <c r="M6684" s="5">
        <v>0.33151999999999998</v>
      </c>
      <c r="N6684" s="5">
        <v>4.9221000000000001E-2</v>
      </c>
      <c r="O6684" s="5">
        <v>0.255523</v>
      </c>
      <c r="P6684" s="5">
        <v>9.9048999999999998E-2</v>
      </c>
    </row>
    <row r="6685" spans="1:16" x14ac:dyDescent="0.25">
      <c r="A6685" s="10">
        <f t="shared" si="107"/>
        <v>6684</v>
      </c>
      <c r="B6685" s="3" t="s">
        <v>397</v>
      </c>
      <c r="C6685" s="3" t="s">
        <v>107</v>
      </c>
      <c r="D6685" s="5">
        <v>3.3634999999999998E-2</v>
      </c>
      <c r="E6685" s="5">
        <v>0.3089928645833333</v>
      </c>
      <c r="F6685" s="5">
        <v>0.10073500000000001</v>
      </c>
      <c r="G6685" s="5">
        <v>6.4772999999999997E-2</v>
      </c>
      <c r="H6685" s="5">
        <v>0.677427</v>
      </c>
      <c r="I6685" s="5">
        <v>0.17</v>
      </c>
      <c r="J6685" s="5">
        <v>0.437807</v>
      </c>
      <c r="K6685" s="5"/>
      <c r="L6685" s="5">
        <v>0.12428500000000001</v>
      </c>
      <c r="M6685" s="5">
        <v>0.28982999999999998</v>
      </c>
      <c r="N6685" s="5">
        <v>5.0451999999999997E-2</v>
      </c>
      <c r="O6685" s="5">
        <v>0.23321600000000001</v>
      </c>
      <c r="P6685" s="5">
        <v>8.4492999999999999E-2</v>
      </c>
    </row>
    <row r="6686" spans="1:16" x14ac:dyDescent="0.25">
      <c r="A6686" s="10">
        <f t="shared" si="107"/>
        <v>6685</v>
      </c>
      <c r="B6686" s="3" t="s">
        <v>397</v>
      </c>
      <c r="C6686" s="3" t="s">
        <v>108</v>
      </c>
      <c r="D6686" s="5">
        <v>3.9237000000000001E-2</v>
      </c>
      <c r="E6686" s="5">
        <v>0.27306614583333333</v>
      </c>
      <c r="F6686" s="5">
        <v>8.6970000000000006E-2</v>
      </c>
      <c r="G6686" s="5">
        <v>6.6164000000000001E-2</v>
      </c>
      <c r="H6686" s="5">
        <v>0.63775499999999996</v>
      </c>
      <c r="I6686" s="5">
        <v>0.13811399999999999</v>
      </c>
      <c r="J6686" s="5">
        <v>0.34285199999999999</v>
      </c>
      <c r="K6686" s="5"/>
      <c r="L6686" s="5">
        <v>0.12592600000000001</v>
      </c>
      <c r="M6686" s="5">
        <v>0.24132200000000001</v>
      </c>
      <c r="N6686" s="5">
        <v>5.2114000000000001E-2</v>
      </c>
      <c r="O6686" s="5">
        <v>0.21218400000000001</v>
      </c>
      <c r="P6686" s="5">
        <v>7.0467000000000002E-2</v>
      </c>
    </row>
    <row r="6687" spans="1:16" x14ac:dyDescent="0.25">
      <c r="A6687" s="10">
        <f t="shared" si="107"/>
        <v>6686</v>
      </c>
      <c r="B6687" s="3" t="s">
        <v>397</v>
      </c>
      <c r="C6687" s="3" t="s">
        <v>109</v>
      </c>
      <c r="D6687" s="5">
        <v>3.1199999999999999E-2</v>
      </c>
      <c r="E6687" s="5">
        <v>0.21718385416666666</v>
      </c>
      <c r="F6687" s="5">
        <v>5.0778999999999998E-2</v>
      </c>
      <c r="G6687" s="5">
        <v>8.2225999999999994E-2</v>
      </c>
      <c r="H6687" s="5">
        <v>0.64429700000000001</v>
      </c>
      <c r="I6687" s="5">
        <v>0.10113999999999999</v>
      </c>
      <c r="J6687" s="5">
        <v>0.28909800000000002</v>
      </c>
      <c r="K6687" s="5"/>
      <c r="L6687" s="5">
        <v>0.164717</v>
      </c>
      <c r="M6687" s="5">
        <v>0.21809000000000001</v>
      </c>
      <c r="N6687" s="5">
        <v>5.0979999999999998E-2</v>
      </c>
      <c r="O6687" s="5">
        <v>0.19169</v>
      </c>
      <c r="P6687" s="5">
        <v>5.7088E-2</v>
      </c>
    </row>
    <row r="6688" spans="1:16" x14ac:dyDescent="0.25">
      <c r="A6688" s="10">
        <f t="shared" si="107"/>
        <v>6687</v>
      </c>
      <c r="B6688" s="3" t="s">
        <v>397</v>
      </c>
      <c r="C6688" s="3" t="s">
        <v>110</v>
      </c>
      <c r="D6688" s="5">
        <v>2.6015E-2</v>
      </c>
      <c r="E6688" s="5">
        <v>0.16552578125</v>
      </c>
      <c r="F6688" s="5">
        <v>1.4265999999999999E-2</v>
      </c>
      <c r="G6688" s="5">
        <v>9.7084000000000004E-2</v>
      </c>
      <c r="H6688" s="5">
        <v>0.63554900000000003</v>
      </c>
      <c r="I6688" s="5">
        <v>0.113416</v>
      </c>
      <c r="J6688" s="5">
        <v>0.34914800000000001</v>
      </c>
      <c r="K6688" s="5"/>
      <c r="L6688" s="5">
        <v>0.173377</v>
      </c>
      <c r="M6688" s="5">
        <v>0.22216</v>
      </c>
      <c r="N6688" s="5">
        <v>4.9510999999999999E-2</v>
      </c>
      <c r="O6688" s="5">
        <v>0.171934</v>
      </c>
      <c r="P6688" s="5">
        <v>5.5022000000000001E-2</v>
      </c>
    </row>
    <row r="6689" spans="1:16" x14ac:dyDescent="0.25">
      <c r="A6689" s="10">
        <f t="shared" si="107"/>
        <v>6688</v>
      </c>
      <c r="B6689" s="3" t="s">
        <v>397</v>
      </c>
      <c r="C6689" s="3" t="s">
        <v>111</v>
      </c>
      <c r="D6689" s="5">
        <v>3.0048999999999999E-2</v>
      </c>
      <c r="E6689" s="5">
        <v>8.035411458333333E-2</v>
      </c>
      <c r="F6689" s="5">
        <v>3.6719999999999999E-3</v>
      </c>
      <c r="G6689" s="5">
        <v>7.1627999999999997E-2</v>
      </c>
      <c r="H6689" s="5">
        <v>0.60544799999999999</v>
      </c>
      <c r="I6689" s="5">
        <v>0.14779100000000001</v>
      </c>
      <c r="J6689" s="5">
        <v>0.37398599999999999</v>
      </c>
      <c r="K6689" s="5"/>
      <c r="L6689" s="5">
        <v>0.147149</v>
      </c>
      <c r="M6689" s="5">
        <v>0.24351100000000001</v>
      </c>
      <c r="N6689" s="5">
        <v>5.1574000000000002E-2</v>
      </c>
      <c r="O6689" s="5">
        <v>0.16198399999999999</v>
      </c>
      <c r="P6689" s="5">
        <v>6.0343000000000001E-2</v>
      </c>
    </row>
    <row r="6690" spans="1:16" x14ac:dyDescent="0.25">
      <c r="A6690" s="10">
        <f t="shared" si="107"/>
        <v>6689</v>
      </c>
      <c r="B6690" s="3" t="s">
        <v>397</v>
      </c>
      <c r="C6690" s="3" t="s">
        <v>112</v>
      </c>
      <c r="D6690" s="5">
        <v>3.986E-2</v>
      </c>
      <c r="E6690" s="5">
        <v>0.16204713541666665</v>
      </c>
      <c r="F6690" s="5">
        <v>6.9810000000000002E-3</v>
      </c>
      <c r="G6690" s="5">
        <v>8.0625000000000002E-2</v>
      </c>
      <c r="H6690" s="5">
        <v>0.57247499999999996</v>
      </c>
      <c r="I6690" s="5">
        <v>0.161687</v>
      </c>
      <c r="J6690" s="5">
        <v>0.36149599999999998</v>
      </c>
      <c r="K6690" s="5"/>
      <c r="L6690" s="5">
        <v>0.14694199999999999</v>
      </c>
      <c r="M6690" s="5">
        <v>0.262042</v>
      </c>
      <c r="N6690" s="5">
        <v>5.1458999999999998E-2</v>
      </c>
      <c r="O6690" s="5">
        <v>0.148976</v>
      </c>
      <c r="P6690" s="5">
        <v>6.6783999999999996E-2</v>
      </c>
    </row>
    <row r="6691" spans="1:16" x14ac:dyDescent="0.25">
      <c r="A6691" s="10">
        <f t="shared" si="107"/>
        <v>6690</v>
      </c>
      <c r="B6691" s="3" t="s">
        <v>397</v>
      </c>
      <c r="C6691" s="3" t="s">
        <v>113</v>
      </c>
      <c r="D6691" s="5">
        <v>4.5953000000000001E-2</v>
      </c>
      <c r="E6691" s="5">
        <v>0.22172416666666667</v>
      </c>
      <c r="F6691" s="5">
        <v>1.5125E-2</v>
      </c>
      <c r="G6691" s="5">
        <v>9.6701999999999996E-2</v>
      </c>
      <c r="H6691" s="5">
        <v>0.56034200000000001</v>
      </c>
      <c r="I6691" s="5">
        <v>0.18490699999999999</v>
      </c>
      <c r="J6691" s="5">
        <v>0.359352</v>
      </c>
      <c r="K6691" s="5"/>
      <c r="L6691" s="5">
        <v>0.16623199999999999</v>
      </c>
      <c r="M6691" s="5">
        <v>0.32182899999999998</v>
      </c>
      <c r="N6691" s="5">
        <v>4.6546999999999998E-2</v>
      </c>
      <c r="O6691" s="5">
        <v>0.16647999999999999</v>
      </c>
      <c r="P6691" s="5">
        <v>7.4504000000000001E-2</v>
      </c>
    </row>
    <row r="6692" spans="1:16" x14ac:dyDescent="0.25">
      <c r="A6692" s="10">
        <f t="shared" si="107"/>
        <v>6691</v>
      </c>
      <c r="B6692" s="3" t="s">
        <v>397</v>
      </c>
      <c r="C6692" s="3" t="s">
        <v>114</v>
      </c>
      <c r="D6692" s="5">
        <v>5.8022999999999998E-2</v>
      </c>
      <c r="E6692" s="5">
        <v>0.33765052083333336</v>
      </c>
      <c r="F6692" s="5">
        <v>2.5496999999999999E-2</v>
      </c>
      <c r="G6692" s="5">
        <v>0.10334699999999999</v>
      </c>
      <c r="H6692" s="5">
        <v>0.57140400000000002</v>
      </c>
      <c r="I6692" s="5">
        <v>0.15098300000000001</v>
      </c>
      <c r="J6692" s="5">
        <v>0.29532599999999998</v>
      </c>
      <c r="K6692" s="5"/>
      <c r="L6692" s="5">
        <v>0.170015</v>
      </c>
      <c r="M6692" s="5">
        <v>0.41794199999999998</v>
      </c>
      <c r="N6692" s="5">
        <v>3.3724999999999998E-2</v>
      </c>
      <c r="O6692" s="5">
        <v>0.15917000000000001</v>
      </c>
      <c r="P6692" s="5">
        <v>6.4674999999999996E-2</v>
      </c>
    </row>
    <row r="6693" spans="1:16" x14ac:dyDescent="0.25">
      <c r="A6693" s="10">
        <f t="shared" si="107"/>
        <v>6692</v>
      </c>
      <c r="B6693" s="3" t="s">
        <v>397</v>
      </c>
      <c r="C6693" s="3" t="s">
        <v>115</v>
      </c>
      <c r="D6693" s="5">
        <v>6.4996999999999999E-2</v>
      </c>
      <c r="E6693" s="5">
        <v>0.30194947916666665</v>
      </c>
      <c r="F6693" s="5">
        <v>2.2072000000000001E-2</v>
      </c>
      <c r="G6693" s="5">
        <v>0.11355899999999999</v>
      </c>
      <c r="H6693" s="5">
        <v>0.57401599999999997</v>
      </c>
      <c r="I6693" s="5">
        <v>0.11094</v>
      </c>
      <c r="J6693" s="5">
        <v>0.23936299999999999</v>
      </c>
      <c r="K6693" s="5"/>
      <c r="L6693" s="5">
        <v>0.177452</v>
      </c>
      <c r="M6693" s="5">
        <v>0.46500200000000003</v>
      </c>
      <c r="N6693" s="5">
        <v>2.4542999999999999E-2</v>
      </c>
      <c r="O6693" s="5">
        <v>0.13959199999999999</v>
      </c>
      <c r="P6693" s="5">
        <v>6.5605999999999998E-2</v>
      </c>
    </row>
    <row r="6694" spans="1:16" x14ac:dyDescent="0.25">
      <c r="A6694" s="10">
        <f t="shared" si="107"/>
        <v>6693</v>
      </c>
      <c r="B6694" s="3" t="s">
        <v>397</v>
      </c>
      <c r="C6694" s="3" t="s">
        <v>116</v>
      </c>
      <c r="D6694" s="5">
        <v>7.1194999999999994E-2</v>
      </c>
      <c r="E6694" s="5">
        <v>0.29531041666666669</v>
      </c>
      <c r="F6694" s="5">
        <v>1.8578000000000001E-2</v>
      </c>
      <c r="G6694" s="5">
        <v>0.12844800000000001</v>
      </c>
      <c r="H6694" s="5">
        <v>0.55122899999999997</v>
      </c>
      <c r="I6694" s="5">
        <v>0.108877</v>
      </c>
      <c r="J6694" s="5">
        <v>0.21864700000000001</v>
      </c>
      <c r="K6694" s="5"/>
      <c r="L6694" s="5">
        <v>0.17854900000000001</v>
      </c>
      <c r="M6694" s="5">
        <v>0.51202499999999995</v>
      </c>
      <c r="N6694" s="5">
        <v>2.5808000000000001E-2</v>
      </c>
      <c r="O6694" s="5">
        <v>0.14247199999999999</v>
      </c>
      <c r="P6694" s="5">
        <v>7.2180999999999995E-2</v>
      </c>
    </row>
    <row r="6695" spans="1:16" x14ac:dyDescent="0.25">
      <c r="A6695" s="10">
        <f t="shared" si="107"/>
        <v>6694</v>
      </c>
      <c r="B6695" s="3" t="s">
        <v>397</v>
      </c>
      <c r="C6695" s="3" t="s">
        <v>117</v>
      </c>
      <c r="D6695" s="5">
        <v>7.8562000000000007E-2</v>
      </c>
      <c r="E6695" s="5">
        <v>0.28336197916666667</v>
      </c>
      <c r="F6695" s="5">
        <v>3.2441999999999999E-2</v>
      </c>
      <c r="G6695" s="5">
        <v>0.14951</v>
      </c>
      <c r="H6695" s="5">
        <v>0.54321299999999995</v>
      </c>
      <c r="I6695" s="5">
        <v>0.120564</v>
      </c>
      <c r="J6695" s="5">
        <v>0.22536</v>
      </c>
      <c r="K6695" s="5"/>
      <c r="L6695" s="5">
        <v>0.20837</v>
      </c>
      <c r="M6695" s="5">
        <v>0.53184200000000004</v>
      </c>
      <c r="N6695" s="5">
        <v>2.9146999999999999E-2</v>
      </c>
      <c r="O6695" s="5">
        <v>0.15005599999999999</v>
      </c>
      <c r="P6695" s="5">
        <v>7.0777000000000007E-2</v>
      </c>
    </row>
    <row r="6696" spans="1:16" x14ac:dyDescent="0.25">
      <c r="A6696" s="10">
        <f t="shared" si="107"/>
        <v>6695</v>
      </c>
      <c r="B6696" s="3" t="s">
        <v>397</v>
      </c>
      <c r="C6696" s="3" t="s">
        <v>118</v>
      </c>
      <c r="D6696" s="5">
        <v>9.4605999999999996E-2</v>
      </c>
      <c r="E6696" s="5">
        <v>0.26745052083333332</v>
      </c>
      <c r="F6696" s="5">
        <v>4.8895000000000001E-2</v>
      </c>
      <c r="G6696" s="5">
        <v>0.18115500000000001</v>
      </c>
      <c r="H6696" s="5">
        <v>0.56887399999999999</v>
      </c>
      <c r="I6696" s="5">
        <v>0.153415</v>
      </c>
      <c r="J6696" s="5">
        <v>0.21062</v>
      </c>
      <c r="K6696" s="5"/>
      <c r="L6696" s="5">
        <v>0.25275599999999998</v>
      </c>
      <c r="M6696" s="5">
        <v>0.57289800000000002</v>
      </c>
      <c r="N6696" s="5">
        <v>3.3279000000000003E-2</v>
      </c>
      <c r="O6696" s="5">
        <v>0.14381099999999999</v>
      </c>
      <c r="P6696" s="5">
        <v>6.5042000000000003E-2</v>
      </c>
    </row>
    <row r="6697" spans="1:16" x14ac:dyDescent="0.25">
      <c r="A6697" s="10">
        <f t="shared" si="107"/>
        <v>6696</v>
      </c>
      <c r="B6697" s="3" t="s">
        <v>398</v>
      </c>
      <c r="C6697" s="3" t="s">
        <v>120</v>
      </c>
      <c r="D6697" s="5">
        <v>0.111225</v>
      </c>
      <c r="E6697" s="5">
        <v>0.31065468750000003</v>
      </c>
      <c r="F6697" s="5">
        <v>5.8705E-2</v>
      </c>
      <c r="G6697" s="5">
        <v>0.22193199999999999</v>
      </c>
      <c r="H6697" s="5">
        <v>0.58487800000000001</v>
      </c>
      <c r="I6697" s="5">
        <v>0.19725400000000001</v>
      </c>
      <c r="J6697" s="5">
        <v>0.19631199999999999</v>
      </c>
      <c r="K6697" s="5"/>
      <c r="L6697" s="5">
        <v>0.29760700000000001</v>
      </c>
      <c r="M6697" s="5">
        <v>0.63002599999999997</v>
      </c>
      <c r="N6697" s="5">
        <v>3.9442999999999999E-2</v>
      </c>
      <c r="O6697" s="5">
        <v>0.16968</v>
      </c>
      <c r="P6697" s="5">
        <v>5.7729999999999997E-2</v>
      </c>
    </row>
    <row r="6698" spans="1:16" x14ac:dyDescent="0.25">
      <c r="A6698" s="10">
        <f t="shared" si="107"/>
        <v>6697</v>
      </c>
      <c r="B6698" s="3" t="s">
        <v>398</v>
      </c>
      <c r="C6698" s="3" t="s">
        <v>96</v>
      </c>
      <c r="D6698" s="5">
        <v>0.123678</v>
      </c>
      <c r="E6698" s="5">
        <v>0.226896875</v>
      </c>
      <c r="F6698" s="5">
        <v>8.2393999999999995E-2</v>
      </c>
      <c r="G6698" s="5">
        <v>0.260185</v>
      </c>
      <c r="H6698" s="5">
        <v>0.61022600000000005</v>
      </c>
      <c r="I6698" s="5">
        <v>0.232572</v>
      </c>
      <c r="J6698" s="5">
        <v>0.20205600000000001</v>
      </c>
      <c r="K6698" s="5"/>
      <c r="L6698" s="5">
        <v>0.33952300000000002</v>
      </c>
      <c r="M6698" s="5">
        <v>0.65308500000000003</v>
      </c>
      <c r="N6698" s="5">
        <v>4.3109000000000001E-2</v>
      </c>
      <c r="O6698" s="5">
        <v>0.303012</v>
      </c>
      <c r="P6698" s="5">
        <v>8.8618000000000002E-2</v>
      </c>
    </row>
    <row r="6699" spans="1:16" x14ac:dyDescent="0.25">
      <c r="A6699" s="10">
        <f t="shared" si="107"/>
        <v>6698</v>
      </c>
      <c r="B6699" s="3" t="s">
        <v>398</v>
      </c>
      <c r="C6699" s="3" t="s">
        <v>97</v>
      </c>
      <c r="D6699" s="5">
        <v>0.13362399999999999</v>
      </c>
      <c r="E6699" s="5">
        <v>0.30078541666666669</v>
      </c>
      <c r="F6699" s="5">
        <v>9.0239E-2</v>
      </c>
      <c r="G6699" s="5">
        <v>0.32635900000000001</v>
      </c>
      <c r="H6699" s="5">
        <v>0.66057399999999999</v>
      </c>
      <c r="I6699" s="5">
        <v>0.27255699999999999</v>
      </c>
      <c r="J6699" s="5">
        <v>0.230106</v>
      </c>
      <c r="K6699" s="5"/>
      <c r="L6699" s="5">
        <v>0.32200099999999998</v>
      </c>
      <c r="M6699" s="5">
        <v>0.68720499999999995</v>
      </c>
      <c r="N6699" s="5">
        <v>7.1008000000000002E-2</v>
      </c>
      <c r="O6699" s="5">
        <v>0.350271</v>
      </c>
      <c r="P6699" s="5">
        <v>0.28584300000000001</v>
      </c>
    </row>
    <row r="6700" spans="1:16" x14ac:dyDescent="0.25">
      <c r="A6700" s="10">
        <f t="shared" si="107"/>
        <v>6699</v>
      </c>
      <c r="B6700" s="3" t="s">
        <v>398</v>
      </c>
      <c r="C6700" s="3" t="s">
        <v>98</v>
      </c>
      <c r="D6700" s="5">
        <v>0.15431</v>
      </c>
      <c r="E6700" s="5">
        <v>0.38695572916666665</v>
      </c>
      <c r="F6700" s="5">
        <v>5.5008000000000001E-2</v>
      </c>
      <c r="G6700" s="5">
        <v>0.37329299999999999</v>
      </c>
      <c r="H6700" s="5">
        <v>0.68903800000000004</v>
      </c>
      <c r="I6700" s="5">
        <v>0.26450400000000002</v>
      </c>
      <c r="J6700" s="5">
        <v>0.23266200000000001</v>
      </c>
      <c r="K6700" s="5"/>
      <c r="L6700" s="5">
        <v>0.26411000000000001</v>
      </c>
      <c r="M6700" s="5">
        <v>0.71585200000000004</v>
      </c>
      <c r="N6700" s="5">
        <v>8.2768999999999995E-2</v>
      </c>
      <c r="O6700" s="5">
        <v>0.32709100000000002</v>
      </c>
      <c r="P6700" s="5">
        <v>0.45186199999999999</v>
      </c>
    </row>
    <row r="6701" spans="1:16" x14ac:dyDescent="0.25">
      <c r="A6701" s="10">
        <f t="shared" si="107"/>
        <v>6700</v>
      </c>
      <c r="B6701" s="3" t="s">
        <v>398</v>
      </c>
      <c r="C6701" s="3" t="s">
        <v>99</v>
      </c>
      <c r="D6701" s="5">
        <v>0.191108</v>
      </c>
      <c r="E6701" s="5">
        <v>0.38375937500000001</v>
      </c>
      <c r="F6701" s="5">
        <v>2.9798000000000002E-2</v>
      </c>
      <c r="G6701" s="5">
        <v>0.41619400000000001</v>
      </c>
      <c r="H6701" s="5">
        <v>0.69196500000000005</v>
      </c>
      <c r="I6701" s="5">
        <v>0.26427499999999998</v>
      </c>
      <c r="J6701" s="5">
        <v>0.23554800000000001</v>
      </c>
      <c r="K6701" s="5"/>
      <c r="L6701" s="5">
        <v>0.226433</v>
      </c>
      <c r="M6701" s="5">
        <v>0.66229199999999999</v>
      </c>
      <c r="N6701" s="5">
        <v>0.11849700000000001</v>
      </c>
      <c r="O6701" s="5">
        <v>0.33746799999999999</v>
      </c>
      <c r="P6701" s="5">
        <v>0.476684</v>
      </c>
    </row>
    <row r="6702" spans="1:16" x14ac:dyDescent="0.25">
      <c r="A6702" s="10">
        <f t="shared" si="107"/>
        <v>6701</v>
      </c>
      <c r="B6702" s="3" t="s">
        <v>398</v>
      </c>
      <c r="C6702" s="3" t="s">
        <v>100</v>
      </c>
      <c r="D6702" s="5">
        <v>0.23002800000000001</v>
      </c>
      <c r="E6702" s="5">
        <v>0.33881036458333336</v>
      </c>
      <c r="F6702" s="5">
        <v>2.6103999999999999E-2</v>
      </c>
      <c r="G6702" s="5">
        <v>0.52473199999999998</v>
      </c>
      <c r="H6702" s="5">
        <v>0.67317400000000005</v>
      </c>
      <c r="I6702" s="5">
        <v>0.28120899999999999</v>
      </c>
      <c r="J6702" s="5">
        <v>0.261237</v>
      </c>
      <c r="K6702" s="5"/>
      <c r="L6702" s="5">
        <v>0.222828</v>
      </c>
      <c r="M6702" s="5">
        <v>0.59830399999999995</v>
      </c>
      <c r="N6702" s="5">
        <v>0.146538</v>
      </c>
      <c r="O6702" s="5">
        <v>0.34311399999999997</v>
      </c>
      <c r="P6702" s="5">
        <v>0.49385499999999999</v>
      </c>
    </row>
    <row r="6703" spans="1:16" x14ac:dyDescent="0.25">
      <c r="A6703" s="10">
        <f t="shared" si="107"/>
        <v>6702</v>
      </c>
      <c r="B6703" s="3" t="s">
        <v>398</v>
      </c>
      <c r="C6703" s="3" t="s">
        <v>101</v>
      </c>
      <c r="D6703" s="5">
        <v>0.23854800000000001</v>
      </c>
      <c r="E6703" s="5">
        <v>0.32141604166666665</v>
      </c>
      <c r="F6703" s="5">
        <v>3.2034E-2</v>
      </c>
      <c r="G6703" s="5">
        <v>0.57377400000000001</v>
      </c>
      <c r="H6703" s="5">
        <v>0.664933</v>
      </c>
      <c r="I6703" s="5">
        <v>0.366012</v>
      </c>
      <c r="J6703" s="5">
        <v>0.26637100000000002</v>
      </c>
      <c r="K6703" s="5"/>
      <c r="L6703" s="5">
        <v>0.20535100000000001</v>
      </c>
      <c r="M6703" s="5">
        <v>0.54005599999999998</v>
      </c>
      <c r="N6703" s="5">
        <v>0.160159</v>
      </c>
      <c r="O6703" s="5">
        <v>0.306477</v>
      </c>
      <c r="P6703" s="5">
        <v>0.51109099999999996</v>
      </c>
    </row>
    <row r="6704" spans="1:16" x14ac:dyDescent="0.25">
      <c r="A6704" s="10">
        <f t="shared" si="107"/>
        <v>6703</v>
      </c>
      <c r="B6704" s="3" t="s">
        <v>398</v>
      </c>
      <c r="C6704" s="3" t="s">
        <v>102</v>
      </c>
      <c r="D6704" s="5">
        <v>0.23868200000000001</v>
      </c>
      <c r="E6704" s="5">
        <v>0.32117203125000005</v>
      </c>
      <c r="F6704" s="5">
        <v>3.3973000000000003E-2</v>
      </c>
      <c r="G6704" s="5">
        <v>0.53668000000000005</v>
      </c>
      <c r="H6704" s="5">
        <v>0.65493100000000004</v>
      </c>
      <c r="I6704" s="5">
        <v>0.45617000000000002</v>
      </c>
      <c r="J6704" s="5">
        <v>0.27210699999999999</v>
      </c>
      <c r="K6704" s="5"/>
      <c r="L6704" s="5">
        <v>0.15065799999999999</v>
      </c>
      <c r="M6704" s="5">
        <v>0.52083000000000002</v>
      </c>
      <c r="N6704" s="5">
        <v>0.16523499999999999</v>
      </c>
      <c r="O6704" s="5">
        <v>0.30348900000000001</v>
      </c>
      <c r="P6704" s="5">
        <v>0.50293299999999996</v>
      </c>
    </row>
    <row r="6705" spans="1:16" x14ac:dyDescent="0.25">
      <c r="A6705" s="10">
        <f t="shared" si="107"/>
        <v>6704</v>
      </c>
      <c r="B6705" s="3" t="s">
        <v>398</v>
      </c>
      <c r="C6705" s="3" t="s">
        <v>103</v>
      </c>
      <c r="D6705" s="5">
        <v>0.26107399999999997</v>
      </c>
      <c r="E6705" s="5">
        <v>0.27172916666666669</v>
      </c>
      <c r="F6705" s="5">
        <v>3.4861999999999997E-2</v>
      </c>
      <c r="G6705" s="5">
        <v>0.52338300000000004</v>
      </c>
      <c r="H6705" s="5">
        <v>0.64501600000000003</v>
      </c>
      <c r="I6705" s="5">
        <v>0.50109999999999999</v>
      </c>
      <c r="J6705" s="5">
        <v>0.24663399999999999</v>
      </c>
      <c r="K6705" s="5"/>
      <c r="L6705" s="5">
        <v>0.131164</v>
      </c>
      <c r="M6705" s="5">
        <v>0.51498999999999995</v>
      </c>
      <c r="N6705" s="5">
        <v>0.18055599999999999</v>
      </c>
      <c r="O6705" s="5">
        <v>0.27478900000000001</v>
      </c>
      <c r="P6705" s="5">
        <v>0.42918200000000001</v>
      </c>
    </row>
    <row r="6706" spans="1:16" x14ac:dyDescent="0.25">
      <c r="A6706" s="10">
        <f t="shared" si="107"/>
        <v>6705</v>
      </c>
      <c r="B6706" s="3" t="s">
        <v>398</v>
      </c>
      <c r="C6706" s="3" t="s">
        <v>104</v>
      </c>
      <c r="D6706" s="5">
        <v>0.29148600000000002</v>
      </c>
      <c r="E6706" s="5">
        <v>0.17193749999999999</v>
      </c>
      <c r="F6706" s="5">
        <v>4.8944000000000001E-2</v>
      </c>
      <c r="G6706" s="5">
        <v>0.589279</v>
      </c>
      <c r="H6706" s="5">
        <v>0.64221300000000003</v>
      </c>
      <c r="I6706" s="5">
        <v>0.55686100000000005</v>
      </c>
      <c r="J6706" s="5">
        <v>0.235876</v>
      </c>
      <c r="K6706" s="5"/>
      <c r="L6706" s="5">
        <v>0.13358</v>
      </c>
      <c r="M6706" s="5">
        <v>0.47588200000000003</v>
      </c>
      <c r="N6706" s="5">
        <v>0.22032099999999999</v>
      </c>
      <c r="O6706" s="5">
        <v>0.25595400000000001</v>
      </c>
      <c r="P6706" s="5">
        <v>0.37171199999999999</v>
      </c>
    </row>
    <row r="6707" spans="1:16" x14ac:dyDescent="0.25">
      <c r="A6707" s="10">
        <f t="shared" si="107"/>
        <v>6706</v>
      </c>
      <c r="B6707" s="3" t="s">
        <v>398</v>
      </c>
      <c r="C6707" s="3" t="s">
        <v>105</v>
      </c>
      <c r="D6707" s="5">
        <v>0.31379699999999999</v>
      </c>
      <c r="E6707" s="5">
        <v>0.16469479166666667</v>
      </c>
      <c r="F6707" s="5">
        <v>6.7112000000000005E-2</v>
      </c>
      <c r="G6707" s="5">
        <v>0.66258399999999995</v>
      </c>
      <c r="H6707" s="5">
        <v>0.62328099999999997</v>
      </c>
      <c r="I6707" s="5">
        <v>0.62309400000000004</v>
      </c>
      <c r="J6707" s="5">
        <v>0.24576400000000001</v>
      </c>
      <c r="K6707" s="5"/>
      <c r="L6707" s="5">
        <v>0.134601</v>
      </c>
      <c r="M6707" s="5">
        <v>0.46567500000000001</v>
      </c>
      <c r="N6707" s="5">
        <v>0.224741</v>
      </c>
      <c r="O6707" s="5">
        <v>0.20758599999999999</v>
      </c>
      <c r="P6707" s="5">
        <v>0.31264599999999998</v>
      </c>
    </row>
    <row r="6708" spans="1:16" x14ac:dyDescent="0.25">
      <c r="A6708" s="10">
        <f t="shared" si="107"/>
        <v>6707</v>
      </c>
      <c r="B6708" s="3" t="s">
        <v>398</v>
      </c>
      <c r="C6708" s="3" t="s">
        <v>106</v>
      </c>
      <c r="D6708" s="5">
        <v>0.33857399999999999</v>
      </c>
      <c r="E6708" s="5">
        <v>0.19001145833333333</v>
      </c>
      <c r="F6708" s="5">
        <v>7.3690000000000005E-2</v>
      </c>
      <c r="G6708" s="5">
        <v>0.70200200000000001</v>
      </c>
      <c r="H6708" s="5">
        <v>0.61193600000000004</v>
      </c>
      <c r="I6708" s="5">
        <v>0.65164599999999995</v>
      </c>
      <c r="J6708" s="5">
        <v>0.28920000000000001</v>
      </c>
      <c r="K6708" s="5"/>
      <c r="L6708" s="5">
        <v>0.13489100000000001</v>
      </c>
      <c r="M6708" s="5">
        <v>0.46725499999999998</v>
      </c>
      <c r="N6708" s="5">
        <v>0.234213</v>
      </c>
      <c r="O6708" s="5">
        <v>0.21735199999999999</v>
      </c>
      <c r="P6708" s="5">
        <v>0.24111299999999999</v>
      </c>
    </row>
    <row r="6709" spans="1:16" x14ac:dyDescent="0.25">
      <c r="A6709" s="10">
        <f t="shared" si="107"/>
        <v>6708</v>
      </c>
      <c r="B6709" s="3" t="s">
        <v>398</v>
      </c>
      <c r="C6709" s="3" t="s">
        <v>107</v>
      </c>
      <c r="D6709" s="5">
        <v>0.372583</v>
      </c>
      <c r="E6709" s="5">
        <v>0.22355781249999998</v>
      </c>
      <c r="F6709" s="5">
        <v>6.3580999999999999E-2</v>
      </c>
      <c r="G6709" s="5">
        <v>0.67278800000000005</v>
      </c>
      <c r="H6709" s="5">
        <v>0.551597</v>
      </c>
      <c r="I6709" s="5">
        <v>0.64449699999999999</v>
      </c>
      <c r="J6709" s="5">
        <v>0.32354100000000002</v>
      </c>
      <c r="K6709" s="5"/>
      <c r="L6709" s="5">
        <v>0.121367</v>
      </c>
      <c r="M6709" s="5">
        <v>0.44439000000000001</v>
      </c>
      <c r="N6709" s="5">
        <v>0.2606</v>
      </c>
      <c r="O6709" s="5">
        <v>0.221216</v>
      </c>
      <c r="P6709" s="5">
        <v>0.17954800000000001</v>
      </c>
    </row>
    <row r="6710" spans="1:16" x14ac:dyDescent="0.25">
      <c r="A6710" s="10">
        <f t="shared" si="107"/>
        <v>6709</v>
      </c>
      <c r="B6710" s="3" t="s">
        <v>398</v>
      </c>
      <c r="C6710" s="3" t="s">
        <v>108</v>
      </c>
      <c r="D6710" s="5">
        <v>0.355769</v>
      </c>
      <c r="E6710" s="5">
        <v>0.26313822916666663</v>
      </c>
      <c r="F6710" s="5">
        <v>4.0173E-2</v>
      </c>
      <c r="G6710" s="5">
        <v>0.444774</v>
      </c>
      <c r="H6710" s="5">
        <v>0.48781799999999997</v>
      </c>
      <c r="I6710" s="5">
        <v>0.54581299999999999</v>
      </c>
      <c r="J6710" s="5">
        <v>0.27007700000000001</v>
      </c>
      <c r="K6710" s="5"/>
      <c r="L6710" s="5">
        <v>0.11855599999999999</v>
      </c>
      <c r="M6710" s="5">
        <v>0.48038399999999998</v>
      </c>
      <c r="N6710" s="5">
        <v>0.26818799999999998</v>
      </c>
      <c r="O6710" s="5">
        <v>0.24832799999999999</v>
      </c>
      <c r="P6710" s="5">
        <v>0.145232</v>
      </c>
    </row>
    <row r="6711" spans="1:16" x14ac:dyDescent="0.25">
      <c r="A6711" s="10">
        <f t="shared" si="107"/>
        <v>6710</v>
      </c>
      <c r="B6711" s="3" t="s">
        <v>398</v>
      </c>
      <c r="C6711" s="3" t="s">
        <v>109</v>
      </c>
      <c r="D6711" s="5">
        <v>0.266459</v>
      </c>
      <c r="E6711" s="5">
        <v>0.23824218750000001</v>
      </c>
      <c r="F6711" s="5">
        <v>3.2910000000000002E-2</v>
      </c>
      <c r="G6711" s="5">
        <v>0.36695</v>
      </c>
      <c r="H6711" s="5">
        <v>0.48568299999999998</v>
      </c>
      <c r="I6711" s="5">
        <v>0.49398599999999998</v>
      </c>
      <c r="J6711" s="5">
        <v>0.21321000000000001</v>
      </c>
      <c r="K6711" s="5"/>
      <c r="L6711" s="5">
        <v>0.101338</v>
      </c>
      <c r="M6711" s="5">
        <v>0.49087700000000001</v>
      </c>
      <c r="N6711" s="5">
        <v>0.27392100000000003</v>
      </c>
      <c r="O6711" s="5">
        <v>0.197823</v>
      </c>
      <c r="P6711" s="5">
        <v>0.119153</v>
      </c>
    </row>
    <row r="6712" spans="1:16" x14ac:dyDescent="0.25">
      <c r="A6712" s="10">
        <f t="shared" si="107"/>
        <v>6711</v>
      </c>
      <c r="B6712" s="3" t="s">
        <v>398</v>
      </c>
      <c r="C6712" s="3" t="s">
        <v>110</v>
      </c>
      <c r="D6712" s="5">
        <v>0.199543</v>
      </c>
      <c r="E6712" s="5">
        <v>0.24568958333333335</v>
      </c>
      <c r="F6712" s="5">
        <v>3.4186000000000001E-2</v>
      </c>
      <c r="G6712" s="5">
        <v>0.33158900000000002</v>
      </c>
      <c r="H6712" s="5">
        <v>0.45869199999999999</v>
      </c>
      <c r="I6712" s="5">
        <v>0.47351300000000002</v>
      </c>
      <c r="J6712" s="5">
        <v>0.20521600000000001</v>
      </c>
      <c r="K6712" s="5"/>
      <c r="L6712" s="5">
        <v>9.6182000000000004E-2</v>
      </c>
      <c r="M6712" s="5">
        <v>0.47029399999999999</v>
      </c>
      <c r="N6712" s="5">
        <v>0.27544000000000002</v>
      </c>
      <c r="O6712" s="5">
        <v>0.12670000000000001</v>
      </c>
      <c r="P6712" s="5">
        <v>8.6877999999999997E-2</v>
      </c>
    </row>
    <row r="6713" spans="1:16" x14ac:dyDescent="0.25">
      <c r="A6713" s="10">
        <f t="shared" si="107"/>
        <v>6712</v>
      </c>
      <c r="B6713" s="3" t="s">
        <v>398</v>
      </c>
      <c r="C6713" s="3" t="s">
        <v>111</v>
      </c>
      <c r="D6713" s="5">
        <v>0.18663199999999999</v>
      </c>
      <c r="E6713" s="5">
        <v>0.18443125000000002</v>
      </c>
      <c r="F6713" s="5">
        <v>3.6745E-2</v>
      </c>
      <c r="G6713" s="5">
        <v>0.274009</v>
      </c>
      <c r="H6713" s="5">
        <v>0.37883699999999998</v>
      </c>
      <c r="I6713" s="5">
        <v>0.46682200000000001</v>
      </c>
      <c r="J6713" s="5">
        <v>0.196824</v>
      </c>
      <c r="K6713" s="5"/>
      <c r="L6713" s="5">
        <v>0.102267</v>
      </c>
      <c r="M6713" s="5">
        <v>0.46224799999999999</v>
      </c>
      <c r="N6713" s="5">
        <v>0.267876</v>
      </c>
      <c r="O6713" s="5">
        <v>0.13652900000000001</v>
      </c>
      <c r="P6713" s="5">
        <v>7.1373000000000006E-2</v>
      </c>
    </row>
    <row r="6714" spans="1:16" x14ac:dyDescent="0.25">
      <c r="A6714" s="10">
        <f t="shared" si="107"/>
        <v>6713</v>
      </c>
      <c r="B6714" s="3" t="s">
        <v>398</v>
      </c>
      <c r="C6714" s="3" t="s">
        <v>112</v>
      </c>
      <c r="D6714" s="5">
        <v>0.19849600000000001</v>
      </c>
      <c r="E6714" s="5">
        <v>0.16619010416666666</v>
      </c>
      <c r="F6714" s="5">
        <v>3.7040999999999998E-2</v>
      </c>
      <c r="G6714" s="5">
        <v>0.20128299999999999</v>
      </c>
      <c r="H6714" s="5">
        <v>0.32867600000000002</v>
      </c>
      <c r="I6714" s="5">
        <v>0.46623399999999998</v>
      </c>
      <c r="J6714" s="5">
        <v>0.183174</v>
      </c>
      <c r="K6714" s="5"/>
      <c r="L6714" s="5">
        <v>9.5571000000000003E-2</v>
      </c>
      <c r="M6714" s="5">
        <v>0.483518</v>
      </c>
      <c r="N6714" s="5">
        <v>0.26948299999999997</v>
      </c>
      <c r="O6714" s="5">
        <v>8.2159999999999997E-2</v>
      </c>
      <c r="P6714" s="5">
        <v>6.8392999999999995E-2</v>
      </c>
    </row>
    <row r="6715" spans="1:16" x14ac:dyDescent="0.25">
      <c r="A6715" s="10">
        <f t="shared" si="107"/>
        <v>6714</v>
      </c>
      <c r="B6715" s="3" t="s">
        <v>398</v>
      </c>
      <c r="C6715" s="3" t="s">
        <v>113</v>
      </c>
      <c r="D6715" s="5">
        <v>0.20710100000000001</v>
      </c>
      <c r="E6715" s="5">
        <v>0.15957291666666668</v>
      </c>
      <c r="F6715" s="5">
        <v>4.6205000000000003E-2</v>
      </c>
      <c r="G6715" s="5">
        <v>0.15893599999999999</v>
      </c>
      <c r="H6715" s="5">
        <v>0.34633900000000001</v>
      </c>
      <c r="I6715" s="5">
        <v>0.50154699999999997</v>
      </c>
      <c r="J6715" s="5">
        <v>0.20907000000000001</v>
      </c>
      <c r="K6715" s="5"/>
      <c r="L6715" s="5">
        <v>8.9507000000000003E-2</v>
      </c>
      <c r="M6715" s="5">
        <v>0.50451599999999996</v>
      </c>
      <c r="N6715" s="5">
        <v>0.26361600000000002</v>
      </c>
      <c r="O6715" s="5">
        <v>5.4829999999999997E-2</v>
      </c>
      <c r="P6715" s="5">
        <v>6.3661999999999996E-2</v>
      </c>
    </row>
    <row r="6716" spans="1:16" x14ac:dyDescent="0.25">
      <c r="A6716" s="10">
        <f t="shared" si="107"/>
        <v>6715</v>
      </c>
      <c r="B6716" s="3" t="s">
        <v>398</v>
      </c>
      <c r="C6716" s="3" t="s">
        <v>114</v>
      </c>
      <c r="D6716" s="5">
        <v>0.21147299999999999</v>
      </c>
      <c r="E6716" s="5">
        <v>0.19152031250000001</v>
      </c>
      <c r="F6716" s="5">
        <v>6.1921999999999998E-2</v>
      </c>
      <c r="G6716" s="5">
        <v>0.14030000000000001</v>
      </c>
      <c r="H6716" s="5">
        <v>0.38064100000000001</v>
      </c>
      <c r="I6716" s="5">
        <v>0.55690700000000004</v>
      </c>
      <c r="J6716" s="5">
        <v>0.240813</v>
      </c>
      <c r="K6716" s="5"/>
      <c r="L6716" s="5">
        <v>9.3598000000000001E-2</v>
      </c>
      <c r="M6716" s="5">
        <v>0.51042900000000002</v>
      </c>
      <c r="N6716" s="5">
        <v>0.20372999999999999</v>
      </c>
      <c r="O6716" s="5">
        <v>4.3980999999999999E-2</v>
      </c>
      <c r="P6716" s="5">
        <v>4.6855000000000001E-2</v>
      </c>
    </row>
    <row r="6717" spans="1:16" x14ac:dyDescent="0.25">
      <c r="A6717" s="10">
        <f t="shared" si="107"/>
        <v>6716</v>
      </c>
      <c r="B6717" s="3" t="s">
        <v>398</v>
      </c>
      <c r="C6717" s="3" t="s">
        <v>115</v>
      </c>
      <c r="D6717" s="5">
        <v>0.22343499999999999</v>
      </c>
      <c r="E6717" s="5">
        <v>0.17976458333333334</v>
      </c>
      <c r="F6717" s="5">
        <v>7.7939999999999995E-2</v>
      </c>
      <c r="G6717" s="5">
        <v>0.13789799999999999</v>
      </c>
      <c r="H6717" s="5">
        <v>0.44690800000000003</v>
      </c>
      <c r="I6717" s="5">
        <v>0.59277599999999997</v>
      </c>
      <c r="J6717" s="5">
        <v>0.26142799999999999</v>
      </c>
      <c r="K6717" s="5"/>
      <c r="L6717" s="5">
        <v>0.104341</v>
      </c>
      <c r="M6717" s="5">
        <v>0.52253400000000005</v>
      </c>
      <c r="N6717" s="5">
        <v>0.17080000000000001</v>
      </c>
      <c r="O6717" s="5">
        <v>3.9446000000000002E-2</v>
      </c>
      <c r="P6717" s="5">
        <v>3.6026000000000002E-2</v>
      </c>
    </row>
    <row r="6718" spans="1:16" x14ac:dyDescent="0.25">
      <c r="A6718" s="10">
        <f t="shared" si="107"/>
        <v>6717</v>
      </c>
      <c r="B6718" s="3" t="s">
        <v>398</v>
      </c>
      <c r="C6718" s="3" t="s">
        <v>116</v>
      </c>
      <c r="D6718" s="5">
        <v>0.23038400000000001</v>
      </c>
      <c r="E6718" s="5">
        <v>0.15444687499999998</v>
      </c>
      <c r="F6718" s="5">
        <v>0.108809</v>
      </c>
      <c r="G6718" s="5">
        <v>0.160441</v>
      </c>
      <c r="H6718" s="5">
        <v>0.52320900000000004</v>
      </c>
      <c r="I6718" s="5">
        <v>0.63300299999999998</v>
      </c>
      <c r="J6718" s="5">
        <v>0.29624</v>
      </c>
      <c r="K6718" s="5"/>
      <c r="L6718" s="5">
        <v>0.12024</v>
      </c>
      <c r="M6718" s="5">
        <v>0.511822</v>
      </c>
      <c r="N6718" s="5">
        <v>0.16606000000000001</v>
      </c>
      <c r="O6718" s="5">
        <v>3.1912999999999997E-2</v>
      </c>
      <c r="P6718" s="5">
        <v>3.1701E-2</v>
      </c>
    </row>
    <row r="6719" spans="1:16" x14ac:dyDescent="0.25">
      <c r="A6719" s="10">
        <f t="shared" si="107"/>
        <v>6718</v>
      </c>
      <c r="B6719" s="3" t="s">
        <v>398</v>
      </c>
      <c r="C6719" s="3" t="s">
        <v>117</v>
      </c>
      <c r="D6719" s="5">
        <v>0.244035</v>
      </c>
      <c r="E6719" s="5">
        <v>0.161525</v>
      </c>
      <c r="F6719" s="5">
        <v>0.19658900000000001</v>
      </c>
      <c r="G6719" s="5">
        <v>0.193023</v>
      </c>
      <c r="H6719" s="5">
        <v>0.55786000000000002</v>
      </c>
      <c r="I6719" s="5">
        <v>0.67056199999999999</v>
      </c>
      <c r="J6719" s="5">
        <v>0.38611800000000002</v>
      </c>
      <c r="K6719" s="5"/>
      <c r="L6719" s="5">
        <v>0.128999</v>
      </c>
      <c r="M6719" s="5">
        <v>0.52291200000000004</v>
      </c>
      <c r="N6719" s="5">
        <v>0.164522</v>
      </c>
      <c r="O6719" s="5">
        <v>1.6993000000000001E-2</v>
      </c>
      <c r="P6719" s="5">
        <v>2.8320000000000001E-2</v>
      </c>
    </row>
    <row r="6720" spans="1:16" x14ac:dyDescent="0.25">
      <c r="A6720" s="10">
        <f t="shared" si="107"/>
        <v>6719</v>
      </c>
      <c r="B6720" s="3" t="s">
        <v>398</v>
      </c>
      <c r="C6720" s="3" t="s">
        <v>118</v>
      </c>
      <c r="D6720" s="5">
        <v>0.28389599999999998</v>
      </c>
      <c r="E6720" s="5">
        <v>0.15899166666666667</v>
      </c>
      <c r="F6720" s="5">
        <v>0.31093700000000002</v>
      </c>
      <c r="G6720" s="5">
        <v>0.22839499999999999</v>
      </c>
      <c r="H6720" s="5">
        <v>0.58526400000000001</v>
      </c>
      <c r="I6720" s="5">
        <v>0.72348199999999996</v>
      </c>
      <c r="J6720" s="5">
        <v>0.49447400000000002</v>
      </c>
      <c r="K6720" s="5"/>
      <c r="L6720" s="5">
        <v>0.123308</v>
      </c>
      <c r="M6720" s="5">
        <v>0.55598899999999996</v>
      </c>
      <c r="N6720" s="5">
        <v>0.16908599999999999</v>
      </c>
      <c r="O6720" s="5">
        <v>1.8169999999999999E-2</v>
      </c>
      <c r="P6720" s="5">
        <v>2.6294000000000001E-2</v>
      </c>
    </row>
    <row r="6721" spans="1:16" x14ac:dyDescent="0.25">
      <c r="A6721" s="10">
        <f t="shared" si="107"/>
        <v>6720</v>
      </c>
      <c r="B6721" s="3" t="s">
        <v>399</v>
      </c>
      <c r="C6721" s="3" t="s">
        <v>120</v>
      </c>
      <c r="D6721" s="5">
        <v>0.31283300000000003</v>
      </c>
      <c r="E6721" s="5">
        <v>0.22793380208333333</v>
      </c>
      <c r="F6721" s="5">
        <v>0.42461599999999999</v>
      </c>
      <c r="G6721" s="5">
        <v>0.28337800000000002</v>
      </c>
      <c r="H6721" s="5">
        <v>0.628193</v>
      </c>
      <c r="I6721" s="5">
        <v>0.79331600000000002</v>
      </c>
      <c r="J6721" s="5">
        <v>0.59128499999999995</v>
      </c>
      <c r="K6721" s="5"/>
      <c r="L6721" s="5">
        <v>9.3428999999999998E-2</v>
      </c>
      <c r="M6721" s="5">
        <v>0.60292299999999999</v>
      </c>
      <c r="N6721" s="5">
        <v>0.166797</v>
      </c>
      <c r="O6721" s="5">
        <v>2.6314000000000001E-2</v>
      </c>
      <c r="P6721" s="5">
        <v>2.7150000000000001E-2</v>
      </c>
    </row>
    <row r="6722" spans="1:16" x14ac:dyDescent="0.25">
      <c r="A6722" s="10">
        <f t="shared" si="107"/>
        <v>6721</v>
      </c>
      <c r="B6722" s="3" t="s">
        <v>399</v>
      </c>
      <c r="C6722" s="3" t="s">
        <v>96</v>
      </c>
      <c r="D6722" s="5">
        <v>0.35997200000000001</v>
      </c>
      <c r="E6722" s="5">
        <v>0.35936093749999998</v>
      </c>
      <c r="F6722" s="5">
        <v>0.49308099999999999</v>
      </c>
      <c r="G6722" s="5">
        <v>0.35930899999999999</v>
      </c>
      <c r="H6722" s="5">
        <v>0.65775300000000003</v>
      </c>
      <c r="I6722" s="5">
        <v>0.81927399999999995</v>
      </c>
      <c r="J6722" s="5">
        <v>0.56163099999999999</v>
      </c>
      <c r="K6722" s="5"/>
      <c r="L6722" s="5">
        <v>7.3957999999999996E-2</v>
      </c>
      <c r="M6722" s="5">
        <v>0.57826100000000002</v>
      </c>
      <c r="N6722" s="5">
        <v>0.15620100000000001</v>
      </c>
      <c r="O6722" s="5">
        <v>5.7898999999999999E-2</v>
      </c>
      <c r="P6722" s="5">
        <v>3.2781999999999999E-2</v>
      </c>
    </row>
    <row r="6723" spans="1:16" x14ac:dyDescent="0.25">
      <c r="A6723" s="10">
        <f t="shared" si="107"/>
        <v>6722</v>
      </c>
      <c r="B6723" s="3" t="s">
        <v>399</v>
      </c>
      <c r="C6723" s="3" t="s">
        <v>97</v>
      </c>
      <c r="D6723" s="5">
        <v>0.38666499999999998</v>
      </c>
      <c r="E6723" s="5">
        <v>0.39123958333333331</v>
      </c>
      <c r="F6723" s="5">
        <v>0.44469500000000001</v>
      </c>
      <c r="G6723" s="5">
        <v>0.43652200000000002</v>
      </c>
      <c r="H6723" s="5">
        <v>0.67840900000000004</v>
      </c>
      <c r="I6723" s="5">
        <v>0.77785000000000004</v>
      </c>
      <c r="J6723" s="5">
        <v>0.480875</v>
      </c>
      <c r="K6723" s="5"/>
      <c r="L6723" s="5">
        <v>9.4959000000000002E-2</v>
      </c>
      <c r="M6723" s="5">
        <v>0.62964600000000004</v>
      </c>
      <c r="N6723" s="5">
        <v>0.128998</v>
      </c>
      <c r="O6723" s="5">
        <v>0.10777399999999999</v>
      </c>
      <c r="P6723" s="5">
        <v>4.3880000000000002E-2</v>
      </c>
    </row>
    <row r="6724" spans="1:16" x14ac:dyDescent="0.25">
      <c r="A6724" s="10">
        <f t="shared" ref="A6724:A6787" si="108">A6723+1</f>
        <v>6723</v>
      </c>
      <c r="B6724" s="3" t="s">
        <v>399</v>
      </c>
      <c r="C6724" s="3" t="s">
        <v>98</v>
      </c>
      <c r="D6724" s="5">
        <v>0.401061</v>
      </c>
      <c r="E6724" s="5">
        <v>0.41981979166666666</v>
      </c>
      <c r="F6724" s="5">
        <v>0.39951900000000001</v>
      </c>
      <c r="G6724" s="5">
        <v>0.50936300000000001</v>
      </c>
      <c r="H6724" s="5">
        <v>0.70394999999999996</v>
      </c>
      <c r="I6724" s="5">
        <v>0.73615699999999995</v>
      </c>
      <c r="J6724" s="5">
        <v>0.47337600000000002</v>
      </c>
      <c r="K6724" s="5"/>
      <c r="L6724" s="5">
        <v>0.12878800000000001</v>
      </c>
      <c r="M6724" s="5">
        <v>0.66729099999999997</v>
      </c>
      <c r="N6724" s="5">
        <v>0.118788</v>
      </c>
      <c r="O6724" s="5">
        <v>0.12737999999999999</v>
      </c>
      <c r="P6724" s="5">
        <v>7.7979999999999994E-2</v>
      </c>
    </row>
    <row r="6725" spans="1:16" x14ac:dyDescent="0.25">
      <c r="A6725" s="10">
        <f t="shared" si="108"/>
        <v>6724</v>
      </c>
      <c r="B6725" s="3" t="s">
        <v>399</v>
      </c>
      <c r="C6725" s="3" t="s">
        <v>99</v>
      </c>
      <c r="D6725" s="5">
        <v>0.44059100000000001</v>
      </c>
      <c r="E6725" s="5">
        <v>0.38187166666666666</v>
      </c>
      <c r="F6725" s="5">
        <v>0.39895399999999998</v>
      </c>
      <c r="G6725" s="5">
        <v>0.590974</v>
      </c>
      <c r="H6725" s="5">
        <v>0.70127399999999995</v>
      </c>
      <c r="I6725" s="5">
        <v>0.74405200000000005</v>
      </c>
      <c r="J6725" s="5">
        <v>0.46339399999999997</v>
      </c>
      <c r="K6725" s="5"/>
      <c r="L6725" s="5">
        <v>0.15507399999999999</v>
      </c>
      <c r="M6725" s="5">
        <v>0.66785799999999995</v>
      </c>
      <c r="N6725" s="5">
        <v>0.122045</v>
      </c>
      <c r="O6725" s="5">
        <v>0.16550999999999999</v>
      </c>
      <c r="P6725" s="5">
        <v>0.15578500000000001</v>
      </c>
    </row>
    <row r="6726" spans="1:16" x14ac:dyDescent="0.25">
      <c r="A6726" s="10">
        <f t="shared" si="108"/>
        <v>6725</v>
      </c>
      <c r="B6726" s="3" t="s">
        <v>399</v>
      </c>
      <c r="C6726" s="3" t="s">
        <v>100</v>
      </c>
      <c r="D6726" s="5">
        <v>0.451461</v>
      </c>
      <c r="E6726" s="5">
        <v>0.43269739583333333</v>
      </c>
      <c r="F6726" s="5">
        <v>0.39395000000000002</v>
      </c>
      <c r="G6726" s="5">
        <v>0.64160899999999998</v>
      </c>
      <c r="H6726" s="5">
        <v>0.66091800000000001</v>
      </c>
      <c r="I6726" s="5">
        <v>0.74006300000000003</v>
      </c>
      <c r="J6726" s="5">
        <v>0.43235000000000001</v>
      </c>
      <c r="K6726" s="5"/>
      <c r="L6726" s="5">
        <v>0.18367600000000001</v>
      </c>
      <c r="M6726" s="5">
        <v>0.65626499999999999</v>
      </c>
      <c r="N6726" s="5">
        <v>0.11754299999999999</v>
      </c>
      <c r="O6726" s="5">
        <v>0.16797500000000001</v>
      </c>
      <c r="P6726" s="5">
        <v>0.198518</v>
      </c>
    </row>
    <row r="6727" spans="1:16" x14ac:dyDescent="0.25">
      <c r="A6727" s="10">
        <f t="shared" si="108"/>
        <v>6726</v>
      </c>
      <c r="B6727" s="3" t="s">
        <v>399</v>
      </c>
      <c r="C6727" s="3" t="s">
        <v>101</v>
      </c>
      <c r="D6727" s="5">
        <v>0.39304</v>
      </c>
      <c r="E6727" s="5">
        <v>0.46494765625000001</v>
      </c>
      <c r="F6727" s="5">
        <v>0.38113900000000001</v>
      </c>
      <c r="G6727" s="5">
        <v>0.68201000000000001</v>
      </c>
      <c r="H6727" s="5">
        <v>0.63564500000000002</v>
      </c>
      <c r="I6727" s="5">
        <v>0.70660999999999996</v>
      </c>
      <c r="J6727" s="5">
        <v>0.43144399999999999</v>
      </c>
      <c r="K6727" s="5"/>
      <c r="L6727" s="5">
        <v>0.21178900000000001</v>
      </c>
      <c r="M6727" s="5">
        <v>0.62929999999999997</v>
      </c>
      <c r="N6727" s="5">
        <v>0.114676</v>
      </c>
      <c r="O6727" s="5">
        <v>0.200904</v>
      </c>
      <c r="P6727" s="5">
        <v>0.20274500000000001</v>
      </c>
    </row>
    <row r="6728" spans="1:16" x14ac:dyDescent="0.25">
      <c r="A6728" s="10">
        <f t="shared" si="108"/>
        <v>6727</v>
      </c>
      <c r="B6728" s="3" t="s">
        <v>399</v>
      </c>
      <c r="C6728" s="3" t="s">
        <v>102</v>
      </c>
      <c r="D6728" s="5">
        <v>0.328704</v>
      </c>
      <c r="E6728" s="5">
        <v>0.49373229166666671</v>
      </c>
      <c r="F6728" s="5">
        <v>0.39867200000000003</v>
      </c>
      <c r="G6728" s="5">
        <v>0.69296199999999997</v>
      </c>
      <c r="H6728" s="5">
        <v>0.58330000000000004</v>
      </c>
      <c r="I6728" s="5">
        <v>0.67822000000000005</v>
      </c>
      <c r="J6728" s="5">
        <v>0.41483100000000001</v>
      </c>
      <c r="K6728" s="5"/>
      <c r="L6728" s="5">
        <v>0.229547</v>
      </c>
      <c r="M6728" s="5">
        <v>0.64905500000000005</v>
      </c>
      <c r="N6728" s="5">
        <v>0.11632000000000001</v>
      </c>
      <c r="O6728" s="5">
        <v>0.22814100000000001</v>
      </c>
      <c r="P6728" s="5">
        <v>0.21159600000000001</v>
      </c>
    </row>
    <row r="6729" spans="1:16" x14ac:dyDescent="0.25">
      <c r="A6729" s="10">
        <f t="shared" si="108"/>
        <v>6728</v>
      </c>
      <c r="B6729" s="3" t="s">
        <v>399</v>
      </c>
      <c r="C6729" s="3" t="s">
        <v>103</v>
      </c>
      <c r="D6729" s="5">
        <v>0.33727600000000002</v>
      </c>
      <c r="E6729" s="5">
        <v>0.48132567708333329</v>
      </c>
      <c r="F6729" s="5">
        <v>0.39943400000000001</v>
      </c>
      <c r="G6729" s="5">
        <v>0.67871099999999995</v>
      </c>
      <c r="H6729" s="5">
        <v>0.511876</v>
      </c>
      <c r="I6729" s="5">
        <v>0.65004899999999999</v>
      </c>
      <c r="J6729" s="5">
        <v>0.42584</v>
      </c>
      <c r="K6729" s="5"/>
      <c r="L6729" s="5">
        <v>0.23671400000000001</v>
      </c>
      <c r="M6729" s="5">
        <v>0.60527200000000003</v>
      </c>
      <c r="N6729" s="5">
        <v>0.118145</v>
      </c>
      <c r="O6729" s="5">
        <v>0.226072</v>
      </c>
      <c r="P6729" s="5">
        <v>0.21765300000000001</v>
      </c>
    </row>
    <row r="6730" spans="1:16" x14ac:dyDescent="0.25">
      <c r="A6730" s="10">
        <f t="shared" si="108"/>
        <v>6729</v>
      </c>
      <c r="B6730" s="3" t="s">
        <v>399</v>
      </c>
      <c r="C6730" s="3" t="s">
        <v>104</v>
      </c>
      <c r="D6730" s="5">
        <v>0.39574900000000002</v>
      </c>
      <c r="E6730" s="5">
        <v>0.45362270833333329</v>
      </c>
      <c r="F6730" s="5">
        <v>0.37994299999999998</v>
      </c>
      <c r="G6730" s="5">
        <v>0.67665299999999995</v>
      </c>
      <c r="H6730" s="5">
        <v>0.46476499999999998</v>
      </c>
      <c r="I6730" s="5">
        <v>0.58346900000000002</v>
      </c>
      <c r="J6730" s="5">
        <v>0.38752300000000001</v>
      </c>
      <c r="K6730" s="5"/>
      <c r="L6730" s="5">
        <v>0.21340999999999999</v>
      </c>
      <c r="M6730" s="5">
        <v>0.49811800000000001</v>
      </c>
      <c r="N6730" s="5">
        <v>0.129576</v>
      </c>
      <c r="O6730" s="5">
        <v>0.20258799999999999</v>
      </c>
      <c r="P6730" s="5">
        <v>0.20119500000000001</v>
      </c>
    </row>
    <row r="6731" spans="1:16" x14ac:dyDescent="0.25">
      <c r="A6731" s="10">
        <f t="shared" si="108"/>
        <v>6730</v>
      </c>
      <c r="B6731" s="3" t="s">
        <v>399</v>
      </c>
      <c r="C6731" s="3" t="s">
        <v>105</v>
      </c>
      <c r="D6731" s="5">
        <v>0.45545200000000002</v>
      </c>
      <c r="E6731" s="5">
        <v>0.42243187500000001</v>
      </c>
      <c r="F6731" s="5">
        <v>0.298406</v>
      </c>
      <c r="G6731" s="5">
        <v>0.70596999999999999</v>
      </c>
      <c r="H6731" s="5">
        <v>0.46584199999999998</v>
      </c>
      <c r="I6731" s="5">
        <v>0.52604200000000001</v>
      </c>
      <c r="J6731" s="5">
        <v>0.29941400000000001</v>
      </c>
      <c r="K6731" s="5"/>
      <c r="L6731" s="5">
        <v>0.197349</v>
      </c>
      <c r="M6731" s="5">
        <v>0.454708</v>
      </c>
      <c r="N6731" s="5">
        <v>0.14385700000000001</v>
      </c>
      <c r="O6731" s="5">
        <v>0.16202900000000001</v>
      </c>
      <c r="P6731" s="5">
        <v>0.18152499999999999</v>
      </c>
    </row>
    <row r="6732" spans="1:16" x14ac:dyDescent="0.25">
      <c r="A6732" s="10">
        <f t="shared" si="108"/>
        <v>6731</v>
      </c>
      <c r="B6732" s="3" t="s">
        <v>399</v>
      </c>
      <c r="C6732" s="3" t="s">
        <v>106</v>
      </c>
      <c r="D6732" s="5">
        <v>0.46367399999999998</v>
      </c>
      <c r="E6732" s="5">
        <v>0.14888489583333334</v>
      </c>
      <c r="F6732" s="5">
        <v>0.218333</v>
      </c>
      <c r="G6732" s="5">
        <v>0.69028199999999995</v>
      </c>
      <c r="H6732" s="5">
        <v>0.45471800000000001</v>
      </c>
      <c r="I6732" s="5">
        <v>0.49236600000000003</v>
      </c>
      <c r="J6732" s="5">
        <v>0.26640399999999997</v>
      </c>
      <c r="K6732" s="5"/>
      <c r="L6732" s="5">
        <v>0.179253</v>
      </c>
      <c r="M6732" s="5">
        <v>0.41362599999999999</v>
      </c>
      <c r="N6732" s="5">
        <v>0.16653799999999999</v>
      </c>
      <c r="O6732" s="5">
        <v>0.15284200000000001</v>
      </c>
      <c r="P6732" s="5">
        <v>0.152086</v>
      </c>
    </row>
    <row r="6733" spans="1:16" x14ac:dyDescent="0.25">
      <c r="A6733" s="10">
        <f t="shared" si="108"/>
        <v>6732</v>
      </c>
      <c r="B6733" s="3" t="s">
        <v>399</v>
      </c>
      <c r="C6733" s="3" t="s">
        <v>107</v>
      </c>
      <c r="D6733" s="5">
        <v>0.39084799999999997</v>
      </c>
      <c r="E6733" s="5">
        <v>0.15508385416666665</v>
      </c>
      <c r="F6733" s="5">
        <v>0.18949099999999999</v>
      </c>
      <c r="G6733" s="5">
        <v>0.63691699999999996</v>
      </c>
      <c r="H6733" s="5">
        <v>0.40735500000000002</v>
      </c>
      <c r="I6733" s="5">
        <v>0.44534400000000002</v>
      </c>
      <c r="J6733" s="5">
        <v>0.239787</v>
      </c>
      <c r="K6733" s="5"/>
      <c r="L6733" s="5">
        <v>0.17016500000000001</v>
      </c>
      <c r="M6733" s="5">
        <v>0.32556299999999999</v>
      </c>
      <c r="N6733" s="5">
        <v>0.189746</v>
      </c>
      <c r="O6733" s="5">
        <v>0.14902799999999999</v>
      </c>
      <c r="P6733" s="5">
        <v>0.12884300000000001</v>
      </c>
    </row>
    <row r="6734" spans="1:16" x14ac:dyDescent="0.25">
      <c r="A6734" s="10">
        <f t="shared" si="108"/>
        <v>6733</v>
      </c>
      <c r="B6734" s="3" t="s">
        <v>399</v>
      </c>
      <c r="C6734" s="3" t="s">
        <v>108</v>
      </c>
      <c r="D6734" s="5">
        <v>0.368064</v>
      </c>
      <c r="E6734" s="5">
        <v>0.17533124999999999</v>
      </c>
      <c r="F6734" s="5">
        <v>0.114675</v>
      </c>
      <c r="G6734" s="5">
        <v>0.59232600000000002</v>
      </c>
      <c r="H6734" s="5">
        <v>0.37220599999999998</v>
      </c>
      <c r="I6734" s="5">
        <v>0.28106300000000001</v>
      </c>
      <c r="J6734" s="5">
        <v>0.12465900000000001</v>
      </c>
      <c r="K6734" s="5"/>
      <c r="L6734" s="5">
        <v>0.121841</v>
      </c>
      <c r="M6734" s="5">
        <v>0.27893400000000002</v>
      </c>
      <c r="N6734" s="5">
        <v>0.212871</v>
      </c>
      <c r="O6734" s="5">
        <v>0.12821299999999999</v>
      </c>
      <c r="P6734" s="5">
        <v>0.118876</v>
      </c>
    </row>
    <row r="6735" spans="1:16" x14ac:dyDescent="0.25">
      <c r="A6735" s="10">
        <f t="shared" si="108"/>
        <v>6734</v>
      </c>
      <c r="B6735" s="3" t="s">
        <v>399</v>
      </c>
      <c r="C6735" s="3" t="s">
        <v>109</v>
      </c>
      <c r="D6735" s="5">
        <v>0.28737699999999999</v>
      </c>
      <c r="E6735" s="5">
        <v>0.1987640625</v>
      </c>
      <c r="F6735" s="5">
        <v>4.4749999999999998E-2</v>
      </c>
      <c r="G6735" s="5">
        <v>0.57255699999999998</v>
      </c>
      <c r="H6735" s="5">
        <v>0.35833599999999999</v>
      </c>
      <c r="I6735" s="5">
        <v>0.180537</v>
      </c>
      <c r="J6735" s="5">
        <v>5.0228000000000002E-2</v>
      </c>
      <c r="K6735" s="5"/>
      <c r="L6735" s="5">
        <v>6.8680000000000005E-2</v>
      </c>
      <c r="M6735" s="5">
        <v>0.26818199999999998</v>
      </c>
      <c r="N6735" s="5">
        <v>0.22287499999999999</v>
      </c>
      <c r="O6735" s="5">
        <v>0.121036</v>
      </c>
      <c r="P6735" s="5">
        <v>0.108407</v>
      </c>
    </row>
    <row r="6736" spans="1:16" x14ac:dyDescent="0.25">
      <c r="A6736" s="10">
        <f t="shared" si="108"/>
        <v>6735</v>
      </c>
      <c r="B6736" s="3" t="s">
        <v>399</v>
      </c>
      <c r="C6736" s="3" t="s">
        <v>110</v>
      </c>
      <c r="D6736" s="5">
        <v>0.166245</v>
      </c>
      <c r="E6736" s="5">
        <v>0.2493703125</v>
      </c>
      <c r="F6736" s="5">
        <v>3.6797000000000003E-2</v>
      </c>
      <c r="G6736" s="5">
        <v>0.50101700000000005</v>
      </c>
      <c r="H6736" s="5">
        <v>0.343059</v>
      </c>
      <c r="I6736" s="5">
        <v>0.15884100000000001</v>
      </c>
      <c r="J6736" s="5">
        <v>3.6319999999999998E-2</v>
      </c>
      <c r="K6736" s="5"/>
      <c r="L6736" s="5">
        <v>4.7557000000000002E-2</v>
      </c>
      <c r="M6736" s="5">
        <v>0.234179</v>
      </c>
      <c r="N6736" s="5">
        <v>0.22775000000000001</v>
      </c>
      <c r="O6736" s="5">
        <v>0.116269</v>
      </c>
      <c r="P6736" s="5">
        <v>0.108677</v>
      </c>
    </row>
    <row r="6737" spans="1:16" x14ac:dyDescent="0.25">
      <c r="A6737" s="10">
        <f t="shared" si="108"/>
        <v>6736</v>
      </c>
      <c r="B6737" s="3" t="s">
        <v>399</v>
      </c>
      <c r="C6737" s="3" t="s">
        <v>111</v>
      </c>
      <c r="D6737" s="5">
        <v>0.13111900000000001</v>
      </c>
      <c r="E6737" s="5">
        <v>0.17199213541666666</v>
      </c>
      <c r="F6737" s="5">
        <v>3.7491999999999998E-2</v>
      </c>
      <c r="G6737" s="5">
        <v>0.33542</v>
      </c>
      <c r="H6737" s="5">
        <v>0.308311</v>
      </c>
      <c r="I6737" s="5">
        <v>0.143903</v>
      </c>
      <c r="J6737" s="5">
        <v>3.5846000000000003E-2</v>
      </c>
      <c r="K6737" s="5"/>
      <c r="L6737" s="5">
        <v>4.4291999999999998E-2</v>
      </c>
      <c r="M6737" s="5">
        <v>0.188337</v>
      </c>
      <c r="N6737" s="5">
        <v>0.242704</v>
      </c>
      <c r="O6737" s="5">
        <v>0.115201</v>
      </c>
      <c r="P6737" s="5">
        <v>9.9242999999999998E-2</v>
      </c>
    </row>
    <row r="6738" spans="1:16" x14ac:dyDescent="0.25">
      <c r="A6738" s="10">
        <f t="shared" si="108"/>
        <v>6737</v>
      </c>
      <c r="B6738" s="3" t="s">
        <v>399</v>
      </c>
      <c r="C6738" s="3" t="s">
        <v>112</v>
      </c>
      <c r="D6738" s="5">
        <v>0.139263</v>
      </c>
      <c r="E6738" s="5">
        <v>5.9148281249999997E-2</v>
      </c>
      <c r="F6738" s="5">
        <v>3.9803999999999999E-2</v>
      </c>
      <c r="G6738" s="5">
        <v>0.26665100000000003</v>
      </c>
      <c r="H6738" s="5">
        <v>0.29348400000000002</v>
      </c>
      <c r="I6738" s="5">
        <v>0.126189</v>
      </c>
      <c r="J6738" s="5">
        <v>5.0729999999999997E-2</v>
      </c>
      <c r="K6738" s="5"/>
      <c r="L6738" s="5">
        <v>4.8909000000000001E-2</v>
      </c>
      <c r="M6738" s="5">
        <v>0.16766200000000001</v>
      </c>
      <c r="N6738" s="5">
        <v>0.25495499999999999</v>
      </c>
      <c r="O6738" s="5">
        <v>6.9400000000000003E-2</v>
      </c>
      <c r="P6738" s="5">
        <v>7.9335000000000003E-2</v>
      </c>
    </row>
    <row r="6739" spans="1:16" x14ac:dyDescent="0.25">
      <c r="A6739" s="10">
        <f t="shared" si="108"/>
        <v>6738</v>
      </c>
      <c r="B6739" s="3" t="s">
        <v>399</v>
      </c>
      <c r="C6739" s="3" t="s">
        <v>113</v>
      </c>
      <c r="D6739" s="5">
        <v>0.16838800000000001</v>
      </c>
      <c r="E6739" s="5">
        <v>2.8774895833333331E-2</v>
      </c>
      <c r="F6739" s="5">
        <v>4.3187000000000003E-2</v>
      </c>
      <c r="G6739" s="5">
        <v>0.265241</v>
      </c>
      <c r="H6739" s="5">
        <v>0.29353299999999999</v>
      </c>
      <c r="I6739" s="5">
        <v>9.8622000000000001E-2</v>
      </c>
      <c r="J6739" s="5">
        <v>5.8507999999999998E-2</v>
      </c>
      <c r="K6739" s="5"/>
      <c r="L6739" s="5">
        <v>6.5454999999999999E-2</v>
      </c>
      <c r="M6739" s="5">
        <v>0.14813000000000001</v>
      </c>
      <c r="N6739" s="5">
        <v>0.25154900000000002</v>
      </c>
      <c r="O6739" s="5">
        <v>3.6005000000000002E-2</v>
      </c>
      <c r="P6739" s="5">
        <v>6.2176000000000002E-2</v>
      </c>
    </row>
    <row r="6740" spans="1:16" x14ac:dyDescent="0.25">
      <c r="A6740" s="10">
        <f t="shared" si="108"/>
        <v>6739</v>
      </c>
      <c r="B6740" s="3" t="s">
        <v>399</v>
      </c>
      <c r="C6740" s="3" t="s">
        <v>114</v>
      </c>
      <c r="D6740" s="5">
        <v>0.19450799999999999</v>
      </c>
      <c r="E6740" s="5">
        <v>0</v>
      </c>
      <c r="F6740" s="5">
        <v>4.6098E-2</v>
      </c>
      <c r="G6740" s="5">
        <v>0.29713600000000001</v>
      </c>
      <c r="H6740" s="5">
        <v>0.27535700000000002</v>
      </c>
      <c r="I6740" s="5">
        <v>8.1014000000000003E-2</v>
      </c>
      <c r="J6740" s="5">
        <v>6.0717E-2</v>
      </c>
      <c r="K6740" s="5"/>
      <c r="L6740" s="5">
        <v>7.2861999999999996E-2</v>
      </c>
      <c r="M6740" s="5">
        <v>0.14830699999999999</v>
      </c>
      <c r="N6740" s="5">
        <v>0.21668799999999999</v>
      </c>
      <c r="O6740" s="5">
        <v>3.4511E-2</v>
      </c>
      <c r="P6740" s="5">
        <v>3.2315999999999998E-2</v>
      </c>
    </row>
    <row r="6741" spans="1:16" x14ac:dyDescent="0.25">
      <c r="A6741" s="10">
        <f t="shared" si="108"/>
        <v>6740</v>
      </c>
      <c r="B6741" s="3" t="s">
        <v>399</v>
      </c>
      <c r="C6741" s="3" t="s">
        <v>115</v>
      </c>
      <c r="D6741" s="5">
        <v>0.25578099999999998</v>
      </c>
      <c r="E6741" s="5">
        <v>1.5856197916666665E-2</v>
      </c>
      <c r="F6741" s="5">
        <v>6.2196000000000001E-2</v>
      </c>
      <c r="G6741" s="5">
        <v>0.31242700000000001</v>
      </c>
      <c r="H6741" s="5">
        <v>0.31070300000000001</v>
      </c>
      <c r="I6741" s="5">
        <v>9.4258999999999996E-2</v>
      </c>
      <c r="J6741" s="5">
        <v>6.1906000000000003E-2</v>
      </c>
      <c r="K6741" s="5"/>
      <c r="L6741" s="5">
        <v>7.8464000000000006E-2</v>
      </c>
      <c r="M6741" s="5">
        <v>0.18202299999999999</v>
      </c>
      <c r="N6741" s="5">
        <v>0.19690199999999999</v>
      </c>
      <c r="O6741" s="5">
        <v>3.3042000000000002E-2</v>
      </c>
      <c r="P6741" s="5">
        <v>2.1344999999999999E-2</v>
      </c>
    </row>
    <row r="6742" spans="1:16" x14ac:dyDescent="0.25">
      <c r="A6742" s="10">
        <f t="shared" si="108"/>
        <v>6741</v>
      </c>
      <c r="B6742" s="3" t="s">
        <v>399</v>
      </c>
      <c r="C6742" s="3" t="s">
        <v>116</v>
      </c>
      <c r="D6742" s="5">
        <v>0.35800799999999999</v>
      </c>
      <c r="E6742" s="5">
        <v>2.4455468750000001E-2</v>
      </c>
      <c r="F6742" s="5">
        <v>8.5729E-2</v>
      </c>
      <c r="G6742" s="5">
        <v>0.38476300000000002</v>
      </c>
      <c r="H6742" s="5">
        <v>0.36793999999999999</v>
      </c>
      <c r="I6742" s="5">
        <v>0.124871</v>
      </c>
      <c r="J6742" s="5">
        <v>7.9214999999999994E-2</v>
      </c>
      <c r="K6742" s="5"/>
      <c r="L6742" s="5">
        <v>0.109046</v>
      </c>
      <c r="M6742" s="5">
        <v>0.21937100000000001</v>
      </c>
      <c r="N6742" s="5">
        <v>0.17672399999999999</v>
      </c>
      <c r="O6742" s="5">
        <v>3.2126000000000002E-2</v>
      </c>
      <c r="P6742" s="5">
        <v>1.8953999999999999E-2</v>
      </c>
    </row>
    <row r="6743" spans="1:16" x14ac:dyDescent="0.25">
      <c r="A6743" s="10">
        <f t="shared" si="108"/>
        <v>6742</v>
      </c>
      <c r="B6743" s="3" t="s">
        <v>399</v>
      </c>
      <c r="C6743" s="3" t="s">
        <v>117</v>
      </c>
      <c r="D6743" s="5">
        <v>0.46400799999999998</v>
      </c>
      <c r="E6743" s="5">
        <v>1.783921875E-2</v>
      </c>
      <c r="F6743" s="5">
        <v>0.120702</v>
      </c>
      <c r="G6743" s="5">
        <v>0.56961799999999996</v>
      </c>
      <c r="H6743" s="5">
        <v>0.37412499999999999</v>
      </c>
      <c r="I6743" s="5">
        <v>0.19055</v>
      </c>
      <c r="J6743" s="5">
        <v>0.14213600000000001</v>
      </c>
      <c r="K6743" s="5"/>
      <c r="L6743" s="5">
        <v>0.11468200000000001</v>
      </c>
      <c r="M6743" s="5">
        <v>0.24377399999999999</v>
      </c>
      <c r="N6743" s="5">
        <v>0.166515</v>
      </c>
      <c r="O6743" s="5">
        <v>3.5791999999999997E-2</v>
      </c>
      <c r="P6743" s="5">
        <v>1.4392E-2</v>
      </c>
    </row>
    <row r="6744" spans="1:16" x14ac:dyDescent="0.25">
      <c r="A6744" s="10">
        <f t="shared" si="108"/>
        <v>6743</v>
      </c>
      <c r="B6744" s="3" t="s">
        <v>399</v>
      </c>
      <c r="C6744" s="3" t="s">
        <v>118</v>
      </c>
      <c r="D6744" s="5">
        <v>0.58484599999999998</v>
      </c>
      <c r="E6744" s="5">
        <v>0.1203375</v>
      </c>
      <c r="F6744" s="5">
        <v>0.157801</v>
      </c>
      <c r="G6744" s="5">
        <v>0.73248599999999997</v>
      </c>
      <c r="H6744" s="5">
        <v>0.32764100000000002</v>
      </c>
      <c r="I6744" s="5">
        <v>0.251332</v>
      </c>
      <c r="J6744" s="5">
        <v>0.22412899999999999</v>
      </c>
      <c r="K6744" s="5"/>
      <c r="L6744" s="5">
        <v>0.16120899999999999</v>
      </c>
      <c r="M6744" s="5">
        <v>0.25761299999999998</v>
      </c>
      <c r="N6744" s="5">
        <v>0.152813</v>
      </c>
      <c r="O6744" s="5">
        <v>5.1566000000000001E-2</v>
      </c>
      <c r="P6744" s="5">
        <v>1.4112E-2</v>
      </c>
    </row>
    <row r="6745" spans="1:16" x14ac:dyDescent="0.25">
      <c r="A6745" s="10">
        <f t="shared" si="108"/>
        <v>6744</v>
      </c>
      <c r="B6745" s="3" t="s">
        <v>400</v>
      </c>
      <c r="C6745" s="3" t="s">
        <v>120</v>
      </c>
      <c r="D6745" s="5">
        <v>0.65419700000000003</v>
      </c>
      <c r="E6745" s="5">
        <v>0.21119218750000002</v>
      </c>
      <c r="F6745" s="5">
        <v>0.17016200000000001</v>
      </c>
      <c r="G6745" s="5">
        <v>0.81842199999999998</v>
      </c>
      <c r="H6745" s="5">
        <v>0.30019499999999999</v>
      </c>
      <c r="I6745" s="5">
        <v>0.26763199999999998</v>
      </c>
      <c r="J6745" s="5">
        <v>0.26779700000000001</v>
      </c>
      <c r="K6745" s="5"/>
      <c r="L6745" s="5">
        <v>0.17711199999999999</v>
      </c>
      <c r="M6745" s="5">
        <v>0.26162200000000002</v>
      </c>
      <c r="N6745" s="5">
        <v>0.13342799999999999</v>
      </c>
      <c r="O6745" s="5">
        <v>7.1286000000000002E-2</v>
      </c>
      <c r="P6745" s="5">
        <v>1.8201999999999999E-2</v>
      </c>
    </row>
    <row r="6746" spans="1:16" x14ac:dyDescent="0.25">
      <c r="A6746" s="10">
        <f t="shared" si="108"/>
        <v>6745</v>
      </c>
      <c r="B6746" s="3" t="s">
        <v>400</v>
      </c>
      <c r="C6746" s="3" t="s">
        <v>96</v>
      </c>
      <c r="D6746" s="5">
        <v>0.66703000000000001</v>
      </c>
      <c r="E6746" s="5">
        <v>0.23230364583333335</v>
      </c>
      <c r="F6746" s="5">
        <v>0.17044100000000001</v>
      </c>
      <c r="G6746" s="5">
        <v>0.67450900000000003</v>
      </c>
      <c r="H6746" s="5">
        <v>0.28451100000000001</v>
      </c>
      <c r="I6746" s="5">
        <v>0.26765499999999998</v>
      </c>
      <c r="J6746" s="5">
        <v>0.27695900000000001</v>
      </c>
      <c r="K6746" s="5"/>
      <c r="L6746" s="5">
        <v>0.178952</v>
      </c>
      <c r="M6746" s="5">
        <v>0.253826</v>
      </c>
      <c r="N6746" s="5">
        <v>0.123103</v>
      </c>
      <c r="O6746" s="5">
        <v>9.0937000000000004E-2</v>
      </c>
      <c r="P6746" s="5">
        <v>2.5259E-2</v>
      </c>
    </row>
    <row r="6747" spans="1:16" x14ac:dyDescent="0.25">
      <c r="A6747" s="10">
        <f t="shared" si="108"/>
        <v>6746</v>
      </c>
      <c r="B6747" s="3" t="s">
        <v>400</v>
      </c>
      <c r="C6747" s="3" t="s">
        <v>97</v>
      </c>
      <c r="D6747" s="5">
        <v>0.68711500000000003</v>
      </c>
      <c r="E6747" s="5">
        <v>0.13574947916666666</v>
      </c>
      <c r="F6747" s="5">
        <v>0.14177300000000001</v>
      </c>
      <c r="G6747" s="5">
        <v>0.65667600000000004</v>
      </c>
      <c r="H6747" s="5">
        <v>0.281335</v>
      </c>
      <c r="I6747" s="5">
        <v>0.27109299999999997</v>
      </c>
      <c r="J6747" s="5">
        <v>0.28380100000000003</v>
      </c>
      <c r="K6747" s="5"/>
      <c r="L6747" s="5">
        <v>0.18814400000000001</v>
      </c>
      <c r="M6747" s="5">
        <v>0.27290799999999998</v>
      </c>
      <c r="N6747" s="5">
        <v>0.102877</v>
      </c>
      <c r="O6747" s="5">
        <v>8.9556999999999998E-2</v>
      </c>
      <c r="P6747" s="5">
        <v>4.4125999999999999E-2</v>
      </c>
    </row>
    <row r="6748" spans="1:16" x14ac:dyDescent="0.25">
      <c r="A6748" s="10">
        <f t="shared" si="108"/>
        <v>6747</v>
      </c>
      <c r="B6748" s="3" t="s">
        <v>400</v>
      </c>
      <c r="C6748" s="3" t="s">
        <v>98</v>
      </c>
      <c r="D6748" s="5">
        <v>0.75256900000000004</v>
      </c>
      <c r="E6748" s="5">
        <v>8.7292031249999999E-2</v>
      </c>
      <c r="F6748" s="5">
        <v>0.115636</v>
      </c>
      <c r="G6748" s="5">
        <v>0.74958899999999995</v>
      </c>
      <c r="H6748" s="5">
        <v>0.29167500000000002</v>
      </c>
      <c r="I6748" s="5">
        <v>0.25312200000000001</v>
      </c>
      <c r="J6748" s="5">
        <v>0.28884399999999999</v>
      </c>
      <c r="K6748" s="5"/>
      <c r="L6748" s="5">
        <v>0.20438100000000001</v>
      </c>
      <c r="M6748" s="5">
        <v>0.28960399999999997</v>
      </c>
      <c r="N6748" s="5">
        <v>0.10152799999999999</v>
      </c>
      <c r="O6748" s="5">
        <v>0.100076</v>
      </c>
      <c r="P6748" s="5">
        <v>8.9990000000000001E-2</v>
      </c>
    </row>
    <row r="6749" spans="1:16" x14ac:dyDescent="0.25">
      <c r="A6749" s="10">
        <f t="shared" si="108"/>
        <v>6748</v>
      </c>
      <c r="B6749" s="3" t="s">
        <v>400</v>
      </c>
      <c r="C6749" s="3" t="s">
        <v>99</v>
      </c>
      <c r="D6749" s="5">
        <v>0.80921600000000005</v>
      </c>
      <c r="E6749" s="5">
        <v>8.8781718750000002E-2</v>
      </c>
      <c r="F6749" s="5">
        <v>0.120812</v>
      </c>
      <c r="G6749" s="5">
        <v>0.81516299999999997</v>
      </c>
      <c r="H6749" s="5">
        <v>0.32003700000000002</v>
      </c>
      <c r="I6749" s="5">
        <v>0.25084400000000001</v>
      </c>
      <c r="J6749" s="5">
        <v>0.35541</v>
      </c>
      <c r="K6749" s="5"/>
      <c r="L6749" s="5">
        <v>0.23520199999999999</v>
      </c>
      <c r="M6749" s="5">
        <v>0.28456199999999998</v>
      </c>
      <c r="N6749" s="5">
        <v>0.107139</v>
      </c>
      <c r="O6749" s="5">
        <v>0.10302500000000001</v>
      </c>
      <c r="P6749" s="5">
        <v>0.146925</v>
      </c>
    </row>
    <row r="6750" spans="1:16" x14ac:dyDescent="0.25">
      <c r="A6750" s="10">
        <f t="shared" si="108"/>
        <v>6749</v>
      </c>
      <c r="B6750" s="3" t="s">
        <v>400</v>
      </c>
      <c r="C6750" s="3" t="s">
        <v>100</v>
      </c>
      <c r="D6750" s="5">
        <v>0.816944</v>
      </c>
      <c r="E6750" s="5">
        <v>0.13516729166666666</v>
      </c>
      <c r="F6750" s="5">
        <v>0.12992100000000001</v>
      </c>
      <c r="G6750" s="5">
        <v>0.84417200000000003</v>
      </c>
      <c r="H6750" s="5">
        <v>0.31121700000000002</v>
      </c>
      <c r="I6750" s="5">
        <v>0.25363799999999997</v>
      </c>
      <c r="J6750" s="5">
        <v>0.38065300000000002</v>
      </c>
      <c r="K6750" s="5"/>
      <c r="L6750" s="5">
        <v>0.26219599999999998</v>
      </c>
      <c r="M6750" s="5">
        <v>0.28265200000000001</v>
      </c>
      <c r="N6750" s="5">
        <v>0.106156</v>
      </c>
      <c r="O6750" s="5">
        <v>8.8599999999999998E-2</v>
      </c>
      <c r="P6750" s="5">
        <v>0.20303399999999999</v>
      </c>
    </row>
    <row r="6751" spans="1:16" x14ac:dyDescent="0.25">
      <c r="A6751" s="10">
        <f t="shared" si="108"/>
        <v>6750</v>
      </c>
      <c r="B6751" s="3" t="s">
        <v>400</v>
      </c>
      <c r="C6751" s="3" t="s">
        <v>101</v>
      </c>
      <c r="D6751" s="5">
        <v>0.77838700000000005</v>
      </c>
      <c r="E6751" s="5">
        <v>0.21535312500000001</v>
      </c>
      <c r="F6751" s="5">
        <v>0.14909600000000001</v>
      </c>
      <c r="G6751" s="5">
        <v>0.83130199999999999</v>
      </c>
      <c r="H6751" s="5">
        <v>0.31725900000000001</v>
      </c>
      <c r="I6751" s="5">
        <v>0.28159200000000001</v>
      </c>
      <c r="J6751" s="5">
        <v>0.36261300000000002</v>
      </c>
      <c r="K6751" s="5"/>
      <c r="L6751" s="5">
        <v>0.29550900000000002</v>
      </c>
      <c r="M6751" s="5">
        <v>0.27137299999999998</v>
      </c>
      <c r="N6751" s="5">
        <v>0.12181500000000001</v>
      </c>
      <c r="O6751" s="5">
        <v>9.5225000000000004E-2</v>
      </c>
      <c r="P6751" s="5">
        <v>0.212926</v>
      </c>
    </row>
    <row r="6752" spans="1:16" x14ac:dyDescent="0.25">
      <c r="A6752" s="10">
        <f t="shared" si="108"/>
        <v>6751</v>
      </c>
      <c r="B6752" s="3" t="s">
        <v>400</v>
      </c>
      <c r="C6752" s="3" t="s">
        <v>102</v>
      </c>
      <c r="D6752" s="5">
        <v>0.74118200000000001</v>
      </c>
      <c r="E6752" s="5">
        <v>0.10792369791666667</v>
      </c>
      <c r="F6752" s="5">
        <v>0.148947</v>
      </c>
      <c r="G6752" s="5">
        <v>0.79177900000000001</v>
      </c>
      <c r="H6752" s="5">
        <v>0.37078499999999998</v>
      </c>
      <c r="I6752" s="5">
        <v>0.29131000000000001</v>
      </c>
      <c r="J6752" s="5">
        <v>0.30911100000000002</v>
      </c>
      <c r="K6752" s="5"/>
      <c r="L6752" s="5">
        <v>0.33443099999999998</v>
      </c>
      <c r="M6752" s="5">
        <v>0.28282400000000002</v>
      </c>
      <c r="N6752" s="5">
        <v>0.124386</v>
      </c>
      <c r="O6752" s="5">
        <v>0.13625000000000001</v>
      </c>
      <c r="P6752" s="5">
        <v>0.20041500000000001</v>
      </c>
    </row>
    <row r="6753" spans="1:16" x14ac:dyDescent="0.25">
      <c r="A6753" s="10">
        <f t="shared" si="108"/>
        <v>6752</v>
      </c>
      <c r="B6753" s="3" t="s">
        <v>400</v>
      </c>
      <c r="C6753" s="3" t="s">
        <v>103</v>
      </c>
      <c r="D6753" s="5">
        <v>0.75556199999999996</v>
      </c>
      <c r="E6753" s="5">
        <v>0.20142578124999999</v>
      </c>
      <c r="F6753" s="5">
        <v>0.14549699999999999</v>
      </c>
      <c r="G6753" s="5">
        <v>0.76064900000000002</v>
      </c>
      <c r="H6753" s="5">
        <v>0.42009000000000002</v>
      </c>
      <c r="I6753" s="5">
        <v>0.28096900000000002</v>
      </c>
      <c r="J6753" s="5">
        <v>0.255415</v>
      </c>
      <c r="K6753" s="5"/>
      <c r="L6753" s="5">
        <v>0.33656199999999997</v>
      </c>
      <c r="M6753" s="5">
        <v>0.28050000000000003</v>
      </c>
      <c r="N6753" s="5">
        <v>0.11166</v>
      </c>
      <c r="O6753" s="5">
        <v>0.19156999999999999</v>
      </c>
      <c r="P6753" s="5">
        <v>0.19910600000000001</v>
      </c>
    </row>
    <row r="6754" spans="1:16" x14ac:dyDescent="0.25">
      <c r="A6754" s="10">
        <f t="shared" si="108"/>
        <v>6753</v>
      </c>
      <c r="B6754" s="3" t="s">
        <v>400</v>
      </c>
      <c r="C6754" s="3" t="s">
        <v>104</v>
      </c>
      <c r="D6754" s="5">
        <v>0.76306099999999999</v>
      </c>
      <c r="E6754" s="5">
        <v>0.21524947916666667</v>
      </c>
      <c r="F6754" s="5">
        <v>0.14319299999999999</v>
      </c>
      <c r="G6754" s="5">
        <v>0.78800700000000001</v>
      </c>
      <c r="H6754" s="5">
        <v>0.45207900000000001</v>
      </c>
      <c r="I6754" s="5">
        <v>0.32983299999999999</v>
      </c>
      <c r="J6754" s="5">
        <v>0.209927</v>
      </c>
      <c r="K6754" s="5"/>
      <c r="L6754" s="5">
        <v>0.31510300000000002</v>
      </c>
      <c r="M6754" s="5">
        <v>0.25259900000000002</v>
      </c>
      <c r="N6754" s="5">
        <v>0.104436</v>
      </c>
      <c r="O6754" s="5">
        <v>0.17657900000000001</v>
      </c>
      <c r="P6754" s="5">
        <v>0.171566</v>
      </c>
    </row>
    <row r="6755" spans="1:16" x14ac:dyDescent="0.25">
      <c r="A6755" s="10">
        <f t="shared" si="108"/>
        <v>6754</v>
      </c>
      <c r="B6755" s="3" t="s">
        <v>400</v>
      </c>
      <c r="C6755" s="3" t="s">
        <v>105</v>
      </c>
      <c r="D6755" s="5">
        <v>0.729101</v>
      </c>
      <c r="E6755" s="5">
        <v>0.19197187499999999</v>
      </c>
      <c r="F6755" s="5">
        <v>0.14149300000000001</v>
      </c>
      <c r="G6755" s="5">
        <v>0.79216900000000001</v>
      </c>
      <c r="H6755" s="5">
        <v>0.48138199999999998</v>
      </c>
      <c r="I6755" s="5">
        <v>0.43351200000000001</v>
      </c>
      <c r="J6755" s="5">
        <v>0.16365299999999999</v>
      </c>
      <c r="K6755" s="5"/>
      <c r="L6755" s="5">
        <v>0.30353400000000003</v>
      </c>
      <c r="M6755" s="5">
        <v>0.22409000000000001</v>
      </c>
      <c r="N6755" s="5">
        <v>0.10814799999999999</v>
      </c>
      <c r="O6755" s="5">
        <v>0.21104400000000001</v>
      </c>
      <c r="P6755" s="5">
        <v>0.13422000000000001</v>
      </c>
    </row>
    <row r="6756" spans="1:16" x14ac:dyDescent="0.25">
      <c r="A6756" s="10">
        <f t="shared" si="108"/>
        <v>6755</v>
      </c>
      <c r="B6756" s="3" t="s">
        <v>400</v>
      </c>
      <c r="C6756" s="3" t="s">
        <v>106</v>
      </c>
      <c r="D6756" s="5">
        <v>0.69576400000000005</v>
      </c>
      <c r="E6756" s="5">
        <v>0.13042135416666667</v>
      </c>
      <c r="F6756" s="5">
        <v>0.15314800000000001</v>
      </c>
      <c r="G6756" s="5">
        <v>0.72582800000000003</v>
      </c>
      <c r="H6756" s="5">
        <v>0.48794999999999999</v>
      </c>
      <c r="I6756" s="5">
        <v>0.50819000000000003</v>
      </c>
      <c r="J6756" s="5">
        <v>0.139101</v>
      </c>
      <c r="K6756" s="5"/>
      <c r="L6756" s="5">
        <v>0.281974</v>
      </c>
      <c r="M6756" s="5">
        <v>0.19032499999999999</v>
      </c>
      <c r="N6756" s="5">
        <v>0.12193900000000001</v>
      </c>
      <c r="O6756" s="5">
        <v>0.250558</v>
      </c>
      <c r="P6756" s="5">
        <v>9.9360000000000004E-2</v>
      </c>
    </row>
    <row r="6757" spans="1:16" x14ac:dyDescent="0.25">
      <c r="A6757" s="10">
        <f t="shared" si="108"/>
        <v>6756</v>
      </c>
      <c r="B6757" s="3" t="s">
        <v>400</v>
      </c>
      <c r="C6757" s="3" t="s">
        <v>107</v>
      </c>
      <c r="D6757" s="5">
        <v>0.69846299999999995</v>
      </c>
      <c r="E6757" s="5">
        <v>0.10036197916666667</v>
      </c>
      <c r="F6757" s="5">
        <v>0.20413300000000001</v>
      </c>
      <c r="G6757" s="5">
        <v>0.66301100000000002</v>
      </c>
      <c r="H6757" s="5">
        <v>0.44430799999999998</v>
      </c>
      <c r="I6757" s="5">
        <v>0.47842699999999999</v>
      </c>
      <c r="J6757" s="5">
        <v>0.166348</v>
      </c>
      <c r="K6757" s="5"/>
      <c r="L6757" s="5">
        <v>0.25160100000000002</v>
      </c>
      <c r="M6757" s="5">
        <v>0.15312100000000001</v>
      </c>
      <c r="N6757" s="5">
        <v>0.150144</v>
      </c>
      <c r="O6757" s="5">
        <v>0.26380700000000001</v>
      </c>
      <c r="P6757" s="5">
        <v>7.5788999999999995E-2</v>
      </c>
    </row>
    <row r="6758" spans="1:16" x14ac:dyDescent="0.25">
      <c r="A6758" s="10">
        <f t="shared" si="108"/>
        <v>6757</v>
      </c>
      <c r="B6758" s="3" t="s">
        <v>400</v>
      </c>
      <c r="C6758" s="3" t="s">
        <v>108</v>
      </c>
      <c r="D6758" s="5">
        <v>0.64055499999999999</v>
      </c>
      <c r="E6758" s="5">
        <v>0.16868593749999999</v>
      </c>
      <c r="F6758" s="5">
        <v>0.217337</v>
      </c>
      <c r="G6758" s="5">
        <v>0.59455199999999997</v>
      </c>
      <c r="H6758" s="5">
        <v>0.40572200000000003</v>
      </c>
      <c r="I6758" s="5">
        <v>0.40637200000000001</v>
      </c>
      <c r="J6758" s="5">
        <v>0.133434</v>
      </c>
      <c r="K6758" s="5"/>
      <c r="L6758" s="5">
        <v>0.240647</v>
      </c>
      <c r="M6758" s="5">
        <v>0.178759</v>
      </c>
      <c r="N6758" s="5">
        <v>0.18511</v>
      </c>
      <c r="O6758" s="5">
        <v>0.32784999999999997</v>
      </c>
      <c r="P6758" s="5">
        <v>6.7844000000000002E-2</v>
      </c>
    </row>
    <row r="6759" spans="1:16" x14ac:dyDescent="0.25">
      <c r="A6759" s="10">
        <f t="shared" si="108"/>
        <v>6758</v>
      </c>
      <c r="B6759" s="3" t="s">
        <v>400</v>
      </c>
      <c r="C6759" s="3" t="s">
        <v>109</v>
      </c>
      <c r="D6759" s="5">
        <v>0.57287500000000002</v>
      </c>
      <c r="E6759" s="5">
        <v>0.12830760416666667</v>
      </c>
      <c r="F6759" s="5">
        <v>0.18157499999999999</v>
      </c>
      <c r="G6759" s="5">
        <v>0.54677699999999996</v>
      </c>
      <c r="H6759" s="5">
        <v>0.40851900000000002</v>
      </c>
      <c r="I6759" s="5">
        <v>0.321351</v>
      </c>
      <c r="J6759" s="5">
        <v>9.0649999999999994E-2</v>
      </c>
      <c r="K6759" s="5"/>
      <c r="L6759" s="5">
        <v>0.17699699999999999</v>
      </c>
      <c r="M6759" s="5">
        <v>0.271588</v>
      </c>
      <c r="N6759" s="5">
        <v>0.20622399999999999</v>
      </c>
      <c r="O6759" s="5">
        <v>0.38241700000000001</v>
      </c>
      <c r="P6759" s="5">
        <v>7.0197999999999997E-2</v>
      </c>
    </row>
    <row r="6760" spans="1:16" x14ac:dyDescent="0.25">
      <c r="A6760" s="10">
        <f t="shared" si="108"/>
        <v>6759</v>
      </c>
      <c r="B6760" s="3" t="s">
        <v>400</v>
      </c>
      <c r="C6760" s="3" t="s">
        <v>110</v>
      </c>
      <c r="D6760" s="5">
        <v>0.57509200000000005</v>
      </c>
      <c r="E6760" s="5">
        <v>9.5141406250000005E-2</v>
      </c>
      <c r="F6760" s="5">
        <v>0.168903</v>
      </c>
      <c r="G6760" s="5">
        <v>0.50002599999999997</v>
      </c>
      <c r="H6760" s="5">
        <v>0.37954900000000003</v>
      </c>
      <c r="I6760" s="5">
        <v>0.284107</v>
      </c>
      <c r="J6760" s="5">
        <v>7.9065999999999997E-2</v>
      </c>
      <c r="K6760" s="5"/>
      <c r="L6760" s="5">
        <v>0.14402599999999999</v>
      </c>
      <c r="M6760" s="5">
        <v>0.27100800000000003</v>
      </c>
      <c r="N6760" s="5">
        <v>0.220026</v>
      </c>
      <c r="O6760" s="5">
        <v>0.37784000000000001</v>
      </c>
      <c r="P6760" s="5">
        <v>7.1696999999999997E-2</v>
      </c>
    </row>
    <row r="6761" spans="1:16" x14ac:dyDescent="0.25">
      <c r="A6761" s="10">
        <f t="shared" si="108"/>
        <v>6760</v>
      </c>
      <c r="B6761" s="3" t="s">
        <v>400</v>
      </c>
      <c r="C6761" s="3" t="s">
        <v>111</v>
      </c>
      <c r="D6761" s="5">
        <v>0.63843700000000003</v>
      </c>
      <c r="E6761" s="5">
        <v>0</v>
      </c>
      <c r="F6761" s="5">
        <v>0.18498999999999999</v>
      </c>
      <c r="G6761" s="5">
        <v>0.47405199999999997</v>
      </c>
      <c r="H6761" s="5">
        <v>0.34014699999999998</v>
      </c>
      <c r="I6761" s="5">
        <v>0.30061300000000002</v>
      </c>
      <c r="J6761" s="5">
        <v>8.0086000000000004E-2</v>
      </c>
      <c r="K6761" s="5"/>
      <c r="L6761" s="5">
        <v>0.14751300000000001</v>
      </c>
      <c r="M6761" s="5">
        <v>0.226413</v>
      </c>
      <c r="N6761" s="5">
        <v>0.24083499999999999</v>
      </c>
      <c r="O6761" s="5">
        <v>0.37528499999999998</v>
      </c>
      <c r="P6761" s="5">
        <v>6.7243999999999998E-2</v>
      </c>
    </row>
    <row r="6762" spans="1:16" x14ac:dyDescent="0.25">
      <c r="A6762" s="10">
        <f t="shared" si="108"/>
        <v>6761</v>
      </c>
      <c r="B6762" s="3" t="s">
        <v>400</v>
      </c>
      <c r="C6762" s="3" t="s">
        <v>112</v>
      </c>
      <c r="D6762" s="5">
        <v>0.65554000000000001</v>
      </c>
      <c r="E6762" s="5">
        <v>4.8233333333333331E-3</v>
      </c>
      <c r="F6762" s="5">
        <v>0.186113</v>
      </c>
      <c r="G6762" s="5">
        <v>0.50121400000000005</v>
      </c>
      <c r="H6762" s="5">
        <v>0.35761900000000002</v>
      </c>
      <c r="I6762" s="5">
        <v>0.32277299999999998</v>
      </c>
      <c r="J6762" s="5">
        <v>8.8473999999999997E-2</v>
      </c>
      <c r="K6762" s="5"/>
      <c r="L6762" s="5">
        <v>0.141042</v>
      </c>
      <c r="M6762" s="5">
        <v>0.24332599999999999</v>
      </c>
      <c r="N6762" s="5">
        <v>0.26189200000000001</v>
      </c>
      <c r="O6762" s="5">
        <v>0.47143699999999999</v>
      </c>
      <c r="P6762" s="5">
        <v>6.5321000000000004E-2</v>
      </c>
    </row>
    <row r="6763" spans="1:16" x14ac:dyDescent="0.25">
      <c r="A6763" s="10">
        <f t="shared" si="108"/>
        <v>6762</v>
      </c>
      <c r="B6763" s="3" t="s">
        <v>400</v>
      </c>
      <c r="C6763" s="3" t="s">
        <v>113</v>
      </c>
      <c r="D6763" s="5">
        <v>0.63814099999999996</v>
      </c>
      <c r="E6763" s="5">
        <v>0.10076197916666667</v>
      </c>
      <c r="F6763" s="5">
        <v>0.17583799999999999</v>
      </c>
      <c r="G6763" s="5">
        <v>0.50432600000000005</v>
      </c>
      <c r="H6763" s="5">
        <v>0.43141800000000002</v>
      </c>
      <c r="I6763" s="5">
        <v>0.33545399999999997</v>
      </c>
      <c r="J6763" s="5">
        <v>9.9092E-2</v>
      </c>
      <c r="K6763" s="5"/>
      <c r="L6763" s="5">
        <v>0.13350100000000001</v>
      </c>
      <c r="M6763" s="5">
        <v>0.253029</v>
      </c>
      <c r="N6763" s="5">
        <v>0.248668</v>
      </c>
      <c r="O6763" s="5">
        <v>0.41854799999999998</v>
      </c>
      <c r="P6763" s="5">
        <v>7.0569999999999994E-2</v>
      </c>
    </row>
    <row r="6764" spans="1:16" x14ac:dyDescent="0.25">
      <c r="A6764" s="10">
        <f t="shared" si="108"/>
        <v>6763</v>
      </c>
      <c r="B6764" s="3" t="s">
        <v>400</v>
      </c>
      <c r="C6764" s="3" t="s">
        <v>114</v>
      </c>
      <c r="D6764" s="5">
        <v>0.68271000000000004</v>
      </c>
      <c r="E6764" s="5">
        <v>0.152665625</v>
      </c>
      <c r="F6764" s="5">
        <v>0.19600300000000001</v>
      </c>
      <c r="G6764" s="5">
        <v>0.48690600000000001</v>
      </c>
      <c r="H6764" s="5">
        <v>0.50165099999999996</v>
      </c>
      <c r="I6764" s="5">
        <v>0.352991</v>
      </c>
      <c r="J6764" s="5">
        <v>0.101324</v>
      </c>
      <c r="K6764" s="5"/>
      <c r="L6764" s="5">
        <v>0.140013</v>
      </c>
      <c r="M6764" s="5">
        <v>0.24347099999999999</v>
      </c>
      <c r="N6764" s="5">
        <v>0.21859200000000001</v>
      </c>
      <c r="O6764" s="5">
        <v>0.34443800000000002</v>
      </c>
      <c r="P6764" s="5">
        <v>6.2219000000000003E-2</v>
      </c>
    </row>
    <row r="6765" spans="1:16" x14ac:dyDescent="0.25">
      <c r="A6765" s="10">
        <f t="shared" si="108"/>
        <v>6764</v>
      </c>
      <c r="B6765" s="3" t="s">
        <v>400</v>
      </c>
      <c r="C6765" s="3" t="s">
        <v>115</v>
      </c>
      <c r="D6765" s="5">
        <v>0.75161</v>
      </c>
      <c r="E6765" s="5">
        <v>0.257834375</v>
      </c>
      <c r="F6765" s="5">
        <v>0.25668800000000003</v>
      </c>
      <c r="G6765" s="5">
        <v>0.51632800000000001</v>
      </c>
      <c r="H6765" s="5">
        <v>0.52630900000000003</v>
      </c>
      <c r="I6765" s="5">
        <v>0.373334</v>
      </c>
      <c r="J6765" s="5">
        <v>0.12561800000000001</v>
      </c>
      <c r="K6765" s="5"/>
      <c r="L6765" s="5">
        <v>0.153728</v>
      </c>
      <c r="M6765" s="5">
        <v>0.21690000000000001</v>
      </c>
      <c r="N6765" s="5">
        <v>0.216589</v>
      </c>
      <c r="O6765" s="5">
        <v>0.38658999999999999</v>
      </c>
      <c r="P6765" s="5">
        <v>4.9043000000000003E-2</v>
      </c>
    </row>
    <row r="6766" spans="1:16" x14ac:dyDescent="0.25">
      <c r="A6766" s="10">
        <f t="shared" si="108"/>
        <v>6765</v>
      </c>
      <c r="B6766" s="3" t="s">
        <v>400</v>
      </c>
      <c r="C6766" s="3" t="s">
        <v>116</v>
      </c>
      <c r="D6766" s="5">
        <v>0.79402399999999995</v>
      </c>
      <c r="E6766" s="5">
        <v>0.31411348958333335</v>
      </c>
      <c r="F6766" s="5">
        <v>0.360485</v>
      </c>
      <c r="G6766" s="5">
        <v>0.54769199999999996</v>
      </c>
      <c r="H6766" s="5">
        <v>0.51826399999999995</v>
      </c>
      <c r="I6766" s="5">
        <v>0.446017</v>
      </c>
      <c r="J6766" s="5">
        <v>0.17804400000000001</v>
      </c>
      <c r="K6766" s="5"/>
      <c r="L6766" s="5">
        <v>0.184696</v>
      </c>
      <c r="M6766" s="5">
        <v>0.196798</v>
      </c>
      <c r="N6766" s="5">
        <v>0.21931500000000001</v>
      </c>
      <c r="O6766" s="5">
        <v>0.41700999999999999</v>
      </c>
      <c r="P6766" s="5">
        <v>4.6566000000000003E-2</v>
      </c>
    </row>
    <row r="6767" spans="1:16" x14ac:dyDescent="0.25">
      <c r="A6767" s="10">
        <f t="shared" si="108"/>
        <v>6766</v>
      </c>
      <c r="B6767" s="3" t="s">
        <v>400</v>
      </c>
      <c r="C6767" s="3" t="s">
        <v>117</v>
      </c>
      <c r="D6767" s="5">
        <v>0.81311500000000003</v>
      </c>
      <c r="E6767" s="5">
        <v>0.32917447916666664</v>
      </c>
      <c r="F6767" s="5">
        <v>0.54963600000000001</v>
      </c>
      <c r="G6767" s="5">
        <v>0.58389400000000002</v>
      </c>
      <c r="H6767" s="5">
        <v>0.47465099999999999</v>
      </c>
      <c r="I6767" s="5">
        <v>0.58979899999999996</v>
      </c>
      <c r="J6767" s="5">
        <v>0.28928300000000001</v>
      </c>
      <c r="K6767" s="5"/>
      <c r="L6767" s="5">
        <v>0.269876</v>
      </c>
      <c r="M6767" s="5">
        <v>0.21480099999999999</v>
      </c>
      <c r="N6767" s="5">
        <v>0.22289400000000001</v>
      </c>
      <c r="O6767" s="5">
        <v>0.42903999999999998</v>
      </c>
      <c r="P6767" s="5">
        <v>5.7525E-2</v>
      </c>
    </row>
    <row r="6768" spans="1:16" x14ac:dyDescent="0.25">
      <c r="A6768" s="10">
        <f t="shared" si="108"/>
        <v>6767</v>
      </c>
      <c r="B6768" s="3" t="s">
        <v>400</v>
      </c>
      <c r="C6768" s="3" t="s">
        <v>118</v>
      </c>
      <c r="D6768" s="5">
        <v>0.79756099999999996</v>
      </c>
      <c r="E6768" s="5">
        <v>0.26434947916666662</v>
      </c>
      <c r="F6768" s="5">
        <v>0.70811299999999999</v>
      </c>
      <c r="G6768" s="5">
        <v>0.58521599999999996</v>
      </c>
      <c r="H6768" s="5">
        <v>0.42597499999999999</v>
      </c>
      <c r="I6768" s="5">
        <v>0.75168599999999997</v>
      </c>
      <c r="J6768" s="5">
        <v>0.40720099999999998</v>
      </c>
      <c r="K6768" s="5"/>
      <c r="L6768" s="5">
        <v>0.35918800000000001</v>
      </c>
      <c r="M6768" s="5">
        <v>0.239347</v>
      </c>
      <c r="N6768" s="5">
        <v>0.248781</v>
      </c>
      <c r="O6768" s="5">
        <v>0.41364600000000001</v>
      </c>
      <c r="P6768" s="5">
        <v>7.5498999999999997E-2</v>
      </c>
    </row>
    <row r="6769" spans="1:16" x14ac:dyDescent="0.25">
      <c r="A6769" s="10">
        <f t="shared" si="108"/>
        <v>6768</v>
      </c>
      <c r="B6769" s="3" t="s">
        <v>401</v>
      </c>
      <c r="C6769" s="3" t="s">
        <v>120</v>
      </c>
      <c r="D6769" s="5">
        <v>0.814724</v>
      </c>
      <c r="E6769" s="5">
        <v>0.23122291666666667</v>
      </c>
      <c r="F6769" s="5">
        <v>0.67481500000000005</v>
      </c>
      <c r="G6769" s="5">
        <v>0.573299</v>
      </c>
      <c r="H6769" s="5">
        <v>0.40456199999999998</v>
      </c>
      <c r="I6769" s="5">
        <v>0.77582099999999998</v>
      </c>
      <c r="J6769" s="5">
        <v>0.425344</v>
      </c>
      <c r="K6769" s="5"/>
      <c r="L6769" s="5">
        <v>0.36397299999999999</v>
      </c>
      <c r="M6769" s="5">
        <v>0.27161400000000002</v>
      </c>
      <c r="N6769" s="5">
        <v>0.26092500000000002</v>
      </c>
      <c r="O6769" s="5">
        <v>0.31548199999999998</v>
      </c>
      <c r="P6769" s="5">
        <v>9.5852000000000007E-2</v>
      </c>
    </row>
    <row r="6770" spans="1:16" x14ac:dyDescent="0.25">
      <c r="A6770" s="10">
        <f t="shared" si="108"/>
        <v>6769</v>
      </c>
      <c r="B6770" s="3" t="s">
        <v>401</v>
      </c>
      <c r="C6770" s="3" t="s">
        <v>96</v>
      </c>
      <c r="D6770" s="5">
        <v>0.79097700000000004</v>
      </c>
      <c r="E6770" s="5">
        <v>0.17823906249999999</v>
      </c>
      <c r="F6770" s="5">
        <v>0.65552299999999997</v>
      </c>
      <c r="G6770" s="5">
        <v>0.68086100000000005</v>
      </c>
      <c r="H6770" s="5">
        <v>0.38656600000000002</v>
      </c>
      <c r="I6770" s="5">
        <v>0.81962100000000004</v>
      </c>
      <c r="J6770" s="5">
        <v>0.455092</v>
      </c>
      <c r="K6770" s="5"/>
      <c r="L6770" s="5">
        <v>0.40433000000000002</v>
      </c>
      <c r="M6770" s="5">
        <v>0.36429299999999998</v>
      </c>
      <c r="N6770" s="5">
        <v>0.217</v>
      </c>
      <c r="O6770" s="5">
        <v>0.130444</v>
      </c>
      <c r="P6770" s="5">
        <v>0.13452600000000001</v>
      </c>
    </row>
    <row r="6771" spans="1:16" x14ac:dyDescent="0.25">
      <c r="A6771" s="10">
        <f t="shared" si="108"/>
        <v>6770</v>
      </c>
      <c r="B6771" s="3" t="s">
        <v>401</v>
      </c>
      <c r="C6771" s="3" t="s">
        <v>97</v>
      </c>
      <c r="D6771" s="5">
        <v>0.74709099999999995</v>
      </c>
      <c r="E6771" s="5">
        <v>0.22258651041666666</v>
      </c>
      <c r="F6771" s="5">
        <v>0.65978899999999996</v>
      </c>
      <c r="G6771" s="5">
        <v>0.70138599999999995</v>
      </c>
      <c r="H6771" s="5">
        <v>0.37282300000000002</v>
      </c>
      <c r="I6771" s="5">
        <v>0.86992999999999998</v>
      </c>
      <c r="J6771" s="5">
        <v>0.51822999999999997</v>
      </c>
      <c r="K6771" s="5"/>
      <c r="L6771" s="5">
        <v>0.40585500000000002</v>
      </c>
      <c r="M6771" s="5">
        <v>0.39504899999999998</v>
      </c>
      <c r="N6771" s="5">
        <v>0.25301000000000001</v>
      </c>
      <c r="O6771" s="5">
        <v>8.7874999999999995E-2</v>
      </c>
      <c r="P6771" s="5">
        <v>0.22684299999999999</v>
      </c>
    </row>
    <row r="6772" spans="1:16" x14ac:dyDescent="0.25">
      <c r="A6772" s="10">
        <f t="shared" si="108"/>
        <v>6771</v>
      </c>
      <c r="B6772" s="3" t="s">
        <v>401</v>
      </c>
      <c r="C6772" s="3" t="s">
        <v>98</v>
      </c>
      <c r="D6772" s="5">
        <v>0.75304099999999996</v>
      </c>
      <c r="E6772" s="5">
        <v>0.29622260416666663</v>
      </c>
      <c r="F6772" s="5">
        <v>0.62624500000000005</v>
      </c>
      <c r="G6772" s="5">
        <v>0.643204</v>
      </c>
      <c r="H6772" s="5">
        <v>0.39293699999999998</v>
      </c>
      <c r="I6772" s="5">
        <v>0.88067099999999998</v>
      </c>
      <c r="J6772" s="5">
        <v>0.52928699999999995</v>
      </c>
      <c r="K6772" s="5"/>
      <c r="L6772" s="5">
        <v>0.36865500000000001</v>
      </c>
      <c r="M6772" s="5">
        <v>0.34506399999999998</v>
      </c>
      <c r="N6772" s="5">
        <v>0.31434899999999999</v>
      </c>
      <c r="O6772" s="5">
        <v>0.101533</v>
      </c>
      <c r="P6772" s="5">
        <v>0.33713300000000002</v>
      </c>
    </row>
    <row r="6773" spans="1:16" x14ac:dyDescent="0.25">
      <c r="A6773" s="10">
        <f t="shared" si="108"/>
        <v>6772</v>
      </c>
      <c r="B6773" s="3" t="s">
        <v>401</v>
      </c>
      <c r="C6773" s="3" t="s">
        <v>99</v>
      </c>
      <c r="D6773" s="5">
        <v>0.78885700000000003</v>
      </c>
      <c r="E6773" s="5">
        <v>0.32639718750000002</v>
      </c>
      <c r="F6773" s="5">
        <v>0.60453400000000002</v>
      </c>
      <c r="G6773" s="5">
        <v>0.67740800000000001</v>
      </c>
      <c r="H6773" s="5">
        <v>0.422786</v>
      </c>
      <c r="I6773" s="5">
        <v>0.88395999999999997</v>
      </c>
      <c r="J6773" s="5">
        <v>0.54597399999999996</v>
      </c>
      <c r="K6773" s="5"/>
      <c r="L6773" s="5">
        <v>0.32551600000000003</v>
      </c>
      <c r="M6773" s="5">
        <v>0.29303099999999999</v>
      </c>
      <c r="N6773" s="5">
        <v>0.38173099999999999</v>
      </c>
      <c r="O6773" s="5">
        <v>9.5086000000000004E-2</v>
      </c>
      <c r="P6773" s="5">
        <v>0.36183100000000001</v>
      </c>
    </row>
    <row r="6774" spans="1:16" x14ac:dyDescent="0.25">
      <c r="A6774" s="10">
        <f t="shared" si="108"/>
        <v>6773</v>
      </c>
      <c r="B6774" s="3" t="s">
        <v>401</v>
      </c>
      <c r="C6774" s="3" t="s">
        <v>100</v>
      </c>
      <c r="D6774" s="5">
        <v>0.782474</v>
      </c>
      <c r="E6774" s="5">
        <v>0.30189973958333333</v>
      </c>
      <c r="F6774" s="5">
        <v>0.59430099999999997</v>
      </c>
      <c r="G6774" s="5">
        <v>0.65718699999999997</v>
      </c>
      <c r="H6774" s="5">
        <v>0.42194399999999999</v>
      </c>
      <c r="I6774" s="5">
        <v>0.87443599999999999</v>
      </c>
      <c r="J6774" s="5">
        <v>0.53610400000000002</v>
      </c>
      <c r="K6774" s="5"/>
      <c r="L6774" s="5">
        <v>0.32650699999999999</v>
      </c>
      <c r="M6774" s="5">
        <v>0.23367399999999999</v>
      </c>
      <c r="N6774" s="5">
        <v>0.400337</v>
      </c>
      <c r="O6774" s="5">
        <v>7.5997999999999996E-2</v>
      </c>
      <c r="P6774" s="5">
        <v>0.43574600000000002</v>
      </c>
    </row>
    <row r="6775" spans="1:16" x14ac:dyDescent="0.25">
      <c r="A6775" s="10">
        <f t="shared" si="108"/>
        <v>6774</v>
      </c>
      <c r="B6775" s="3" t="s">
        <v>401</v>
      </c>
      <c r="C6775" s="3" t="s">
        <v>101</v>
      </c>
      <c r="D6775" s="5">
        <v>0.74422900000000003</v>
      </c>
      <c r="E6775" s="5">
        <v>0.20994223958333333</v>
      </c>
      <c r="F6775" s="5">
        <v>0.59769399999999995</v>
      </c>
      <c r="G6775" s="5">
        <v>0.60102500000000003</v>
      </c>
      <c r="H6775" s="5">
        <v>0.40948699999999999</v>
      </c>
      <c r="I6775" s="5">
        <v>0.86594000000000004</v>
      </c>
      <c r="J6775" s="5">
        <v>0.53949199999999997</v>
      </c>
      <c r="K6775" s="5"/>
      <c r="L6775" s="5">
        <v>0.30081999999999998</v>
      </c>
      <c r="M6775" s="5">
        <v>0.20637800000000001</v>
      </c>
      <c r="N6775" s="5">
        <v>0.40608</v>
      </c>
      <c r="O6775" s="5">
        <v>8.2996E-2</v>
      </c>
      <c r="P6775" s="5">
        <v>0.50009899999999996</v>
      </c>
    </row>
    <row r="6776" spans="1:16" x14ac:dyDescent="0.25">
      <c r="A6776" s="10">
        <f t="shared" si="108"/>
        <v>6775</v>
      </c>
      <c r="B6776" s="3" t="s">
        <v>401</v>
      </c>
      <c r="C6776" s="3" t="s">
        <v>102</v>
      </c>
      <c r="D6776" s="5">
        <v>0.71005399999999996</v>
      </c>
      <c r="E6776" s="5">
        <v>0.25236885416666666</v>
      </c>
      <c r="F6776" s="5">
        <v>0.602441</v>
      </c>
      <c r="G6776" s="5">
        <v>0.56394</v>
      </c>
      <c r="H6776" s="5">
        <v>0.40912500000000002</v>
      </c>
      <c r="I6776" s="5">
        <v>0.86247200000000002</v>
      </c>
      <c r="J6776" s="5">
        <v>0.55509600000000003</v>
      </c>
      <c r="K6776" s="5"/>
      <c r="L6776" s="5">
        <v>0.251996</v>
      </c>
      <c r="M6776" s="5">
        <v>0.185195</v>
      </c>
      <c r="N6776" s="5">
        <v>0.41964699999999999</v>
      </c>
      <c r="O6776" s="5">
        <v>0.10852100000000001</v>
      </c>
      <c r="P6776" s="5">
        <v>0.51238099999999998</v>
      </c>
    </row>
    <row r="6777" spans="1:16" x14ac:dyDescent="0.25">
      <c r="A6777" s="10">
        <f t="shared" si="108"/>
        <v>6776</v>
      </c>
      <c r="B6777" s="3" t="s">
        <v>401</v>
      </c>
      <c r="C6777" s="3" t="s">
        <v>103</v>
      </c>
      <c r="D6777" s="5">
        <v>0.63998500000000003</v>
      </c>
      <c r="E6777" s="5">
        <v>0.17584427083333332</v>
      </c>
      <c r="F6777" s="5">
        <v>0.56675799999999998</v>
      </c>
      <c r="G6777" s="5">
        <v>0.52114099999999997</v>
      </c>
      <c r="H6777" s="5">
        <v>0.40318999999999999</v>
      </c>
      <c r="I6777" s="5">
        <v>0.85270000000000001</v>
      </c>
      <c r="J6777" s="5">
        <v>0.52477499999999999</v>
      </c>
      <c r="K6777" s="5"/>
      <c r="L6777" s="5">
        <v>0.23974799999999999</v>
      </c>
      <c r="M6777" s="5">
        <v>0.15795400000000001</v>
      </c>
      <c r="N6777" s="5">
        <v>0.44913599999999998</v>
      </c>
      <c r="O6777" s="5">
        <v>0.13614599999999999</v>
      </c>
      <c r="P6777" s="5">
        <v>0.551064</v>
      </c>
    </row>
    <row r="6778" spans="1:16" x14ac:dyDescent="0.25">
      <c r="A6778" s="10">
        <f t="shared" si="108"/>
        <v>6777</v>
      </c>
      <c r="B6778" s="3" t="s">
        <v>401</v>
      </c>
      <c r="C6778" s="3" t="s">
        <v>104</v>
      </c>
      <c r="D6778" s="5">
        <v>0.55159800000000003</v>
      </c>
      <c r="E6778" s="5">
        <v>0.17439270833333334</v>
      </c>
      <c r="F6778" s="5">
        <v>0.55064500000000005</v>
      </c>
      <c r="G6778" s="5">
        <v>0.40980699999999998</v>
      </c>
      <c r="H6778" s="5">
        <v>0.38799899999999998</v>
      </c>
      <c r="I6778" s="5">
        <v>0.84270599999999996</v>
      </c>
      <c r="J6778" s="5">
        <v>0.48413699999999998</v>
      </c>
      <c r="K6778" s="5"/>
      <c r="L6778" s="5">
        <v>0.19936599999999999</v>
      </c>
      <c r="M6778" s="5">
        <v>0.13600000000000001</v>
      </c>
      <c r="N6778" s="5">
        <v>0.49172399999999999</v>
      </c>
      <c r="O6778" s="5">
        <v>0.14247599999999999</v>
      </c>
      <c r="P6778" s="5">
        <v>0.55539099999999997</v>
      </c>
    </row>
    <row r="6779" spans="1:16" x14ac:dyDescent="0.25">
      <c r="A6779" s="10">
        <f t="shared" si="108"/>
        <v>6778</v>
      </c>
      <c r="B6779" s="3" t="s">
        <v>401</v>
      </c>
      <c r="C6779" s="3" t="s">
        <v>105</v>
      </c>
      <c r="D6779" s="5">
        <v>0.42754999999999999</v>
      </c>
      <c r="E6779" s="5">
        <v>0.16192499999999999</v>
      </c>
      <c r="F6779" s="5">
        <v>0.48027799999999998</v>
      </c>
      <c r="G6779" s="5">
        <v>0.32092199999999999</v>
      </c>
      <c r="H6779" s="5">
        <v>0.38727400000000001</v>
      </c>
      <c r="I6779" s="5">
        <v>0.83847099999999997</v>
      </c>
      <c r="J6779" s="5">
        <v>0.49476700000000001</v>
      </c>
      <c r="K6779" s="5"/>
      <c r="L6779" s="5">
        <v>0.119396</v>
      </c>
      <c r="M6779" s="5">
        <v>0.12375800000000001</v>
      </c>
      <c r="N6779" s="5">
        <v>0.53277600000000003</v>
      </c>
      <c r="O6779" s="5">
        <v>0.15712699999999999</v>
      </c>
      <c r="P6779" s="5">
        <v>0.52344299999999999</v>
      </c>
    </row>
    <row r="6780" spans="1:16" x14ac:dyDescent="0.25">
      <c r="A6780" s="10">
        <f t="shared" si="108"/>
        <v>6779</v>
      </c>
      <c r="B6780" s="3" t="s">
        <v>401</v>
      </c>
      <c r="C6780" s="3" t="s">
        <v>106</v>
      </c>
      <c r="D6780" s="5">
        <v>0.29668</v>
      </c>
      <c r="E6780" s="5">
        <v>0.13645874999999999</v>
      </c>
      <c r="F6780" s="5">
        <v>0.39331100000000002</v>
      </c>
      <c r="G6780" s="5">
        <v>0.27255499999999999</v>
      </c>
      <c r="H6780" s="5">
        <v>0.36013800000000001</v>
      </c>
      <c r="I6780" s="5">
        <v>0.82665599999999995</v>
      </c>
      <c r="J6780" s="5">
        <v>0.50658000000000003</v>
      </c>
      <c r="K6780" s="5"/>
      <c r="L6780" s="5">
        <v>0.10764799999999999</v>
      </c>
      <c r="M6780" s="5">
        <v>0.111822</v>
      </c>
      <c r="N6780" s="5">
        <v>0.57002900000000001</v>
      </c>
      <c r="O6780" s="5">
        <v>0.16055700000000001</v>
      </c>
      <c r="P6780" s="5">
        <v>0.48394599999999999</v>
      </c>
    </row>
    <row r="6781" spans="1:16" x14ac:dyDescent="0.25">
      <c r="A6781" s="10">
        <f t="shared" si="108"/>
        <v>6780</v>
      </c>
      <c r="B6781" s="3" t="s">
        <v>401</v>
      </c>
      <c r="C6781" s="3" t="s">
        <v>107</v>
      </c>
      <c r="D6781" s="5">
        <v>0.22661000000000001</v>
      </c>
      <c r="E6781" s="5">
        <v>0.10308135416666667</v>
      </c>
      <c r="F6781" s="5">
        <v>0.32451999999999998</v>
      </c>
      <c r="G6781" s="5">
        <v>0.255025</v>
      </c>
      <c r="H6781" s="5">
        <v>0.32965899999999998</v>
      </c>
      <c r="I6781" s="5">
        <v>0.786555</v>
      </c>
      <c r="J6781" s="5">
        <v>0.50548899999999997</v>
      </c>
      <c r="K6781" s="5"/>
      <c r="L6781" s="5">
        <v>0.107583</v>
      </c>
      <c r="M6781" s="5">
        <v>0.114173</v>
      </c>
      <c r="N6781" s="5">
        <v>0.55977699999999997</v>
      </c>
      <c r="O6781" s="5">
        <v>0.15257799999999999</v>
      </c>
      <c r="P6781" s="5">
        <v>0.39689400000000002</v>
      </c>
    </row>
    <row r="6782" spans="1:16" x14ac:dyDescent="0.25">
      <c r="A6782" s="10">
        <f t="shared" si="108"/>
        <v>6781</v>
      </c>
      <c r="B6782" s="3" t="s">
        <v>401</v>
      </c>
      <c r="C6782" s="3" t="s">
        <v>108</v>
      </c>
      <c r="D6782" s="5">
        <v>0.222917</v>
      </c>
      <c r="E6782" s="5">
        <v>0.14765260416666667</v>
      </c>
      <c r="F6782" s="5">
        <v>0.215388</v>
      </c>
      <c r="G6782" s="5">
        <v>0.399312</v>
      </c>
      <c r="H6782" s="5">
        <v>0.33362900000000001</v>
      </c>
      <c r="I6782" s="5">
        <v>0.784659</v>
      </c>
      <c r="J6782" s="5">
        <v>0.41694100000000001</v>
      </c>
      <c r="K6782" s="5"/>
      <c r="L6782" s="5">
        <v>8.8376999999999997E-2</v>
      </c>
      <c r="M6782" s="5">
        <v>0.13702500000000001</v>
      </c>
      <c r="N6782" s="5">
        <v>0.53754000000000002</v>
      </c>
      <c r="O6782" s="5">
        <v>0.14314399999999999</v>
      </c>
      <c r="P6782" s="5">
        <v>0.33023400000000003</v>
      </c>
    </row>
    <row r="6783" spans="1:16" x14ac:dyDescent="0.25">
      <c r="A6783" s="10">
        <f t="shared" si="108"/>
        <v>6782</v>
      </c>
      <c r="B6783" s="3" t="s">
        <v>401</v>
      </c>
      <c r="C6783" s="3" t="s">
        <v>109</v>
      </c>
      <c r="D6783" s="5">
        <v>0.26741700000000002</v>
      </c>
      <c r="E6783" s="5">
        <v>0.10852588541666666</v>
      </c>
      <c r="F6783" s="5">
        <v>0.134714</v>
      </c>
      <c r="G6783" s="5">
        <v>0.439253</v>
      </c>
      <c r="H6783" s="5">
        <v>0.334291</v>
      </c>
      <c r="I6783" s="5">
        <v>0.79389100000000001</v>
      </c>
      <c r="J6783" s="5">
        <v>0.35991200000000001</v>
      </c>
      <c r="K6783" s="5"/>
      <c r="L6783" s="5">
        <v>5.3623999999999998E-2</v>
      </c>
      <c r="M6783" s="5">
        <v>0.13803599999999999</v>
      </c>
      <c r="N6783" s="5">
        <v>0.53564699999999998</v>
      </c>
      <c r="O6783" s="5">
        <v>0.14385700000000001</v>
      </c>
      <c r="P6783" s="5">
        <v>0.31804900000000003</v>
      </c>
    </row>
    <row r="6784" spans="1:16" x14ac:dyDescent="0.25">
      <c r="A6784" s="10">
        <f t="shared" si="108"/>
        <v>6783</v>
      </c>
      <c r="B6784" s="3" t="s">
        <v>401</v>
      </c>
      <c r="C6784" s="3" t="s">
        <v>110</v>
      </c>
      <c r="D6784" s="5">
        <v>0.28471600000000002</v>
      </c>
      <c r="E6784" s="5">
        <v>8.1170833333333331E-2</v>
      </c>
      <c r="F6784" s="5">
        <v>0.103089</v>
      </c>
      <c r="G6784" s="5">
        <v>0.313305</v>
      </c>
      <c r="H6784" s="5">
        <v>0.30453599999999997</v>
      </c>
      <c r="I6784" s="5">
        <v>0.76357200000000003</v>
      </c>
      <c r="J6784" s="5">
        <v>0.35841200000000001</v>
      </c>
      <c r="K6784" s="5"/>
      <c r="L6784" s="5">
        <v>1.8336000000000002E-2</v>
      </c>
      <c r="M6784" s="5">
        <v>9.5978999999999995E-2</v>
      </c>
      <c r="N6784" s="5">
        <v>0.52215100000000003</v>
      </c>
      <c r="O6784" s="5">
        <v>0.148038</v>
      </c>
      <c r="P6784" s="5">
        <v>0.33097300000000002</v>
      </c>
    </row>
    <row r="6785" spans="1:16" x14ac:dyDescent="0.25">
      <c r="A6785" s="10">
        <f t="shared" si="108"/>
        <v>6784</v>
      </c>
      <c r="B6785" s="3" t="s">
        <v>401</v>
      </c>
      <c r="C6785" s="3" t="s">
        <v>111</v>
      </c>
      <c r="D6785" s="5">
        <v>0.25663200000000003</v>
      </c>
      <c r="E6785" s="5">
        <v>7.2183958333333326E-2</v>
      </c>
      <c r="F6785" s="5">
        <v>0.12977</v>
      </c>
      <c r="G6785" s="5">
        <v>0.19666800000000001</v>
      </c>
      <c r="H6785" s="5">
        <v>0.26357799999999998</v>
      </c>
      <c r="I6785" s="5">
        <v>0.75406600000000001</v>
      </c>
      <c r="J6785" s="5">
        <v>0.37587399999999999</v>
      </c>
      <c r="K6785" s="5"/>
      <c r="L6785" s="5">
        <v>2.2145999999999999E-2</v>
      </c>
      <c r="M6785" s="5">
        <v>6.2258000000000001E-2</v>
      </c>
      <c r="N6785" s="5">
        <v>0.49792799999999998</v>
      </c>
      <c r="O6785" s="5">
        <v>0.14342099999999999</v>
      </c>
      <c r="P6785" s="5">
        <v>0.328262</v>
      </c>
    </row>
    <row r="6786" spans="1:16" x14ac:dyDescent="0.25">
      <c r="A6786" s="10">
        <f t="shared" si="108"/>
        <v>6785</v>
      </c>
      <c r="B6786" s="3" t="s">
        <v>401</v>
      </c>
      <c r="C6786" s="3" t="s">
        <v>112</v>
      </c>
      <c r="D6786" s="5">
        <v>0.27008500000000002</v>
      </c>
      <c r="E6786" s="5">
        <v>4.5198697916666669E-2</v>
      </c>
      <c r="F6786" s="5">
        <v>0.17486599999999999</v>
      </c>
      <c r="G6786" s="5">
        <v>0.120849</v>
      </c>
      <c r="H6786" s="5">
        <v>0.24169499999999999</v>
      </c>
      <c r="I6786" s="5">
        <v>0.76484300000000005</v>
      </c>
      <c r="J6786" s="5">
        <v>0.43217899999999998</v>
      </c>
      <c r="K6786" s="5"/>
      <c r="L6786" s="5">
        <v>2.8777E-2</v>
      </c>
      <c r="M6786" s="5">
        <v>5.4536000000000001E-2</v>
      </c>
      <c r="N6786" s="5">
        <v>0.45625199999999999</v>
      </c>
      <c r="O6786" s="5">
        <v>0.124485</v>
      </c>
      <c r="P6786" s="5">
        <v>0.32324900000000001</v>
      </c>
    </row>
    <row r="6787" spans="1:16" x14ac:dyDescent="0.25">
      <c r="A6787" s="10">
        <f t="shared" si="108"/>
        <v>6786</v>
      </c>
      <c r="B6787" s="3" t="s">
        <v>401</v>
      </c>
      <c r="C6787" s="3" t="s">
        <v>113</v>
      </c>
      <c r="D6787" s="5">
        <v>0.29509800000000003</v>
      </c>
      <c r="E6787" s="5">
        <v>6.4464583333333339E-2</v>
      </c>
      <c r="F6787" s="5">
        <v>0.19620199999999999</v>
      </c>
      <c r="G6787" s="5">
        <v>0.109848</v>
      </c>
      <c r="H6787" s="5">
        <v>0.26588400000000001</v>
      </c>
      <c r="I6787" s="5">
        <v>0.77791600000000005</v>
      </c>
      <c r="J6787" s="5">
        <v>0.49639</v>
      </c>
      <c r="K6787" s="5"/>
      <c r="L6787" s="5">
        <v>3.0464999999999999E-2</v>
      </c>
      <c r="M6787" s="5">
        <v>5.9205000000000001E-2</v>
      </c>
      <c r="N6787" s="5">
        <v>0.415217</v>
      </c>
      <c r="O6787" s="5">
        <v>0.108568</v>
      </c>
      <c r="P6787" s="5">
        <v>0.32150000000000001</v>
      </c>
    </row>
    <row r="6788" spans="1:16" x14ac:dyDescent="0.25">
      <c r="A6788" s="10">
        <f t="shared" ref="A6788:A6851" si="109">A6787+1</f>
        <v>6787</v>
      </c>
      <c r="B6788" s="3" t="s">
        <v>401</v>
      </c>
      <c r="C6788" s="3" t="s">
        <v>114</v>
      </c>
      <c r="D6788" s="5">
        <v>0.27012799999999998</v>
      </c>
      <c r="E6788" s="5">
        <v>7.3267187499999997E-2</v>
      </c>
      <c r="F6788" s="5">
        <v>0.19683700000000001</v>
      </c>
      <c r="G6788" s="5">
        <v>0.11908199999999999</v>
      </c>
      <c r="H6788" s="5">
        <v>0.32846399999999998</v>
      </c>
      <c r="I6788" s="5">
        <v>0.77700800000000003</v>
      </c>
      <c r="J6788" s="5">
        <v>0.53972600000000004</v>
      </c>
      <c r="K6788" s="5"/>
      <c r="L6788" s="5">
        <v>3.5034999999999997E-2</v>
      </c>
      <c r="M6788" s="5">
        <v>6.8371000000000001E-2</v>
      </c>
      <c r="N6788" s="5">
        <v>0.34855700000000001</v>
      </c>
      <c r="O6788" s="5">
        <v>0.10881200000000001</v>
      </c>
      <c r="P6788" s="5">
        <v>0.28317700000000001</v>
      </c>
    </row>
    <row r="6789" spans="1:16" x14ac:dyDescent="0.25">
      <c r="A6789" s="10">
        <f t="shared" si="109"/>
        <v>6788</v>
      </c>
      <c r="B6789" s="3" t="s">
        <v>401</v>
      </c>
      <c r="C6789" s="3" t="s">
        <v>115</v>
      </c>
      <c r="D6789" s="5">
        <v>0.22678799999999999</v>
      </c>
      <c r="E6789" s="5">
        <v>6.6447291666666672E-2</v>
      </c>
      <c r="F6789" s="5">
        <v>0.20619000000000001</v>
      </c>
      <c r="G6789" s="5">
        <v>9.4524999999999998E-2</v>
      </c>
      <c r="H6789" s="5">
        <v>0.38492300000000002</v>
      </c>
      <c r="I6789" s="5">
        <v>0.76552100000000001</v>
      </c>
      <c r="J6789" s="5">
        <v>0.53369100000000003</v>
      </c>
      <c r="K6789" s="5"/>
      <c r="L6789" s="5">
        <v>4.5569999999999999E-2</v>
      </c>
      <c r="M6789" s="5">
        <v>0.102969</v>
      </c>
      <c r="N6789" s="5">
        <v>0.32086399999999998</v>
      </c>
      <c r="O6789" s="5">
        <v>9.7637000000000002E-2</v>
      </c>
      <c r="P6789" s="5">
        <v>0.23220399999999999</v>
      </c>
    </row>
    <row r="6790" spans="1:16" x14ac:dyDescent="0.25">
      <c r="A6790" s="10">
        <f t="shared" si="109"/>
        <v>6789</v>
      </c>
      <c r="B6790" s="3" t="s">
        <v>401</v>
      </c>
      <c r="C6790" s="3" t="s">
        <v>116</v>
      </c>
      <c r="D6790" s="5">
        <v>0.22333900000000001</v>
      </c>
      <c r="E6790" s="5">
        <v>5.18584375E-2</v>
      </c>
      <c r="F6790" s="5">
        <v>0.25698100000000001</v>
      </c>
      <c r="G6790" s="5">
        <v>5.8521999999999998E-2</v>
      </c>
      <c r="H6790" s="5">
        <v>0.40877599999999997</v>
      </c>
      <c r="I6790" s="5">
        <v>0.76909499999999997</v>
      </c>
      <c r="J6790" s="5">
        <v>0.55756399999999995</v>
      </c>
      <c r="K6790" s="5"/>
      <c r="L6790" s="5">
        <v>5.0571999999999999E-2</v>
      </c>
      <c r="M6790" s="5">
        <v>0.14607400000000001</v>
      </c>
      <c r="N6790" s="5">
        <v>0.31653599999999998</v>
      </c>
      <c r="O6790" s="5">
        <v>8.3995E-2</v>
      </c>
      <c r="P6790" s="5">
        <v>0.19159699999999999</v>
      </c>
    </row>
    <row r="6791" spans="1:16" x14ac:dyDescent="0.25">
      <c r="A6791" s="10">
        <f t="shared" si="109"/>
        <v>6790</v>
      </c>
      <c r="B6791" s="3" t="s">
        <v>401</v>
      </c>
      <c r="C6791" s="3" t="s">
        <v>117</v>
      </c>
      <c r="D6791" s="5">
        <v>0.224218</v>
      </c>
      <c r="E6791" s="5">
        <v>3.0307968750000001E-2</v>
      </c>
      <c r="F6791" s="5">
        <v>0.353966</v>
      </c>
      <c r="G6791" s="5">
        <v>6.9577E-2</v>
      </c>
      <c r="H6791" s="5">
        <v>0.440135</v>
      </c>
      <c r="I6791" s="5">
        <v>0.74067700000000003</v>
      </c>
      <c r="J6791" s="5">
        <v>0.58141200000000004</v>
      </c>
      <c r="K6791" s="5"/>
      <c r="L6791" s="5">
        <v>4.6653E-2</v>
      </c>
      <c r="M6791" s="5">
        <v>0.18986</v>
      </c>
      <c r="N6791" s="5">
        <v>0.33125300000000002</v>
      </c>
      <c r="O6791" s="5">
        <v>8.0757999999999996E-2</v>
      </c>
      <c r="P6791" s="5">
        <v>0.157585</v>
      </c>
    </row>
    <row r="6792" spans="1:16" x14ac:dyDescent="0.25">
      <c r="A6792" s="10">
        <f t="shared" si="109"/>
        <v>6791</v>
      </c>
      <c r="B6792" s="3" t="s">
        <v>401</v>
      </c>
      <c r="C6792" s="3" t="s">
        <v>118</v>
      </c>
      <c r="D6792" s="5">
        <v>0.26318200000000003</v>
      </c>
      <c r="E6792" s="5">
        <v>6.9596614583333327E-2</v>
      </c>
      <c r="F6792" s="5">
        <v>0.43522100000000002</v>
      </c>
      <c r="G6792" s="5">
        <v>8.1493999999999997E-2</v>
      </c>
      <c r="H6792" s="5">
        <v>0.46172400000000002</v>
      </c>
      <c r="I6792" s="5">
        <v>0.66149199999999997</v>
      </c>
      <c r="J6792" s="5">
        <v>0.59076099999999998</v>
      </c>
      <c r="K6792" s="5"/>
      <c r="L6792" s="5">
        <v>6.6984000000000002E-2</v>
      </c>
      <c r="M6792" s="5">
        <v>0.205346</v>
      </c>
      <c r="N6792" s="5">
        <v>0.33436500000000002</v>
      </c>
      <c r="O6792" s="5">
        <v>8.5458999999999993E-2</v>
      </c>
      <c r="P6792" s="5">
        <v>0.16059000000000001</v>
      </c>
    </row>
    <row r="6793" spans="1:16" x14ac:dyDescent="0.25">
      <c r="A6793" s="10">
        <f t="shared" si="109"/>
        <v>6792</v>
      </c>
      <c r="B6793" s="3" t="s">
        <v>402</v>
      </c>
      <c r="C6793" s="3" t="s">
        <v>120</v>
      </c>
      <c r="D6793" s="5">
        <v>0.23968100000000001</v>
      </c>
      <c r="E6793" s="5">
        <v>0.12974770833333335</v>
      </c>
      <c r="F6793" s="5">
        <v>0.41445900000000002</v>
      </c>
      <c r="G6793" s="5">
        <v>9.9135000000000001E-2</v>
      </c>
      <c r="H6793" s="5">
        <v>0.47984100000000002</v>
      </c>
      <c r="I6793" s="5">
        <v>0.53808400000000001</v>
      </c>
      <c r="J6793" s="5">
        <v>0.60894700000000002</v>
      </c>
      <c r="K6793" s="5"/>
      <c r="L6793" s="5">
        <v>0.124874</v>
      </c>
      <c r="M6793" s="5">
        <v>0.20581099999999999</v>
      </c>
      <c r="N6793" s="5">
        <v>0.31833</v>
      </c>
      <c r="O6793" s="5">
        <v>9.9098000000000006E-2</v>
      </c>
      <c r="P6793" s="5">
        <v>0.19642699999999999</v>
      </c>
    </row>
    <row r="6794" spans="1:16" x14ac:dyDescent="0.25">
      <c r="A6794" s="10">
        <f t="shared" si="109"/>
        <v>6793</v>
      </c>
      <c r="B6794" s="3" t="s">
        <v>402</v>
      </c>
      <c r="C6794" s="3" t="s">
        <v>96</v>
      </c>
      <c r="D6794" s="5">
        <v>0.32893699999999998</v>
      </c>
      <c r="E6794" s="5">
        <v>0.1007153125</v>
      </c>
      <c r="F6794" s="5">
        <v>0.37936999999999999</v>
      </c>
      <c r="G6794" s="5">
        <v>0.106651</v>
      </c>
      <c r="H6794" s="5">
        <v>0.51825299999999996</v>
      </c>
      <c r="I6794" s="5">
        <v>0.51908299999999996</v>
      </c>
      <c r="J6794" s="5">
        <v>0.56937300000000002</v>
      </c>
      <c r="K6794" s="5"/>
      <c r="L6794" s="5">
        <v>0.16322600000000001</v>
      </c>
      <c r="M6794" s="5">
        <v>0.219975</v>
      </c>
      <c r="N6794" s="5">
        <v>0.293989</v>
      </c>
      <c r="O6794" s="5">
        <v>0.12528400000000001</v>
      </c>
      <c r="P6794" s="5">
        <v>0.248945</v>
      </c>
    </row>
    <row r="6795" spans="1:16" x14ac:dyDescent="0.25">
      <c r="A6795" s="10">
        <f t="shared" si="109"/>
        <v>6794</v>
      </c>
      <c r="B6795" s="3" t="s">
        <v>402</v>
      </c>
      <c r="C6795" s="3" t="s">
        <v>97</v>
      </c>
      <c r="D6795" s="5">
        <v>0.40024900000000002</v>
      </c>
      <c r="E6795" s="5">
        <v>0.13878114583333331</v>
      </c>
      <c r="F6795" s="5">
        <v>0.34208</v>
      </c>
      <c r="G6795" s="5">
        <v>0.202458</v>
      </c>
      <c r="H6795" s="5">
        <v>0.56357100000000004</v>
      </c>
      <c r="I6795" s="5">
        <v>0.53011900000000001</v>
      </c>
      <c r="J6795" s="5">
        <v>0.50358599999999998</v>
      </c>
      <c r="K6795" s="5"/>
      <c r="L6795" s="5">
        <v>0.162102</v>
      </c>
      <c r="M6795" s="5">
        <v>0.25589800000000001</v>
      </c>
      <c r="N6795" s="5">
        <v>0.25408500000000001</v>
      </c>
      <c r="O6795" s="5">
        <v>0.18076200000000001</v>
      </c>
      <c r="P6795" s="5">
        <v>0.347663</v>
      </c>
    </row>
    <row r="6796" spans="1:16" x14ac:dyDescent="0.25">
      <c r="A6796" s="10">
        <f t="shared" si="109"/>
        <v>6795</v>
      </c>
      <c r="B6796" s="3" t="s">
        <v>402</v>
      </c>
      <c r="C6796" s="3" t="s">
        <v>98</v>
      </c>
      <c r="D6796" s="5">
        <v>0.35524899999999998</v>
      </c>
      <c r="E6796" s="5">
        <v>0.20321906249999999</v>
      </c>
      <c r="F6796" s="5">
        <v>0.27790500000000001</v>
      </c>
      <c r="G6796" s="5">
        <v>0.310081</v>
      </c>
      <c r="H6796" s="5">
        <v>0.62872799999999995</v>
      </c>
      <c r="I6796" s="5">
        <v>0.55874299999999999</v>
      </c>
      <c r="J6796" s="5">
        <v>0.44330900000000001</v>
      </c>
      <c r="K6796" s="5"/>
      <c r="L6796" s="5">
        <v>0.162494</v>
      </c>
      <c r="M6796" s="5">
        <v>0.27396900000000002</v>
      </c>
      <c r="N6796" s="5">
        <v>0.24612400000000001</v>
      </c>
      <c r="O6796" s="5">
        <v>0.22405900000000001</v>
      </c>
      <c r="P6796" s="5">
        <v>0.42633900000000002</v>
      </c>
    </row>
    <row r="6797" spans="1:16" x14ac:dyDescent="0.25">
      <c r="A6797" s="10">
        <f t="shared" si="109"/>
        <v>6796</v>
      </c>
      <c r="B6797" s="3" t="s">
        <v>402</v>
      </c>
      <c r="C6797" s="3" t="s">
        <v>99</v>
      </c>
      <c r="D6797" s="5">
        <v>0.25606299999999999</v>
      </c>
      <c r="E6797" s="5">
        <v>5.6265104166666663E-2</v>
      </c>
      <c r="F6797" s="5">
        <v>0.23882700000000001</v>
      </c>
      <c r="G6797" s="5">
        <v>0.35450799999999999</v>
      </c>
      <c r="H6797" s="5">
        <v>0.68050500000000003</v>
      </c>
      <c r="I6797" s="5">
        <v>0.60152300000000003</v>
      </c>
      <c r="J6797" s="5">
        <v>0.45579799999999998</v>
      </c>
      <c r="K6797" s="5"/>
      <c r="L6797" s="5">
        <v>0.17819699999999999</v>
      </c>
      <c r="M6797" s="5">
        <v>0.25885000000000002</v>
      </c>
      <c r="N6797" s="5">
        <v>0.26277099999999998</v>
      </c>
      <c r="O6797" s="5">
        <v>0.24798700000000001</v>
      </c>
      <c r="P6797" s="5">
        <v>0.52323200000000003</v>
      </c>
    </row>
    <row r="6798" spans="1:16" x14ac:dyDescent="0.25">
      <c r="A6798" s="10">
        <f t="shared" si="109"/>
        <v>6797</v>
      </c>
      <c r="B6798" s="3" t="s">
        <v>402</v>
      </c>
      <c r="C6798" s="3" t="s">
        <v>100</v>
      </c>
      <c r="D6798" s="5">
        <v>0.223109</v>
      </c>
      <c r="E6798" s="5">
        <v>2.1766874999999998E-2</v>
      </c>
      <c r="F6798" s="5">
        <v>0.20824100000000001</v>
      </c>
      <c r="G6798" s="5">
        <v>0.32141399999999998</v>
      </c>
      <c r="H6798" s="5">
        <v>0.70096700000000001</v>
      </c>
      <c r="I6798" s="5">
        <v>0.61461399999999999</v>
      </c>
      <c r="J6798" s="5">
        <v>0.42167399999999999</v>
      </c>
      <c r="K6798" s="5"/>
      <c r="L6798" s="5">
        <v>0.147206</v>
      </c>
      <c r="M6798" s="5">
        <v>0.24393599999999999</v>
      </c>
      <c r="N6798" s="5">
        <v>0.28525699999999998</v>
      </c>
      <c r="O6798" s="5">
        <v>0.26309100000000002</v>
      </c>
      <c r="P6798" s="5">
        <v>0.60527900000000001</v>
      </c>
    </row>
    <row r="6799" spans="1:16" x14ac:dyDescent="0.25">
      <c r="A6799" s="10">
        <f t="shared" si="109"/>
        <v>6798</v>
      </c>
      <c r="B6799" s="3" t="s">
        <v>402</v>
      </c>
      <c r="C6799" s="3" t="s">
        <v>101</v>
      </c>
      <c r="D6799" s="5">
        <v>0.21556500000000001</v>
      </c>
      <c r="E6799" s="5">
        <v>1.5211822916666668E-2</v>
      </c>
      <c r="F6799" s="5">
        <v>0.17574799999999999</v>
      </c>
      <c r="G6799" s="5">
        <v>0.26380999999999999</v>
      </c>
      <c r="H6799" s="5">
        <v>0.74284700000000004</v>
      </c>
      <c r="I6799" s="5">
        <v>0.58504999999999996</v>
      </c>
      <c r="J6799" s="5">
        <v>0.40511599999999998</v>
      </c>
      <c r="K6799" s="5"/>
      <c r="L6799" s="5">
        <v>0.13435900000000001</v>
      </c>
      <c r="M6799" s="5">
        <v>0.271258</v>
      </c>
      <c r="N6799" s="5">
        <v>0.27952300000000002</v>
      </c>
      <c r="O6799" s="5">
        <v>0.26238699999999998</v>
      </c>
      <c r="P6799" s="5">
        <v>0.65651300000000001</v>
      </c>
    </row>
    <row r="6800" spans="1:16" x14ac:dyDescent="0.25">
      <c r="A6800" s="10">
        <f t="shared" si="109"/>
        <v>6799</v>
      </c>
      <c r="B6800" s="3" t="s">
        <v>402</v>
      </c>
      <c r="C6800" s="3" t="s">
        <v>102</v>
      </c>
      <c r="D6800" s="5">
        <v>0.20028599999999999</v>
      </c>
      <c r="E6800" s="5">
        <v>0</v>
      </c>
      <c r="F6800" s="5">
        <v>0.190773</v>
      </c>
      <c r="G6800" s="5">
        <v>0.20821700000000001</v>
      </c>
      <c r="H6800" s="5">
        <v>0.76958899999999997</v>
      </c>
      <c r="I6800" s="5">
        <v>0.55842199999999997</v>
      </c>
      <c r="J6800" s="5">
        <v>0.44123600000000002</v>
      </c>
      <c r="K6800" s="5"/>
      <c r="L6800" s="5">
        <v>9.7110000000000002E-2</v>
      </c>
      <c r="M6800" s="5">
        <v>0.29137299999999999</v>
      </c>
      <c r="N6800" s="5">
        <v>0.26352300000000001</v>
      </c>
      <c r="O6800" s="5">
        <v>0.25055899999999998</v>
      </c>
      <c r="P6800" s="5">
        <v>0.67198000000000002</v>
      </c>
    </row>
    <row r="6801" spans="1:16" x14ac:dyDescent="0.25">
      <c r="A6801" s="10">
        <f t="shared" si="109"/>
        <v>6800</v>
      </c>
      <c r="B6801" s="3" t="s">
        <v>402</v>
      </c>
      <c r="C6801" s="3" t="s">
        <v>103</v>
      </c>
      <c r="D6801" s="5">
        <v>0.204182</v>
      </c>
      <c r="E6801" s="5">
        <v>0</v>
      </c>
      <c r="F6801" s="5">
        <v>0.25907000000000002</v>
      </c>
      <c r="G6801" s="5">
        <v>0.19365499999999999</v>
      </c>
      <c r="H6801" s="5">
        <v>0.75567600000000001</v>
      </c>
      <c r="I6801" s="5">
        <v>0.465341</v>
      </c>
      <c r="J6801" s="5">
        <v>0.44161299999999998</v>
      </c>
      <c r="K6801" s="5"/>
      <c r="L6801" s="5">
        <v>8.9873999999999996E-2</v>
      </c>
      <c r="M6801" s="5">
        <v>0.28983999999999999</v>
      </c>
      <c r="N6801" s="5">
        <v>0.26088699999999998</v>
      </c>
      <c r="O6801" s="5">
        <v>0.24632499999999999</v>
      </c>
      <c r="P6801" s="5">
        <v>0.661941</v>
      </c>
    </row>
    <row r="6802" spans="1:16" x14ac:dyDescent="0.25">
      <c r="A6802" s="10">
        <f t="shared" si="109"/>
        <v>6801</v>
      </c>
      <c r="B6802" s="3" t="s">
        <v>402</v>
      </c>
      <c r="C6802" s="3" t="s">
        <v>104</v>
      </c>
      <c r="D6802" s="5">
        <v>0.25116500000000003</v>
      </c>
      <c r="E6802" s="5">
        <v>5.0793593750000005E-2</v>
      </c>
      <c r="F6802" s="5">
        <v>0.31061800000000001</v>
      </c>
      <c r="G6802" s="5">
        <v>0.20699899999999999</v>
      </c>
      <c r="H6802" s="5">
        <v>0.72567899999999996</v>
      </c>
      <c r="I6802" s="5">
        <v>0.35990800000000001</v>
      </c>
      <c r="J6802" s="5">
        <v>0.40253800000000001</v>
      </c>
      <c r="K6802" s="5"/>
      <c r="L6802" s="5">
        <v>9.2212000000000002E-2</v>
      </c>
      <c r="M6802" s="5">
        <v>0.2596</v>
      </c>
      <c r="N6802" s="5">
        <v>0.245424</v>
      </c>
      <c r="O6802" s="5">
        <v>0.242281</v>
      </c>
      <c r="P6802" s="5">
        <v>0.63756199999999996</v>
      </c>
    </row>
    <row r="6803" spans="1:16" x14ac:dyDescent="0.25">
      <c r="A6803" s="10">
        <f t="shared" si="109"/>
        <v>6802</v>
      </c>
      <c r="B6803" s="3" t="s">
        <v>402</v>
      </c>
      <c r="C6803" s="3" t="s">
        <v>105</v>
      </c>
      <c r="D6803" s="5">
        <v>0.27832400000000002</v>
      </c>
      <c r="E6803" s="5">
        <v>7.5989010416666669E-2</v>
      </c>
      <c r="F6803" s="5">
        <v>0.33211299999999999</v>
      </c>
      <c r="G6803" s="5">
        <v>0.24846599999999999</v>
      </c>
      <c r="H6803" s="5">
        <v>0.70206599999999997</v>
      </c>
      <c r="I6803" s="5">
        <v>0.29619699999999999</v>
      </c>
      <c r="J6803" s="5">
        <v>0.38583800000000001</v>
      </c>
      <c r="K6803" s="5"/>
      <c r="L6803" s="5">
        <v>0.113812</v>
      </c>
      <c r="M6803" s="5">
        <v>0.214642</v>
      </c>
      <c r="N6803" s="5">
        <v>0.23864099999999999</v>
      </c>
      <c r="O6803" s="5">
        <v>0.23172400000000001</v>
      </c>
      <c r="P6803" s="5">
        <v>0.635355</v>
      </c>
    </row>
    <row r="6804" spans="1:16" x14ac:dyDescent="0.25">
      <c r="A6804" s="10">
        <f t="shared" si="109"/>
        <v>6803</v>
      </c>
      <c r="B6804" s="3" t="s">
        <v>402</v>
      </c>
      <c r="C6804" s="3" t="s">
        <v>106</v>
      </c>
      <c r="D6804" s="5">
        <v>0.271235</v>
      </c>
      <c r="E6804" s="5">
        <v>8.5958020833333315E-2</v>
      </c>
      <c r="F6804" s="5">
        <v>0.29280400000000001</v>
      </c>
      <c r="G6804" s="5">
        <v>0.28194999999999998</v>
      </c>
      <c r="H6804" s="5">
        <v>0.64683299999999999</v>
      </c>
      <c r="I6804" s="5">
        <v>0.28178199999999998</v>
      </c>
      <c r="J6804" s="5">
        <v>0.35698600000000003</v>
      </c>
      <c r="K6804" s="5"/>
      <c r="L6804" s="5">
        <v>0.128722</v>
      </c>
      <c r="M6804" s="5">
        <v>0.16294500000000001</v>
      </c>
      <c r="N6804" s="5">
        <v>0.25002999999999997</v>
      </c>
      <c r="O6804" s="5">
        <v>0.210148</v>
      </c>
      <c r="P6804" s="5">
        <v>0.63459299999999996</v>
      </c>
    </row>
    <row r="6805" spans="1:16" x14ac:dyDescent="0.25">
      <c r="A6805" s="10">
        <f t="shared" si="109"/>
        <v>6804</v>
      </c>
      <c r="B6805" s="3" t="s">
        <v>402</v>
      </c>
      <c r="C6805" s="3" t="s">
        <v>107</v>
      </c>
      <c r="D6805" s="5">
        <v>0.300952</v>
      </c>
      <c r="E6805" s="5">
        <v>0.12719843750000001</v>
      </c>
      <c r="F6805" s="5">
        <v>0.18719</v>
      </c>
      <c r="G6805" s="5">
        <v>0.298099</v>
      </c>
      <c r="H6805" s="5">
        <v>0.59650400000000003</v>
      </c>
      <c r="I6805" s="5">
        <v>0.250475</v>
      </c>
      <c r="J6805" s="5">
        <v>0.23948</v>
      </c>
      <c r="K6805" s="5"/>
      <c r="L6805" s="5">
        <v>9.9562999999999999E-2</v>
      </c>
      <c r="M6805" s="5">
        <v>0.112072</v>
      </c>
      <c r="N6805" s="5">
        <v>0.211647</v>
      </c>
      <c r="O6805" s="5">
        <v>0.18931799999999999</v>
      </c>
      <c r="P6805" s="5">
        <v>0.64566500000000004</v>
      </c>
    </row>
    <row r="6806" spans="1:16" x14ac:dyDescent="0.25">
      <c r="A6806" s="10">
        <f t="shared" si="109"/>
        <v>6805</v>
      </c>
      <c r="B6806" s="3" t="s">
        <v>402</v>
      </c>
      <c r="C6806" s="3" t="s">
        <v>108</v>
      </c>
      <c r="D6806" s="5">
        <v>0.29806700000000003</v>
      </c>
      <c r="E6806" s="5">
        <v>0.11331890624999999</v>
      </c>
      <c r="F6806" s="5">
        <v>0.152477</v>
      </c>
      <c r="G6806" s="5">
        <v>0.27819100000000002</v>
      </c>
      <c r="H6806" s="5">
        <v>0.56272</v>
      </c>
      <c r="I6806" s="5">
        <v>0.22065899999999999</v>
      </c>
      <c r="J6806" s="5">
        <v>0.18900700000000001</v>
      </c>
      <c r="K6806" s="5"/>
      <c r="L6806" s="5">
        <v>7.4828000000000006E-2</v>
      </c>
      <c r="M6806" s="5">
        <v>8.5444000000000006E-2</v>
      </c>
      <c r="N6806" s="5">
        <v>0.172268</v>
      </c>
      <c r="O6806" s="5">
        <v>0.17444200000000001</v>
      </c>
      <c r="P6806" s="5">
        <v>0.65070700000000004</v>
      </c>
    </row>
    <row r="6807" spans="1:16" x14ac:dyDescent="0.25">
      <c r="A6807" s="10">
        <f t="shared" si="109"/>
        <v>6806</v>
      </c>
      <c r="B6807" s="3" t="s">
        <v>402</v>
      </c>
      <c r="C6807" s="3" t="s">
        <v>109</v>
      </c>
      <c r="D6807" s="5">
        <v>0.17621700000000001</v>
      </c>
      <c r="E6807" s="5">
        <v>0.10544281250000001</v>
      </c>
      <c r="F6807" s="5">
        <v>0.21446299999999999</v>
      </c>
      <c r="G6807" s="5">
        <v>0.37976799999999999</v>
      </c>
      <c r="H6807" s="5">
        <v>0.52986900000000003</v>
      </c>
      <c r="I6807" s="5">
        <v>0.20663000000000001</v>
      </c>
      <c r="J6807" s="5">
        <v>0.18085999999999999</v>
      </c>
      <c r="K6807" s="5"/>
      <c r="L6807" s="5">
        <v>6.5185999999999994E-2</v>
      </c>
      <c r="M6807" s="5">
        <v>8.8943999999999995E-2</v>
      </c>
      <c r="N6807" s="5">
        <v>0.13622600000000001</v>
      </c>
      <c r="O6807" s="5">
        <v>0.16105</v>
      </c>
      <c r="P6807" s="5">
        <v>0.63855300000000004</v>
      </c>
    </row>
    <row r="6808" spans="1:16" x14ac:dyDescent="0.25">
      <c r="A6808" s="10">
        <f t="shared" si="109"/>
        <v>6807</v>
      </c>
      <c r="B6808" s="3" t="s">
        <v>402</v>
      </c>
      <c r="C6808" s="3" t="s">
        <v>110</v>
      </c>
      <c r="D6808" s="5">
        <v>0.11392099999999999</v>
      </c>
      <c r="E6808" s="5">
        <v>0.10002197916666666</v>
      </c>
      <c r="F6808" s="5">
        <v>0.26874599999999998</v>
      </c>
      <c r="G6808" s="5">
        <v>0.30027100000000001</v>
      </c>
      <c r="H6808" s="5">
        <v>0.48654199999999997</v>
      </c>
      <c r="I6808" s="5">
        <v>0.22733700000000001</v>
      </c>
      <c r="J6808" s="5">
        <v>0.19804099999999999</v>
      </c>
      <c r="K6808" s="5"/>
      <c r="L6808" s="5">
        <v>7.4298000000000003E-2</v>
      </c>
      <c r="M6808" s="5">
        <v>8.5311999999999999E-2</v>
      </c>
      <c r="N6808" s="5">
        <v>0.10582900000000001</v>
      </c>
      <c r="O6808" s="5">
        <v>0.152395</v>
      </c>
      <c r="P6808" s="5">
        <v>0.63681200000000004</v>
      </c>
    </row>
    <row r="6809" spans="1:16" x14ac:dyDescent="0.25">
      <c r="A6809" s="10">
        <f t="shared" si="109"/>
        <v>6808</v>
      </c>
      <c r="B6809" s="3" t="s">
        <v>402</v>
      </c>
      <c r="C6809" s="3" t="s">
        <v>111</v>
      </c>
      <c r="D6809" s="5">
        <v>0.110697</v>
      </c>
      <c r="E6809" s="5">
        <v>8.321598958333333E-2</v>
      </c>
      <c r="F6809" s="5">
        <v>0.223326</v>
      </c>
      <c r="G6809" s="5">
        <v>0.14127200000000001</v>
      </c>
      <c r="H6809" s="5">
        <v>0.39232</v>
      </c>
      <c r="I6809" s="5">
        <v>0.223663</v>
      </c>
      <c r="J6809" s="5">
        <v>0.20239699999999999</v>
      </c>
      <c r="K6809" s="5"/>
      <c r="L6809" s="5">
        <v>9.1371999999999995E-2</v>
      </c>
      <c r="M6809" s="5">
        <v>8.5052000000000003E-2</v>
      </c>
      <c r="N6809" s="5">
        <v>9.4202999999999995E-2</v>
      </c>
      <c r="O6809" s="5">
        <v>0.142152</v>
      </c>
      <c r="P6809" s="5">
        <v>0.64359299999999997</v>
      </c>
    </row>
    <row r="6810" spans="1:16" x14ac:dyDescent="0.25">
      <c r="A6810" s="10">
        <f t="shared" si="109"/>
        <v>6809</v>
      </c>
      <c r="B6810" s="3" t="s">
        <v>402</v>
      </c>
      <c r="C6810" s="3" t="s">
        <v>112</v>
      </c>
      <c r="D6810" s="5">
        <v>0.137437</v>
      </c>
      <c r="E6810" s="5">
        <v>4.8762760416666669E-2</v>
      </c>
      <c r="F6810" s="5">
        <v>0.23311000000000001</v>
      </c>
      <c r="G6810" s="5">
        <v>0.117995</v>
      </c>
      <c r="H6810" s="5">
        <v>0.34740199999999999</v>
      </c>
      <c r="I6810" s="5">
        <v>0.25730399999999998</v>
      </c>
      <c r="J6810" s="5">
        <v>0.21946499999999999</v>
      </c>
      <c r="K6810" s="5"/>
      <c r="L6810" s="5">
        <v>0.109358</v>
      </c>
      <c r="M6810" s="5">
        <v>9.2300999999999994E-2</v>
      </c>
      <c r="N6810" s="5">
        <v>8.4847000000000006E-2</v>
      </c>
      <c r="O6810" s="5">
        <v>0.119172</v>
      </c>
      <c r="P6810" s="5">
        <v>0.63239599999999996</v>
      </c>
    </row>
    <row r="6811" spans="1:16" x14ac:dyDescent="0.25">
      <c r="A6811" s="10">
        <f t="shared" si="109"/>
        <v>6810</v>
      </c>
      <c r="B6811" s="3" t="s">
        <v>402</v>
      </c>
      <c r="C6811" s="3" t="s">
        <v>113</v>
      </c>
      <c r="D6811" s="5">
        <v>0.17549400000000001</v>
      </c>
      <c r="E6811" s="5">
        <v>5.8286979166666669E-2</v>
      </c>
      <c r="F6811" s="5">
        <v>0.25126399999999999</v>
      </c>
      <c r="G6811" s="5">
        <v>0.15234900000000001</v>
      </c>
      <c r="H6811" s="5">
        <v>0.35705500000000001</v>
      </c>
      <c r="I6811" s="5">
        <v>0.271731</v>
      </c>
      <c r="J6811" s="5">
        <v>0.27992400000000001</v>
      </c>
      <c r="K6811" s="5"/>
      <c r="L6811" s="5">
        <v>0.13613900000000001</v>
      </c>
      <c r="M6811" s="5">
        <v>0.123407</v>
      </c>
      <c r="N6811" s="5">
        <v>7.3986999999999997E-2</v>
      </c>
      <c r="O6811" s="5">
        <v>0.132326</v>
      </c>
      <c r="P6811" s="5">
        <v>0.592719</v>
      </c>
    </row>
    <row r="6812" spans="1:16" x14ac:dyDescent="0.25">
      <c r="A6812" s="10">
        <f t="shared" si="109"/>
        <v>6811</v>
      </c>
      <c r="B6812" s="3" t="s">
        <v>402</v>
      </c>
      <c r="C6812" s="3" t="s">
        <v>114</v>
      </c>
      <c r="D6812" s="5">
        <v>0.181891</v>
      </c>
      <c r="E6812" s="5">
        <v>6.8090937500000004E-2</v>
      </c>
      <c r="F6812" s="5">
        <v>0.27423199999999998</v>
      </c>
      <c r="G6812" s="5">
        <v>0.17988899999999999</v>
      </c>
      <c r="H6812" s="5">
        <v>0.34794700000000001</v>
      </c>
      <c r="I6812" s="5">
        <v>0.22716900000000001</v>
      </c>
      <c r="J6812" s="5">
        <v>0.264295</v>
      </c>
      <c r="K6812" s="5"/>
      <c r="L6812" s="5">
        <v>0.12915099999999999</v>
      </c>
      <c r="M6812" s="5">
        <v>0.184032</v>
      </c>
      <c r="N6812" s="5">
        <v>6.3467999999999997E-2</v>
      </c>
      <c r="O6812" s="5">
        <v>0.134854</v>
      </c>
      <c r="P6812" s="5">
        <v>0.50162899999999999</v>
      </c>
    </row>
    <row r="6813" spans="1:16" x14ac:dyDescent="0.25">
      <c r="A6813" s="10">
        <f t="shared" si="109"/>
        <v>6812</v>
      </c>
      <c r="B6813" s="3" t="s">
        <v>402</v>
      </c>
      <c r="C6813" s="3" t="s">
        <v>115</v>
      </c>
      <c r="D6813" s="5">
        <v>0.15593599999999999</v>
      </c>
      <c r="E6813" s="5">
        <v>0.18913124999999997</v>
      </c>
      <c r="F6813" s="5">
        <v>0.29316500000000001</v>
      </c>
      <c r="G6813" s="5">
        <v>0.2114</v>
      </c>
      <c r="H6813" s="5">
        <v>0.32064100000000001</v>
      </c>
      <c r="I6813" s="5">
        <v>0.215751</v>
      </c>
      <c r="J6813" s="5">
        <v>0.22717899999999999</v>
      </c>
      <c r="K6813" s="5"/>
      <c r="L6813" s="5">
        <v>0.110642</v>
      </c>
      <c r="M6813" s="5">
        <v>0.215193</v>
      </c>
      <c r="N6813" s="5">
        <v>5.9871000000000001E-2</v>
      </c>
      <c r="O6813" s="5">
        <v>0.121101</v>
      </c>
      <c r="P6813" s="5">
        <v>0.44822000000000001</v>
      </c>
    </row>
    <row r="6814" spans="1:16" x14ac:dyDescent="0.25">
      <c r="A6814" s="10">
        <f t="shared" si="109"/>
        <v>6813</v>
      </c>
      <c r="B6814" s="3" t="s">
        <v>402</v>
      </c>
      <c r="C6814" s="3" t="s">
        <v>116</v>
      </c>
      <c r="D6814" s="5">
        <v>0.16561000000000001</v>
      </c>
      <c r="E6814" s="5">
        <v>0.36056770833333329</v>
      </c>
      <c r="F6814" s="5">
        <v>0.34807300000000002</v>
      </c>
      <c r="G6814" s="5">
        <v>0.23427600000000001</v>
      </c>
      <c r="H6814" s="5">
        <v>0.295269</v>
      </c>
      <c r="I6814" s="5">
        <v>0.23729500000000001</v>
      </c>
      <c r="J6814" s="5">
        <v>0.233682</v>
      </c>
      <c r="K6814" s="5"/>
      <c r="L6814" s="5">
        <v>0.143762</v>
      </c>
      <c r="M6814" s="5">
        <v>0.21193200000000001</v>
      </c>
      <c r="N6814" s="5">
        <v>6.5886E-2</v>
      </c>
      <c r="O6814" s="5">
        <v>0.10208200000000001</v>
      </c>
      <c r="P6814" s="5">
        <v>0.37656200000000001</v>
      </c>
    </row>
    <row r="6815" spans="1:16" x14ac:dyDescent="0.25">
      <c r="A6815" s="10">
        <f t="shared" si="109"/>
        <v>6814</v>
      </c>
      <c r="B6815" s="3" t="s">
        <v>402</v>
      </c>
      <c r="C6815" s="3" t="s">
        <v>117</v>
      </c>
      <c r="D6815" s="5">
        <v>0.18218899999999999</v>
      </c>
      <c r="E6815" s="5">
        <v>0.36615364583333337</v>
      </c>
      <c r="F6815" s="5">
        <v>0.46868900000000002</v>
      </c>
      <c r="G6815" s="5">
        <v>0.24743999999999999</v>
      </c>
      <c r="H6815" s="5">
        <v>0.27535599999999999</v>
      </c>
      <c r="I6815" s="5">
        <v>0.25502999999999998</v>
      </c>
      <c r="J6815" s="5">
        <v>0.30859500000000001</v>
      </c>
      <c r="K6815" s="5"/>
      <c r="L6815" s="5">
        <v>0.18481500000000001</v>
      </c>
      <c r="M6815" s="5">
        <v>0.202158</v>
      </c>
      <c r="N6815" s="5">
        <v>8.1764000000000003E-2</v>
      </c>
      <c r="O6815" s="5">
        <v>9.8211999999999994E-2</v>
      </c>
      <c r="P6815" s="5">
        <v>0.34667399999999998</v>
      </c>
    </row>
    <row r="6816" spans="1:16" x14ac:dyDescent="0.25">
      <c r="A6816" s="10">
        <f t="shared" si="109"/>
        <v>6815</v>
      </c>
      <c r="B6816" s="3" t="s">
        <v>402</v>
      </c>
      <c r="C6816" s="3" t="s">
        <v>118</v>
      </c>
      <c r="D6816" s="5">
        <v>0.231599</v>
      </c>
      <c r="E6816" s="5">
        <v>0.35031666666666667</v>
      </c>
      <c r="F6816" s="5">
        <v>0.58843800000000002</v>
      </c>
      <c r="G6816" s="5">
        <v>0.23591599999999999</v>
      </c>
      <c r="H6816" s="5">
        <v>0.24978700000000001</v>
      </c>
      <c r="I6816" s="5">
        <v>0.28474300000000002</v>
      </c>
      <c r="J6816" s="5">
        <v>0.43348900000000001</v>
      </c>
      <c r="K6816" s="5"/>
      <c r="L6816" s="5">
        <v>0.21560599999999999</v>
      </c>
      <c r="M6816" s="5">
        <v>0.20189699999999999</v>
      </c>
      <c r="N6816" s="5">
        <v>9.4422000000000006E-2</v>
      </c>
      <c r="O6816" s="5">
        <v>0.11130900000000001</v>
      </c>
      <c r="P6816" s="5">
        <v>0.34902699999999998</v>
      </c>
    </row>
    <row r="6817" spans="1:16" x14ac:dyDescent="0.25">
      <c r="A6817" s="10">
        <f t="shared" si="109"/>
        <v>6816</v>
      </c>
      <c r="B6817" s="3" t="s">
        <v>403</v>
      </c>
      <c r="C6817" s="3" t="s">
        <v>120</v>
      </c>
      <c r="D6817" s="5">
        <v>0.22434100000000001</v>
      </c>
      <c r="E6817" s="5">
        <v>0.4056286458333333</v>
      </c>
      <c r="F6817" s="5">
        <v>0.66574800000000001</v>
      </c>
      <c r="G6817" s="5">
        <v>0.26292900000000002</v>
      </c>
      <c r="H6817" s="5">
        <v>0.236708</v>
      </c>
      <c r="I6817" s="5">
        <v>0.33687400000000001</v>
      </c>
      <c r="J6817" s="5">
        <v>0.52053199999999999</v>
      </c>
      <c r="K6817" s="5"/>
      <c r="L6817" s="5">
        <v>0.26577899999999999</v>
      </c>
      <c r="M6817" s="5">
        <v>0.23929500000000001</v>
      </c>
      <c r="N6817" s="5">
        <v>0.101395</v>
      </c>
      <c r="O6817" s="5">
        <v>0.13678699999999999</v>
      </c>
      <c r="P6817" s="5">
        <v>0.341308</v>
      </c>
    </row>
    <row r="6818" spans="1:16" x14ac:dyDescent="0.25">
      <c r="A6818" s="10">
        <f t="shared" si="109"/>
        <v>6817</v>
      </c>
      <c r="B6818" s="3" t="s">
        <v>403</v>
      </c>
      <c r="C6818" s="3" t="s">
        <v>96</v>
      </c>
      <c r="D6818" s="5">
        <v>0.25137300000000001</v>
      </c>
      <c r="E6818" s="5">
        <v>0.50251302083333338</v>
      </c>
      <c r="F6818" s="5">
        <v>0.72480500000000003</v>
      </c>
      <c r="G6818" s="5">
        <v>0.329872</v>
      </c>
      <c r="H6818" s="5">
        <v>0.24007899999999999</v>
      </c>
      <c r="I6818" s="5">
        <v>0.39958700000000003</v>
      </c>
      <c r="J6818" s="5">
        <v>0.52203500000000003</v>
      </c>
      <c r="K6818" s="5"/>
      <c r="L6818" s="5">
        <v>0.25751000000000002</v>
      </c>
      <c r="M6818" s="5">
        <v>0.3196</v>
      </c>
      <c r="N6818" s="5">
        <v>0.10123600000000001</v>
      </c>
      <c r="O6818" s="5">
        <v>0.18514800000000001</v>
      </c>
      <c r="P6818" s="5">
        <v>0.34005099999999999</v>
      </c>
    </row>
    <row r="6819" spans="1:16" x14ac:dyDescent="0.25">
      <c r="A6819" s="10">
        <f t="shared" si="109"/>
        <v>6818</v>
      </c>
      <c r="B6819" s="3" t="s">
        <v>403</v>
      </c>
      <c r="C6819" s="3" t="s">
        <v>97</v>
      </c>
      <c r="D6819" s="5">
        <v>0.31713200000000002</v>
      </c>
      <c r="E6819" s="5">
        <v>0.50804062499999991</v>
      </c>
      <c r="F6819" s="5">
        <v>0.65697399999999995</v>
      </c>
      <c r="G6819" s="5">
        <v>0.40911500000000001</v>
      </c>
      <c r="H6819" s="5">
        <v>0.26935500000000001</v>
      </c>
      <c r="I6819" s="5">
        <v>0.38712400000000002</v>
      </c>
      <c r="J6819" s="5">
        <v>0.46109099999999997</v>
      </c>
      <c r="K6819" s="5"/>
      <c r="L6819" s="5">
        <v>0.26250600000000002</v>
      </c>
      <c r="M6819" s="5">
        <v>0.35240300000000002</v>
      </c>
      <c r="N6819" s="5">
        <v>0.10444000000000001</v>
      </c>
      <c r="O6819" s="5">
        <v>0.238261</v>
      </c>
      <c r="P6819" s="5">
        <v>0.37238100000000002</v>
      </c>
    </row>
    <row r="6820" spans="1:16" x14ac:dyDescent="0.25">
      <c r="A6820" s="10">
        <f t="shared" si="109"/>
        <v>6819</v>
      </c>
      <c r="B6820" s="3" t="s">
        <v>403</v>
      </c>
      <c r="C6820" s="3" t="s">
        <v>98</v>
      </c>
      <c r="D6820" s="5">
        <v>0.35896699999999998</v>
      </c>
      <c r="E6820" s="5">
        <v>0.49887656250000001</v>
      </c>
      <c r="F6820" s="5">
        <v>0.53090300000000001</v>
      </c>
      <c r="G6820" s="5">
        <v>0.45299699999999998</v>
      </c>
      <c r="H6820" s="5">
        <v>0.320544</v>
      </c>
      <c r="I6820" s="5">
        <v>0.37324000000000002</v>
      </c>
      <c r="J6820" s="5">
        <v>0.39159699999999997</v>
      </c>
      <c r="K6820" s="5"/>
      <c r="L6820" s="5">
        <v>0.31656400000000001</v>
      </c>
      <c r="M6820" s="5">
        <v>0.32158900000000001</v>
      </c>
      <c r="N6820" s="5">
        <v>0.10073699999999999</v>
      </c>
      <c r="O6820" s="5">
        <v>0.27162700000000001</v>
      </c>
      <c r="P6820" s="5">
        <v>0.432672</v>
      </c>
    </row>
    <row r="6821" spans="1:16" x14ac:dyDescent="0.25">
      <c r="A6821" s="10">
        <f t="shared" si="109"/>
        <v>6820</v>
      </c>
      <c r="B6821" s="3" t="s">
        <v>403</v>
      </c>
      <c r="C6821" s="3" t="s">
        <v>99</v>
      </c>
      <c r="D6821" s="5">
        <v>0.34200700000000001</v>
      </c>
      <c r="E6821" s="5">
        <v>0.48923333333333335</v>
      </c>
      <c r="F6821" s="5">
        <v>0.35866399999999998</v>
      </c>
      <c r="G6821" s="5">
        <v>0.43727300000000002</v>
      </c>
      <c r="H6821" s="5">
        <v>0.37171700000000002</v>
      </c>
      <c r="I6821" s="5">
        <v>0.29780400000000001</v>
      </c>
      <c r="J6821" s="5">
        <v>0.34217999999999998</v>
      </c>
      <c r="K6821" s="5"/>
      <c r="L6821" s="5">
        <v>0.28090999999999999</v>
      </c>
      <c r="M6821" s="5">
        <v>0.32397599999999999</v>
      </c>
      <c r="N6821" s="5">
        <v>9.1599E-2</v>
      </c>
      <c r="O6821" s="5">
        <v>0.28126400000000001</v>
      </c>
      <c r="P6821" s="5">
        <v>0.42672599999999999</v>
      </c>
    </row>
    <row r="6822" spans="1:16" x14ac:dyDescent="0.25">
      <c r="A6822" s="10">
        <f t="shared" si="109"/>
        <v>6821</v>
      </c>
      <c r="B6822" s="3" t="s">
        <v>403</v>
      </c>
      <c r="C6822" s="3" t="s">
        <v>100</v>
      </c>
      <c r="D6822" s="5">
        <v>0.35204999999999997</v>
      </c>
      <c r="E6822" s="5">
        <v>0.47643052083333337</v>
      </c>
      <c r="F6822" s="5">
        <v>0.277175</v>
      </c>
      <c r="G6822" s="5">
        <v>0.43515900000000002</v>
      </c>
      <c r="H6822" s="5">
        <v>0.358682</v>
      </c>
      <c r="I6822" s="5">
        <v>0.21801499999999999</v>
      </c>
      <c r="J6822" s="5">
        <v>0.34612799999999999</v>
      </c>
      <c r="K6822" s="5"/>
      <c r="L6822" s="5">
        <v>0.39146300000000001</v>
      </c>
      <c r="M6822" s="5">
        <v>0.30242400000000003</v>
      </c>
      <c r="N6822" s="5">
        <v>8.2616999999999996E-2</v>
      </c>
      <c r="O6822" s="5">
        <v>0.24953500000000001</v>
      </c>
      <c r="P6822" s="5">
        <v>0.44342100000000001</v>
      </c>
    </row>
    <row r="6823" spans="1:16" x14ac:dyDescent="0.25">
      <c r="A6823" s="10">
        <f t="shared" si="109"/>
        <v>6822</v>
      </c>
      <c r="B6823" s="3" t="s">
        <v>403</v>
      </c>
      <c r="C6823" s="3" t="s">
        <v>101</v>
      </c>
      <c r="D6823" s="5">
        <v>0.45296900000000001</v>
      </c>
      <c r="E6823" s="5">
        <v>0.47213083333333339</v>
      </c>
      <c r="F6823" s="5">
        <v>0.29676400000000003</v>
      </c>
      <c r="G6823" s="5">
        <v>0.45013999999999998</v>
      </c>
      <c r="H6823" s="5">
        <v>0.35583500000000001</v>
      </c>
      <c r="I6823" s="5">
        <v>0.197409</v>
      </c>
      <c r="J6823" s="5">
        <v>0.35234300000000002</v>
      </c>
      <c r="K6823" s="5"/>
      <c r="L6823" s="5">
        <v>0.42175000000000001</v>
      </c>
      <c r="M6823" s="5">
        <v>0.28084300000000001</v>
      </c>
      <c r="N6823" s="5">
        <v>7.4773000000000006E-2</v>
      </c>
      <c r="O6823" s="5">
        <v>0.21849299999999999</v>
      </c>
      <c r="P6823" s="5">
        <v>0.37910100000000002</v>
      </c>
    </row>
    <row r="6824" spans="1:16" x14ac:dyDescent="0.25">
      <c r="A6824" s="10">
        <f t="shared" si="109"/>
        <v>6823</v>
      </c>
      <c r="B6824" s="3" t="s">
        <v>403</v>
      </c>
      <c r="C6824" s="3" t="s">
        <v>102</v>
      </c>
      <c r="D6824" s="5">
        <v>0.46662100000000001</v>
      </c>
      <c r="E6824" s="5">
        <v>0.50729479166666669</v>
      </c>
      <c r="F6824" s="5">
        <v>0.33693299999999998</v>
      </c>
      <c r="G6824" s="5">
        <v>0.484157</v>
      </c>
      <c r="H6824" s="5">
        <v>0.34642499999999998</v>
      </c>
      <c r="I6824" s="5">
        <v>0.19294900000000001</v>
      </c>
      <c r="J6824" s="5">
        <v>0.335096</v>
      </c>
      <c r="K6824" s="5"/>
      <c r="L6824" s="5">
        <v>0.41798999999999997</v>
      </c>
      <c r="M6824" s="5">
        <v>0.24348600000000001</v>
      </c>
      <c r="N6824" s="5">
        <v>7.1100999999999998E-2</v>
      </c>
      <c r="O6824" s="5">
        <v>0.18005299999999999</v>
      </c>
      <c r="P6824" s="5">
        <v>0.387845</v>
      </c>
    </row>
    <row r="6825" spans="1:16" x14ac:dyDescent="0.25">
      <c r="A6825" s="10">
        <f t="shared" si="109"/>
        <v>6824</v>
      </c>
      <c r="B6825" s="3" t="s">
        <v>403</v>
      </c>
      <c r="C6825" s="3" t="s">
        <v>103</v>
      </c>
      <c r="D6825" s="5">
        <v>0.377413</v>
      </c>
      <c r="E6825" s="5">
        <v>0.51246510416666669</v>
      </c>
      <c r="F6825" s="5">
        <v>0.360398</v>
      </c>
      <c r="G6825" s="5">
        <v>0.51626499999999997</v>
      </c>
      <c r="H6825" s="5">
        <v>0.32233099999999998</v>
      </c>
      <c r="I6825" s="5">
        <v>0.2059</v>
      </c>
      <c r="J6825" s="5">
        <v>0.34157700000000002</v>
      </c>
      <c r="K6825" s="5"/>
      <c r="L6825" s="5">
        <v>0.37035200000000001</v>
      </c>
      <c r="M6825" s="5">
        <v>0.19423699999999999</v>
      </c>
      <c r="N6825" s="5">
        <v>6.7804000000000003E-2</v>
      </c>
      <c r="O6825" s="5">
        <v>0.15786900000000001</v>
      </c>
      <c r="P6825" s="5">
        <v>0.35916300000000001</v>
      </c>
    </row>
    <row r="6826" spans="1:16" x14ac:dyDescent="0.25">
      <c r="A6826" s="10">
        <f t="shared" si="109"/>
        <v>6825</v>
      </c>
      <c r="B6826" s="3" t="s">
        <v>403</v>
      </c>
      <c r="C6826" s="3" t="s">
        <v>104</v>
      </c>
      <c r="D6826" s="5">
        <v>0.31834699999999999</v>
      </c>
      <c r="E6826" s="5">
        <v>0.47142494791666667</v>
      </c>
      <c r="F6826" s="5">
        <v>0.36348000000000003</v>
      </c>
      <c r="G6826" s="5">
        <v>0.50004599999999999</v>
      </c>
      <c r="H6826" s="5">
        <v>0.27732400000000001</v>
      </c>
      <c r="I6826" s="5">
        <v>0.188554</v>
      </c>
      <c r="J6826" s="5">
        <v>0.34113500000000002</v>
      </c>
      <c r="K6826" s="5"/>
      <c r="L6826" s="5">
        <v>0.34016200000000002</v>
      </c>
      <c r="M6826" s="5">
        <v>0.19079199999999999</v>
      </c>
      <c r="N6826" s="5">
        <v>6.4024999999999999E-2</v>
      </c>
      <c r="O6826" s="5">
        <v>0.14128199999999999</v>
      </c>
      <c r="P6826" s="5">
        <v>0.37007499999999999</v>
      </c>
    </row>
    <row r="6827" spans="1:16" x14ac:dyDescent="0.25">
      <c r="A6827" s="10">
        <f t="shared" si="109"/>
        <v>6826</v>
      </c>
      <c r="B6827" s="3" t="s">
        <v>403</v>
      </c>
      <c r="C6827" s="3" t="s">
        <v>105</v>
      </c>
      <c r="D6827" s="5">
        <v>0.27124199999999998</v>
      </c>
      <c r="E6827" s="5">
        <v>0.41787458333333333</v>
      </c>
      <c r="F6827" s="5">
        <v>0.27365</v>
      </c>
      <c r="G6827" s="5">
        <v>0.43801400000000001</v>
      </c>
      <c r="H6827" s="5">
        <v>0.230016</v>
      </c>
      <c r="I6827" s="5">
        <v>0.14186799999999999</v>
      </c>
      <c r="J6827" s="5">
        <v>0.314583</v>
      </c>
      <c r="K6827" s="5"/>
      <c r="L6827" s="5">
        <v>0.32651200000000002</v>
      </c>
      <c r="M6827" s="5">
        <v>0.22369700000000001</v>
      </c>
      <c r="N6827" s="5">
        <v>5.8389000000000003E-2</v>
      </c>
      <c r="O6827" s="5">
        <v>0.119286</v>
      </c>
      <c r="P6827" s="5">
        <v>0.430562</v>
      </c>
    </row>
    <row r="6828" spans="1:16" x14ac:dyDescent="0.25">
      <c r="A6828" s="10">
        <f t="shared" si="109"/>
        <v>6827</v>
      </c>
      <c r="B6828" s="3" t="s">
        <v>403</v>
      </c>
      <c r="C6828" s="3" t="s">
        <v>106</v>
      </c>
      <c r="D6828" s="5">
        <v>0.173678</v>
      </c>
      <c r="E6828" s="5">
        <v>0.39877078124999998</v>
      </c>
      <c r="F6828" s="5">
        <v>0.21815699999999999</v>
      </c>
      <c r="G6828" s="5">
        <v>0.35420499999999999</v>
      </c>
      <c r="H6828" s="5">
        <v>0.18084500000000001</v>
      </c>
      <c r="I6828" s="5">
        <v>0.132353</v>
      </c>
      <c r="J6828" s="5">
        <v>0.31313400000000002</v>
      </c>
      <c r="K6828" s="5"/>
      <c r="L6828" s="5">
        <v>0.29150199999999998</v>
      </c>
      <c r="M6828" s="5">
        <v>0.23474200000000001</v>
      </c>
      <c r="N6828" s="5">
        <v>5.2977999999999997E-2</v>
      </c>
      <c r="O6828" s="5">
        <v>0.10144599999999999</v>
      </c>
      <c r="P6828" s="5">
        <v>0.46199400000000002</v>
      </c>
    </row>
    <row r="6829" spans="1:16" x14ac:dyDescent="0.25">
      <c r="A6829" s="10">
        <f t="shared" si="109"/>
        <v>6828</v>
      </c>
      <c r="B6829" s="3" t="s">
        <v>403</v>
      </c>
      <c r="C6829" s="3" t="s">
        <v>107</v>
      </c>
      <c r="D6829" s="5">
        <v>0.14176</v>
      </c>
      <c r="E6829" s="5">
        <v>0.39509885416666662</v>
      </c>
      <c r="F6829" s="5">
        <v>0.17893899999999999</v>
      </c>
      <c r="G6829" s="5">
        <v>0.26621299999999998</v>
      </c>
      <c r="H6829" s="5">
        <v>0.14447299999999999</v>
      </c>
      <c r="I6829" s="5">
        <v>9.1145000000000004E-2</v>
      </c>
      <c r="J6829" s="5">
        <v>0.34284399999999998</v>
      </c>
      <c r="K6829" s="5"/>
      <c r="L6829" s="5">
        <v>0.23636299999999999</v>
      </c>
      <c r="M6829" s="5">
        <v>0.25096499999999999</v>
      </c>
      <c r="N6829" s="5">
        <v>4.9714000000000001E-2</v>
      </c>
      <c r="O6829" s="5">
        <v>9.1465000000000005E-2</v>
      </c>
      <c r="P6829" s="5">
        <v>0.44461800000000001</v>
      </c>
    </row>
    <row r="6830" spans="1:16" x14ac:dyDescent="0.25">
      <c r="A6830" s="10">
        <f t="shared" si="109"/>
        <v>6829</v>
      </c>
      <c r="B6830" s="3" t="s">
        <v>403</v>
      </c>
      <c r="C6830" s="3" t="s">
        <v>108</v>
      </c>
      <c r="D6830" s="5">
        <v>0.142316</v>
      </c>
      <c r="E6830" s="5">
        <v>0.36572864583333337</v>
      </c>
      <c r="F6830" s="5">
        <v>0.167549</v>
      </c>
      <c r="G6830" s="5">
        <v>0.200516</v>
      </c>
      <c r="H6830" s="5">
        <v>0.115716</v>
      </c>
      <c r="I6830" s="5">
        <v>7.2093000000000004E-2</v>
      </c>
      <c r="J6830" s="5">
        <v>0.37188900000000003</v>
      </c>
      <c r="K6830" s="5"/>
      <c r="L6830" s="5">
        <v>0.25231700000000001</v>
      </c>
      <c r="M6830" s="5">
        <v>0.29755700000000002</v>
      </c>
      <c r="N6830" s="5">
        <v>4.7168000000000002E-2</v>
      </c>
      <c r="O6830" s="5">
        <v>8.1073999999999993E-2</v>
      </c>
      <c r="P6830" s="5">
        <v>0.41065499999999999</v>
      </c>
    </row>
    <row r="6831" spans="1:16" x14ac:dyDescent="0.25">
      <c r="A6831" s="10">
        <f t="shared" si="109"/>
        <v>6830</v>
      </c>
      <c r="B6831" s="3" t="s">
        <v>403</v>
      </c>
      <c r="C6831" s="3" t="s">
        <v>109</v>
      </c>
      <c r="D6831" s="5">
        <v>8.9023000000000005E-2</v>
      </c>
      <c r="E6831" s="5">
        <v>0.20035468749999999</v>
      </c>
      <c r="F6831" s="5">
        <v>0.14010500000000001</v>
      </c>
      <c r="G6831" s="5">
        <v>0.31000699999999998</v>
      </c>
      <c r="H6831" s="5">
        <v>0.107007</v>
      </c>
      <c r="I6831" s="5">
        <v>7.4035000000000004E-2</v>
      </c>
      <c r="J6831" s="5">
        <v>0.30038100000000001</v>
      </c>
      <c r="K6831" s="5"/>
      <c r="L6831" s="5">
        <v>0.240732</v>
      </c>
      <c r="M6831" s="5">
        <v>0.27943800000000002</v>
      </c>
      <c r="N6831" s="5">
        <v>4.5388999999999999E-2</v>
      </c>
      <c r="O6831" s="5">
        <v>7.0471000000000006E-2</v>
      </c>
      <c r="P6831" s="5">
        <v>0.37898399999999999</v>
      </c>
    </row>
    <row r="6832" spans="1:16" x14ac:dyDescent="0.25">
      <c r="A6832" s="10">
        <f t="shared" si="109"/>
        <v>6831</v>
      </c>
      <c r="B6832" s="3" t="s">
        <v>403</v>
      </c>
      <c r="C6832" s="3" t="s">
        <v>110</v>
      </c>
      <c r="D6832" s="5">
        <v>6.1963999999999998E-2</v>
      </c>
      <c r="E6832" s="5">
        <v>0.10273354166666668</v>
      </c>
      <c r="F6832" s="5">
        <v>0.121474</v>
      </c>
      <c r="G6832" s="5">
        <v>0.288352</v>
      </c>
      <c r="H6832" s="5">
        <v>8.2240999999999995E-2</v>
      </c>
      <c r="I6832" s="5">
        <v>7.9396999999999995E-2</v>
      </c>
      <c r="J6832" s="5">
        <v>0.26506800000000003</v>
      </c>
      <c r="K6832" s="5"/>
      <c r="L6832" s="5">
        <v>0.20357</v>
      </c>
      <c r="M6832" s="5">
        <v>0.24125099999999999</v>
      </c>
      <c r="N6832" s="5">
        <v>4.2680999999999997E-2</v>
      </c>
      <c r="O6832" s="5">
        <v>6.1469999999999997E-2</v>
      </c>
      <c r="P6832" s="5">
        <v>0.33733099999999999</v>
      </c>
    </row>
    <row r="6833" spans="1:16" x14ac:dyDescent="0.25">
      <c r="A6833" s="10">
        <f t="shared" si="109"/>
        <v>6832</v>
      </c>
      <c r="B6833" s="3" t="s">
        <v>403</v>
      </c>
      <c r="C6833" s="3" t="s">
        <v>111</v>
      </c>
      <c r="D6833" s="5">
        <v>6.7720000000000002E-2</v>
      </c>
      <c r="E6833" s="5">
        <v>0.16936875000000001</v>
      </c>
      <c r="F6833" s="5">
        <v>0.121895</v>
      </c>
      <c r="G6833" s="5">
        <v>0.14290700000000001</v>
      </c>
      <c r="H6833" s="5">
        <v>3.9467000000000002E-2</v>
      </c>
      <c r="I6833" s="5">
        <v>0.105169</v>
      </c>
      <c r="J6833" s="5">
        <v>0.29117300000000002</v>
      </c>
      <c r="K6833" s="5"/>
      <c r="L6833" s="5">
        <v>0.16947200000000001</v>
      </c>
      <c r="M6833" s="5">
        <v>0.24024100000000001</v>
      </c>
      <c r="N6833" s="5">
        <v>4.0837999999999999E-2</v>
      </c>
      <c r="O6833" s="5">
        <v>5.0417999999999998E-2</v>
      </c>
      <c r="P6833" s="5">
        <v>0.31587700000000002</v>
      </c>
    </row>
    <row r="6834" spans="1:16" x14ac:dyDescent="0.25">
      <c r="A6834" s="10">
        <f t="shared" si="109"/>
        <v>6833</v>
      </c>
      <c r="B6834" s="3" t="s">
        <v>403</v>
      </c>
      <c r="C6834" s="3" t="s">
        <v>112</v>
      </c>
      <c r="D6834" s="5">
        <v>9.8552000000000001E-2</v>
      </c>
      <c r="E6834" s="5">
        <v>0.15239067708333334</v>
      </c>
      <c r="F6834" s="5">
        <v>0.10488500000000001</v>
      </c>
      <c r="G6834" s="5">
        <v>8.6992E-2</v>
      </c>
      <c r="H6834" s="5">
        <v>2.2402999999999999E-2</v>
      </c>
      <c r="I6834" s="5">
        <v>0.106419</v>
      </c>
      <c r="J6834" s="5">
        <v>0.298514</v>
      </c>
      <c r="K6834" s="5"/>
      <c r="L6834" s="5">
        <v>0.14882699999999999</v>
      </c>
      <c r="M6834" s="5">
        <v>0.275924</v>
      </c>
      <c r="N6834" s="5">
        <v>3.7430999999999999E-2</v>
      </c>
      <c r="O6834" s="5">
        <v>3.8177999999999997E-2</v>
      </c>
      <c r="P6834" s="5">
        <v>0.33517400000000003</v>
      </c>
    </row>
    <row r="6835" spans="1:16" x14ac:dyDescent="0.25">
      <c r="A6835" s="10">
        <f t="shared" si="109"/>
        <v>6834</v>
      </c>
      <c r="B6835" s="3" t="s">
        <v>403</v>
      </c>
      <c r="C6835" s="3" t="s">
        <v>113</v>
      </c>
      <c r="D6835" s="5">
        <v>9.9918999999999994E-2</v>
      </c>
      <c r="E6835" s="5">
        <v>0.159114375</v>
      </c>
      <c r="F6835" s="5">
        <v>9.7229999999999997E-2</v>
      </c>
      <c r="G6835" s="5">
        <v>0.12661</v>
      </c>
      <c r="H6835" s="5">
        <v>2.3186999999999999E-2</v>
      </c>
      <c r="I6835" s="5">
        <v>9.4645000000000007E-2</v>
      </c>
      <c r="J6835" s="5">
        <v>0.28175600000000001</v>
      </c>
      <c r="K6835" s="5"/>
      <c r="L6835" s="5">
        <v>0.102686</v>
      </c>
      <c r="M6835" s="5">
        <v>0.31882899999999997</v>
      </c>
      <c r="N6835" s="5">
        <v>3.1993000000000001E-2</v>
      </c>
      <c r="O6835" s="5">
        <v>3.4910999999999998E-2</v>
      </c>
      <c r="P6835" s="5">
        <v>0.310699</v>
      </c>
    </row>
    <row r="6836" spans="1:16" x14ac:dyDescent="0.25">
      <c r="A6836" s="10">
        <f t="shared" si="109"/>
        <v>6835</v>
      </c>
      <c r="B6836" s="3" t="s">
        <v>403</v>
      </c>
      <c r="C6836" s="3" t="s">
        <v>114</v>
      </c>
      <c r="D6836" s="5">
        <v>9.4397999999999996E-2</v>
      </c>
      <c r="E6836" s="5">
        <v>0.17619395833333334</v>
      </c>
      <c r="F6836" s="5">
        <v>0.124718</v>
      </c>
      <c r="G6836" s="5">
        <v>0.13505200000000001</v>
      </c>
      <c r="H6836" s="5">
        <v>2.7913E-2</v>
      </c>
      <c r="I6836" s="5">
        <v>7.8931000000000001E-2</v>
      </c>
      <c r="J6836" s="5">
        <v>0.25633400000000001</v>
      </c>
      <c r="K6836" s="5"/>
      <c r="L6836" s="5">
        <v>7.7528E-2</v>
      </c>
      <c r="M6836" s="5">
        <v>0.333673</v>
      </c>
      <c r="N6836" s="5">
        <v>2.6144000000000001E-2</v>
      </c>
      <c r="O6836" s="5">
        <v>4.0908E-2</v>
      </c>
      <c r="P6836" s="5">
        <v>0.26183899999999999</v>
      </c>
    </row>
    <row r="6837" spans="1:16" x14ac:dyDescent="0.25">
      <c r="A6837" s="10">
        <f t="shared" si="109"/>
        <v>6836</v>
      </c>
      <c r="B6837" s="3" t="s">
        <v>403</v>
      </c>
      <c r="C6837" s="3" t="s">
        <v>115</v>
      </c>
      <c r="D6837" s="5">
        <v>0.103295</v>
      </c>
      <c r="E6837" s="5">
        <v>0.2656510416666667</v>
      </c>
      <c r="F6837" s="5">
        <v>0.158612</v>
      </c>
      <c r="G6837" s="5">
        <v>0.113676</v>
      </c>
      <c r="H6837" s="5">
        <v>3.3996999999999999E-2</v>
      </c>
      <c r="I6837" s="5">
        <v>8.3059999999999995E-2</v>
      </c>
      <c r="J6837" s="5">
        <v>0.25850000000000001</v>
      </c>
      <c r="K6837" s="5"/>
      <c r="L6837" s="5">
        <v>9.4331999999999999E-2</v>
      </c>
      <c r="M6837" s="5">
        <v>0.37217699999999998</v>
      </c>
      <c r="N6837" s="5">
        <v>2.3928000000000001E-2</v>
      </c>
      <c r="O6837" s="5">
        <v>4.6081999999999998E-2</v>
      </c>
      <c r="P6837" s="5">
        <v>0.29059200000000002</v>
      </c>
    </row>
    <row r="6838" spans="1:16" x14ac:dyDescent="0.25">
      <c r="A6838" s="10">
        <f t="shared" si="109"/>
        <v>6837</v>
      </c>
      <c r="B6838" s="3" t="s">
        <v>403</v>
      </c>
      <c r="C6838" s="3" t="s">
        <v>116</v>
      </c>
      <c r="D6838" s="5">
        <v>0.10223</v>
      </c>
      <c r="E6838" s="5">
        <v>0.38253958333333332</v>
      </c>
      <c r="F6838" s="5">
        <v>0.18365799999999999</v>
      </c>
      <c r="G6838" s="5">
        <v>0.13181399999999999</v>
      </c>
      <c r="H6838" s="5">
        <v>3.5653999999999998E-2</v>
      </c>
      <c r="I6838" s="5">
        <v>9.8752000000000006E-2</v>
      </c>
      <c r="J6838" s="5">
        <v>0.284111</v>
      </c>
      <c r="K6838" s="5"/>
      <c r="L6838" s="5">
        <v>8.6656999999999998E-2</v>
      </c>
      <c r="M6838" s="5">
        <v>0.432033</v>
      </c>
      <c r="N6838" s="5">
        <v>2.4490000000000001E-2</v>
      </c>
      <c r="O6838" s="5">
        <v>4.7414999999999999E-2</v>
      </c>
      <c r="P6838" s="5">
        <v>0.30131400000000003</v>
      </c>
    </row>
    <row r="6839" spans="1:16" x14ac:dyDescent="0.25">
      <c r="A6839" s="10">
        <f t="shared" si="109"/>
        <v>6838</v>
      </c>
      <c r="B6839" s="3" t="s">
        <v>403</v>
      </c>
      <c r="C6839" s="3" t="s">
        <v>117</v>
      </c>
      <c r="D6839" s="5">
        <v>9.1458999999999999E-2</v>
      </c>
      <c r="E6839" s="5">
        <v>0.42834583333333331</v>
      </c>
      <c r="F6839" s="5">
        <v>0.25239800000000001</v>
      </c>
      <c r="G6839" s="5">
        <v>0.158503</v>
      </c>
      <c r="H6839" s="5">
        <v>3.5580000000000001E-2</v>
      </c>
      <c r="I6839" s="5">
        <v>0.16315299999999999</v>
      </c>
      <c r="J6839" s="5">
        <v>0.36861100000000002</v>
      </c>
      <c r="K6839" s="5"/>
      <c r="L6839" s="5">
        <v>9.9668999999999994E-2</v>
      </c>
      <c r="M6839" s="5">
        <v>0.43018200000000001</v>
      </c>
      <c r="N6839" s="5">
        <v>2.7231000000000002E-2</v>
      </c>
      <c r="O6839" s="5">
        <v>5.0722000000000003E-2</v>
      </c>
      <c r="P6839" s="5">
        <v>0.31454399999999999</v>
      </c>
    </row>
    <row r="6840" spans="1:16" x14ac:dyDescent="0.25">
      <c r="A6840" s="10">
        <f t="shared" si="109"/>
        <v>6839</v>
      </c>
      <c r="B6840" s="3" t="s">
        <v>403</v>
      </c>
      <c r="C6840" s="3" t="s">
        <v>118</v>
      </c>
      <c r="D6840" s="5">
        <v>0.160443</v>
      </c>
      <c r="E6840" s="5">
        <v>0.41555677083333337</v>
      </c>
      <c r="F6840" s="5">
        <v>0.33973399999999998</v>
      </c>
      <c r="G6840" s="5">
        <v>0.197599</v>
      </c>
      <c r="H6840" s="5">
        <v>3.7572000000000001E-2</v>
      </c>
      <c r="I6840" s="5">
        <v>0.22627700000000001</v>
      </c>
      <c r="J6840" s="5">
        <v>0.47081800000000001</v>
      </c>
      <c r="K6840" s="5"/>
      <c r="L6840" s="5">
        <v>0.125357</v>
      </c>
      <c r="M6840" s="5">
        <v>0.40472799999999998</v>
      </c>
      <c r="N6840" s="5">
        <v>3.2985E-2</v>
      </c>
      <c r="O6840" s="5">
        <v>5.0965000000000003E-2</v>
      </c>
      <c r="P6840" s="5">
        <v>0.31788899999999998</v>
      </c>
    </row>
    <row r="6841" spans="1:16" x14ac:dyDescent="0.25">
      <c r="A6841" s="10">
        <f t="shared" si="109"/>
        <v>6840</v>
      </c>
      <c r="B6841" s="3" t="s">
        <v>404</v>
      </c>
      <c r="C6841" s="3" t="s">
        <v>120</v>
      </c>
      <c r="D6841" s="5">
        <v>0.24684400000000001</v>
      </c>
      <c r="E6841" s="5">
        <v>0.39002760416666665</v>
      </c>
      <c r="F6841" s="5">
        <v>0.38625199999999998</v>
      </c>
      <c r="G6841" s="5">
        <v>0.32594800000000002</v>
      </c>
      <c r="H6841" s="5">
        <v>4.0939000000000003E-2</v>
      </c>
      <c r="I6841" s="5">
        <v>0.20782600000000001</v>
      </c>
      <c r="J6841" s="5">
        <v>0.55361300000000002</v>
      </c>
      <c r="K6841" s="5"/>
      <c r="L6841" s="5">
        <v>0.13456599999999999</v>
      </c>
      <c r="M6841" s="5">
        <v>0.37943700000000002</v>
      </c>
      <c r="N6841" s="5">
        <v>3.8131999999999999E-2</v>
      </c>
      <c r="O6841" s="5">
        <v>5.2415999999999997E-2</v>
      </c>
      <c r="P6841" s="5">
        <v>0.30020000000000002</v>
      </c>
    </row>
    <row r="6842" spans="1:16" x14ac:dyDescent="0.25">
      <c r="A6842" s="10">
        <f t="shared" si="109"/>
        <v>6841</v>
      </c>
      <c r="B6842" s="3" t="s">
        <v>404</v>
      </c>
      <c r="C6842" s="3" t="s">
        <v>96</v>
      </c>
      <c r="D6842" s="5">
        <v>0.29581099999999999</v>
      </c>
      <c r="E6842" s="5">
        <v>0.34268750000000003</v>
      </c>
      <c r="F6842" s="5">
        <v>0.41652400000000001</v>
      </c>
      <c r="G6842" s="5">
        <v>0.36283599999999999</v>
      </c>
      <c r="H6842" s="5">
        <v>6.4625000000000002E-2</v>
      </c>
      <c r="I6842" s="5">
        <v>0.189913</v>
      </c>
      <c r="J6842" s="5">
        <v>0.599854</v>
      </c>
      <c r="K6842" s="5"/>
      <c r="L6842" s="5">
        <v>0.15325</v>
      </c>
      <c r="M6842" s="5">
        <v>0.35731800000000002</v>
      </c>
      <c r="N6842" s="5">
        <v>3.7373999999999998E-2</v>
      </c>
      <c r="O6842" s="5">
        <v>0.10644099999999999</v>
      </c>
      <c r="P6842" s="5">
        <v>0.25892900000000002</v>
      </c>
    </row>
    <row r="6843" spans="1:16" x14ac:dyDescent="0.25">
      <c r="A6843" s="10">
        <f t="shared" si="109"/>
        <v>6842</v>
      </c>
      <c r="B6843" s="3" t="s">
        <v>404</v>
      </c>
      <c r="C6843" s="3" t="s">
        <v>97</v>
      </c>
      <c r="D6843" s="5">
        <v>0.28850900000000002</v>
      </c>
      <c r="E6843" s="5">
        <v>0.26345119791666666</v>
      </c>
      <c r="F6843" s="5">
        <v>0.40315499999999999</v>
      </c>
      <c r="G6843" s="5">
        <v>0.44544099999999998</v>
      </c>
      <c r="H6843" s="5">
        <v>0.10242900000000001</v>
      </c>
      <c r="I6843" s="5">
        <v>0.222056</v>
      </c>
      <c r="J6843" s="5">
        <v>0.63000999999999996</v>
      </c>
      <c r="K6843" s="5"/>
      <c r="L6843" s="5">
        <v>0.175151</v>
      </c>
      <c r="M6843" s="5">
        <v>0.31132599999999999</v>
      </c>
      <c r="N6843" s="5">
        <v>5.7986999999999997E-2</v>
      </c>
      <c r="O6843" s="5">
        <v>0.184471</v>
      </c>
      <c r="P6843" s="5">
        <v>0.26552100000000001</v>
      </c>
    </row>
    <row r="6844" spans="1:16" x14ac:dyDescent="0.25">
      <c r="A6844" s="10">
        <f t="shared" si="109"/>
        <v>6843</v>
      </c>
      <c r="B6844" s="3" t="s">
        <v>404</v>
      </c>
      <c r="C6844" s="3" t="s">
        <v>98</v>
      </c>
      <c r="D6844" s="5">
        <v>0.27874700000000002</v>
      </c>
      <c r="E6844" s="5">
        <v>0.19286755208333334</v>
      </c>
      <c r="F6844" s="5">
        <v>0.36040299999999997</v>
      </c>
      <c r="G6844" s="5">
        <v>0.45793899999999998</v>
      </c>
      <c r="H6844" s="5">
        <v>0.145761</v>
      </c>
      <c r="I6844" s="5">
        <v>0.23425199999999999</v>
      </c>
      <c r="J6844" s="5">
        <v>0.61376799999999998</v>
      </c>
      <c r="K6844" s="5"/>
      <c r="L6844" s="5">
        <v>0.17203599999999999</v>
      </c>
      <c r="M6844" s="5">
        <v>0.25016899999999997</v>
      </c>
      <c r="N6844" s="5">
        <v>8.6280999999999997E-2</v>
      </c>
      <c r="O6844" s="5">
        <v>0.22129399999999999</v>
      </c>
      <c r="P6844" s="5">
        <v>0.26616400000000001</v>
      </c>
    </row>
    <row r="6845" spans="1:16" x14ac:dyDescent="0.25">
      <c r="A6845" s="10">
        <f t="shared" si="109"/>
        <v>6844</v>
      </c>
      <c r="B6845" s="3" t="s">
        <v>404</v>
      </c>
      <c r="C6845" s="3" t="s">
        <v>99</v>
      </c>
      <c r="D6845" s="5">
        <v>0.27607300000000001</v>
      </c>
      <c r="E6845" s="5">
        <v>0.10454197916666667</v>
      </c>
      <c r="F6845" s="5">
        <v>0.30649599999999999</v>
      </c>
      <c r="G6845" s="5">
        <v>0.422985</v>
      </c>
      <c r="H6845" s="5">
        <v>0.16957800000000001</v>
      </c>
      <c r="I6845" s="5">
        <v>0.26978799999999997</v>
      </c>
      <c r="J6845" s="5">
        <v>0.610545</v>
      </c>
      <c r="K6845" s="5"/>
      <c r="L6845" s="5">
        <v>0.18596499999999999</v>
      </c>
      <c r="M6845" s="5">
        <v>0.21582699999999999</v>
      </c>
      <c r="N6845" s="5">
        <v>8.8106000000000004E-2</v>
      </c>
      <c r="O6845" s="5">
        <v>0.18504000000000001</v>
      </c>
      <c r="P6845" s="5">
        <v>0.29671500000000001</v>
      </c>
    </row>
    <row r="6846" spans="1:16" x14ac:dyDescent="0.25">
      <c r="A6846" s="10">
        <f t="shared" si="109"/>
        <v>6845</v>
      </c>
      <c r="B6846" s="3" t="s">
        <v>404</v>
      </c>
      <c r="C6846" s="3" t="s">
        <v>100</v>
      </c>
      <c r="D6846" s="5">
        <v>0.28378799999999998</v>
      </c>
      <c r="E6846" s="5">
        <v>0.1084203125</v>
      </c>
      <c r="F6846" s="5">
        <v>0.27826600000000001</v>
      </c>
      <c r="G6846" s="5">
        <v>0.444268</v>
      </c>
      <c r="H6846" s="5">
        <v>0.17637</v>
      </c>
      <c r="I6846" s="5">
        <v>0.28586699999999998</v>
      </c>
      <c r="J6846" s="5">
        <v>0.59838000000000002</v>
      </c>
      <c r="K6846" s="5"/>
      <c r="L6846" s="5">
        <v>0.181538</v>
      </c>
      <c r="M6846" s="5">
        <v>0.17191799999999999</v>
      </c>
      <c r="N6846" s="5">
        <v>9.4246999999999997E-2</v>
      </c>
      <c r="O6846" s="5">
        <v>0.14597599999999999</v>
      </c>
      <c r="P6846" s="5">
        <v>0.34101399999999998</v>
      </c>
    </row>
    <row r="6847" spans="1:16" x14ac:dyDescent="0.25">
      <c r="A6847" s="10">
        <f t="shared" si="109"/>
        <v>6846</v>
      </c>
      <c r="B6847" s="3" t="s">
        <v>404</v>
      </c>
      <c r="C6847" s="3" t="s">
        <v>101</v>
      </c>
      <c r="D6847" s="5">
        <v>0.30138300000000001</v>
      </c>
      <c r="E6847" s="5">
        <v>0.18810005208333336</v>
      </c>
      <c r="F6847" s="5">
        <v>0.27728900000000001</v>
      </c>
      <c r="G6847" s="5">
        <v>0.42379699999999998</v>
      </c>
      <c r="H6847" s="5">
        <v>0.18169199999999999</v>
      </c>
      <c r="I6847" s="5">
        <v>0.275673</v>
      </c>
      <c r="J6847" s="5">
        <v>0.627946</v>
      </c>
      <c r="K6847" s="5"/>
      <c r="L6847" s="5">
        <v>0.183395</v>
      </c>
      <c r="M6847" s="5">
        <v>0.14399600000000001</v>
      </c>
      <c r="N6847" s="5">
        <v>0.116713</v>
      </c>
      <c r="O6847" s="5">
        <v>9.8354999999999998E-2</v>
      </c>
      <c r="P6847" s="5">
        <v>0.26546399999999998</v>
      </c>
    </row>
    <row r="6848" spans="1:16" x14ac:dyDescent="0.25">
      <c r="A6848" s="10">
        <f t="shared" si="109"/>
        <v>6847</v>
      </c>
      <c r="B6848" s="3" t="s">
        <v>404</v>
      </c>
      <c r="C6848" s="3" t="s">
        <v>102</v>
      </c>
      <c r="D6848" s="5">
        <v>0.26530599999999999</v>
      </c>
      <c r="E6848" s="5">
        <v>0.30487874999999998</v>
      </c>
      <c r="F6848" s="5">
        <v>0.27867199999999998</v>
      </c>
      <c r="G6848" s="5">
        <v>0.33998499999999998</v>
      </c>
      <c r="H6848" s="5">
        <v>0.17907200000000001</v>
      </c>
      <c r="I6848" s="5">
        <v>0.260519</v>
      </c>
      <c r="J6848" s="5">
        <v>0.68653500000000001</v>
      </c>
      <c r="K6848" s="5"/>
      <c r="L6848" s="5">
        <v>0.20696100000000001</v>
      </c>
      <c r="M6848" s="5">
        <v>0.16062599999999999</v>
      </c>
      <c r="N6848" s="5">
        <v>0.13476399999999999</v>
      </c>
      <c r="O6848" s="5">
        <v>8.0381999999999995E-2</v>
      </c>
      <c r="P6848" s="5">
        <v>0.28361900000000001</v>
      </c>
    </row>
    <row r="6849" spans="1:16" x14ac:dyDescent="0.25">
      <c r="A6849" s="10">
        <f t="shared" si="109"/>
        <v>6848</v>
      </c>
      <c r="B6849" s="3" t="s">
        <v>404</v>
      </c>
      <c r="C6849" s="3" t="s">
        <v>103</v>
      </c>
      <c r="D6849" s="5">
        <v>0.220198</v>
      </c>
      <c r="E6849" s="5">
        <v>0.37080994791666672</v>
      </c>
      <c r="F6849" s="5">
        <v>0.27644200000000002</v>
      </c>
      <c r="G6849" s="5">
        <v>0.29615900000000001</v>
      </c>
      <c r="H6849" s="5">
        <v>0.14790800000000001</v>
      </c>
      <c r="I6849" s="5">
        <v>0.238124</v>
      </c>
      <c r="J6849" s="5">
        <v>0.70428400000000002</v>
      </c>
      <c r="K6849" s="5"/>
      <c r="L6849" s="5">
        <v>0.19957900000000001</v>
      </c>
      <c r="M6849" s="5">
        <v>0.187273</v>
      </c>
      <c r="N6849" s="5">
        <v>0.14630599999999999</v>
      </c>
      <c r="O6849" s="5">
        <v>6.7227999999999996E-2</v>
      </c>
      <c r="P6849" s="5">
        <v>0.29889900000000003</v>
      </c>
    </row>
    <row r="6850" spans="1:16" x14ac:dyDescent="0.25">
      <c r="A6850" s="10">
        <f t="shared" si="109"/>
        <v>6849</v>
      </c>
      <c r="B6850" s="3" t="s">
        <v>404</v>
      </c>
      <c r="C6850" s="3" t="s">
        <v>104</v>
      </c>
      <c r="D6850" s="5">
        <v>0.216387</v>
      </c>
      <c r="E6850" s="5">
        <v>0.32353062499999996</v>
      </c>
      <c r="F6850" s="5">
        <v>0.27437099999999998</v>
      </c>
      <c r="G6850" s="5">
        <v>0.26304899999999998</v>
      </c>
      <c r="H6850" s="5">
        <v>0.14274200000000001</v>
      </c>
      <c r="I6850" s="5">
        <v>0.22408900000000001</v>
      </c>
      <c r="J6850" s="5">
        <v>0.70063500000000001</v>
      </c>
      <c r="K6850" s="5"/>
      <c r="L6850" s="5">
        <v>0.23837800000000001</v>
      </c>
      <c r="M6850" s="5">
        <v>0.22600400000000001</v>
      </c>
      <c r="N6850" s="5">
        <v>0.15718299999999999</v>
      </c>
      <c r="O6850" s="5">
        <v>4.3906000000000001E-2</v>
      </c>
      <c r="P6850" s="5">
        <v>0.31856600000000002</v>
      </c>
    </row>
    <row r="6851" spans="1:16" x14ac:dyDescent="0.25">
      <c r="A6851" s="10">
        <f t="shared" si="109"/>
        <v>6850</v>
      </c>
      <c r="B6851" s="3" t="s">
        <v>404</v>
      </c>
      <c r="C6851" s="3" t="s">
        <v>105</v>
      </c>
      <c r="D6851" s="5">
        <v>0.21087600000000001</v>
      </c>
      <c r="E6851" s="5">
        <v>0.30915859374999999</v>
      </c>
      <c r="F6851" s="5">
        <v>0.27356999999999998</v>
      </c>
      <c r="G6851" s="5">
        <v>0.28664699999999999</v>
      </c>
      <c r="H6851" s="5">
        <v>0.165883</v>
      </c>
      <c r="I6851" s="5">
        <v>0.23266700000000001</v>
      </c>
      <c r="J6851" s="5">
        <v>0.73758900000000005</v>
      </c>
      <c r="K6851" s="5"/>
      <c r="L6851" s="5">
        <v>0.25182500000000002</v>
      </c>
      <c r="M6851" s="5">
        <v>0.24918299999999999</v>
      </c>
      <c r="N6851" s="5">
        <v>0.17082700000000001</v>
      </c>
      <c r="O6851" s="5">
        <v>4.4341999999999999E-2</v>
      </c>
      <c r="P6851" s="5">
        <v>0.324708</v>
      </c>
    </row>
    <row r="6852" spans="1:16" x14ac:dyDescent="0.25">
      <c r="A6852" s="10">
        <f t="shared" ref="A6852:A6915" si="110">A6851+1</f>
        <v>6851</v>
      </c>
      <c r="B6852" s="3" t="s">
        <v>404</v>
      </c>
      <c r="C6852" s="3" t="s">
        <v>106</v>
      </c>
      <c r="D6852" s="5">
        <v>0.16558400000000001</v>
      </c>
      <c r="E6852" s="5">
        <v>0.31650723958333332</v>
      </c>
      <c r="F6852" s="5">
        <v>0.27624100000000001</v>
      </c>
      <c r="G6852" s="5">
        <v>0.28496500000000002</v>
      </c>
      <c r="H6852" s="5">
        <v>0.173126</v>
      </c>
      <c r="I6852" s="5">
        <v>0.24033199999999999</v>
      </c>
      <c r="J6852" s="5">
        <v>0.77003600000000005</v>
      </c>
      <c r="K6852" s="5"/>
      <c r="L6852" s="5">
        <v>0.21564700000000001</v>
      </c>
      <c r="M6852" s="5">
        <v>0.26541799999999999</v>
      </c>
      <c r="N6852" s="5">
        <v>0.19064400000000001</v>
      </c>
      <c r="O6852" s="5">
        <v>3.5019000000000002E-2</v>
      </c>
      <c r="P6852" s="5">
        <v>0.29849999999999999</v>
      </c>
    </row>
    <row r="6853" spans="1:16" x14ac:dyDescent="0.25">
      <c r="A6853" s="10">
        <f t="shared" si="110"/>
        <v>6852</v>
      </c>
      <c r="B6853" s="3" t="s">
        <v>404</v>
      </c>
      <c r="C6853" s="3" t="s">
        <v>107</v>
      </c>
      <c r="D6853" s="5">
        <v>0.16967299999999999</v>
      </c>
      <c r="E6853" s="5">
        <v>0.2154390625</v>
      </c>
      <c r="F6853" s="5">
        <v>0.268847</v>
      </c>
      <c r="G6853" s="5">
        <v>0.24913399999999999</v>
      </c>
      <c r="H6853" s="5">
        <v>0.174174</v>
      </c>
      <c r="I6853" s="5">
        <v>0.24912799999999999</v>
      </c>
      <c r="J6853" s="5">
        <v>0.81714500000000001</v>
      </c>
      <c r="K6853" s="5"/>
      <c r="L6853" s="5">
        <v>0.166686</v>
      </c>
      <c r="M6853" s="5">
        <v>0.23927999999999999</v>
      </c>
      <c r="N6853" s="5">
        <v>0.20710400000000001</v>
      </c>
      <c r="O6853" s="5">
        <v>2.8622999999999999E-2</v>
      </c>
      <c r="P6853" s="5">
        <v>0.30157499999999998</v>
      </c>
    </row>
    <row r="6854" spans="1:16" x14ac:dyDescent="0.25">
      <c r="A6854" s="10">
        <f t="shared" si="110"/>
        <v>6853</v>
      </c>
      <c r="B6854" s="3" t="s">
        <v>404</v>
      </c>
      <c r="C6854" s="3" t="s">
        <v>108</v>
      </c>
      <c r="D6854" s="5">
        <v>0.18466199999999999</v>
      </c>
      <c r="E6854" s="5">
        <v>0.17391208333333336</v>
      </c>
      <c r="F6854" s="5">
        <v>0.22344600000000001</v>
      </c>
      <c r="G6854" s="5">
        <v>0.171129</v>
      </c>
      <c r="H6854" s="5">
        <v>0.15260299999999999</v>
      </c>
      <c r="I6854" s="5">
        <v>0.18751300000000001</v>
      </c>
      <c r="J6854" s="5">
        <v>0.79231499999999999</v>
      </c>
      <c r="K6854" s="5"/>
      <c r="L6854" s="5">
        <v>0.11691600000000001</v>
      </c>
      <c r="M6854" s="5">
        <v>0.20242499999999999</v>
      </c>
      <c r="N6854" s="5">
        <v>0.20660800000000001</v>
      </c>
      <c r="O6854" s="5">
        <v>2.4868999999999999E-2</v>
      </c>
      <c r="P6854" s="5">
        <v>0.34623500000000001</v>
      </c>
    </row>
    <row r="6855" spans="1:16" x14ac:dyDescent="0.25">
      <c r="A6855" s="10">
        <f t="shared" si="110"/>
        <v>6854</v>
      </c>
      <c r="B6855" s="3" t="s">
        <v>404</v>
      </c>
      <c r="C6855" s="3" t="s">
        <v>109</v>
      </c>
      <c r="D6855" s="5">
        <v>9.8941000000000001E-2</v>
      </c>
      <c r="E6855" s="5">
        <v>0.11554947916666666</v>
      </c>
      <c r="F6855" s="5">
        <v>0.18445500000000001</v>
      </c>
      <c r="G6855" s="5">
        <v>0.28413699999999997</v>
      </c>
      <c r="H6855" s="5">
        <v>0.162801</v>
      </c>
      <c r="I6855" s="5">
        <v>0.138988</v>
      </c>
      <c r="J6855" s="5">
        <v>0.73586499999999999</v>
      </c>
      <c r="K6855" s="5"/>
      <c r="L6855" s="5">
        <v>9.7518999999999995E-2</v>
      </c>
      <c r="M6855" s="5">
        <v>0.195606</v>
      </c>
      <c r="N6855" s="5">
        <v>0.20242199999999999</v>
      </c>
      <c r="O6855" s="5">
        <v>2.7390000000000001E-2</v>
      </c>
      <c r="P6855" s="5">
        <v>0.36721300000000001</v>
      </c>
    </row>
    <row r="6856" spans="1:16" x14ac:dyDescent="0.25">
      <c r="A6856" s="10">
        <f t="shared" si="110"/>
        <v>6855</v>
      </c>
      <c r="B6856" s="3" t="s">
        <v>404</v>
      </c>
      <c r="C6856" s="3" t="s">
        <v>110</v>
      </c>
      <c r="D6856" s="5">
        <v>5.5374E-2</v>
      </c>
      <c r="E6856" s="5">
        <v>9.3625989583333333E-2</v>
      </c>
      <c r="F6856" s="5">
        <v>0.14275399999999999</v>
      </c>
      <c r="G6856" s="5">
        <v>0.26396799999999998</v>
      </c>
      <c r="H6856" s="5">
        <v>0.17119300000000001</v>
      </c>
      <c r="I6856" s="5">
        <v>0.14807300000000001</v>
      </c>
      <c r="J6856" s="5">
        <v>0.72995299999999996</v>
      </c>
      <c r="K6856" s="5"/>
      <c r="L6856" s="5">
        <v>6.4708000000000002E-2</v>
      </c>
      <c r="M6856" s="5">
        <v>0.193804</v>
      </c>
      <c r="N6856" s="5">
        <v>0.19906199999999999</v>
      </c>
      <c r="O6856" s="5">
        <v>2.9239999999999999E-2</v>
      </c>
      <c r="P6856" s="5">
        <v>0.39847700000000003</v>
      </c>
    </row>
    <row r="6857" spans="1:16" x14ac:dyDescent="0.25">
      <c r="A6857" s="10">
        <f t="shared" si="110"/>
        <v>6856</v>
      </c>
      <c r="B6857" s="3" t="s">
        <v>404</v>
      </c>
      <c r="C6857" s="3" t="s">
        <v>111</v>
      </c>
      <c r="D6857" s="5">
        <v>5.6656999999999999E-2</v>
      </c>
      <c r="E6857" s="5">
        <v>7.6693229166666668E-2</v>
      </c>
      <c r="F6857" s="5">
        <v>0.158804</v>
      </c>
      <c r="G6857" s="5">
        <v>0.15607399999999999</v>
      </c>
      <c r="H6857" s="5">
        <v>0.13566800000000001</v>
      </c>
      <c r="I6857" s="5">
        <v>0.186255</v>
      </c>
      <c r="J6857" s="5">
        <v>0.77369900000000003</v>
      </c>
      <c r="K6857" s="5"/>
      <c r="L6857" s="5">
        <v>6.7595000000000002E-2</v>
      </c>
      <c r="M6857" s="5">
        <v>0.15498300000000001</v>
      </c>
      <c r="N6857" s="5">
        <v>0.20727000000000001</v>
      </c>
      <c r="O6857" s="5">
        <v>2.6238999999999998E-2</v>
      </c>
      <c r="P6857" s="5">
        <v>0.38047799999999998</v>
      </c>
    </row>
    <row r="6858" spans="1:16" x14ac:dyDescent="0.25">
      <c r="A6858" s="10">
        <f t="shared" si="110"/>
        <v>6857</v>
      </c>
      <c r="B6858" s="3" t="s">
        <v>404</v>
      </c>
      <c r="C6858" s="3" t="s">
        <v>112</v>
      </c>
      <c r="D6858" s="5">
        <v>4.7988000000000003E-2</v>
      </c>
      <c r="E6858" s="5">
        <v>9.7112656249999998E-2</v>
      </c>
      <c r="F6858" s="5">
        <v>0.150866</v>
      </c>
      <c r="G6858" s="5">
        <v>0.11801300000000001</v>
      </c>
      <c r="H6858" s="5">
        <v>9.0339000000000003E-2</v>
      </c>
      <c r="I6858" s="5">
        <v>0.204126</v>
      </c>
      <c r="J6858" s="5">
        <v>0.78718999999999995</v>
      </c>
      <c r="K6858" s="5"/>
      <c r="L6858" s="5">
        <v>7.4079000000000006E-2</v>
      </c>
      <c r="M6858" s="5">
        <v>0.14057</v>
      </c>
      <c r="N6858" s="5">
        <v>0.201017</v>
      </c>
      <c r="O6858" s="5">
        <v>2.1972999999999999E-2</v>
      </c>
      <c r="P6858" s="5">
        <v>0.35546800000000001</v>
      </c>
    </row>
    <row r="6859" spans="1:16" x14ac:dyDescent="0.25">
      <c r="A6859" s="10">
        <f t="shared" si="110"/>
        <v>6858</v>
      </c>
      <c r="B6859" s="3" t="s">
        <v>404</v>
      </c>
      <c r="C6859" s="3" t="s">
        <v>113</v>
      </c>
      <c r="D6859" s="5">
        <v>4.0649999999999999E-2</v>
      </c>
      <c r="E6859" s="5">
        <v>0.20302302083333335</v>
      </c>
      <c r="F6859" s="5">
        <v>0.139622</v>
      </c>
      <c r="G6859" s="5">
        <v>9.6680000000000002E-2</v>
      </c>
      <c r="H6859" s="5">
        <v>8.3537E-2</v>
      </c>
      <c r="I6859" s="5">
        <v>0.23114299999999999</v>
      </c>
      <c r="J6859" s="5">
        <v>0.78854599999999997</v>
      </c>
      <c r="K6859" s="5"/>
      <c r="L6859" s="5">
        <v>7.2701000000000002E-2</v>
      </c>
      <c r="M6859" s="5">
        <v>0.14008100000000001</v>
      </c>
      <c r="N6859" s="5">
        <v>0.19450500000000001</v>
      </c>
      <c r="O6859" s="5">
        <v>2.2875E-2</v>
      </c>
      <c r="P6859" s="5">
        <v>0.32593499999999997</v>
      </c>
    </row>
    <row r="6860" spans="1:16" x14ac:dyDescent="0.25">
      <c r="A6860" s="10">
        <f t="shared" si="110"/>
        <v>6859</v>
      </c>
      <c r="B6860" s="3" t="s">
        <v>404</v>
      </c>
      <c r="C6860" s="3" t="s">
        <v>114</v>
      </c>
      <c r="D6860" s="5">
        <v>4.4823000000000002E-2</v>
      </c>
      <c r="E6860" s="5">
        <v>0.16466432291666666</v>
      </c>
      <c r="F6860" s="5">
        <v>0.169712</v>
      </c>
      <c r="G6860" s="5">
        <v>6.5620999999999999E-2</v>
      </c>
      <c r="H6860" s="5">
        <v>0.10263700000000001</v>
      </c>
      <c r="I6860" s="5">
        <v>0.266428</v>
      </c>
      <c r="J6860" s="5">
        <v>0.78257500000000002</v>
      </c>
      <c r="K6860" s="5"/>
      <c r="L6860" s="5">
        <v>7.2225999999999999E-2</v>
      </c>
      <c r="M6860" s="5">
        <v>0.15565399999999999</v>
      </c>
      <c r="N6860" s="5">
        <v>0.17094699999999999</v>
      </c>
      <c r="O6860" s="5">
        <v>2.9114000000000001E-2</v>
      </c>
      <c r="P6860" s="5">
        <v>0.2858</v>
      </c>
    </row>
    <row r="6861" spans="1:16" x14ac:dyDescent="0.25">
      <c r="A6861" s="10">
        <f t="shared" si="110"/>
        <v>6860</v>
      </c>
      <c r="B6861" s="3" t="s">
        <v>404</v>
      </c>
      <c r="C6861" s="3" t="s">
        <v>115</v>
      </c>
      <c r="D6861" s="5">
        <v>6.2383000000000001E-2</v>
      </c>
      <c r="E6861" s="5">
        <v>0.23725552083333334</v>
      </c>
      <c r="F6861" s="5">
        <v>0.24474000000000001</v>
      </c>
      <c r="G6861" s="5">
        <v>6.9966E-2</v>
      </c>
      <c r="H6861" s="5">
        <v>0.12898200000000001</v>
      </c>
      <c r="I6861" s="5">
        <v>0.29919800000000002</v>
      </c>
      <c r="J6861" s="5">
        <v>0.79103199999999996</v>
      </c>
      <c r="K6861" s="5"/>
      <c r="L6861" s="5">
        <v>8.2057000000000005E-2</v>
      </c>
      <c r="M6861" s="5">
        <v>0.17993700000000001</v>
      </c>
      <c r="N6861" s="5">
        <v>0.18882099999999999</v>
      </c>
      <c r="O6861" s="5">
        <v>3.5376999999999999E-2</v>
      </c>
      <c r="P6861" s="5">
        <v>0.31017099999999997</v>
      </c>
    </row>
    <row r="6862" spans="1:16" x14ac:dyDescent="0.25">
      <c r="A6862" s="10">
        <f t="shared" si="110"/>
        <v>6861</v>
      </c>
      <c r="B6862" s="3" t="s">
        <v>404</v>
      </c>
      <c r="C6862" s="3" t="s">
        <v>116</v>
      </c>
      <c r="D6862" s="5">
        <v>9.8335000000000006E-2</v>
      </c>
      <c r="E6862" s="5">
        <v>0.28768776041666666</v>
      </c>
      <c r="F6862" s="5">
        <v>0.30081000000000002</v>
      </c>
      <c r="G6862" s="5">
        <v>0.11099199999999999</v>
      </c>
      <c r="H6862" s="5">
        <v>0.15421599999999999</v>
      </c>
      <c r="I6862" s="5">
        <v>0.305282</v>
      </c>
      <c r="J6862" s="5">
        <v>0.78670799999999996</v>
      </c>
      <c r="K6862" s="5"/>
      <c r="L6862" s="5">
        <v>0.105837</v>
      </c>
      <c r="M6862" s="5">
        <v>0.21609500000000001</v>
      </c>
      <c r="N6862" s="5">
        <v>0.19336800000000001</v>
      </c>
      <c r="O6862" s="5">
        <v>4.2264999999999997E-2</v>
      </c>
      <c r="P6862" s="5">
        <v>0.34994900000000001</v>
      </c>
    </row>
    <row r="6863" spans="1:16" x14ac:dyDescent="0.25">
      <c r="A6863" s="10">
        <f t="shared" si="110"/>
        <v>6862</v>
      </c>
      <c r="B6863" s="3" t="s">
        <v>404</v>
      </c>
      <c r="C6863" s="3" t="s">
        <v>117</v>
      </c>
      <c r="D6863" s="5">
        <v>0.13026499999999999</v>
      </c>
      <c r="E6863" s="5">
        <v>0.29995145833333337</v>
      </c>
      <c r="F6863" s="5">
        <v>0.37112400000000001</v>
      </c>
      <c r="G6863" s="5">
        <v>0.15510699999999999</v>
      </c>
      <c r="H6863" s="5">
        <v>0.18890100000000001</v>
      </c>
      <c r="I6863" s="5">
        <v>0.348468</v>
      </c>
      <c r="J6863" s="5">
        <v>0.78405800000000003</v>
      </c>
      <c r="K6863" s="5"/>
      <c r="L6863" s="5">
        <v>0.18065600000000001</v>
      </c>
      <c r="M6863" s="5">
        <v>0.250079</v>
      </c>
      <c r="N6863" s="5">
        <v>0.1915</v>
      </c>
      <c r="O6863" s="5">
        <v>5.4202E-2</v>
      </c>
      <c r="P6863" s="5">
        <v>0.43229099999999998</v>
      </c>
    </row>
    <row r="6864" spans="1:16" x14ac:dyDescent="0.25">
      <c r="A6864" s="10">
        <f t="shared" si="110"/>
        <v>6863</v>
      </c>
      <c r="B6864" s="3" t="s">
        <v>404</v>
      </c>
      <c r="C6864" s="3" t="s">
        <v>118</v>
      </c>
      <c r="D6864" s="5">
        <v>0.18326999999999999</v>
      </c>
      <c r="E6864" s="5">
        <v>0.27568802083333332</v>
      </c>
      <c r="F6864" s="5">
        <v>0.41773300000000002</v>
      </c>
      <c r="G6864" s="5">
        <v>0.15342</v>
      </c>
      <c r="H6864" s="5">
        <v>0.22419600000000001</v>
      </c>
      <c r="I6864" s="5">
        <v>0.38242300000000001</v>
      </c>
      <c r="J6864" s="5">
        <v>0.77718200000000004</v>
      </c>
      <c r="K6864" s="5"/>
      <c r="L6864" s="5">
        <v>0.22576299999999999</v>
      </c>
      <c r="M6864" s="5">
        <v>0.25659199999999999</v>
      </c>
      <c r="N6864" s="5">
        <v>0.200214</v>
      </c>
      <c r="O6864" s="5">
        <v>7.0469000000000004E-2</v>
      </c>
      <c r="P6864" s="5">
        <v>0.468505</v>
      </c>
    </row>
    <row r="6865" spans="1:16" x14ac:dyDescent="0.25">
      <c r="A6865" s="10">
        <f t="shared" si="110"/>
        <v>6864</v>
      </c>
      <c r="B6865" s="3" t="s">
        <v>405</v>
      </c>
      <c r="C6865" s="3" t="s">
        <v>120</v>
      </c>
      <c r="D6865" s="5">
        <v>0.22244700000000001</v>
      </c>
      <c r="E6865" s="5">
        <v>0.18614755208333333</v>
      </c>
      <c r="F6865" s="5">
        <v>0.340418</v>
      </c>
      <c r="G6865" s="5">
        <v>0.16042500000000001</v>
      </c>
      <c r="H6865" s="5">
        <v>0.24878700000000001</v>
      </c>
      <c r="I6865" s="5">
        <v>0.41153499999999998</v>
      </c>
      <c r="J6865" s="5">
        <v>0.79384399999999999</v>
      </c>
      <c r="K6865" s="5"/>
      <c r="L6865" s="5">
        <v>0.228188</v>
      </c>
      <c r="M6865" s="5">
        <v>0.23663699999999999</v>
      </c>
      <c r="N6865" s="5">
        <v>0.21860199999999999</v>
      </c>
      <c r="O6865" s="5">
        <v>8.1244999999999998E-2</v>
      </c>
      <c r="P6865" s="5">
        <v>0.494564</v>
      </c>
    </row>
    <row r="6866" spans="1:16" x14ac:dyDescent="0.25">
      <c r="A6866" s="10">
        <f t="shared" si="110"/>
        <v>6865</v>
      </c>
      <c r="B6866" s="3" t="s">
        <v>405</v>
      </c>
      <c r="C6866" s="3" t="s">
        <v>96</v>
      </c>
      <c r="D6866" s="5">
        <v>0.26054899999999998</v>
      </c>
      <c r="E6866" s="5">
        <v>0.15871328125</v>
      </c>
      <c r="F6866" s="5">
        <v>0.27291500000000002</v>
      </c>
      <c r="G6866" s="5">
        <v>0.20264399999999999</v>
      </c>
      <c r="H6866" s="5">
        <v>0.27104299999999998</v>
      </c>
      <c r="I6866" s="5">
        <v>0.37496000000000002</v>
      </c>
      <c r="J6866" s="5">
        <v>0.75672799999999996</v>
      </c>
      <c r="K6866" s="5"/>
      <c r="L6866" s="5">
        <v>0.21379899999999999</v>
      </c>
      <c r="M6866" s="5">
        <v>0.18620500000000001</v>
      </c>
      <c r="N6866" s="5">
        <v>0.236459</v>
      </c>
      <c r="O6866" s="5">
        <v>9.1970999999999997E-2</v>
      </c>
      <c r="P6866" s="5">
        <v>0.46481499999999998</v>
      </c>
    </row>
    <row r="6867" spans="1:16" x14ac:dyDescent="0.25">
      <c r="A6867" s="10">
        <f t="shared" si="110"/>
        <v>6866</v>
      </c>
      <c r="B6867" s="3" t="s">
        <v>405</v>
      </c>
      <c r="C6867" s="3" t="s">
        <v>97</v>
      </c>
      <c r="D6867" s="5">
        <v>0.263013</v>
      </c>
      <c r="E6867" s="5">
        <v>0.14933874999999999</v>
      </c>
      <c r="F6867" s="5">
        <v>0.23982999999999999</v>
      </c>
      <c r="G6867" s="5">
        <v>0.25548399999999999</v>
      </c>
      <c r="H6867" s="5">
        <v>0.30365700000000001</v>
      </c>
      <c r="I6867" s="5">
        <v>0.29912899999999998</v>
      </c>
      <c r="J6867" s="5">
        <v>0.68704399999999999</v>
      </c>
      <c r="K6867" s="5"/>
      <c r="L6867" s="5">
        <v>0.17085500000000001</v>
      </c>
      <c r="M6867" s="5">
        <v>0.17432400000000001</v>
      </c>
      <c r="N6867" s="5">
        <v>0.24874099999999999</v>
      </c>
      <c r="O6867" s="5">
        <v>0.11003599999999999</v>
      </c>
      <c r="P6867" s="5">
        <v>0.42042400000000002</v>
      </c>
    </row>
    <row r="6868" spans="1:16" x14ac:dyDescent="0.25">
      <c r="A6868" s="10">
        <f t="shared" si="110"/>
        <v>6867</v>
      </c>
      <c r="B6868" s="3" t="s">
        <v>405</v>
      </c>
      <c r="C6868" s="3" t="s">
        <v>98</v>
      </c>
      <c r="D6868" s="5">
        <v>0.25386599999999998</v>
      </c>
      <c r="E6868" s="5">
        <v>0.13906520833333336</v>
      </c>
      <c r="F6868" s="5">
        <v>0.24087</v>
      </c>
      <c r="G6868" s="5">
        <v>0.275285</v>
      </c>
      <c r="H6868" s="5">
        <v>0.32999099999999998</v>
      </c>
      <c r="I6868" s="5">
        <v>0.25260300000000002</v>
      </c>
      <c r="J6868" s="5">
        <v>0.67622099999999996</v>
      </c>
      <c r="K6868" s="5"/>
      <c r="L6868" s="5">
        <v>0.17721999999999999</v>
      </c>
      <c r="M6868" s="5">
        <v>0.167772</v>
      </c>
      <c r="N6868" s="5">
        <v>0.27857199999999999</v>
      </c>
      <c r="O6868" s="5">
        <v>0.128718</v>
      </c>
      <c r="P6868" s="5">
        <v>0.339536</v>
      </c>
    </row>
    <row r="6869" spans="1:16" x14ac:dyDescent="0.25">
      <c r="A6869" s="10">
        <f t="shared" si="110"/>
        <v>6868</v>
      </c>
      <c r="B6869" s="3" t="s">
        <v>405</v>
      </c>
      <c r="C6869" s="3" t="s">
        <v>99</v>
      </c>
      <c r="D6869" s="5">
        <v>0.25736399999999998</v>
      </c>
      <c r="E6869" s="5">
        <v>0.28631666666666666</v>
      </c>
      <c r="F6869" s="5">
        <v>0.23026199999999999</v>
      </c>
      <c r="G6869" s="5">
        <v>0.216029</v>
      </c>
      <c r="H6869" s="5">
        <v>0.36420000000000002</v>
      </c>
      <c r="I6869" s="5">
        <v>0.19265499999999999</v>
      </c>
      <c r="J6869" s="5">
        <v>0.65117000000000003</v>
      </c>
      <c r="K6869" s="5"/>
      <c r="L6869" s="5">
        <v>0.16597100000000001</v>
      </c>
      <c r="M6869" s="5">
        <v>0.16164799999999999</v>
      </c>
      <c r="N6869" s="5">
        <v>0.30468099999999998</v>
      </c>
      <c r="O6869" s="5">
        <v>0.154054</v>
      </c>
      <c r="P6869" s="5">
        <v>0.26598699999999997</v>
      </c>
    </row>
    <row r="6870" spans="1:16" x14ac:dyDescent="0.25">
      <c r="A6870" s="10">
        <f t="shared" si="110"/>
        <v>6869</v>
      </c>
      <c r="B6870" s="3" t="s">
        <v>405</v>
      </c>
      <c r="C6870" s="3" t="s">
        <v>100</v>
      </c>
      <c r="D6870" s="5">
        <v>0.233539</v>
      </c>
      <c r="E6870" s="5">
        <v>0.19980364583333332</v>
      </c>
      <c r="F6870" s="5">
        <v>0.18338299999999999</v>
      </c>
      <c r="G6870" s="5">
        <v>0.14932899999999999</v>
      </c>
      <c r="H6870" s="5">
        <v>0.41747400000000001</v>
      </c>
      <c r="I6870" s="5">
        <v>0.14397099999999999</v>
      </c>
      <c r="J6870" s="5">
        <v>0.62546100000000004</v>
      </c>
      <c r="K6870" s="5"/>
      <c r="L6870" s="5">
        <v>0.148427</v>
      </c>
      <c r="M6870" s="5">
        <v>0.159113</v>
      </c>
      <c r="N6870" s="5">
        <v>0.30440299999999998</v>
      </c>
      <c r="O6870" s="5">
        <v>0.18063899999999999</v>
      </c>
      <c r="P6870" s="5">
        <v>0.205042</v>
      </c>
    </row>
    <row r="6871" spans="1:16" x14ac:dyDescent="0.25">
      <c r="A6871" s="10">
        <f t="shared" si="110"/>
        <v>6870</v>
      </c>
      <c r="B6871" s="3" t="s">
        <v>405</v>
      </c>
      <c r="C6871" s="3" t="s">
        <v>101</v>
      </c>
      <c r="D6871" s="5">
        <v>0.20691699999999999</v>
      </c>
      <c r="E6871" s="5">
        <v>0.42719322916666669</v>
      </c>
      <c r="F6871" s="5">
        <v>0.166348</v>
      </c>
      <c r="G6871" s="5">
        <v>8.9549000000000004E-2</v>
      </c>
      <c r="H6871" s="5">
        <v>0.45491599999999999</v>
      </c>
      <c r="I6871" s="5">
        <v>0.18542600000000001</v>
      </c>
      <c r="J6871" s="5">
        <v>0.62655499999999997</v>
      </c>
      <c r="K6871" s="5"/>
      <c r="L6871" s="5">
        <v>0.14735300000000001</v>
      </c>
      <c r="M6871" s="5">
        <v>0.16691500000000001</v>
      </c>
      <c r="N6871" s="5">
        <v>0.28090300000000001</v>
      </c>
      <c r="O6871" s="5">
        <v>0.21665100000000001</v>
      </c>
      <c r="P6871" s="5">
        <v>0.179198</v>
      </c>
    </row>
    <row r="6872" spans="1:16" x14ac:dyDescent="0.25">
      <c r="A6872" s="10">
        <f t="shared" si="110"/>
        <v>6871</v>
      </c>
      <c r="B6872" s="3" t="s">
        <v>405</v>
      </c>
      <c r="C6872" s="3" t="s">
        <v>102</v>
      </c>
      <c r="D6872" s="5">
        <v>0.18383099999999999</v>
      </c>
      <c r="E6872" s="5">
        <v>0.28352291666666662</v>
      </c>
      <c r="F6872" s="5">
        <v>0.20846600000000001</v>
      </c>
      <c r="G6872" s="5">
        <v>8.5599999999999996E-2</v>
      </c>
      <c r="H6872" s="5">
        <v>0.55768300000000004</v>
      </c>
      <c r="I6872" s="5">
        <v>0.23583599999999999</v>
      </c>
      <c r="J6872" s="5">
        <v>0.62222599999999995</v>
      </c>
      <c r="K6872" s="5"/>
      <c r="L6872" s="5">
        <v>0.15104100000000001</v>
      </c>
      <c r="M6872" s="5">
        <v>0.20436299999999999</v>
      </c>
      <c r="N6872" s="5">
        <v>0.27488899999999999</v>
      </c>
      <c r="O6872" s="5">
        <v>0.24605399999999999</v>
      </c>
      <c r="P6872" s="5">
        <v>0.18987899999999999</v>
      </c>
    </row>
    <row r="6873" spans="1:16" x14ac:dyDescent="0.25">
      <c r="A6873" s="10">
        <f t="shared" si="110"/>
        <v>6872</v>
      </c>
      <c r="B6873" s="3" t="s">
        <v>405</v>
      </c>
      <c r="C6873" s="3" t="s">
        <v>103</v>
      </c>
      <c r="D6873" s="5">
        <v>0.155529</v>
      </c>
      <c r="E6873" s="5">
        <v>0.31192187500000002</v>
      </c>
      <c r="F6873" s="5">
        <v>0.231568</v>
      </c>
      <c r="G6873" s="5">
        <v>0.106242</v>
      </c>
      <c r="H6873" s="5">
        <v>0.67478300000000002</v>
      </c>
      <c r="I6873" s="5">
        <v>0.26670199999999999</v>
      </c>
      <c r="J6873" s="5">
        <v>0.55621399999999999</v>
      </c>
      <c r="K6873" s="5"/>
      <c r="L6873" s="5">
        <v>0.16295499999999999</v>
      </c>
      <c r="M6873" s="5">
        <v>0.25584499999999999</v>
      </c>
      <c r="N6873" s="5">
        <v>0.26521800000000001</v>
      </c>
      <c r="O6873" s="5">
        <v>0.28534799999999999</v>
      </c>
      <c r="P6873" s="5">
        <v>0.21532100000000001</v>
      </c>
    </row>
    <row r="6874" spans="1:16" x14ac:dyDescent="0.25">
      <c r="A6874" s="10">
        <f t="shared" si="110"/>
        <v>6873</v>
      </c>
      <c r="B6874" s="3" t="s">
        <v>405</v>
      </c>
      <c r="C6874" s="3" t="s">
        <v>104</v>
      </c>
      <c r="D6874" s="5">
        <v>0.155006</v>
      </c>
      <c r="E6874" s="5">
        <v>0.2753192708333333</v>
      </c>
      <c r="F6874" s="5">
        <v>0.205677</v>
      </c>
      <c r="G6874" s="5">
        <v>0.11074100000000001</v>
      </c>
      <c r="H6874" s="5">
        <v>0.738236</v>
      </c>
      <c r="I6874" s="5">
        <v>0.289688</v>
      </c>
      <c r="J6874" s="5">
        <v>0.48153200000000002</v>
      </c>
      <c r="K6874" s="5"/>
      <c r="L6874" s="5">
        <v>0.15237800000000001</v>
      </c>
      <c r="M6874" s="5">
        <v>0.33494699999999999</v>
      </c>
      <c r="N6874" s="5">
        <v>0.25886599999999999</v>
      </c>
      <c r="O6874" s="5">
        <v>0.34356500000000001</v>
      </c>
      <c r="P6874" s="5">
        <v>0.22087799999999999</v>
      </c>
    </row>
    <row r="6875" spans="1:16" x14ac:dyDescent="0.25">
      <c r="A6875" s="10">
        <f t="shared" si="110"/>
        <v>6874</v>
      </c>
      <c r="B6875" s="3" t="s">
        <v>405</v>
      </c>
      <c r="C6875" s="3" t="s">
        <v>105</v>
      </c>
      <c r="D6875" s="5">
        <v>0.11859699999999999</v>
      </c>
      <c r="E6875" s="5">
        <v>0.27734166666666665</v>
      </c>
      <c r="F6875" s="5">
        <v>0.16059799999999999</v>
      </c>
      <c r="G6875" s="5">
        <v>0.14463599999999999</v>
      </c>
      <c r="H6875" s="5">
        <v>0.77922800000000003</v>
      </c>
      <c r="I6875" s="5">
        <v>0.26042799999999999</v>
      </c>
      <c r="J6875" s="5">
        <v>0.42769299999999999</v>
      </c>
      <c r="K6875" s="5"/>
      <c r="L6875" s="5">
        <v>0.19073799999999999</v>
      </c>
      <c r="M6875" s="5">
        <v>0.475275</v>
      </c>
      <c r="N6875" s="5">
        <v>0.25351699999999999</v>
      </c>
      <c r="O6875" s="5">
        <v>0.394009</v>
      </c>
      <c r="P6875" s="5">
        <v>0.25707999999999998</v>
      </c>
    </row>
    <row r="6876" spans="1:16" x14ac:dyDescent="0.25">
      <c r="A6876" s="10">
        <f t="shared" si="110"/>
        <v>6875</v>
      </c>
      <c r="B6876" s="3" t="s">
        <v>405</v>
      </c>
      <c r="C6876" s="3" t="s">
        <v>106</v>
      </c>
      <c r="D6876" s="5">
        <v>9.1089000000000003E-2</v>
      </c>
      <c r="E6876" s="5">
        <v>0.25018541666666666</v>
      </c>
      <c r="F6876" s="5">
        <v>0.13175999999999999</v>
      </c>
      <c r="G6876" s="5">
        <v>0.18324599999999999</v>
      </c>
      <c r="H6876" s="5">
        <v>0.792709</v>
      </c>
      <c r="I6876" s="5">
        <v>0.22318499999999999</v>
      </c>
      <c r="J6876" s="5">
        <v>0.39324999999999999</v>
      </c>
      <c r="K6876" s="5"/>
      <c r="L6876" s="5">
        <v>0.23149800000000001</v>
      </c>
      <c r="M6876" s="5">
        <v>0.60339399999999999</v>
      </c>
      <c r="N6876" s="5">
        <v>0.238704</v>
      </c>
      <c r="O6876" s="5">
        <v>0.39670699999999998</v>
      </c>
      <c r="P6876" s="5">
        <v>0.28664899999999999</v>
      </c>
    </row>
    <row r="6877" spans="1:16" x14ac:dyDescent="0.25">
      <c r="A6877" s="10">
        <f t="shared" si="110"/>
        <v>6876</v>
      </c>
      <c r="B6877" s="3" t="s">
        <v>405</v>
      </c>
      <c r="C6877" s="3" t="s">
        <v>107</v>
      </c>
      <c r="D6877" s="5">
        <v>0.10888</v>
      </c>
      <c r="E6877" s="5">
        <v>0.28599583333333334</v>
      </c>
      <c r="F6877" s="5">
        <v>0.120911</v>
      </c>
      <c r="G6877" s="5">
        <v>0.19026999999999999</v>
      </c>
      <c r="H6877" s="5">
        <v>0.79316699999999996</v>
      </c>
      <c r="I6877" s="5">
        <v>0.193686</v>
      </c>
      <c r="J6877" s="5">
        <v>0.40862999999999999</v>
      </c>
      <c r="K6877" s="5"/>
      <c r="L6877" s="5">
        <v>0.171872</v>
      </c>
      <c r="M6877" s="5">
        <v>0.66301200000000005</v>
      </c>
      <c r="N6877" s="5">
        <v>0.21995500000000001</v>
      </c>
      <c r="O6877" s="5">
        <v>0.39672099999999999</v>
      </c>
      <c r="P6877" s="5">
        <v>0.32485199999999997</v>
      </c>
    </row>
    <row r="6878" spans="1:16" x14ac:dyDescent="0.25">
      <c r="A6878" s="10">
        <f t="shared" si="110"/>
        <v>6877</v>
      </c>
      <c r="B6878" s="3" t="s">
        <v>405</v>
      </c>
      <c r="C6878" s="3" t="s">
        <v>108</v>
      </c>
      <c r="D6878" s="5">
        <v>0.115763</v>
      </c>
      <c r="E6878" s="5">
        <v>0.26032500000000003</v>
      </c>
      <c r="F6878" s="5">
        <v>0.125775</v>
      </c>
      <c r="G6878" s="5">
        <v>0.19245999999999999</v>
      </c>
      <c r="H6878" s="5">
        <v>0.75552799999999998</v>
      </c>
      <c r="I6878" s="5">
        <v>0.159718</v>
      </c>
      <c r="J6878" s="5">
        <v>0.31167299999999998</v>
      </c>
      <c r="K6878" s="5"/>
      <c r="L6878" s="5">
        <v>0.14585200000000001</v>
      </c>
      <c r="M6878" s="5">
        <v>0.629996</v>
      </c>
      <c r="N6878" s="5">
        <v>0.200484</v>
      </c>
      <c r="O6878" s="5">
        <v>0.39618799999999998</v>
      </c>
      <c r="P6878" s="5">
        <v>0.36146400000000001</v>
      </c>
    </row>
    <row r="6879" spans="1:16" x14ac:dyDescent="0.25">
      <c r="A6879" s="10">
        <f t="shared" si="110"/>
        <v>6878</v>
      </c>
      <c r="B6879" s="3" t="s">
        <v>405</v>
      </c>
      <c r="C6879" s="3" t="s">
        <v>109</v>
      </c>
      <c r="D6879" s="5">
        <v>7.3802999999999994E-2</v>
      </c>
      <c r="E6879" s="5">
        <v>0.24187151041666666</v>
      </c>
      <c r="F6879" s="5">
        <v>9.1102000000000002E-2</v>
      </c>
      <c r="G6879" s="5">
        <v>0.17987700000000001</v>
      </c>
      <c r="H6879" s="5">
        <v>0.75810900000000003</v>
      </c>
      <c r="I6879" s="5">
        <v>8.0838999999999994E-2</v>
      </c>
      <c r="J6879" s="5">
        <v>0.200104</v>
      </c>
      <c r="K6879" s="5"/>
      <c r="L6879" s="5">
        <v>0.13900299999999999</v>
      </c>
      <c r="M6879" s="5">
        <v>0.665072</v>
      </c>
      <c r="N6879" s="5">
        <v>0.176484</v>
      </c>
      <c r="O6879" s="5">
        <v>0.42751499999999998</v>
      </c>
      <c r="P6879" s="5">
        <v>0.37491000000000002</v>
      </c>
    </row>
    <row r="6880" spans="1:16" x14ac:dyDescent="0.25">
      <c r="A6880" s="10">
        <f t="shared" si="110"/>
        <v>6879</v>
      </c>
      <c r="B6880" s="3" t="s">
        <v>405</v>
      </c>
      <c r="C6880" s="3" t="s">
        <v>110</v>
      </c>
      <c r="D6880" s="5">
        <v>5.4092000000000001E-2</v>
      </c>
      <c r="E6880" s="5">
        <v>0.23316255208333334</v>
      </c>
      <c r="F6880" s="5">
        <v>5.7671E-2</v>
      </c>
      <c r="G6880" s="5">
        <v>0.12556800000000001</v>
      </c>
      <c r="H6880" s="5">
        <v>0.79643699999999995</v>
      </c>
      <c r="I6880" s="5">
        <v>2.7827000000000001E-2</v>
      </c>
      <c r="J6880" s="5">
        <v>0.180004</v>
      </c>
      <c r="K6880" s="5"/>
      <c r="L6880" s="5">
        <v>0.17448900000000001</v>
      </c>
      <c r="M6880" s="5">
        <v>0.65521799999999997</v>
      </c>
      <c r="N6880" s="5">
        <v>0.156469</v>
      </c>
      <c r="O6880" s="5">
        <v>0.47478300000000001</v>
      </c>
      <c r="P6880" s="5">
        <v>0.36858299999999999</v>
      </c>
    </row>
    <row r="6881" spans="1:16" x14ac:dyDescent="0.25">
      <c r="A6881" s="10">
        <f t="shared" si="110"/>
        <v>6880</v>
      </c>
      <c r="B6881" s="3" t="s">
        <v>405</v>
      </c>
      <c r="C6881" s="3" t="s">
        <v>111</v>
      </c>
      <c r="D6881" s="5">
        <v>5.0458000000000003E-2</v>
      </c>
      <c r="E6881" s="5">
        <v>8.6358333333333329E-2</v>
      </c>
      <c r="F6881" s="5">
        <v>5.1414000000000001E-2</v>
      </c>
      <c r="G6881" s="5">
        <v>7.4360999999999997E-2</v>
      </c>
      <c r="H6881" s="5">
        <v>0.81807799999999997</v>
      </c>
      <c r="I6881" s="5">
        <v>2.6579999999999999E-2</v>
      </c>
      <c r="J6881" s="5">
        <v>0.18996499999999999</v>
      </c>
      <c r="K6881" s="5"/>
      <c r="L6881" s="5">
        <v>0.162964</v>
      </c>
      <c r="M6881" s="5">
        <v>0.711565</v>
      </c>
      <c r="N6881" s="5">
        <v>0.14235300000000001</v>
      </c>
      <c r="O6881" s="5">
        <v>0.477821</v>
      </c>
      <c r="P6881" s="5">
        <v>0.38446200000000003</v>
      </c>
    </row>
    <row r="6882" spans="1:16" x14ac:dyDescent="0.25">
      <c r="A6882" s="10">
        <f t="shared" si="110"/>
        <v>6881</v>
      </c>
      <c r="B6882" s="3" t="s">
        <v>405</v>
      </c>
      <c r="C6882" s="3" t="s">
        <v>112</v>
      </c>
      <c r="D6882" s="5">
        <v>4.8224999999999997E-2</v>
      </c>
      <c r="E6882" s="5">
        <v>3.1393958333333333E-2</v>
      </c>
      <c r="F6882" s="5">
        <v>3.2046999999999999E-2</v>
      </c>
      <c r="G6882" s="5">
        <v>6.5142000000000005E-2</v>
      </c>
      <c r="H6882" s="5">
        <v>0.82381099999999996</v>
      </c>
      <c r="I6882" s="5">
        <v>3.0269000000000001E-2</v>
      </c>
      <c r="J6882" s="5">
        <v>0.17690700000000001</v>
      </c>
      <c r="K6882" s="5"/>
      <c r="L6882" s="5">
        <v>0.24274100000000001</v>
      </c>
      <c r="M6882" s="5">
        <v>0.76538300000000004</v>
      </c>
      <c r="N6882" s="5">
        <v>0.13441600000000001</v>
      </c>
      <c r="O6882" s="5">
        <v>0.481431</v>
      </c>
      <c r="P6882" s="5">
        <v>0.40750500000000001</v>
      </c>
    </row>
    <row r="6883" spans="1:16" x14ac:dyDescent="0.25">
      <c r="A6883" s="10">
        <f t="shared" si="110"/>
        <v>6882</v>
      </c>
      <c r="B6883" s="3" t="s">
        <v>405</v>
      </c>
      <c r="C6883" s="3" t="s">
        <v>113</v>
      </c>
      <c r="D6883" s="5">
        <v>5.2548999999999998E-2</v>
      </c>
      <c r="E6883" s="5">
        <v>0.10495744791666667</v>
      </c>
      <c r="F6883" s="5">
        <v>1.4409E-2</v>
      </c>
      <c r="G6883" s="5">
        <v>7.6748999999999998E-2</v>
      </c>
      <c r="H6883" s="5">
        <v>0.82581400000000005</v>
      </c>
      <c r="I6883" s="5">
        <v>4.0089E-2</v>
      </c>
      <c r="J6883" s="5">
        <v>0.161801</v>
      </c>
      <c r="K6883" s="5"/>
      <c r="L6883" s="5">
        <v>0.28074900000000003</v>
      </c>
      <c r="M6883" s="5">
        <v>0.81094200000000005</v>
      </c>
      <c r="N6883" s="5">
        <v>0.12359100000000001</v>
      </c>
      <c r="O6883" s="5">
        <v>0.48610300000000001</v>
      </c>
      <c r="P6883" s="5">
        <v>0.40749999999999997</v>
      </c>
    </row>
    <row r="6884" spans="1:16" x14ac:dyDescent="0.25">
      <c r="A6884" s="10">
        <f t="shared" si="110"/>
        <v>6883</v>
      </c>
      <c r="B6884" s="3" t="s">
        <v>405</v>
      </c>
      <c r="C6884" s="3" t="s">
        <v>114</v>
      </c>
      <c r="D6884" s="5">
        <v>6.2768000000000004E-2</v>
      </c>
      <c r="E6884" s="5">
        <v>9.2540312499999999E-2</v>
      </c>
      <c r="F6884" s="5">
        <v>2.8608000000000001E-2</v>
      </c>
      <c r="G6884" s="5">
        <v>0.11867900000000001</v>
      </c>
      <c r="H6884" s="5">
        <v>0.81381400000000004</v>
      </c>
      <c r="I6884" s="5">
        <v>4.9235000000000001E-2</v>
      </c>
      <c r="J6884" s="5">
        <v>0.15535399999999999</v>
      </c>
      <c r="K6884" s="5"/>
      <c r="L6884" s="5">
        <v>0.34620499999999998</v>
      </c>
      <c r="M6884" s="5">
        <v>0.82047000000000003</v>
      </c>
      <c r="N6884" s="5">
        <v>0.122072</v>
      </c>
      <c r="O6884" s="5">
        <v>0.49146200000000001</v>
      </c>
      <c r="P6884" s="5">
        <v>0.349609</v>
      </c>
    </row>
    <row r="6885" spans="1:16" x14ac:dyDescent="0.25">
      <c r="A6885" s="10">
        <f t="shared" si="110"/>
        <v>6884</v>
      </c>
      <c r="B6885" s="3" t="s">
        <v>405</v>
      </c>
      <c r="C6885" s="3" t="s">
        <v>115</v>
      </c>
      <c r="D6885" s="5">
        <v>8.5419999999999996E-2</v>
      </c>
      <c r="E6885" s="5">
        <v>0.14454401041666667</v>
      </c>
      <c r="F6885" s="5">
        <v>5.3982000000000002E-2</v>
      </c>
      <c r="G6885" s="5">
        <v>0.193081</v>
      </c>
      <c r="H6885" s="5">
        <v>0.80492699999999995</v>
      </c>
      <c r="I6885" s="5">
        <v>6.7652000000000004E-2</v>
      </c>
      <c r="J6885" s="5">
        <v>0.151838</v>
      </c>
      <c r="K6885" s="5"/>
      <c r="L6885" s="5">
        <v>0.413769</v>
      </c>
      <c r="M6885" s="5">
        <v>0.806562</v>
      </c>
      <c r="N6885" s="5">
        <v>0.12767999999999999</v>
      </c>
      <c r="O6885" s="5">
        <v>0.495728</v>
      </c>
      <c r="P6885" s="5">
        <v>0.38378299999999999</v>
      </c>
    </row>
    <row r="6886" spans="1:16" x14ac:dyDescent="0.25">
      <c r="A6886" s="10">
        <f t="shared" si="110"/>
        <v>6885</v>
      </c>
      <c r="B6886" s="3" t="s">
        <v>405</v>
      </c>
      <c r="C6886" s="3" t="s">
        <v>116</v>
      </c>
      <c r="D6886" s="5">
        <v>0.117008</v>
      </c>
      <c r="E6886" s="5">
        <v>0.11647552083333333</v>
      </c>
      <c r="F6886" s="5">
        <v>0.10047499999999999</v>
      </c>
      <c r="G6886" s="5">
        <v>0.276866</v>
      </c>
      <c r="H6886" s="5">
        <v>0.80442499999999995</v>
      </c>
      <c r="I6886" s="5">
        <v>0.123863</v>
      </c>
      <c r="J6886" s="5">
        <v>0.18535799999999999</v>
      </c>
      <c r="K6886" s="5"/>
      <c r="L6886" s="5">
        <v>0.50456100000000004</v>
      </c>
      <c r="M6886" s="5">
        <v>0.79741700000000004</v>
      </c>
      <c r="N6886" s="5">
        <v>0.138187</v>
      </c>
      <c r="O6886" s="5">
        <v>0.48437400000000003</v>
      </c>
      <c r="P6886" s="5">
        <v>0.50528499999999998</v>
      </c>
    </row>
    <row r="6887" spans="1:16" x14ac:dyDescent="0.25">
      <c r="A6887" s="10">
        <f t="shared" si="110"/>
        <v>6886</v>
      </c>
      <c r="B6887" s="3" t="s">
        <v>405</v>
      </c>
      <c r="C6887" s="3" t="s">
        <v>117</v>
      </c>
      <c r="D6887" s="5">
        <v>0.13949400000000001</v>
      </c>
      <c r="E6887" s="5">
        <v>5.3754687499999995E-2</v>
      </c>
      <c r="F6887" s="5">
        <v>0.21948000000000001</v>
      </c>
      <c r="G6887" s="5">
        <v>0.34059299999999998</v>
      </c>
      <c r="H6887" s="5">
        <v>0.80336300000000005</v>
      </c>
      <c r="I6887" s="5">
        <v>0.17591999999999999</v>
      </c>
      <c r="J6887" s="5">
        <v>0.23180400000000001</v>
      </c>
      <c r="K6887" s="5"/>
      <c r="L6887" s="5">
        <v>0.46043499999999998</v>
      </c>
      <c r="M6887" s="5">
        <v>0.72418499999999997</v>
      </c>
      <c r="N6887" s="5">
        <v>0.149423</v>
      </c>
      <c r="O6887" s="5">
        <v>0.476773</v>
      </c>
      <c r="P6887" s="5">
        <v>0.57016900000000004</v>
      </c>
    </row>
    <row r="6888" spans="1:16" x14ac:dyDescent="0.25">
      <c r="A6888" s="10">
        <f t="shared" si="110"/>
        <v>6887</v>
      </c>
      <c r="B6888" s="3" t="s">
        <v>405</v>
      </c>
      <c r="C6888" s="3" t="s">
        <v>118</v>
      </c>
      <c r="D6888" s="5">
        <v>0.16605300000000001</v>
      </c>
      <c r="E6888" s="5">
        <v>4.1983177083333337E-2</v>
      </c>
      <c r="F6888" s="5">
        <v>0.29083500000000001</v>
      </c>
      <c r="G6888" s="5">
        <v>0.37652799999999997</v>
      </c>
      <c r="H6888" s="5">
        <v>0.79466499999999995</v>
      </c>
      <c r="I6888" s="5">
        <v>0.210038</v>
      </c>
      <c r="J6888" s="5">
        <v>0.23722099999999999</v>
      </c>
      <c r="K6888" s="5"/>
      <c r="L6888" s="5">
        <v>0.49784200000000001</v>
      </c>
      <c r="M6888" s="5">
        <v>0.63602800000000004</v>
      </c>
      <c r="N6888" s="5">
        <v>0.162102</v>
      </c>
      <c r="O6888" s="5">
        <v>0.487896</v>
      </c>
      <c r="P6888" s="5">
        <v>0.60054799999999997</v>
      </c>
    </row>
    <row r="6889" spans="1:16" x14ac:dyDescent="0.25">
      <c r="A6889" s="10">
        <f t="shared" si="110"/>
        <v>6888</v>
      </c>
      <c r="B6889" s="3" t="s">
        <v>406</v>
      </c>
      <c r="C6889" s="3" t="s">
        <v>120</v>
      </c>
      <c r="D6889" s="5">
        <v>0.14824300000000001</v>
      </c>
      <c r="E6889" s="5">
        <v>4.5476875E-2</v>
      </c>
      <c r="F6889" s="5">
        <v>0.26458500000000001</v>
      </c>
      <c r="G6889" s="5">
        <v>0.40233999999999998</v>
      </c>
      <c r="H6889" s="5">
        <v>0.77085800000000004</v>
      </c>
      <c r="I6889" s="5">
        <v>0.243974</v>
      </c>
      <c r="J6889" s="5">
        <v>0.20107</v>
      </c>
      <c r="K6889" s="5"/>
      <c r="L6889" s="5">
        <v>0.46840300000000001</v>
      </c>
      <c r="M6889" s="5">
        <v>0.56643699999999997</v>
      </c>
      <c r="N6889" s="5">
        <v>0.17067199999999999</v>
      </c>
      <c r="O6889" s="5">
        <v>0.49095299999999997</v>
      </c>
      <c r="P6889" s="5">
        <v>0.59862800000000005</v>
      </c>
    </row>
    <row r="6890" spans="1:16" x14ac:dyDescent="0.25">
      <c r="A6890" s="10">
        <f t="shared" si="110"/>
        <v>6889</v>
      </c>
      <c r="B6890" s="3" t="s">
        <v>406</v>
      </c>
      <c r="C6890" s="3" t="s">
        <v>96</v>
      </c>
      <c r="D6890" s="5">
        <v>0.150979</v>
      </c>
      <c r="E6890" s="5">
        <v>6.4976145833333332E-2</v>
      </c>
      <c r="F6890" s="5">
        <v>0.240844</v>
      </c>
      <c r="G6890" s="5">
        <v>0.36804700000000001</v>
      </c>
      <c r="H6890" s="5">
        <v>0.70682900000000004</v>
      </c>
      <c r="I6890" s="5">
        <v>0.238926</v>
      </c>
      <c r="J6890" s="5">
        <v>0.201155</v>
      </c>
      <c r="K6890" s="5"/>
      <c r="L6890" s="5">
        <v>0.42252299999999998</v>
      </c>
      <c r="M6890" s="5">
        <v>0.53990700000000003</v>
      </c>
      <c r="N6890" s="5">
        <v>0.18079400000000001</v>
      </c>
      <c r="O6890" s="5">
        <v>0.445573</v>
      </c>
      <c r="P6890" s="5">
        <v>0.58412799999999998</v>
      </c>
    </row>
    <row r="6891" spans="1:16" x14ac:dyDescent="0.25">
      <c r="A6891" s="10">
        <f t="shared" si="110"/>
        <v>6890</v>
      </c>
      <c r="B6891" s="3" t="s">
        <v>406</v>
      </c>
      <c r="C6891" s="3" t="s">
        <v>97</v>
      </c>
      <c r="D6891" s="5">
        <v>0.187141</v>
      </c>
      <c r="E6891" s="5">
        <v>9.5598177083333333E-2</v>
      </c>
      <c r="F6891" s="5">
        <v>0.190189</v>
      </c>
      <c r="G6891" s="5">
        <v>0.446824</v>
      </c>
      <c r="H6891" s="5">
        <v>0.65496600000000005</v>
      </c>
      <c r="I6891" s="5">
        <v>0.24440100000000001</v>
      </c>
      <c r="J6891" s="5">
        <v>0.177954</v>
      </c>
      <c r="K6891" s="5"/>
      <c r="L6891" s="5">
        <v>0.41833599999999999</v>
      </c>
      <c r="M6891" s="5">
        <v>0.52187600000000001</v>
      </c>
      <c r="N6891" s="5">
        <v>0.20980699999999999</v>
      </c>
      <c r="O6891" s="5">
        <v>0.32715899999999998</v>
      </c>
      <c r="P6891" s="5">
        <v>0.55610800000000005</v>
      </c>
    </row>
    <row r="6892" spans="1:16" x14ac:dyDescent="0.25">
      <c r="A6892" s="10">
        <f t="shared" si="110"/>
        <v>6891</v>
      </c>
      <c r="B6892" s="3" t="s">
        <v>406</v>
      </c>
      <c r="C6892" s="3" t="s">
        <v>98</v>
      </c>
      <c r="D6892" s="5">
        <v>0.19225200000000001</v>
      </c>
      <c r="E6892" s="5">
        <v>0.14246041666666664</v>
      </c>
      <c r="F6892" s="5">
        <v>0.14855399999999999</v>
      </c>
      <c r="G6892" s="5">
        <v>0.59087500000000004</v>
      </c>
      <c r="H6892" s="5">
        <v>0.62040399999999996</v>
      </c>
      <c r="I6892" s="5">
        <v>0.22650500000000001</v>
      </c>
      <c r="J6892" s="5">
        <v>0.13565199999999999</v>
      </c>
      <c r="K6892" s="5"/>
      <c r="L6892" s="5">
        <v>0.40240799999999999</v>
      </c>
      <c r="M6892" s="5">
        <v>0.53834499999999996</v>
      </c>
      <c r="N6892" s="5">
        <v>0.26549200000000001</v>
      </c>
      <c r="O6892" s="5">
        <v>0.24715599999999999</v>
      </c>
      <c r="P6892" s="5">
        <v>0.49360500000000002</v>
      </c>
    </row>
    <row r="6893" spans="1:16" x14ac:dyDescent="0.25">
      <c r="A6893" s="10">
        <f t="shared" si="110"/>
        <v>6892</v>
      </c>
      <c r="B6893" s="3" t="s">
        <v>406</v>
      </c>
      <c r="C6893" s="3" t="s">
        <v>99</v>
      </c>
      <c r="D6893" s="5">
        <v>0.20008200000000001</v>
      </c>
      <c r="E6893" s="5">
        <v>0.14958854166666666</v>
      </c>
      <c r="F6893" s="5">
        <v>0.13859399999999999</v>
      </c>
      <c r="G6893" s="5">
        <v>0.67814399999999997</v>
      </c>
      <c r="H6893" s="5">
        <v>0.59949300000000005</v>
      </c>
      <c r="I6893" s="5">
        <v>0.20313300000000001</v>
      </c>
      <c r="J6893" s="5">
        <v>0.123032</v>
      </c>
      <c r="K6893" s="5"/>
      <c r="L6893" s="5">
        <v>0.37543700000000002</v>
      </c>
      <c r="M6893" s="5">
        <v>0.55272100000000002</v>
      </c>
      <c r="N6893" s="5">
        <v>0.31490200000000002</v>
      </c>
      <c r="O6893" s="5">
        <v>0.18948699999999999</v>
      </c>
      <c r="P6893" s="5">
        <v>0.44833800000000001</v>
      </c>
    </row>
    <row r="6894" spans="1:16" x14ac:dyDescent="0.25">
      <c r="A6894" s="10">
        <f t="shared" si="110"/>
        <v>6893</v>
      </c>
      <c r="B6894" s="3" t="s">
        <v>406</v>
      </c>
      <c r="C6894" s="3" t="s">
        <v>100</v>
      </c>
      <c r="D6894" s="5">
        <v>0.205902</v>
      </c>
      <c r="E6894" s="5">
        <v>0.14868552083333333</v>
      </c>
      <c r="F6894" s="5">
        <v>0.16278000000000001</v>
      </c>
      <c r="G6894" s="5">
        <v>0.66222300000000001</v>
      </c>
      <c r="H6894" s="5">
        <v>0.56190300000000004</v>
      </c>
      <c r="I6894" s="5">
        <v>0.22131500000000001</v>
      </c>
      <c r="J6894" s="5">
        <v>0.110916</v>
      </c>
      <c r="K6894" s="5"/>
      <c r="L6894" s="5">
        <v>0.38228899999999999</v>
      </c>
      <c r="M6894" s="5">
        <v>0.509459</v>
      </c>
      <c r="N6894" s="5">
        <v>0.35697000000000001</v>
      </c>
      <c r="O6894" s="5">
        <v>0.15548300000000001</v>
      </c>
      <c r="P6894" s="5">
        <v>0.40815099999999999</v>
      </c>
    </row>
    <row r="6895" spans="1:16" x14ac:dyDescent="0.25">
      <c r="A6895" s="10">
        <f t="shared" si="110"/>
        <v>6894</v>
      </c>
      <c r="B6895" s="3" t="s">
        <v>406</v>
      </c>
      <c r="C6895" s="3" t="s">
        <v>101</v>
      </c>
      <c r="D6895" s="5">
        <v>0.22956799999999999</v>
      </c>
      <c r="E6895" s="5">
        <v>0.23241776041666667</v>
      </c>
      <c r="F6895" s="5">
        <v>0.18054400000000001</v>
      </c>
      <c r="G6895" s="5">
        <v>0.59558800000000001</v>
      </c>
      <c r="H6895" s="5">
        <v>0.49404399999999998</v>
      </c>
      <c r="I6895" s="5">
        <v>0.24895800000000001</v>
      </c>
      <c r="J6895" s="5">
        <v>8.6673E-2</v>
      </c>
      <c r="K6895" s="5"/>
      <c r="L6895" s="5">
        <v>0.36166199999999998</v>
      </c>
      <c r="M6895" s="5">
        <v>0.39037500000000003</v>
      </c>
      <c r="N6895" s="5">
        <v>0.41150999999999999</v>
      </c>
      <c r="O6895" s="5">
        <v>0.14189099999999999</v>
      </c>
      <c r="P6895" s="5">
        <v>0.35389100000000001</v>
      </c>
    </row>
    <row r="6896" spans="1:16" x14ac:dyDescent="0.25">
      <c r="A6896" s="10">
        <f t="shared" si="110"/>
        <v>6895</v>
      </c>
      <c r="B6896" s="3" t="s">
        <v>406</v>
      </c>
      <c r="C6896" s="3" t="s">
        <v>102</v>
      </c>
      <c r="D6896" s="5">
        <v>0.24484700000000001</v>
      </c>
      <c r="E6896" s="5">
        <v>0.17825744791666664</v>
      </c>
      <c r="F6896" s="5">
        <v>0.14354900000000001</v>
      </c>
      <c r="G6896" s="5">
        <v>0.58369000000000004</v>
      </c>
      <c r="H6896" s="5">
        <v>0.45970800000000001</v>
      </c>
      <c r="I6896" s="5">
        <v>0.22899700000000001</v>
      </c>
      <c r="J6896" s="5">
        <v>8.6670999999999998E-2</v>
      </c>
      <c r="K6896" s="5"/>
      <c r="L6896" s="5">
        <v>0.39238499999999998</v>
      </c>
      <c r="M6896" s="5">
        <v>0.29527100000000001</v>
      </c>
      <c r="N6896" s="5">
        <v>0.44177899999999998</v>
      </c>
      <c r="O6896" s="5">
        <v>0.14793799999999999</v>
      </c>
      <c r="P6896" s="5">
        <v>0.340445</v>
      </c>
    </row>
    <row r="6897" spans="1:16" x14ac:dyDescent="0.25">
      <c r="A6897" s="10">
        <f t="shared" si="110"/>
        <v>6896</v>
      </c>
      <c r="B6897" s="3" t="s">
        <v>406</v>
      </c>
      <c r="C6897" s="3" t="s">
        <v>103</v>
      </c>
      <c r="D6897" s="5">
        <v>0.234595</v>
      </c>
      <c r="E6897" s="5">
        <v>0.16115885416666664</v>
      </c>
      <c r="F6897" s="5">
        <v>0.13866200000000001</v>
      </c>
      <c r="G6897" s="5">
        <v>0.50749100000000003</v>
      </c>
      <c r="H6897" s="5">
        <v>0.45556400000000002</v>
      </c>
      <c r="I6897" s="5">
        <v>0.228967</v>
      </c>
      <c r="J6897" s="5">
        <v>0.11459</v>
      </c>
      <c r="K6897" s="5"/>
      <c r="L6897" s="5">
        <v>0.39243499999999998</v>
      </c>
      <c r="M6897" s="5">
        <v>0.25541799999999998</v>
      </c>
      <c r="N6897" s="5">
        <v>0.458733</v>
      </c>
      <c r="O6897" s="5">
        <v>0.15722</v>
      </c>
      <c r="P6897" s="5">
        <v>0.304427</v>
      </c>
    </row>
    <row r="6898" spans="1:16" x14ac:dyDescent="0.25">
      <c r="A6898" s="10">
        <f t="shared" si="110"/>
        <v>6897</v>
      </c>
      <c r="B6898" s="3" t="s">
        <v>406</v>
      </c>
      <c r="C6898" s="3" t="s">
        <v>104</v>
      </c>
      <c r="D6898" s="5">
        <v>0.20876</v>
      </c>
      <c r="E6898" s="5">
        <v>0.25557968749999999</v>
      </c>
      <c r="F6898" s="5">
        <v>0.125555</v>
      </c>
      <c r="G6898" s="5">
        <v>0.41626000000000002</v>
      </c>
      <c r="H6898" s="5">
        <v>0.456731</v>
      </c>
      <c r="I6898" s="5">
        <v>0.250415</v>
      </c>
      <c r="J6898" s="5">
        <v>0.15329200000000001</v>
      </c>
      <c r="K6898" s="5"/>
      <c r="L6898" s="5">
        <v>0.39906399999999997</v>
      </c>
      <c r="M6898" s="5">
        <v>0.27993800000000002</v>
      </c>
      <c r="N6898" s="5">
        <v>0.459171</v>
      </c>
      <c r="O6898" s="5">
        <v>0.175453</v>
      </c>
      <c r="P6898" s="5">
        <v>0.32686599999999999</v>
      </c>
    </row>
    <row r="6899" spans="1:16" x14ac:dyDescent="0.25">
      <c r="A6899" s="10">
        <f t="shared" si="110"/>
        <v>6898</v>
      </c>
      <c r="B6899" s="3" t="s">
        <v>406</v>
      </c>
      <c r="C6899" s="3" t="s">
        <v>105</v>
      </c>
      <c r="D6899" s="5">
        <v>0.17299900000000001</v>
      </c>
      <c r="E6899" s="5">
        <v>0.22316041666666669</v>
      </c>
      <c r="F6899" s="5">
        <v>8.2488000000000006E-2</v>
      </c>
      <c r="G6899" s="5">
        <v>0.35945899999999997</v>
      </c>
      <c r="H6899" s="5">
        <v>0.46818100000000001</v>
      </c>
      <c r="I6899" s="5">
        <v>0.27245399999999997</v>
      </c>
      <c r="J6899" s="5">
        <v>0.19073699999999999</v>
      </c>
      <c r="K6899" s="5"/>
      <c r="L6899" s="5">
        <v>0.34739199999999998</v>
      </c>
      <c r="M6899" s="5">
        <v>0.32396900000000001</v>
      </c>
      <c r="N6899" s="5">
        <v>0.45560800000000001</v>
      </c>
      <c r="O6899" s="5">
        <v>0.20188</v>
      </c>
      <c r="P6899" s="5">
        <v>0.37476500000000001</v>
      </c>
    </row>
    <row r="6900" spans="1:16" x14ac:dyDescent="0.25">
      <c r="A6900" s="10">
        <f t="shared" si="110"/>
        <v>6899</v>
      </c>
      <c r="B6900" s="3" t="s">
        <v>406</v>
      </c>
      <c r="C6900" s="3" t="s">
        <v>106</v>
      </c>
      <c r="D6900" s="5">
        <v>0.149871</v>
      </c>
      <c r="E6900" s="5">
        <v>0.16142916666666668</v>
      </c>
      <c r="F6900" s="5">
        <v>9.0490000000000001E-2</v>
      </c>
      <c r="G6900" s="5">
        <v>0.298875</v>
      </c>
      <c r="H6900" s="5">
        <v>0.45062999999999998</v>
      </c>
      <c r="I6900" s="5">
        <v>0.287827</v>
      </c>
      <c r="J6900" s="5">
        <v>0.19805700000000001</v>
      </c>
      <c r="K6900" s="5"/>
      <c r="L6900" s="5">
        <v>0.26857199999999998</v>
      </c>
      <c r="M6900" s="5">
        <v>0.35904399999999997</v>
      </c>
      <c r="N6900" s="5">
        <v>0.46068700000000001</v>
      </c>
      <c r="O6900" s="5">
        <v>0.22575799999999999</v>
      </c>
      <c r="P6900" s="5">
        <v>0.43209399999999998</v>
      </c>
    </row>
    <row r="6901" spans="1:16" x14ac:dyDescent="0.25">
      <c r="A6901" s="10">
        <f t="shared" si="110"/>
        <v>6900</v>
      </c>
      <c r="B6901" s="3" t="s">
        <v>406</v>
      </c>
      <c r="C6901" s="3" t="s">
        <v>107</v>
      </c>
      <c r="D6901" s="5">
        <v>0.153997</v>
      </c>
      <c r="E6901" s="5">
        <v>0.12360708333333334</v>
      </c>
      <c r="F6901" s="5">
        <v>7.1271000000000001E-2</v>
      </c>
      <c r="G6901" s="5">
        <v>0.26091999999999999</v>
      </c>
      <c r="H6901" s="5">
        <v>0.40137899999999999</v>
      </c>
      <c r="I6901" s="5">
        <v>0.29519400000000001</v>
      </c>
      <c r="J6901" s="5">
        <v>0.198273</v>
      </c>
      <c r="K6901" s="5"/>
      <c r="L6901" s="5">
        <v>0.20897499999999999</v>
      </c>
      <c r="M6901" s="5">
        <v>0.35696099999999997</v>
      </c>
      <c r="N6901" s="5">
        <v>0.461175</v>
      </c>
      <c r="O6901" s="5">
        <v>0.25017899999999998</v>
      </c>
      <c r="P6901" s="5">
        <v>0.456071</v>
      </c>
    </row>
    <row r="6902" spans="1:16" x14ac:dyDescent="0.25">
      <c r="A6902" s="10">
        <f t="shared" si="110"/>
        <v>6901</v>
      </c>
      <c r="B6902" s="3" t="s">
        <v>406</v>
      </c>
      <c r="C6902" s="3" t="s">
        <v>108</v>
      </c>
      <c r="D6902" s="5">
        <v>0.13122800000000001</v>
      </c>
      <c r="E6902" s="5">
        <v>0.12219479166666668</v>
      </c>
      <c r="F6902" s="5">
        <v>6.0093000000000001E-2</v>
      </c>
      <c r="G6902" s="5">
        <v>0.19673099999999999</v>
      </c>
      <c r="H6902" s="5">
        <v>0.32256099999999999</v>
      </c>
      <c r="I6902" s="5">
        <v>0.22905</v>
      </c>
      <c r="J6902" s="5">
        <v>0.155026</v>
      </c>
      <c r="K6902" s="5"/>
      <c r="L6902" s="5">
        <v>0.15958700000000001</v>
      </c>
      <c r="M6902" s="5">
        <v>0.37865700000000002</v>
      </c>
      <c r="N6902" s="5">
        <v>0.452733</v>
      </c>
      <c r="O6902" s="5">
        <v>0.27486300000000002</v>
      </c>
      <c r="P6902" s="5">
        <v>0.43811600000000001</v>
      </c>
    </row>
    <row r="6903" spans="1:16" x14ac:dyDescent="0.25">
      <c r="A6903" s="10">
        <f t="shared" si="110"/>
        <v>6902</v>
      </c>
      <c r="B6903" s="3" t="s">
        <v>406</v>
      </c>
      <c r="C6903" s="3" t="s">
        <v>109</v>
      </c>
      <c r="D6903" s="5">
        <v>9.357E-2</v>
      </c>
      <c r="E6903" s="5">
        <v>9.0610416666666665E-2</v>
      </c>
      <c r="F6903" s="5">
        <v>4.3112999999999999E-2</v>
      </c>
      <c r="G6903" s="5">
        <v>0.213139</v>
      </c>
      <c r="H6903" s="5">
        <v>0.31217400000000001</v>
      </c>
      <c r="I6903" s="5">
        <v>0.13888400000000001</v>
      </c>
      <c r="J6903" s="5">
        <v>9.2754000000000003E-2</v>
      </c>
      <c r="K6903" s="5"/>
      <c r="L6903" s="5">
        <v>0.113661</v>
      </c>
      <c r="M6903" s="5">
        <v>0.42215999999999998</v>
      </c>
      <c r="N6903" s="5">
        <v>0.44072600000000001</v>
      </c>
      <c r="O6903" s="5">
        <v>0.30958400000000003</v>
      </c>
      <c r="P6903" s="5">
        <v>0.416217</v>
      </c>
    </row>
    <row r="6904" spans="1:16" x14ac:dyDescent="0.25">
      <c r="A6904" s="10">
        <f t="shared" si="110"/>
        <v>6903</v>
      </c>
      <c r="B6904" s="3" t="s">
        <v>406</v>
      </c>
      <c r="C6904" s="3" t="s">
        <v>110</v>
      </c>
      <c r="D6904" s="5">
        <v>6.8472000000000005E-2</v>
      </c>
      <c r="E6904" s="5">
        <v>6.6425520833333335E-2</v>
      </c>
      <c r="F6904" s="5">
        <v>3.8317999999999998E-2</v>
      </c>
      <c r="G6904" s="5">
        <v>0.19201599999999999</v>
      </c>
      <c r="H6904" s="5">
        <v>0.34177999999999997</v>
      </c>
      <c r="I6904" s="5">
        <v>8.6291999999999994E-2</v>
      </c>
      <c r="J6904" s="5">
        <v>6.5293000000000004E-2</v>
      </c>
      <c r="K6904" s="5"/>
      <c r="L6904" s="5">
        <v>9.3717999999999996E-2</v>
      </c>
      <c r="M6904" s="5">
        <v>0.41000900000000001</v>
      </c>
      <c r="N6904" s="5">
        <v>0.42757200000000001</v>
      </c>
      <c r="O6904" s="5">
        <v>0.35416799999999998</v>
      </c>
      <c r="P6904" s="5">
        <v>0.398704</v>
      </c>
    </row>
    <row r="6905" spans="1:16" x14ac:dyDescent="0.25">
      <c r="A6905" s="10">
        <f t="shared" si="110"/>
        <v>6904</v>
      </c>
      <c r="B6905" s="3" t="s">
        <v>406</v>
      </c>
      <c r="C6905" s="3" t="s">
        <v>111</v>
      </c>
      <c r="D6905" s="5">
        <v>5.2082999999999997E-2</v>
      </c>
      <c r="E6905" s="5">
        <v>1.6165104166666666E-2</v>
      </c>
      <c r="F6905" s="5">
        <v>4.4320999999999999E-2</v>
      </c>
      <c r="G6905" s="5">
        <v>0.13346</v>
      </c>
      <c r="H6905" s="5">
        <v>0.35607299999999997</v>
      </c>
      <c r="I6905" s="5">
        <v>6.4679E-2</v>
      </c>
      <c r="J6905" s="5">
        <v>6.6291000000000003E-2</v>
      </c>
      <c r="K6905" s="5"/>
      <c r="L6905" s="5">
        <v>8.2397999999999999E-2</v>
      </c>
      <c r="M6905" s="5">
        <v>0.33126</v>
      </c>
      <c r="N6905" s="5">
        <v>0.41947299999999998</v>
      </c>
      <c r="O6905" s="5">
        <v>0.386577</v>
      </c>
      <c r="P6905" s="5">
        <v>0.36491299999999999</v>
      </c>
    </row>
    <row r="6906" spans="1:16" x14ac:dyDescent="0.25">
      <c r="A6906" s="10">
        <f t="shared" si="110"/>
        <v>6905</v>
      </c>
      <c r="B6906" s="3" t="s">
        <v>406</v>
      </c>
      <c r="C6906" s="3" t="s">
        <v>112</v>
      </c>
      <c r="D6906" s="5">
        <v>8.2164000000000001E-2</v>
      </c>
      <c r="E6906" s="5">
        <v>0</v>
      </c>
      <c r="F6906" s="5">
        <v>6.8292000000000005E-2</v>
      </c>
      <c r="G6906" s="5">
        <v>9.5257999999999995E-2</v>
      </c>
      <c r="H6906" s="5">
        <v>0.36527999999999999</v>
      </c>
      <c r="I6906" s="5">
        <v>7.1611999999999995E-2</v>
      </c>
      <c r="J6906" s="5">
        <v>8.6640999999999996E-2</v>
      </c>
      <c r="K6906" s="5"/>
      <c r="L6906" s="5">
        <v>0.14549799999999999</v>
      </c>
      <c r="M6906" s="5">
        <v>0.34985300000000003</v>
      </c>
      <c r="N6906" s="5">
        <v>0.40918900000000002</v>
      </c>
      <c r="O6906" s="5">
        <v>0.36644100000000002</v>
      </c>
      <c r="P6906" s="5">
        <v>0.31448799999999999</v>
      </c>
    </row>
    <row r="6907" spans="1:16" x14ac:dyDescent="0.25">
      <c r="A6907" s="10">
        <f t="shared" si="110"/>
        <v>6906</v>
      </c>
      <c r="B6907" s="3" t="s">
        <v>406</v>
      </c>
      <c r="C6907" s="3" t="s">
        <v>113</v>
      </c>
      <c r="D6907" s="5">
        <v>9.8468E-2</v>
      </c>
      <c r="E6907" s="5">
        <v>9.483880208333334E-2</v>
      </c>
      <c r="F6907" s="5">
        <v>8.0524999999999999E-2</v>
      </c>
      <c r="G6907" s="5">
        <v>7.1613999999999997E-2</v>
      </c>
      <c r="H6907" s="5">
        <v>0.36243900000000001</v>
      </c>
      <c r="I6907" s="5">
        <v>7.6280000000000001E-2</v>
      </c>
      <c r="J6907" s="5">
        <v>8.6247000000000004E-2</v>
      </c>
      <c r="K6907" s="5"/>
      <c r="L6907" s="5">
        <v>0.19064800000000001</v>
      </c>
      <c r="M6907" s="5">
        <v>0.38062299999999999</v>
      </c>
      <c r="N6907" s="5">
        <v>0.40083400000000002</v>
      </c>
      <c r="O6907" s="5">
        <v>0.39571899999999999</v>
      </c>
      <c r="P6907" s="5">
        <v>0.25960899999999998</v>
      </c>
    </row>
    <row r="6908" spans="1:16" x14ac:dyDescent="0.25">
      <c r="A6908" s="10">
        <f t="shared" si="110"/>
        <v>6907</v>
      </c>
      <c r="B6908" s="3" t="s">
        <v>406</v>
      </c>
      <c r="C6908" s="3" t="s">
        <v>114</v>
      </c>
      <c r="D6908" s="5">
        <v>7.5738E-2</v>
      </c>
      <c r="E6908" s="5">
        <v>0.19001562500000002</v>
      </c>
      <c r="F6908" s="5">
        <v>7.8645999999999994E-2</v>
      </c>
      <c r="G6908" s="5">
        <v>6.3644000000000006E-2</v>
      </c>
      <c r="H6908" s="5">
        <v>0.36167899999999997</v>
      </c>
      <c r="I6908" s="5">
        <v>6.7262000000000002E-2</v>
      </c>
      <c r="J6908" s="5">
        <v>8.6848999999999996E-2</v>
      </c>
      <c r="K6908" s="5"/>
      <c r="L6908" s="5">
        <v>0.22995199999999999</v>
      </c>
      <c r="M6908" s="5">
        <v>0.39002900000000001</v>
      </c>
      <c r="N6908" s="5">
        <v>0.38830100000000001</v>
      </c>
      <c r="O6908" s="5">
        <v>0.48283799999999999</v>
      </c>
      <c r="P6908" s="5">
        <v>0.20019000000000001</v>
      </c>
    </row>
    <row r="6909" spans="1:16" x14ac:dyDescent="0.25">
      <c r="A6909" s="10">
        <f t="shared" si="110"/>
        <v>6908</v>
      </c>
      <c r="B6909" s="3" t="s">
        <v>406</v>
      </c>
      <c r="C6909" s="3" t="s">
        <v>115</v>
      </c>
      <c r="D6909" s="5">
        <v>7.1284E-2</v>
      </c>
      <c r="E6909" s="5">
        <v>0.15863270833333332</v>
      </c>
      <c r="F6909" s="5">
        <v>7.2356000000000004E-2</v>
      </c>
      <c r="G6909" s="5">
        <v>7.4307999999999999E-2</v>
      </c>
      <c r="H6909" s="5">
        <v>0.365118</v>
      </c>
      <c r="I6909" s="5">
        <v>7.7431E-2</v>
      </c>
      <c r="J6909" s="5">
        <v>0.117339</v>
      </c>
      <c r="K6909" s="5"/>
      <c r="L6909" s="5">
        <v>0.26853199999999999</v>
      </c>
      <c r="M6909" s="5">
        <v>0.43090099999999998</v>
      </c>
      <c r="N6909" s="5">
        <v>0.377077</v>
      </c>
      <c r="O6909" s="5">
        <v>0.58608899999999997</v>
      </c>
      <c r="P6909" s="5">
        <v>0.19923399999999999</v>
      </c>
    </row>
    <row r="6910" spans="1:16" x14ac:dyDescent="0.25">
      <c r="A6910" s="10">
        <f t="shared" si="110"/>
        <v>6909</v>
      </c>
      <c r="B6910" s="3" t="s">
        <v>406</v>
      </c>
      <c r="C6910" s="3" t="s">
        <v>116</v>
      </c>
      <c r="D6910" s="5">
        <v>8.9493000000000003E-2</v>
      </c>
      <c r="E6910" s="5">
        <v>0.18546526041666667</v>
      </c>
      <c r="F6910" s="5">
        <v>5.9091999999999999E-2</v>
      </c>
      <c r="G6910" s="5">
        <v>8.9094000000000007E-2</v>
      </c>
      <c r="H6910" s="5">
        <v>0.36996800000000002</v>
      </c>
      <c r="I6910" s="5">
        <v>0.103195</v>
      </c>
      <c r="J6910" s="5">
        <v>0.20619799999999999</v>
      </c>
      <c r="K6910" s="5"/>
      <c r="L6910" s="5">
        <v>0.28365400000000002</v>
      </c>
      <c r="M6910" s="5">
        <v>0.54673099999999997</v>
      </c>
      <c r="N6910" s="5">
        <v>0.37483499999999997</v>
      </c>
      <c r="O6910" s="5">
        <v>0.61371699999999996</v>
      </c>
      <c r="P6910" s="5">
        <v>0.20815600000000001</v>
      </c>
    </row>
    <row r="6911" spans="1:16" x14ac:dyDescent="0.25">
      <c r="A6911" s="10">
        <f t="shared" si="110"/>
        <v>6910</v>
      </c>
      <c r="B6911" s="3" t="s">
        <v>406</v>
      </c>
      <c r="C6911" s="3" t="s">
        <v>117</v>
      </c>
      <c r="D6911" s="5">
        <v>9.6529000000000004E-2</v>
      </c>
      <c r="E6911" s="5">
        <v>0.12281838541666666</v>
      </c>
      <c r="F6911" s="5">
        <v>5.1540000000000002E-2</v>
      </c>
      <c r="G6911" s="5">
        <v>0.12252399999999999</v>
      </c>
      <c r="H6911" s="5">
        <v>0.40149299999999999</v>
      </c>
      <c r="I6911" s="5">
        <v>0.14419999999999999</v>
      </c>
      <c r="J6911" s="5">
        <v>0.32921699999999998</v>
      </c>
      <c r="K6911" s="5"/>
      <c r="L6911" s="5">
        <v>0.30220599999999997</v>
      </c>
      <c r="M6911" s="5">
        <v>0.63817400000000002</v>
      </c>
      <c r="N6911" s="5">
        <v>0.372446</v>
      </c>
      <c r="O6911" s="5">
        <v>0.634683</v>
      </c>
      <c r="P6911" s="5">
        <v>0.20758399999999999</v>
      </c>
    </row>
    <row r="6912" spans="1:16" x14ac:dyDescent="0.25">
      <c r="A6912" s="10">
        <f t="shared" si="110"/>
        <v>6911</v>
      </c>
      <c r="B6912" s="3" t="s">
        <v>406</v>
      </c>
      <c r="C6912" s="3" t="s">
        <v>118</v>
      </c>
      <c r="D6912" s="5">
        <v>0.11371299999999999</v>
      </c>
      <c r="E6912" s="5">
        <v>9.5115260416666667E-2</v>
      </c>
      <c r="F6912" s="5">
        <v>5.8058999999999999E-2</v>
      </c>
      <c r="G6912" s="5">
        <v>0.14368800000000001</v>
      </c>
      <c r="H6912" s="5">
        <v>0.42391400000000001</v>
      </c>
      <c r="I6912" s="5">
        <v>0.173622</v>
      </c>
      <c r="J6912" s="5">
        <v>0.41826000000000002</v>
      </c>
      <c r="K6912" s="5"/>
      <c r="L6912" s="5">
        <v>0.38255499999999998</v>
      </c>
      <c r="M6912" s="5">
        <v>0.623645</v>
      </c>
      <c r="N6912" s="5">
        <v>0.35061599999999998</v>
      </c>
      <c r="O6912" s="5">
        <v>0.58175299999999996</v>
      </c>
      <c r="P6912" s="5">
        <v>0.228243</v>
      </c>
    </row>
    <row r="6913" spans="1:16" x14ac:dyDescent="0.25">
      <c r="A6913" s="10">
        <f t="shared" si="110"/>
        <v>6912</v>
      </c>
      <c r="B6913" s="3" t="s">
        <v>407</v>
      </c>
      <c r="C6913" s="3" t="s">
        <v>120</v>
      </c>
      <c r="D6913" s="5">
        <v>0.12998799999999999</v>
      </c>
      <c r="E6913" s="5">
        <v>0.12072624999999999</v>
      </c>
      <c r="F6913" s="5">
        <v>0.13411600000000001</v>
      </c>
      <c r="G6913" s="5">
        <v>0.149201</v>
      </c>
      <c r="H6913" s="5">
        <v>0.41755599999999998</v>
      </c>
      <c r="I6913" s="5">
        <v>0.209755</v>
      </c>
      <c r="J6913" s="5">
        <v>0.33668700000000001</v>
      </c>
      <c r="K6913" s="5"/>
      <c r="L6913" s="5">
        <v>0.35901300000000003</v>
      </c>
      <c r="M6913" s="5">
        <v>0.51793299999999998</v>
      </c>
      <c r="N6913" s="5">
        <v>0.35277399999999998</v>
      </c>
      <c r="O6913" s="5">
        <v>0.56563799999999997</v>
      </c>
      <c r="P6913" s="5">
        <v>0.225468</v>
      </c>
    </row>
    <row r="6914" spans="1:16" x14ac:dyDescent="0.25">
      <c r="A6914" s="10">
        <f t="shared" si="110"/>
        <v>6913</v>
      </c>
      <c r="B6914" s="3" t="s">
        <v>407</v>
      </c>
      <c r="C6914" s="3" t="s">
        <v>96</v>
      </c>
      <c r="D6914" s="5">
        <v>0.12827</v>
      </c>
      <c r="E6914" s="5">
        <v>0.10782322916666667</v>
      </c>
      <c r="F6914" s="5">
        <v>0.14693700000000001</v>
      </c>
      <c r="G6914" s="5">
        <v>0.12328600000000001</v>
      </c>
      <c r="H6914" s="5">
        <v>0.411939</v>
      </c>
      <c r="I6914" s="5">
        <v>0.25229200000000002</v>
      </c>
      <c r="J6914" s="5">
        <v>0.30597600000000003</v>
      </c>
      <c r="K6914" s="5"/>
      <c r="L6914" s="5">
        <v>0.36521900000000002</v>
      </c>
      <c r="M6914" s="5">
        <v>0.43970399999999998</v>
      </c>
      <c r="N6914" s="5">
        <v>0.36107899999999998</v>
      </c>
      <c r="O6914" s="5">
        <v>0.55991000000000002</v>
      </c>
      <c r="P6914" s="5">
        <v>0.182393</v>
      </c>
    </row>
    <row r="6915" spans="1:16" x14ac:dyDescent="0.25">
      <c r="A6915" s="10">
        <f t="shared" si="110"/>
        <v>6914</v>
      </c>
      <c r="B6915" s="3" t="s">
        <v>407</v>
      </c>
      <c r="C6915" s="3" t="s">
        <v>97</v>
      </c>
      <c r="D6915" s="5">
        <v>0.105919</v>
      </c>
      <c r="E6915" s="5">
        <v>0.23408338541666668</v>
      </c>
      <c r="F6915" s="5">
        <v>9.6327999999999997E-2</v>
      </c>
      <c r="G6915" s="5">
        <v>0.14763000000000001</v>
      </c>
      <c r="H6915" s="5">
        <v>0.41734700000000002</v>
      </c>
      <c r="I6915" s="5">
        <v>0.26451400000000003</v>
      </c>
      <c r="J6915" s="5">
        <v>0.30110900000000002</v>
      </c>
      <c r="K6915" s="5"/>
      <c r="L6915" s="5">
        <v>0.38689699999999999</v>
      </c>
      <c r="M6915" s="5">
        <v>0.38293500000000003</v>
      </c>
      <c r="N6915" s="5">
        <v>0.52165899999999998</v>
      </c>
      <c r="O6915" s="5">
        <v>0.50642600000000004</v>
      </c>
      <c r="P6915" s="5">
        <v>0.114275</v>
      </c>
    </row>
    <row r="6916" spans="1:16" x14ac:dyDescent="0.25">
      <c r="A6916" s="10">
        <f t="shared" ref="A6916:A6979" si="111">A6915+1</f>
        <v>6915</v>
      </c>
      <c r="B6916" s="3" t="s">
        <v>407</v>
      </c>
      <c r="C6916" s="3" t="s">
        <v>98</v>
      </c>
      <c r="D6916" s="5">
        <v>0.104723</v>
      </c>
      <c r="E6916" s="5">
        <v>0.37934010416666669</v>
      </c>
      <c r="F6916" s="5">
        <v>9.8965999999999998E-2</v>
      </c>
      <c r="G6916" s="5">
        <v>0.192916</v>
      </c>
      <c r="H6916" s="5">
        <v>0.43829299999999999</v>
      </c>
      <c r="I6916" s="5">
        <v>0.25339800000000001</v>
      </c>
      <c r="J6916" s="5">
        <v>0.30111199999999999</v>
      </c>
      <c r="K6916" s="5"/>
      <c r="L6916" s="5">
        <v>0.36898500000000001</v>
      </c>
      <c r="M6916" s="5">
        <v>0.36944700000000003</v>
      </c>
      <c r="N6916" s="5">
        <v>0.51338300000000003</v>
      </c>
      <c r="O6916" s="5">
        <v>0.51153899999999997</v>
      </c>
      <c r="P6916" s="5">
        <v>6.8786E-2</v>
      </c>
    </row>
    <row r="6917" spans="1:16" x14ac:dyDescent="0.25">
      <c r="A6917" s="10">
        <f t="shared" si="111"/>
        <v>6916</v>
      </c>
      <c r="B6917" s="3" t="s">
        <v>407</v>
      </c>
      <c r="C6917" s="3" t="s">
        <v>99</v>
      </c>
      <c r="D6917" s="5">
        <v>0.13508500000000001</v>
      </c>
      <c r="E6917" s="5">
        <v>0.33732499999999999</v>
      </c>
      <c r="F6917" s="5">
        <v>0.114091</v>
      </c>
      <c r="G6917" s="5">
        <v>0.24138599999999999</v>
      </c>
      <c r="H6917" s="5">
        <v>0.477794</v>
      </c>
      <c r="I6917" s="5">
        <v>0.272596</v>
      </c>
      <c r="J6917" s="5">
        <v>0.27827200000000002</v>
      </c>
      <c r="K6917" s="5"/>
      <c r="L6917" s="5">
        <v>0.43559799999999999</v>
      </c>
      <c r="M6917" s="5">
        <v>0.42755700000000002</v>
      </c>
      <c r="N6917" s="5">
        <v>0.40300399999999997</v>
      </c>
      <c r="O6917" s="5">
        <v>0.540358</v>
      </c>
      <c r="P6917" s="5">
        <v>9.6118999999999996E-2</v>
      </c>
    </row>
    <row r="6918" spans="1:16" x14ac:dyDescent="0.25">
      <c r="A6918" s="10">
        <f t="shared" si="111"/>
        <v>6917</v>
      </c>
      <c r="B6918" s="3" t="s">
        <v>407</v>
      </c>
      <c r="C6918" s="3" t="s">
        <v>100</v>
      </c>
      <c r="D6918" s="5">
        <v>0.18094499999999999</v>
      </c>
      <c r="E6918" s="5">
        <v>0.36327135416666667</v>
      </c>
      <c r="F6918" s="5">
        <v>0.12483900000000001</v>
      </c>
      <c r="G6918" s="5">
        <v>0.25996799999999998</v>
      </c>
      <c r="H6918" s="5">
        <v>0.52512400000000004</v>
      </c>
      <c r="I6918" s="5">
        <v>0.26118000000000002</v>
      </c>
      <c r="J6918" s="5">
        <v>0.312635</v>
      </c>
      <c r="K6918" s="5"/>
      <c r="L6918" s="5">
        <v>0.45097500000000001</v>
      </c>
      <c r="M6918" s="5">
        <v>0.47890199999999999</v>
      </c>
      <c r="N6918" s="5">
        <v>0.32241399999999998</v>
      </c>
      <c r="O6918" s="5">
        <v>0.554697</v>
      </c>
      <c r="P6918" s="5">
        <v>6.5245999999999998E-2</v>
      </c>
    </row>
    <row r="6919" spans="1:16" x14ac:dyDescent="0.25">
      <c r="A6919" s="10">
        <f t="shared" si="111"/>
        <v>6918</v>
      </c>
      <c r="B6919" s="3" t="s">
        <v>407</v>
      </c>
      <c r="C6919" s="3" t="s">
        <v>101</v>
      </c>
      <c r="D6919" s="5">
        <v>0.24508099999999999</v>
      </c>
      <c r="E6919" s="5">
        <v>0.39704687500000002</v>
      </c>
      <c r="F6919" s="5">
        <v>0.14457300000000001</v>
      </c>
      <c r="G6919" s="5">
        <v>0.26670500000000003</v>
      </c>
      <c r="H6919" s="5">
        <v>0.56746600000000003</v>
      </c>
      <c r="I6919" s="5">
        <v>0.24909700000000001</v>
      </c>
      <c r="J6919" s="5">
        <v>0.36929200000000001</v>
      </c>
      <c r="K6919" s="5"/>
      <c r="L6919" s="5">
        <v>0.38398599999999999</v>
      </c>
      <c r="M6919" s="5">
        <v>0.50433899999999998</v>
      </c>
      <c r="N6919" s="5">
        <v>0.24788199999999999</v>
      </c>
      <c r="O6919" s="5">
        <v>0.49531999999999998</v>
      </c>
      <c r="P6919" s="5">
        <v>7.8340999999999994E-2</v>
      </c>
    </row>
    <row r="6920" spans="1:16" x14ac:dyDescent="0.25">
      <c r="A6920" s="10">
        <f t="shared" si="111"/>
        <v>6919</v>
      </c>
      <c r="B6920" s="3" t="s">
        <v>407</v>
      </c>
      <c r="C6920" s="3" t="s">
        <v>102</v>
      </c>
      <c r="D6920" s="5">
        <v>0.30125200000000002</v>
      </c>
      <c r="E6920" s="5">
        <v>0.39137604166666662</v>
      </c>
      <c r="F6920" s="5">
        <v>0.18201000000000001</v>
      </c>
      <c r="G6920" s="5">
        <v>0.308508</v>
      </c>
      <c r="H6920" s="5">
        <v>0.60438099999999995</v>
      </c>
      <c r="I6920" s="5">
        <v>0.27666800000000003</v>
      </c>
      <c r="J6920" s="5">
        <v>0.35233300000000001</v>
      </c>
      <c r="K6920" s="5"/>
      <c r="L6920" s="5">
        <v>0.29434300000000002</v>
      </c>
      <c r="M6920" s="5">
        <v>0.54375099999999998</v>
      </c>
      <c r="N6920" s="5">
        <v>0.24421000000000001</v>
      </c>
      <c r="O6920" s="5">
        <v>0.47393200000000002</v>
      </c>
      <c r="P6920" s="5">
        <v>5.3913999999999997E-2</v>
      </c>
    </row>
    <row r="6921" spans="1:16" x14ac:dyDescent="0.25">
      <c r="A6921" s="10">
        <f t="shared" si="111"/>
        <v>6920</v>
      </c>
      <c r="B6921" s="3" t="s">
        <v>407</v>
      </c>
      <c r="C6921" s="3" t="s">
        <v>103</v>
      </c>
      <c r="D6921" s="5">
        <v>0.38747599999999999</v>
      </c>
      <c r="E6921" s="5">
        <v>0.29620156250000002</v>
      </c>
      <c r="F6921" s="5">
        <v>0.19928799999999999</v>
      </c>
      <c r="G6921" s="5">
        <v>0.34910999999999998</v>
      </c>
      <c r="H6921" s="5">
        <v>0.61969600000000002</v>
      </c>
      <c r="I6921" s="5">
        <v>0.31825999999999999</v>
      </c>
      <c r="J6921" s="5">
        <v>0.33967999999999998</v>
      </c>
      <c r="K6921" s="5"/>
      <c r="L6921" s="5">
        <v>0.25841799999999998</v>
      </c>
      <c r="M6921" s="5">
        <v>0.547821</v>
      </c>
      <c r="N6921" s="5">
        <v>0.220662</v>
      </c>
      <c r="O6921" s="5">
        <v>0.54119600000000001</v>
      </c>
      <c r="P6921" s="5">
        <v>3.0832999999999999E-2</v>
      </c>
    </row>
    <row r="6922" spans="1:16" x14ac:dyDescent="0.25">
      <c r="A6922" s="10">
        <f t="shared" si="111"/>
        <v>6921</v>
      </c>
      <c r="B6922" s="3" t="s">
        <v>407</v>
      </c>
      <c r="C6922" s="3" t="s">
        <v>104</v>
      </c>
      <c r="D6922" s="5">
        <v>0.41620800000000002</v>
      </c>
      <c r="E6922" s="5">
        <v>0.25656302083333332</v>
      </c>
      <c r="F6922" s="5">
        <v>0.22106500000000001</v>
      </c>
      <c r="G6922" s="5">
        <v>0.421983</v>
      </c>
      <c r="H6922" s="5">
        <v>0.63687000000000005</v>
      </c>
      <c r="I6922" s="5">
        <v>0.38541799999999998</v>
      </c>
      <c r="J6922" s="5">
        <v>0.36818200000000001</v>
      </c>
      <c r="K6922" s="5"/>
      <c r="L6922" s="5">
        <v>0.28038999999999997</v>
      </c>
      <c r="M6922" s="5">
        <v>0.50732699999999997</v>
      </c>
      <c r="N6922" s="5">
        <v>0.187829</v>
      </c>
      <c r="O6922" s="5">
        <v>0.52043399999999995</v>
      </c>
      <c r="P6922" s="5">
        <v>3.0655999999999999E-2</v>
      </c>
    </row>
    <row r="6923" spans="1:16" x14ac:dyDescent="0.25">
      <c r="A6923" s="10">
        <f t="shared" si="111"/>
        <v>6922</v>
      </c>
      <c r="B6923" s="3" t="s">
        <v>407</v>
      </c>
      <c r="C6923" s="3" t="s">
        <v>105</v>
      </c>
      <c r="D6923" s="5">
        <v>0.43807000000000001</v>
      </c>
      <c r="E6923" s="5">
        <v>0.16987968750000002</v>
      </c>
      <c r="F6923" s="5">
        <v>0.28313500000000003</v>
      </c>
      <c r="G6923" s="5">
        <v>0.496415</v>
      </c>
      <c r="H6923" s="5">
        <v>0.65792700000000004</v>
      </c>
      <c r="I6923" s="5">
        <v>0.47514899999999999</v>
      </c>
      <c r="J6923" s="5">
        <v>0.33064900000000003</v>
      </c>
      <c r="K6923" s="5"/>
      <c r="L6923" s="5">
        <v>0.31360500000000002</v>
      </c>
      <c r="M6923" s="5">
        <v>0.51490899999999995</v>
      </c>
      <c r="N6923" s="5">
        <v>0.14780799999999999</v>
      </c>
      <c r="O6923" s="5">
        <v>0.470472</v>
      </c>
      <c r="P6923" s="5">
        <v>3.8507E-2</v>
      </c>
    </row>
    <row r="6924" spans="1:16" x14ac:dyDescent="0.25">
      <c r="A6924" s="10">
        <f t="shared" si="111"/>
        <v>6923</v>
      </c>
      <c r="B6924" s="3" t="s">
        <v>407</v>
      </c>
      <c r="C6924" s="3" t="s">
        <v>106</v>
      </c>
      <c r="D6924" s="5">
        <v>0.47986299999999998</v>
      </c>
      <c r="E6924" s="5">
        <v>0.14639458333333333</v>
      </c>
      <c r="F6924" s="5">
        <v>0.30207499999999998</v>
      </c>
      <c r="G6924" s="5">
        <v>0.47137200000000001</v>
      </c>
      <c r="H6924" s="5">
        <v>0.62007400000000001</v>
      </c>
      <c r="I6924" s="5">
        <v>0.54248200000000002</v>
      </c>
      <c r="J6924" s="5">
        <v>0.30900300000000003</v>
      </c>
      <c r="K6924" s="5"/>
      <c r="L6924" s="5">
        <v>0.31561099999999997</v>
      </c>
      <c r="M6924" s="5">
        <v>0.49802600000000002</v>
      </c>
      <c r="N6924" s="5">
        <v>0.11775099999999999</v>
      </c>
      <c r="O6924" s="5">
        <v>0.431309</v>
      </c>
      <c r="P6924" s="5">
        <v>3.6857000000000001E-2</v>
      </c>
    </row>
    <row r="6925" spans="1:16" x14ac:dyDescent="0.25">
      <c r="A6925" s="10">
        <f t="shared" si="111"/>
        <v>6924</v>
      </c>
      <c r="B6925" s="3" t="s">
        <v>407</v>
      </c>
      <c r="C6925" s="3" t="s">
        <v>107</v>
      </c>
      <c r="D6925" s="5">
        <v>0.51368999999999998</v>
      </c>
      <c r="E6925" s="5">
        <v>0.15416197916666666</v>
      </c>
      <c r="F6925" s="5">
        <v>0.33101900000000001</v>
      </c>
      <c r="G6925" s="5">
        <v>0.43081399999999997</v>
      </c>
      <c r="H6925" s="5">
        <v>0.55347100000000005</v>
      </c>
      <c r="I6925" s="5">
        <v>0.59558599999999995</v>
      </c>
      <c r="J6925" s="5">
        <v>0.36597099999999999</v>
      </c>
      <c r="K6925" s="5"/>
      <c r="L6925" s="5">
        <v>0.29446600000000001</v>
      </c>
      <c r="M6925" s="5">
        <v>0.43864199999999998</v>
      </c>
      <c r="N6925" s="5">
        <v>0.1203</v>
      </c>
      <c r="O6925" s="5">
        <v>0.40376200000000001</v>
      </c>
      <c r="P6925" s="5">
        <v>2.5652999999999999E-2</v>
      </c>
    </row>
    <row r="6926" spans="1:16" x14ac:dyDescent="0.25">
      <c r="A6926" s="10">
        <f t="shared" si="111"/>
        <v>6925</v>
      </c>
      <c r="B6926" s="3" t="s">
        <v>407</v>
      </c>
      <c r="C6926" s="3" t="s">
        <v>108</v>
      </c>
      <c r="D6926" s="5">
        <v>0.53890099999999996</v>
      </c>
      <c r="E6926" s="5">
        <v>0.11724322916666667</v>
      </c>
      <c r="F6926" s="5">
        <v>0.28013900000000003</v>
      </c>
      <c r="G6926" s="5">
        <v>0.41763499999999998</v>
      </c>
      <c r="H6926" s="5">
        <v>0.55509699999999995</v>
      </c>
      <c r="I6926" s="5">
        <v>0.57198099999999996</v>
      </c>
      <c r="J6926" s="5">
        <v>0.29855300000000001</v>
      </c>
      <c r="K6926" s="5"/>
      <c r="L6926" s="5">
        <v>0.27964899999999998</v>
      </c>
      <c r="M6926" s="5">
        <v>0.41655999999999999</v>
      </c>
      <c r="N6926" s="5">
        <v>0.13992199999999999</v>
      </c>
      <c r="O6926" s="5">
        <v>0.37959199999999998</v>
      </c>
      <c r="P6926" s="5">
        <v>1.7909000000000001E-2</v>
      </c>
    </row>
    <row r="6927" spans="1:16" x14ac:dyDescent="0.25">
      <c r="A6927" s="10">
        <f t="shared" si="111"/>
        <v>6926</v>
      </c>
      <c r="B6927" s="3" t="s">
        <v>407</v>
      </c>
      <c r="C6927" s="3" t="s">
        <v>109</v>
      </c>
      <c r="D6927" s="5">
        <v>0.52967699999999995</v>
      </c>
      <c r="E6927" s="5">
        <v>0.10359869791666668</v>
      </c>
      <c r="F6927" s="5">
        <v>0.26967600000000003</v>
      </c>
      <c r="G6927" s="5">
        <v>0.50564900000000002</v>
      </c>
      <c r="H6927" s="5">
        <v>0.59141699999999997</v>
      </c>
      <c r="I6927" s="5">
        <v>0.42840400000000001</v>
      </c>
      <c r="J6927" s="5">
        <v>0.24468200000000001</v>
      </c>
      <c r="K6927" s="5"/>
      <c r="L6927" s="5">
        <v>0.37248799999999999</v>
      </c>
      <c r="M6927" s="5">
        <v>0.36985600000000002</v>
      </c>
      <c r="N6927" s="5">
        <v>0.155003</v>
      </c>
      <c r="O6927" s="5">
        <v>0.35795700000000003</v>
      </c>
      <c r="P6927" s="5">
        <v>1.4774000000000001E-2</v>
      </c>
    </row>
    <row r="6928" spans="1:16" x14ac:dyDescent="0.25">
      <c r="A6928" s="10">
        <f t="shared" si="111"/>
        <v>6927</v>
      </c>
      <c r="B6928" s="3" t="s">
        <v>407</v>
      </c>
      <c r="C6928" s="3" t="s">
        <v>110</v>
      </c>
      <c r="D6928" s="5">
        <v>0.54094299999999995</v>
      </c>
      <c r="E6928" s="5">
        <v>0.11346713541666667</v>
      </c>
      <c r="F6928" s="5">
        <v>0.34357500000000002</v>
      </c>
      <c r="G6928" s="5">
        <v>0.577789</v>
      </c>
      <c r="H6928" s="5">
        <v>0.66522000000000003</v>
      </c>
      <c r="I6928" s="5">
        <v>0.43032500000000001</v>
      </c>
      <c r="J6928" s="5">
        <v>0.27411999999999997</v>
      </c>
      <c r="K6928" s="5"/>
      <c r="L6928" s="5">
        <v>0.51844500000000004</v>
      </c>
      <c r="M6928" s="5">
        <v>0.32352300000000001</v>
      </c>
      <c r="N6928" s="5">
        <v>0.168598</v>
      </c>
      <c r="O6928" s="5">
        <v>0.35326099999999999</v>
      </c>
      <c r="P6928" s="5">
        <v>1.0571000000000001E-2</v>
      </c>
    </row>
    <row r="6929" spans="1:16" x14ac:dyDescent="0.25">
      <c r="A6929" s="10">
        <f t="shared" si="111"/>
        <v>6928</v>
      </c>
      <c r="B6929" s="3" t="s">
        <v>407</v>
      </c>
      <c r="C6929" s="3" t="s">
        <v>111</v>
      </c>
      <c r="D6929" s="5">
        <v>0.58318499999999995</v>
      </c>
      <c r="E6929" s="5">
        <v>8.1389583333333335E-2</v>
      </c>
      <c r="F6929" s="5">
        <v>0.35284599999999999</v>
      </c>
      <c r="G6929" s="5">
        <v>0.514544</v>
      </c>
      <c r="H6929" s="5">
        <v>0.74372400000000005</v>
      </c>
      <c r="I6929" s="5">
        <v>0.47558499999999998</v>
      </c>
      <c r="J6929" s="5">
        <v>0.28053299999999998</v>
      </c>
      <c r="K6929" s="5"/>
      <c r="L6929" s="5">
        <v>0.54153899999999999</v>
      </c>
      <c r="M6929" s="5">
        <v>0.28815200000000002</v>
      </c>
      <c r="N6929" s="5">
        <v>0.17577799999999999</v>
      </c>
      <c r="O6929" s="5">
        <v>0.34415299999999999</v>
      </c>
      <c r="P6929" s="5">
        <v>9.9399999999999992E-3</v>
      </c>
    </row>
    <row r="6930" spans="1:16" x14ac:dyDescent="0.25">
      <c r="A6930" s="10">
        <f t="shared" si="111"/>
        <v>6929</v>
      </c>
      <c r="B6930" s="3" t="s">
        <v>407</v>
      </c>
      <c r="C6930" s="3" t="s">
        <v>112</v>
      </c>
      <c r="D6930" s="5">
        <v>0.64110800000000001</v>
      </c>
      <c r="E6930" s="5">
        <v>3.7217187499999999E-2</v>
      </c>
      <c r="F6930" s="5">
        <v>0.34728100000000001</v>
      </c>
      <c r="G6930" s="5">
        <v>0.491539</v>
      </c>
      <c r="H6930" s="5">
        <v>0.76343700000000003</v>
      </c>
      <c r="I6930" s="5">
        <v>0.51640200000000003</v>
      </c>
      <c r="J6930" s="5">
        <v>0.22672600000000001</v>
      </c>
      <c r="K6930" s="5"/>
      <c r="L6930" s="5">
        <v>0.568415</v>
      </c>
      <c r="M6930" s="5">
        <v>0.28763100000000003</v>
      </c>
      <c r="N6930" s="5">
        <v>0.155894</v>
      </c>
      <c r="O6930" s="5">
        <v>0.31927499999999998</v>
      </c>
      <c r="P6930" s="5">
        <v>9.9260000000000008E-3</v>
      </c>
    </row>
    <row r="6931" spans="1:16" x14ac:dyDescent="0.25">
      <c r="A6931" s="10">
        <f t="shared" si="111"/>
        <v>6930</v>
      </c>
      <c r="B6931" s="3" t="s">
        <v>407</v>
      </c>
      <c r="C6931" s="3" t="s">
        <v>113</v>
      </c>
      <c r="D6931" s="5">
        <v>0.68037000000000003</v>
      </c>
      <c r="E6931" s="5">
        <v>0</v>
      </c>
      <c r="F6931" s="5">
        <v>0.42037000000000002</v>
      </c>
      <c r="G6931" s="5">
        <v>0.56729600000000002</v>
      </c>
      <c r="H6931" s="5">
        <v>0.79485099999999997</v>
      </c>
      <c r="I6931" s="5">
        <v>0.56298700000000002</v>
      </c>
      <c r="J6931" s="5">
        <v>0.207394</v>
      </c>
      <c r="K6931" s="5"/>
      <c r="L6931" s="5">
        <v>0.58185100000000001</v>
      </c>
      <c r="M6931" s="5">
        <v>0.30248199999999997</v>
      </c>
      <c r="N6931" s="5">
        <v>0.118856</v>
      </c>
      <c r="O6931" s="5">
        <v>0.32216299999999998</v>
      </c>
      <c r="P6931" s="5">
        <v>7.169E-3</v>
      </c>
    </row>
    <row r="6932" spans="1:16" x14ac:dyDescent="0.25">
      <c r="A6932" s="10">
        <f t="shared" si="111"/>
        <v>6931</v>
      </c>
      <c r="B6932" s="3" t="s">
        <v>407</v>
      </c>
      <c r="C6932" s="3" t="s">
        <v>114</v>
      </c>
      <c r="D6932" s="5">
        <v>0.68337400000000004</v>
      </c>
      <c r="E6932" s="5">
        <v>0</v>
      </c>
      <c r="F6932" s="5">
        <v>0.497367</v>
      </c>
      <c r="G6932" s="5">
        <v>0.62894499999999998</v>
      </c>
      <c r="H6932" s="5">
        <v>0.827542</v>
      </c>
      <c r="I6932" s="5">
        <v>0.57652000000000003</v>
      </c>
      <c r="J6932" s="5">
        <v>0.18992000000000001</v>
      </c>
      <c r="K6932" s="5"/>
      <c r="L6932" s="5">
        <v>0.64813200000000004</v>
      </c>
      <c r="M6932" s="5">
        <v>0.29622500000000002</v>
      </c>
      <c r="N6932" s="5">
        <v>9.4882999999999995E-2</v>
      </c>
      <c r="O6932" s="5">
        <v>0.34863499999999997</v>
      </c>
      <c r="P6932" s="5">
        <v>2.8730000000000001E-3</v>
      </c>
    </row>
    <row r="6933" spans="1:16" x14ac:dyDescent="0.25">
      <c r="A6933" s="10">
        <f t="shared" si="111"/>
        <v>6932</v>
      </c>
      <c r="B6933" s="3" t="s">
        <v>407</v>
      </c>
      <c r="C6933" s="3" t="s">
        <v>115</v>
      </c>
      <c r="D6933" s="5">
        <v>0.72283299999999995</v>
      </c>
      <c r="E6933" s="5">
        <v>0</v>
      </c>
      <c r="F6933" s="5">
        <v>0.64497000000000004</v>
      </c>
      <c r="G6933" s="5">
        <v>0.65885700000000003</v>
      </c>
      <c r="H6933" s="5">
        <v>0.83770500000000003</v>
      </c>
      <c r="I6933" s="5">
        <v>0.53225</v>
      </c>
      <c r="J6933" s="5">
        <v>0.20910899999999999</v>
      </c>
      <c r="K6933" s="5"/>
      <c r="L6933" s="5">
        <v>0.73603200000000002</v>
      </c>
      <c r="M6933" s="5">
        <v>0.280364</v>
      </c>
      <c r="N6933" s="5">
        <v>7.8872999999999999E-2</v>
      </c>
      <c r="O6933" s="5">
        <v>0.37962699999999999</v>
      </c>
      <c r="P6933" s="5">
        <v>1.5989999999999999E-3</v>
      </c>
    </row>
    <row r="6934" spans="1:16" x14ac:dyDescent="0.25">
      <c r="A6934" s="10">
        <f t="shared" si="111"/>
        <v>6933</v>
      </c>
      <c r="B6934" s="3" t="s">
        <v>407</v>
      </c>
      <c r="C6934" s="3" t="s">
        <v>116</v>
      </c>
      <c r="D6934" s="5">
        <v>0.77720100000000003</v>
      </c>
      <c r="E6934" s="5">
        <v>4.9060520833333336E-2</v>
      </c>
      <c r="F6934" s="5">
        <v>0.68998099999999996</v>
      </c>
      <c r="G6934" s="5">
        <v>0.71625099999999997</v>
      </c>
      <c r="H6934" s="5">
        <v>0.83432099999999998</v>
      </c>
      <c r="I6934" s="5">
        <v>0.47994599999999998</v>
      </c>
      <c r="J6934" s="5">
        <v>0.29050999999999999</v>
      </c>
      <c r="K6934" s="5"/>
      <c r="L6934" s="5">
        <v>0.79481999999999997</v>
      </c>
      <c r="M6934" s="5">
        <v>0.26775199999999999</v>
      </c>
      <c r="N6934" s="5">
        <v>6.4725000000000005E-2</v>
      </c>
      <c r="O6934" s="5">
        <v>0.39576</v>
      </c>
      <c r="P6934" s="5">
        <v>1.9689999999999998E-3</v>
      </c>
    </row>
    <row r="6935" spans="1:16" x14ac:dyDescent="0.25">
      <c r="A6935" s="10">
        <f t="shared" si="111"/>
        <v>6934</v>
      </c>
      <c r="B6935" s="3" t="s">
        <v>407</v>
      </c>
      <c r="C6935" s="3" t="s">
        <v>117</v>
      </c>
      <c r="D6935" s="5">
        <v>0.78895400000000004</v>
      </c>
      <c r="E6935" s="5">
        <v>0.12981822916666666</v>
      </c>
      <c r="F6935" s="5">
        <v>0.66999699999999995</v>
      </c>
      <c r="G6935" s="5">
        <v>0.74386799999999997</v>
      </c>
      <c r="H6935" s="5">
        <v>0.84465400000000002</v>
      </c>
      <c r="I6935" s="5">
        <v>0.518648</v>
      </c>
      <c r="J6935" s="5">
        <v>0.3856</v>
      </c>
      <c r="K6935" s="5"/>
      <c r="L6935" s="5">
        <v>0.81073499999999998</v>
      </c>
      <c r="M6935" s="5">
        <v>0.26062299999999999</v>
      </c>
      <c r="N6935" s="5">
        <v>5.3593000000000002E-2</v>
      </c>
      <c r="O6935" s="5">
        <v>0.39633299999999999</v>
      </c>
      <c r="P6935" s="5">
        <v>5.385E-3</v>
      </c>
    </row>
    <row r="6936" spans="1:16" x14ac:dyDescent="0.25">
      <c r="A6936" s="10">
        <f t="shared" si="111"/>
        <v>6935</v>
      </c>
      <c r="B6936" s="3" t="s">
        <v>407</v>
      </c>
      <c r="C6936" s="3" t="s">
        <v>118</v>
      </c>
      <c r="D6936" s="5">
        <v>0.795323</v>
      </c>
      <c r="E6936" s="5">
        <v>0.17973593750000003</v>
      </c>
      <c r="F6936" s="5">
        <v>0.641235</v>
      </c>
      <c r="G6936" s="5">
        <v>0.77871800000000002</v>
      </c>
      <c r="H6936" s="5">
        <v>0.848665</v>
      </c>
      <c r="I6936" s="5">
        <v>0.52117999999999998</v>
      </c>
      <c r="J6936" s="5">
        <v>0.402644</v>
      </c>
      <c r="K6936" s="5"/>
      <c r="L6936" s="5">
        <v>0.76245799999999997</v>
      </c>
      <c r="M6936" s="5">
        <v>0.26372699999999999</v>
      </c>
      <c r="N6936" s="5">
        <v>5.0509999999999999E-2</v>
      </c>
      <c r="O6936" s="5">
        <v>0.37109799999999998</v>
      </c>
      <c r="P6936" s="5">
        <v>8.4309999999999993E-3</v>
      </c>
    </row>
    <row r="6937" spans="1:16" x14ac:dyDescent="0.25">
      <c r="A6937" s="10">
        <f t="shared" si="111"/>
        <v>6936</v>
      </c>
      <c r="B6937" s="3" t="s">
        <v>408</v>
      </c>
      <c r="C6937" s="3" t="s">
        <v>120</v>
      </c>
      <c r="D6937" s="5">
        <v>0.79755699999999996</v>
      </c>
      <c r="E6937" s="5">
        <v>0.15506927083333333</v>
      </c>
      <c r="F6937" s="5">
        <v>0.60098399999999996</v>
      </c>
      <c r="G6937" s="5">
        <v>0.82224399999999997</v>
      </c>
      <c r="H6937" s="5">
        <v>0.83878900000000001</v>
      </c>
      <c r="I6937" s="5">
        <v>0.52069299999999996</v>
      </c>
      <c r="J6937" s="5">
        <v>0.46658100000000002</v>
      </c>
      <c r="K6937" s="5"/>
      <c r="L6937" s="5">
        <v>0.64496200000000004</v>
      </c>
      <c r="M6937" s="5">
        <v>0.30425799999999997</v>
      </c>
      <c r="N6937" s="5">
        <v>5.4224000000000001E-2</v>
      </c>
      <c r="O6937" s="5">
        <v>0.325013</v>
      </c>
      <c r="P6937" s="5">
        <v>1.1121000000000001E-2</v>
      </c>
    </row>
    <row r="6938" spans="1:16" x14ac:dyDescent="0.25">
      <c r="A6938" s="10">
        <f t="shared" si="111"/>
        <v>6937</v>
      </c>
      <c r="B6938" s="3" t="s">
        <v>408</v>
      </c>
      <c r="C6938" s="3" t="s">
        <v>96</v>
      </c>
      <c r="D6938" s="5">
        <v>0.77276800000000001</v>
      </c>
      <c r="E6938" s="5">
        <v>0.14655104166666666</v>
      </c>
      <c r="F6938" s="5">
        <v>0.61317999999999995</v>
      </c>
      <c r="G6938" s="5">
        <v>0.75831599999999999</v>
      </c>
      <c r="H6938" s="5">
        <v>0.82611400000000001</v>
      </c>
      <c r="I6938" s="5">
        <v>0.53262399999999999</v>
      </c>
      <c r="J6938" s="5">
        <v>0.49220900000000001</v>
      </c>
      <c r="K6938" s="5"/>
      <c r="L6938" s="5">
        <v>0.64758300000000002</v>
      </c>
      <c r="M6938" s="5">
        <v>0.42015799999999998</v>
      </c>
      <c r="N6938" s="5">
        <v>5.4994000000000001E-2</v>
      </c>
      <c r="O6938" s="5">
        <v>0.317025</v>
      </c>
      <c r="P6938" s="5">
        <v>1.3006E-2</v>
      </c>
    </row>
    <row r="6939" spans="1:16" x14ac:dyDescent="0.25">
      <c r="A6939" s="10">
        <f t="shared" si="111"/>
        <v>6938</v>
      </c>
      <c r="B6939" s="3" t="s">
        <v>408</v>
      </c>
      <c r="C6939" s="3" t="s">
        <v>97</v>
      </c>
      <c r="D6939" s="5">
        <v>0.75684600000000002</v>
      </c>
      <c r="E6939" s="5">
        <v>0.17119687500000003</v>
      </c>
      <c r="F6939" s="5">
        <v>0.61840200000000001</v>
      </c>
      <c r="G6939" s="5">
        <v>0.76830600000000004</v>
      </c>
      <c r="H6939" s="5">
        <v>0.80234099999999997</v>
      </c>
      <c r="I6939" s="5">
        <v>0.57943</v>
      </c>
      <c r="J6939" s="5">
        <v>0.41202899999999998</v>
      </c>
      <c r="K6939" s="5"/>
      <c r="L6939" s="5">
        <v>0.63968000000000003</v>
      </c>
      <c r="M6939" s="5">
        <v>0.50665199999999999</v>
      </c>
      <c r="N6939" s="5">
        <v>5.704E-2</v>
      </c>
      <c r="O6939" s="5">
        <v>0.34146399999999999</v>
      </c>
      <c r="P6939" s="5">
        <v>2.1835E-2</v>
      </c>
    </row>
    <row r="6940" spans="1:16" x14ac:dyDescent="0.25">
      <c r="A6940" s="10">
        <f t="shared" si="111"/>
        <v>6939</v>
      </c>
      <c r="B6940" s="3" t="s">
        <v>408</v>
      </c>
      <c r="C6940" s="3" t="s">
        <v>98</v>
      </c>
      <c r="D6940" s="5">
        <v>0.78723500000000002</v>
      </c>
      <c r="E6940" s="5">
        <v>0.19642552083333331</v>
      </c>
      <c r="F6940" s="5">
        <v>0.67865200000000003</v>
      </c>
      <c r="G6940" s="5">
        <v>0.77129400000000004</v>
      </c>
      <c r="H6940" s="5">
        <v>0.75980099999999995</v>
      </c>
      <c r="I6940" s="5">
        <v>0.57533900000000004</v>
      </c>
      <c r="J6940" s="5">
        <v>0.37536599999999998</v>
      </c>
      <c r="K6940" s="5"/>
      <c r="L6940" s="5">
        <v>0.68814299999999995</v>
      </c>
      <c r="M6940" s="5">
        <v>0.5343</v>
      </c>
      <c r="N6940" s="5">
        <v>6.5472000000000002E-2</v>
      </c>
      <c r="O6940" s="5">
        <v>0.40322999999999998</v>
      </c>
      <c r="P6940" s="5">
        <v>7.9046000000000005E-2</v>
      </c>
    </row>
    <row r="6941" spans="1:16" x14ac:dyDescent="0.25">
      <c r="A6941" s="10">
        <f t="shared" si="111"/>
        <v>6940</v>
      </c>
      <c r="B6941" s="3" t="s">
        <v>408</v>
      </c>
      <c r="C6941" s="3" t="s">
        <v>99</v>
      </c>
      <c r="D6941" s="5">
        <v>0.79789600000000005</v>
      </c>
      <c r="E6941" s="5">
        <v>0.12240364583333334</v>
      </c>
      <c r="F6941" s="5">
        <v>0.71208300000000002</v>
      </c>
      <c r="G6941" s="5">
        <v>0.75441499999999995</v>
      </c>
      <c r="H6941" s="5">
        <v>0.72515499999999999</v>
      </c>
      <c r="I6941" s="5">
        <v>0.55738100000000002</v>
      </c>
      <c r="J6941" s="5">
        <v>0.36294100000000001</v>
      </c>
      <c r="K6941" s="5"/>
      <c r="L6941" s="5">
        <v>0.74241500000000005</v>
      </c>
      <c r="M6941" s="5">
        <v>0.53521700000000005</v>
      </c>
      <c r="N6941" s="5">
        <v>9.4990000000000005E-2</v>
      </c>
      <c r="O6941" s="5">
        <v>0.42335800000000001</v>
      </c>
      <c r="P6941" s="5">
        <v>0.17258299999999999</v>
      </c>
    </row>
    <row r="6942" spans="1:16" x14ac:dyDescent="0.25">
      <c r="A6942" s="10">
        <f t="shared" si="111"/>
        <v>6941</v>
      </c>
      <c r="B6942" s="3" t="s">
        <v>408</v>
      </c>
      <c r="C6942" s="3" t="s">
        <v>100</v>
      </c>
      <c r="D6942" s="5">
        <v>0.78198400000000001</v>
      </c>
      <c r="E6942" s="5">
        <v>9.5346874999999998E-2</v>
      </c>
      <c r="F6942" s="5">
        <v>0.63900000000000001</v>
      </c>
      <c r="G6942" s="5">
        <v>0.77971999999999997</v>
      </c>
      <c r="H6942" s="5">
        <v>0.68700399999999995</v>
      </c>
      <c r="I6942" s="5">
        <v>0.58118000000000003</v>
      </c>
      <c r="J6942" s="5">
        <v>0.33624300000000001</v>
      </c>
      <c r="K6942" s="5"/>
      <c r="L6942" s="5">
        <v>0.67435800000000001</v>
      </c>
      <c r="M6942" s="5">
        <v>0.56123599999999996</v>
      </c>
      <c r="N6942" s="5">
        <v>0.13381000000000001</v>
      </c>
      <c r="O6942" s="5">
        <v>0.39522000000000002</v>
      </c>
      <c r="P6942" s="5">
        <v>0.16201599999999999</v>
      </c>
    </row>
    <row r="6943" spans="1:16" x14ac:dyDescent="0.25">
      <c r="A6943" s="10">
        <f t="shared" si="111"/>
        <v>6942</v>
      </c>
      <c r="B6943" s="3" t="s">
        <v>408</v>
      </c>
      <c r="C6943" s="3" t="s">
        <v>101</v>
      </c>
      <c r="D6943" s="5">
        <v>0.79290799999999995</v>
      </c>
      <c r="E6943" s="5">
        <v>7.4508489583333337E-2</v>
      </c>
      <c r="F6943" s="5">
        <v>0.58513499999999996</v>
      </c>
      <c r="G6943" s="5">
        <v>0.78031899999999998</v>
      </c>
      <c r="H6943" s="5">
        <v>0.66174299999999997</v>
      </c>
      <c r="I6943" s="5">
        <v>0.62537399999999999</v>
      </c>
      <c r="J6943" s="5">
        <v>0.35707100000000003</v>
      </c>
      <c r="K6943" s="5"/>
      <c r="L6943" s="5">
        <v>0.63067099999999998</v>
      </c>
      <c r="M6943" s="5">
        <v>0.55842400000000003</v>
      </c>
      <c r="N6943" s="5">
        <v>0.16961699999999999</v>
      </c>
      <c r="O6943" s="5">
        <v>0.36243399999999998</v>
      </c>
      <c r="P6943" s="5">
        <v>0.20296400000000001</v>
      </c>
    </row>
    <row r="6944" spans="1:16" x14ac:dyDescent="0.25">
      <c r="A6944" s="10">
        <f t="shared" si="111"/>
        <v>6943</v>
      </c>
      <c r="B6944" s="3" t="s">
        <v>408</v>
      </c>
      <c r="C6944" s="3" t="s">
        <v>102</v>
      </c>
      <c r="D6944" s="5">
        <v>0.79004799999999997</v>
      </c>
      <c r="E6944" s="5">
        <v>0.17184484375</v>
      </c>
      <c r="F6944" s="5">
        <v>0.53902499999999998</v>
      </c>
      <c r="G6944" s="5">
        <v>0.78615100000000004</v>
      </c>
      <c r="H6944" s="5">
        <v>0.64539599999999997</v>
      </c>
      <c r="I6944" s="5">
        <v>0.72464600000000001</v>
      </c>
      <c r="J6944" s="5">
        <v>0.397818</v>
      </c>
      <c r="K6944" s="5"/>
      <c r="L6944" s="5">
        <v>0.58646100000000001</v>
      </c>
      <c r="M6944" s="5">
        <v>0.50056699999999998</v>
      </c>
      <c r="N6944" s="5">
        <v>0.20022699999999999</v>
      </c>
      <c r="O6944" s="5">
        <v>0.32489400000000002</v>
      </c>
      <c r="P6944" s="5">
        <v>0.23511000000000001</v>
      </c>
    </row>
    <row r="6945" spans="1:16" x14ac:dyDescent="0.25">
      <c r="A6945" s="10">
        <f t="shared" si="111"/>
        <v>6944</v>
      </c>
      <c r="B6945" s="3" t="s">
        <v>408</v>
      </c>
      <c r="C6945" s="3" t="s">
        <v>103</v>
      </c>
      <c r="D6945" s="5">
        <v>0.782833</v>
      </c>
      <c r="E6945" s="5">
        <v>0.27931302083333331</v>
      </c>
      <c r="F6945" s="5">
        <v>0.52843099999999998</v>
      </c>
      <c r="G6945" s="5">
        <v>0.84073299999999995</v>
      </c>
      <c r="H6945" s="5">
        <v>0.63908299999999996</v>
      </c>
      <c r="I6945" s="5">
        <v>0.73084099999999996</v>
      </c>
      <c r="J6945" s="5">
        <v>0.45634200000000003</v>
      </c>
      <c r="K6945" s="5"/>
      <c r="L6945" s="5">
        <v>0.54005099999999995</v>
      </c>
      <c r="M6945" s="5">
        <v>0.41087899999999999</v>
      </c>
      <c r="N6945" s="5">
        <v>0.249664</v>
      </c>
      <c r="O6945" s="5">
        <v>0.28311999999999998</v>
      </c>
      <c r="P6945" s="5">
        <v>0.249167</v>
      </c>
    </row>
    <row r="6946" spans="1:16" x14ac:dyDescent="0.25">
      <c r="A6946" s="10">
        <f t="shared" si="111"/>
        <v>6945</v>
      </c>
      <c r="B6946" s="3" t="s">
        <v>408</v>
      </c>
      <c r="C6946" s="3" t="s">
        <v>104</v>
      </c>
      <c r="D6946" s="5">
        <v>0.78970600000000002</v>
      </c>
      <c r="E6946" s="5">
        <v>0.21158854166666666</v>
      </c>
      <c r="F6946" s="5">
        <v>0.52941300000000002</v>
      </c>
      <c r="G6946" s="5">
        <v>0.880853</v>
      </c>
      <c r="H6946" s="5">
        <v>0.63161599999999996</v>
      </c>
      <c r="I6946" s="5">
        <v>0.75390800000000002</v>
      </c>
      <c r="J6946" s="5">
        <v>0.49883100000000002</v>
      </c>
      <c r="K6946" s="5"/>
      <c r="L6946" s="5">
        <v>0.52015500000000003</v>
      </c>
      <c r="M6946" s="5">
        <v>0.28675200000000001</v>
      </c>
      <c r="N6946" s="5">
        <v>0.30053200000000002</v>
      </c>
      <c r="O6946" s="5">
        <v>0.25503500000000001</v>
      </c>
      <c r="P6946" s="5">
        <v>0.24831900000000001</v>
      </c>
    </row>
    <row r="6947" spans="1:16" x14ac:dyDescent="0.25">
      <c r="A6947" s="10">
        <f t="shared" si="111"/>
        <v>6946</v>
      </c>
      <c r="B6947" s="3" t="s">
        <v>408</v>
      </c>
      <c r="C6947" s="3" t="s">
        <v>105</v>
      </c>
      <c r="D6947" s="5">
        <v>0.792902</v>
      </c>
      <c r="E6947" s="5">
        <v>0.16077135416666666</v>
      </c>
      <c r="F6947" s="5">
        <v>0.45450299999999999</v>
      </c>
      <c r="G6947" s="5">
        <v>0.89227900000000004</v>
      </c>
      <c r="H6947" s="5">
        <v>0.61561500000000002</v>
      </c>
      <c r="I6947" s="5">
        <v>0.76125500000000001</v>
      </c>
      <c r="J6947" s="5">
        <v>0.53791800000000001</v>
      </c>
      <c r="K6947" s="5"/>
      <c r="L6947" s="5">
        <v>0.51142600000000005</v>
      </c>
      <c r="M6947" s="5">
        <v>0.20074500000000001</v>
      </c>
      <c r="N6947" s="5">
        <v>0.35515400000000003</v>
      </c>
      <c r="O6947" s="5">
        <v>0.22938800000000001</v>
      </c>
      <c r="P6947" s="5">
        <v>0.25207800000000002</v>
      </c>
    </row>
    <row r="6948" spans="1:16" x14ac:dyDescent="0.25">
      <c r="A6948" s="10">
        <f t="shared" si="111"/>
        <v>6947</v>
      </c>
      <c r="B6948" s="3" t="s">
        <v>408</v>
      </c>
      <c r="C6948" s="3" t="s">
        <v>106</v>
      </c>
      <c r="D6948" s="5">
        <v>0.77308100000000002</v>
      </c>
      <c r="E6948" s="5">
        <v>0.12572333333333333</v>
      </c>
      <c r="F6948" s="5">
        <v>0.42247299999999999</v>
      </c>
      <c r="G6948" s="5">
        <v>0.88482000000000005</v>
      </c>
      <c r="H6948" s="5">
        <v>0.57495099999999999</v>
      </c>
      <c r="I6948" s="5">
        <v>0.748525</v>
      </c>
      <c r="J6948" s="5">
        <v>0.60442499999999999</v>
      </c>
      <c r="K6948" s="5"/>
      <c r="L6948" s="5">
        <v>0.47434100000000001</v>
      </c>
      <c r="M6948" s="5">
        <v>0.14668400000000001</v>
      </c>
      <c r="N6948" s="5">
        <v>0.39707999999999999</v>
      </c>
      <c r="O6948" s="5">
        <v>0.21779200000000001</v>
      </c>
      <c r="P6948" s="5">
        <v>0.23103000000000001</v>
      </c>
    </row>
    <row r="6949" spans="1:16" x14ac:dyDescent="0.25">
      <c r="A6949" s="10">
        <f t="shared" si="111"/>
        <v>6948</v>
      </c>
      <c r="B6949" s="3" t="s">
        <v>408</v>
      </c>
      <c r="C6949" s="3" t="s">
        <v>107</v>
      </c>
      <c r="D6949" s="5">
        <v>0.76468999999999998</v>
      </c>
      <c r="E6949" s="5">
        <v>4.6065520833333332E-2</v>
      </c>
      <c r="F6949" s="5">
        <v>0.39411200000000002</v>
      </c>
      <c r="G6949" s="5">
        <v>0.86189499999999997</v>
      </c>
      <c r="H6949" s="5">
        <v>0.51459500000000002</v>
      </c>
      <c r="I6949" s="5">
        <v>0.74627200000000005</v>
      </c>
      <c r="J6949" s="5">
        <v>0.62549900000000003</v>
      </c>
      <c r="K6949" s="5"/>
      <c r="L6949" s="5">
        <v>0.30012800000000001</v>
      </c>
      <c r="M6949" s="5">
        <v>9.8697999999999994E-2</v>
      </c>
      <c r="N6949" s="5">
        <v>0.42373100000000002</v>
      </c>
      <c r="O6949" s="5">
        <v>0.210449</v>
      </c>
      <c r="P6949" s="5">
        <v>0.198515</v>
      </c>
    </row>
    <row r="6950" spans="1:16" x14ac:dyDescent="0.25">
      <c r="A6950" s="10">
        <f t="shared" si="111"/>
        <v>6949</v>
      </c>
      <c r="B6950" s="3" t="s">
        <v>408</v>
      </c>
      <c r="C6950" s="3" t="s">
        <v>108</v>
      </c>
      <c r="D6950" s="5">
        <v>0.78800899999999996</v>
      </c>
      <c r="E6950" s="5">
        <v>7.5822968749999997E-2</v>
      </c>
      <c r="F6950" s="5">
        <v>0.32896599999999998</v>
      </c>
      <c r="G6950" s="5">
        <v>0.87186900000000001</v>
      </c>
      <c r="H6950" s="5">
        <v>0.49131900000000001</v>
      </c>
      <c r="I6950" s="5">
        <v>0.68495399999999995</v>
      </c>
      <c r="J6950" s="5">
        <v>0.60999099999999995</v>
      </c>
      <c r="K6950" s="5"/>
      <c r="L6950" s="5">
        <v>0.26237899999999997</v>
      </c>
      <c r="M6950" s="5">
        <v>9.2312000000000005E-2</v>
      </c>
      <c r="N6950" s="5">
        <v>0.45196399999999998</v>
      </c>
      <c r="O6950" s="5">
        <v>0.19730800000000001</v>
      </c>
      <c r="P6950" s="5">
        <v>0.19177900000000001</v>
      </c>
    </row>
    <row r="6951" spans="1:16" x14ac:dyDescent="0.25">
      <c r="A6951" s="10">
        <f t="shared" si="111"/>
        <v>6950</v>
      </c>
      <c r="B6951" s="3" t="s">
        <v>408</v>
      </c>
      <c r="C6951" s="3" t="s">
        <v>109</v>
      </c>
      <c r="D6951" s="5">
        <v>0.79157699999999998</v>
      </c>
      <c r="E6951" s="5">
        <v>5.0612500000000005E-2</v>
      </c>
      <c r="F6951" s="5">
        <v>0.32964300000000002</v>
      </c>
      <c r="G6951" s="5">
        <v>0.88262799999999997</v>
      </c>
      <c r="H6951" s="5">
        <v>0.47908400000000001</v>
      </c>
      <c r="I6951" s="5">
        <v>0.60531199999999996</v>
      </c>
      <c r="J6951" s="5">
        <v>0.561276</v>
      </c>
      <c r="K6951" s="5"/>
      <c r="L6951" s="5">
        <v>0.29970799999999997</v>
      </c>
      <c r="M6951" s="5">
        <v>8.8330000000000006E-2</v>
      </c>
      <c r="N6951" s="5">
        <v>0.47337299999999999</v>
      </c>
      <c r="O6951" s="5">
        <v>0.21507100000000001</v>
      </c>
      <c r="P6951" s="5">
        <v>0.20500599999999999</v>
      </c>
    </row>
    <row r="6952" spans="1:16" x14ac:dyDescent="0.25">
      <c r="A6952" s="10">
        <f t="shared" si="111"/>
        <v>6951</v>
      </c>
      <c r="B6952" s="3" t="s">
        <v>408</v>
      </c>
      <c r="C6952" s="3" t="s">
        <v>110</v>
      </c>
      <c r="D6952" s="5">
        <v>0.79336200000000001</v>
      </c>
      <c r="E6952" s="5">
        <v>3.0380156250000002E-2</v>
      </c>
      <c r="F6952" s="5">
        <v>0.394092</v>
      </c>
      <c r="G6952" s="5">
        <v>0.88878299999999999</v>
      </c>
      <c r="H6952" s="5">
        <v>0.49962400000000001</v>
      </c>
      <c r="I6952" s="5">
        <v>0.65263800000000005</v>
      </c>
      <c r="J6952" s="5">
        <v>0.55507099999999998</v>
      </c>
      <c r="K6952" s="5"/>
      <c r="L6952" s="5">
        <v>0.39110099999999998</v>
      </c>
      <c r="M6952" s="5">
        <v>8.6013000000000006E-2</v>
      </c>
      <c r="N6952" s="5">
        <v>0.48688599999999999</v>
      </c>
      <c r="O6952" s="5">
        <v>0.266183</v>
      </c>
      <c r="P6952" s="5">
        <v>0.21067900000000001</v>
      </c>
    </row>
    <row r="6953" spans="1:16" x14ac:dyDescent="0.25">
      <c r="A6953" s="10">
        <f t="shared" si="111"/>
        <v>6952</v>
      </c>
      <c r="B6953" s="3" t="s">
        <v>408</v>
      </c>
      <c r="C6953" s="3" t="s">
        <v>111</v>
      </c>
      <c r="D6953" s="5">
        <v>0.80651300000000004</v>
      </c>
      <c r="E6953" s="5">
        <v>2.9293125E-2</v>
      </c>
      <c r="F6953" s="5">
        <v>0.46959000000000001</v>
      </c>
      <c r="G6953" s="5">
        <v>0.88705599999999996</v>
      </c>
      <c r="H6953" s="5">
        <v>0.493504</v>
      </c>
      <c r="I6953" s="5">
        <v>0.70059199999999999</v>
      </c>
      <c r="J6953" s="5">
        <v>0.52151499999999995</v>
      </c>
      <c r="K6953" s="5"/>
      <c r="L6953" s="5">
        <v>0.50420799999999999</v>
      </c>
      <c r="M6953" s="5">
        <v>8.0174999999999996E-2</v>
      </c>
      <c r="N6953" s="5">
        <v>0.49591800000000003</v>
      </c>
      <c r="O6953" s="5">
        <v>0.32340799999999997</v>
      </c>
      <c r="P6953" s="5">
        <v>0.222443</v>
      </c>
    </row>
    <row r="6954" spans="1:16" x14ac:dyDescent="0.25">
      <c r="A6954" s="10">
        <f t="shared" si="111"/>
        <v>6953</v>
      </c>
      <c r="B6954" s="3" t="s">
        <v>408</v>
      </c>
      <c r="C6954" s="3" t="s">
        <v>112</v>
      </c>
      <c r="D6954" s="5">
        <v>0.82241600000000004</v>
      </c>
      <c r="E6954" s="5">
        <v>1.6596666666666666E-2</v>
      </c>
      <c r="F6954" s="5">
        <v>0.55406999999999995</v>
      </c>
      <c r="G6954" s="5">
        <v>0.88782499999999998</v>
      </c>
      <c r="H6954" s="5">
        <v>0.49186400000000002</v>
      </c>
      <c r="I6954" s="5">
        <v>0.69344600000000001</v>
      </c>
      <c r="J6954" s="5">
        <v>0.48281800000000002</v>
      </c>
      <c r="K6954" s="5"/>
      <c r="L6954" s="5">
        <v>0.59977400000000003</v>
      </c>
      <c r="M6954" s="5">
        <v>0.123863</v>
      </c>
      <c r="N6954" s="5">
        <v>0.50303699999999996</v>
      </c>
      <c r="O6954" s="5">
        <v>0.34315800000000002</v>
      </c>
      <c r="P6954" s="5">
        <v>0.23167299999999999</v>
      </c>
    </row>
    <row r="6955" spans="1:16" x14ac:dyDescent="0.25">
      <c r="A6955" s="10">
        <f t="shared" si="111"/>
        <v>6954</v>
      </c>
      <c r="B6955" s="3" t="s">
        <v>408</v>
      </c>
      <c r="C6955" s="3" t="s">
        <v>113</v>
      </c>
      <c r="D6955" s="5">
        <v>0.85086600000000001</v>
      </c>
      <c r="E6955" s="5">
        <v>3.0575104166666665E-2</v>
      </c>
      <c r="F6955" s="5">
        <v>0.60685</v>
      </c>
      <c r="G6955" s="5">
        <v>0.89344500000000004</v>
      </c>
      <c r="H6955" s="5">
        <v>0.51259500000000002</v>
      </c>
      <c r="I6955" s="5">
        <v>0.74501700000000004</v>
      </c>
      <c r="J6955" s="5">
        <v>0.49422199999999999</v>
      </c>
      <c r="K6955" s="5"/>
      <c r="L6955" s="5">
        <v>0.67771000000000003</v>
      </c>
      <c r="M6955" s="5">
        <v>0.20169500000000001</v>
      </c>
      <c r="N6955" s="5">
        <v>0.50509199999999999</v>
      </c>
      <c r="O6955" s="5">
        <v>0.36904100000000001</v>
      </c>
      <c r="P6955" s="5">
        <v>0.24273700000000001</v>
      </c>
    </row>
    <row r="6956" spans="1:16" x14ac:dyDescent="0.25">
      <c r="A6956" s="10">
        <f t="shared" si="111"/>
        <v>6955</v>
      </c>
      <c r="B6956" s="3" t="s">
        <v>408</v>
      </c>
      <c r="C6956" s="3" t="s">
        <v>114</v>
      </c>
      <c r="D6956" s="5">
        <v>0.86826499999999995</v>
      </c>
      <c r="E6956" s="5">
        <v>6.4251041666666675E-2</v>
      </c>
      <c r="F6956" s="5">
        <v>0.64510699999999999</v>
      </c>
      <c r="G6956" s="5">
        <v>0.89666000000000001</v>
      </c>
      <c r="H6956" s="5">
        <v>0.50780999999999998</v>
      </c>
      <c r="I6956" s="5">
        <v>0.77804700000000004</v>
      </c>
      <c r="J6956" s="5">
        <v>0.463337</v>
      </c>
      <c r="K6956" s="5"/>
      <c r="L6956" s="5">
        <v>0.71388799999999997</v>
      </c>
      <c r="M6956" s="5">
        <v>0.29968600000000001</v>
      </c>
      <c r="N6956" s="5">
        <v>0.50592599999999999</v>
      </c>
      <c r="O6956" s="5">
        <v>0.428705</v>
      </c>
      <c r="P6956" s="5">
        <v>0.23369799999999999</v>
      </c>
    </row>
    <row r="6957" spans="1:16" x14ac:dyDescent="0.25">
      <c r="A6957" s="10">
        <f t="shared" si="111"/>
        <v>6956</v>
      </c>
      <c r="B6957" s="3" t="s">
        <v>408</v>
      </c>
      <c r="C6957" s="3" t="s">
        <v>115</v>
      </c>
      <c r="D6957" s="5">
        <v>0.88088</v>
      </c>
      <c r="E6957" s="5">
        <v>0.1262625</v>
      </c>
      <c r="F6957" s="5">
        <v>0.69465100000000002</v>
      </c>
      <c r="G6957" s="5">
        <v>0.89865899999999999</v>
      </c>
      <c r="H6957" s="5">
        <v>0.491836</v>
      </c>
      <c r="I6957" s="5">
        <v>0.794354</v>
      </c>
      <c r="J6957" s="5">
        <v>0.408613</v>
      </c>
      <c r="K6957" s="5"/>
      <c r="L6957" s="5">
        <v>0.75161100000000003</v>
      </c>
      <c r="M6957" s="5">
        <v>0.39108100000000001</v>
      </c>
      <c r="N6957" s="5">
        <v>0.51441300000000001</v>
      </c>
      <c r="O6957" s="5">
        <v>0.47184700000000002</v>
      </c>
      <c r="P6957" s="5">
        <v>0.24003099999999999</v>
      </c>
    </row>
    <row r="6958" spans="1:16" x14ac:dyDescent="0.25">
      <c r="A6958" s="10">
        <f t="shared" si="111"/>
        <v>6957</v>
      </c>
      <c r="B6958" s="3" t="s">
        <v>408</v>
      </c>
      <c r="C6958" s="3" t="s">
        <v>116</v>
      </c>
      <c r="D6958" s="5">
        <v>0.88568199999999997</v>
      </c>
      <c r="E6958" s="5">
        <v>0.20883229166666667</v>
      </c>
      <c r="F6958" s="5">
        <v>0.77469100000000002</v>
      </c>
      <c r="G6958" s="5">
        <v>0.89511799999999997</v>
      </c>
      <c r="H6958" s="5">
        <v>0.46181899999999998</v>
      </c>
      <c r="I6958" s="5">
        <v>0.77958899999999998</v>
      </c>
      <c r="J6958" s="5">
        <v>0.40537699999999999</v>
      </c>
      <c r="K6958" s="5"/>
      <c r="L6958" s="5">
        <v>0.75378299999999998</v>
      </c>
      <c r="M6958" s="5">
        <v>0.43612200000000001</v>
      </c>
      <c r="N6958" s="5">
        <v>0.52119000000000004</v>
      </c>
      <c r="O6958" s="5">
        <v>0.46895500000000001</v>
      </c>
      <c r="P6958" s="5">
        <v>0.27343000000000001</v>
      </c>
    </row>
    <row r="6959" spans="1:16" x14ac:dyDescent="0.25">
      <c r="A6959" s="10">
        <f t="shared" si="111"/>
        <v>6958</v>
      </c>
      <c r="B6959" s="3" t="s">
        <v>408</v>
      </c>
      <c r="C6959" s="3" t="s">
        <v>117</v>
      </c>
      <c r="D6959" s="5">
        <v>0.88774699999999995</v>
      </c>
      <c r="E6959" s="5">
        <v>0.31278385416666665</v>
      </c>
      <c r="F6959" s="5">
        <v>0.79693000000000003</v>
      </c>
      <c r="G6959" s="5">
        <v>0.89337</v>
      </c>
      <c r="H6959" s="5">
        <v>0.43067100000000003</v>
      </c>
      <c r="I6959" s="5">
        <v>0.76173299999999999</v>
      </c>
      <c r="J6959" s="5">
        <v>0.44975300000000001</v>
      </c>
      <c r="K6959" s="5"/>
      <c r="L6959" s="5">
        <v>0.73406199999999999</v>
      </c>
      <c r="M6959" s="5">
        <v>0.44013799999999997</v>
      </c>
      <c r="N6959" s="5">
        <v>0.51092199999999999</v>
      </c>
      <c r="O6959" s="5">
        <v>0.45861400000000002</v>
      </c>
      <c r="P6959" s="5">
        <v>0.30777599999999999</v>
      </c>
    </row>
    <row r="6960" spans="1:16" x14ac:dyDescent="0.25">
      <c r="A6960" s="10">
        <f t="shared" si="111"/>
        <v>6959</v>
      </c>
      <c r="B6960" s="3" t="s">
        <v>408</v>
      </c>
      <c r="C6960" s="3" t="s">
        <v>118</v>
      </c>
      <c r="D6960" s="5">
        <v>0.87229500000000004</v>
      </c>
      <c r="E6960" s="5">
        <v>0.35491927083333336</v>
      </c>
      <c r="F6960" s="5">
        <v>0.73991200000000001</v>
      </c>
      <c r="G6960" s="5">
        <v>0.88616899999999998</v>
      </c>
      <c r="H6960" s="5">
        <v>0.408719</v>
      </c>
      <c r="I6960" s="5">
        <v>0.72428999999999999</v>
      </c>
      <c r="J6960" s="5">
        <v>0.44519199999999998</v>
      </c>
      <c r="K6960" s="5"/>
      <c r="L6960" s="5">
        <v>0.68559800000000004</v>
      </c>
      <c r="M6960" s="5">
        <v>0.45234000000000002</v>
      </c>
      <c r="N6960" s="5">
        <v>0.491927</v>
      </c>
      <c r="O6960" s="5">
        <v>0.44964100000000001</v>
      </c>
      <c r="P6960" s="5">
        <v>0.372859</v>
      </c>
    </row>
    <row r="6961" spans="1:16" x14ac:dyDescent="0.25">
      <c r="A6961" s="10">
        <f t="shared" si="111"/>
        <v>6960</v>
      </c>
      <c r="B6961" s="3" t="s">
        <v>409</v>
      </c>
      <c r="C6961" s="3" t="s">
        <v>120</v>
      </c>
      <c r="D6961" s="5">
        <v>0.839785</v>
      </c>
      <c r="E6961" s="5">
        <v>0.33461614583333332</v>
      </c>
      <c r="F6961" s="5">
        <v>0.67469900000000005</v>
      </c>
      <c r="G6961" s="5">
        <v>0.87428899999999998</v>
      </c>
      <c r="H6961" s="5">
        <v>0.39873399999999998</v>
      </c>
      <c r="I6961" s="5">
        <v>0.71284899999999995</v>
      </c>
      <c r="J6961" s="5">
        <v>0.37204399999999999</v>
      </c>
      <c r="K6961" s="5"/>
      <c r="L6961" s="5">
        <v>0.58967999999999998</v>
      </c>
      <c r="M6961" s="5">
        <v>0.49261199999999999</v>
      </c>
      <c r="N6961" s="5">
        <v>0.47616000000000003</v>
      </c>
      <c r="O6961" s="5">
        <v>0.413188</v>
      </c>
      <c r="P6961" s="5">
        <v>0.458424</v>
      </c>
    </row>
    <row r="6962" spans="1:16" x14ac:dyDescent="0.25">
      <c r="A6962" s="10">
        <f t="shared" si="111"/>
        <v>6961</v>
      </c>
      <c r="B6962" s="3" t="s">
        <v>409</v>
      </c>
      <c r="C6962" s="3" t="s">
        <v>96</v>
      </c>
      <c r="D6962" s="5">
        <v>0.82627399999999995</v>
      </c>
      <c r="E6962" s="5">
        <v>0.24845781250000001</v>
      </c>
      <c r="F6962" s="5">
        <v>0.63976900000000003</v>
      </c>
      <c r="G6962" s="5">
        <v>0.80335599999999996</v>
      </c>
      <c r="H6962" s="5">
        <v>0.38054100000000002</v>
      </c>
      <c r="I6962" s="5">
        <v>0.71287299999999998</v>
      </c>
      <c r="J6962" s="5">
        <v>0.32682499999999998</v>
      </c>
      <c r="K6962" s="5"/>
      <c r="L6962" s="5">
        <v>0.55296800000000002</v>
      </c>
      <c r="M6962" s="5">
        <v>0.51618799999999998</v>
      </c>
      <c r="N6962" s="5">
        <v>0.457845</v>
      </c>
      <c r="O6962" s="5">
        <v>0.37001299999999998</v>
      </c>
      <c r="P6962" s="5">
        <v>0.49077599999999999</v>
      </c>
    </row>
    <row r="6963" spans="1:16" x14ac:dyDescent="0.25">
      <c r="A6963" s="10">
        <f t="shared" si="111"/>
        <v>6962</v>
      </c>
      <c r="B6963" s="3" t="s">
        <v>409</v>
      </c>
      <c r="C6963" s="3" t="s">
        <v>97</v>
      </c>
      <c r="D6963" s="5">
        <v>0.82433900000000004</v>
      </c>
      <c r="E6963" s="5">
        <v>0.214628125</v>
      </c>
      <c r="F6963" s="5">
        <v>0.65348899999999999</v>
      </c>
      <c r="G6963" s="5">
        <v>0.77559800000000001</v>
      </c>
      <c r="H6963" s="5">
        <v>0.39361099999999999</v>
      </c>
      <c r="I6963" s="5">
        <v>0.77430200000000005</v>
      </c>
      <c r="J6963" s="5">
        <v>0.32518599999999998</v>
      </c>
      <c r="K6963" s="5"/>
      <c r="L6963" s="5">
        <v>0.58152499999999996</v>
      </c>
      <c r="M6963" s="5">
        <v>0.59112399999999998</v>
      </c>
      <c r="N6963" s="5">
        <v>0.43640800000000002</v>
      </c>
      <c r="O6963" s="5">
        <v>0.412329</v>
      </c>
      <c r="P6963" s="5">
        <v>0.48390100000000003</v>
      </c>
    </row>
    <row r="6964" spans="1:16" x14ac:dyDescent="0.25">
      <c r="A6964" s="10">
        <f t="shared" si="111"/>
        <v>6963</v>
      </c>
      <c r="B6964" s="3" t="s">
        <v>409</v>
      </c>
      <c r="C6964" s="3" t="s">
        <v>98</v>
      </c>
      <c r="D6964" s="5">
        <v>0.82414299999999996</v>
      </c>
      <c r="E6964" s="5">
        <v>0.17631614583333333</v>
      </c>
      <c r="F6964" s="5">
        <v>0.67684800000000001</v>
      </c>
      <c r="G6964" s="5">
        <v>0.75103299999999995</v>
      </c>
      <c r="H6964" s="5">
        <v>0.39993600000000001</v>
      </c>
      <c r="I6964" s="5">
        <v>0.80808800000000003</v>
      </c>
      <c r="J6964" s="5">
        <v>0.33576800000000001</v>
      </c>
      <c r="K6964" s="5"/>
      <c r="L6964" s="5">
        <v>0.59186700000000003</v>
      </c>
      <c r="M6964" s="5">
        <v>0.63943899999999998</v>
      </c>
      <c r="N6964" s="5">
        <v>0.43041299999999999</v>
      </c>
      <c r="O6964" s="5">
        <v>0.48645699999999997</v>
      </c>
      <c r="P6964" s="5">
        <v>0.49032799999999999</v>
      </c>
    </row>
    <row r="6965" spans="1:16" x14ac:dyDescent="0.25">
      <c r="A6965" s="10">
        <f t="shared" si="111"/>
        <v>6964</v>
      </c>
      <c r="B6965" s="3" t="s">
        <v>409</v>
      </c>
      <c r="C6965" s="3" t="s">
        <v>99</v>
      </c>
      <c r="D6965" s="5">
        <v>0.84615499999999999</v>
      </c>
      <c r="E6965" s="5">
        <v>0.35897187500000005</v>
      </c>
      <c r="F6965" s="5">
        <v>0.67774999999999996</v>
      </c>
      <c r="G6965" s="5">
        <v>0.72401800000000005</v>
      </c>
      <c r="H6965" s="5">
        <v>0.39609800000000001</v>
      </c>
      <c r="I6965" s="5">
        <v>0.783717</v>
      </c>
      <c r="J6965" s="5">
        <v>0.33688299999999999</v>
      </c>
      <c r="K6965" s="5"/>
      <c r="L6965" s="5">
        <v>0.59955800000000004</v>
      </c>
      <c r="M6965" s="5">
        <v>0.65057399999999999</v>
      </c>
      <c r="N6965" s="5">
        <v>0.427481</v>
      </c>
      <c r="O6965" s="5">
        <v>0.55946399999999996</v>
      </c>
      <c r="P6965" s="5">
        <v>0.48096299999999997</v>
      </c>
    </row>
    <row r="6966" spans="1:16" x14ac:dyDescent="0.25">
      <c r="A6966" s="10">
        <f t="shared" si="111"/>
        <v>6965</v>
      </c>
      <c r="B6966" s="3" t="s">
        <v>409</v>
      </c>
      <c r="C6966" s="3" t="s">
        <v>100</v>
      </c>
      <c r="D6966" s="5">
        <v>0.85615399999999997</v>
      </c>
      <c r="E6966" s="5">
        <v>0.65589270833333335</v>
      </c>
      <c r="F6966" s="5">
        <v>0.672431</v>
      </c>
      <c r="G6966" s="5">
        <v>0.73209299999999999</v>
      </c>
      <c r="H6966" s="5">
        <v>0.40397899999999998</v>
      </c>
      <c r="I6966" s="5">
        <v>0.774675</v>
      </c>
      <c r="J6966" s="5">
        <v>0.35813800000000001</v>
      </c>
      <c r="K6966" s="5"/>
      <c r="L6966" s="5">
        <v>0.58638000000000001</v>
      </c>
      <c r="M6966" s="5">
        <v>0.65957200000000005</v>
      </c>
      <c r="N6966" s="5">
        <v>0.43581399999999998</v>
      </c>
      <c r="O6966" s="5">
        <v>0.62388399999999999</v>
      </c>
      <c r="P6966" s="5">
        <v>0.50549699999999997</v>
      </c>
    </row>
    <row r="6967" spans="1:16" x14ac:dyDescent="0.25">
      <c r="A6967" s="10">
        <f t="shared" si="111"/>
        <v>6966</v>
      </c>
      <c r="B6967" s="3" t="s">
        <v>409</v>
      </c>
      <c r="C6967" s="3" t="s">
        <v>101</v>
      </c>
      <c r="D6967" s="5">
        <v>0.84694000000000003</v>
      </c>
      <c r="E6967" s="5">
        <v>0.82001874999999991</v>
      </c>
      <c r="F6967" s="5">
        <v>0.64091799999999999</v>
      </c>
      <c r="G6967" s="5">
        <v>0.77316200000000002</v>
      </c>
      <c r="H6967" s="5">
        <v>0.41550300000000001</v>
      </c>
      <c r="I6967" s="5">
        <v>0.75121800000000005</v>
      </c>
      <c r="J6967" s="5">
        <v>0.36502299999999999</v>
      </c>
      <c r="K6967" s="5"/>
      <c r="L6967" s="5">
        <v>0.51249599999999995</v>
      </c>
      <c r="M6967" s="5">
        <v>0.66349599999999997</v>
      </c>
      <c r="N6967" s="5">
        <v>0.449768</v>
      </c>
      <c r="O6967" s="5">
        <v>0.68084699999999998</v>
      </c>
      <c r="P6967" s="5">
        <v>0.55775600000000003</v>
      </c>
    </row>
    <row r="6968" spans="1:16" x14ac:dyDescent="0.25">
      <c r="A6968" s="10">
        <f t="shared" si="111"/>
        <v>6967</v>
      </c>
      <c r="B6968" s="3" t="s">
        <v>409</v>
      </c>
      <c r="C6968" s="3" t="s">
        <v>102</v>
      </c>
      <c r="D6968" s="5">
        <v>0.82077599999999995</v>
      </c>
      <c r="E6968" s="5">
        <v>0.77810677083333335</v>
      </c>
      <c r="F6968" s="5">
        <v>0.58676700000000004</v>
      </c>
      <c r="G6968" s="5">
        <v>0.77713399999999999</v>
      </c>
      <c r="H6968" s="5">
        <v>0.44222800000000001</v>
      </c>
      <c r="I6968" s="5">
        <v>0.70202200000000003</v>
      </c>
      <c r="J6968" s="5">
        <v>0.33735500000000002</v>
      </c>
      <c r="K6968" s="5"/>
      <c r="L6968" s="5">
        <v>0.42144199999999998</v>
      </c>
      <c r="M6968" s="5">
        <v>0.666713</v>
      </c>
      <c r="N6968" s="5">
        <v>0.45768700000000001</v>
      </c>
      <c r="O6968" s="5">
        <v>0.71797</v>
      </c>
      <c r="P6968" s="5">
        <v>0.614811</v>
      </c>
    </row>
    <row r="6969" spans="1:16" x14ac:dyDescent="0.25">
      <c r="A6969" s="10">
        <f t="shared" si="111"/>
        <v>6968</v>
      </c>
      <c r="B6969" s="3" t="s">
        <v>409</v>
      </c>
      <c r="C6969" s="3" t="s">
        <v>103</v>
      </c>
      <c r="D6969" s="5">
        <v>0.80164299999999999</v>
      </c>
      <c r="E6969" s="5">
        <v>0.76673906250000012</v>
      </c>
      <c r="F6969" s="5">
        <v>0.57756600000000002</v>
      </c>
      <c r="G6969" s="5">
        <v>0.71148</v>
      </c>
      <c r="H6969" s="5">
        <v>0.44298300000000002</v>
      </c>
      <c r="I6969" s="5">
        <v>0.66199699999999995</v>
      </c>
      <c r="J6969" s="5">
        <v>0.34100599999999998</v>
      </c>
      <c r="K6969" s="5"/>
      <c r="L6969" s="5">
        <v>0.37103799999999998</v>
      </c>
      <c r="M6969" s="5">
        <v>0.68377100000000002</v>
      </c>
      <c r="N6969" s="5">
        <v>0.45613399999999998</v>
      </c>
      <c r="O6969" s="5">
        <v>0.76309000000000005</v>
      </c>
      <c r="P6969" s="5">
        <v>0.64283500000000005</v>
      </c>
    </row>
    <row r="6970" spans="1:16" x14ac:dyDescent="0.25">
      <c r="A6970" s="10">
        <f t="shared" si="111"/>
        <v>6969</v>
      </c>
      <c r="B6970" s="3" t="s">
        <v>409</v>
      </c>
      <c r="C6970" s="3" t="s">
        <v>104</v>
      </c>
      <c r="D6970" s="5">
        <v>0.78879699999999997</v>
      </c>
      <c r="E6970" s="5">
        <v>0.71967343750000001</v>
      </c>
      <c r="F6970" s="5">
        <v>0.60175299999999998</v>
      </c>
      <c r="G6970" s="5">
        <v>0.64773999999999998</v>
      </c>
      <c r="H6970" s="5">
        <v>0.43140899999999999</v>
      </c>
      <c r="I6970" s="5">
        <v>0.64318799999999998</v>
      </c>
      <c r="J6970" s="5">
        <v>0.379749</v>
      </c>
      <c r="K6970" s="5"/>
      <c r="L6970" s="5">
        <v>0.354016</v>
      </c>
      <c r="M6970" s="5">
        <v>0.67023299999999997</v>
      </c>
      <c r="N6970" s="5">
        <v>0.45482600000000001</v>
      </c>
      <c r="O6970" s="5">
        <v>0.78039400000000003</v>
      </c>
      <c r="P6970" s="5">
        <v>0.66473800000000005</v>
      </c>
    </row>
    <row r="6971" spans="1:16" x14ac:dyDescent="0.25">
      <c r="A6971" s="10">
        <f t="shared" si="111"/>
        <v>6970</v>
      </c>
      <c r="B6971" s="3" t="s">
        <v>409</v>
      </c>
      <c r="C6971" s="3" t="s">
        <v>105</v>
      </c>
      <c r="D6971" s="5">
        <v>0.73953500000000005</v>
      </c>
      <c r="E6971" s="5">
        <v>0.73592604166666664</v>
      </c>
      <c r="F6971" s="5">
        <v>0.58032499999999998</v>
      </c>
      <c r="G6971" s="5">
        <v>0.61611099999999996</v>
      </c>
      <c r="H6971" s="5">
        <v>0.39811000000000002</v>
      </c>
      <c r="I6971" s="5">
        <v>0.66499399999999997</v>
      </c>
      <c r="J6971" s="5">
        <v>0.391455</v>
      </c>
      <c r="K6971" s="5"/>
      <c r="L6971" s="5">
        <v>0.32145600000000002</v>
      </c>
      <c r="M6971" s="5">
        <v>0.66145699999999996</v>
      </c>
      <c r="N6971" s="5">
        <v>0.45012000000000002</v>
      </c>
      <c r="O6971" s="5">
        <v>0.785524</v>
      </c>
      <c r="P6971" s="5">
        <v>0.66689900000000002</v>
      </c>
    </row>
    <row r="6972" spans="1:16" x14ac:dyDescent="0.25">
      <c r="A6972" s="10">
        <f t="shared" si="111"/>
        <v>6971</v>
      </c>
      <c r="B6972" s="3" t="s">
        <v>409</v>
      </c>
      <c r="C6972" s="3" t="s">
        <v>106</v>
      </c>
      <c r="D6972" s="5">
        <v>0.66786299999999998</v>
      </c>
      <c r="E6972" s="5">
        <v>0.68414583333333334</v>
      </c>
      <c r="F6972" s="5">
        <v>0.58701999999999999</v>
      </c>
      <c r="G6972" s="5">
        <v>0.539551</v>
      </c>
      <c r="H6972" s="5">
        <v>0.347057</v>
      </c>
      <c r="I6972" s="5">
        <v>0.67846499999999998</v>
      </c>
      <c r="J6972" s="5">
        <v>0.39654800000000001</v>
      </c>
      <c r="K6972" s="5"/>
      <c r="L6972" s="5">
        <v>0.29715599999999998</v>
      </c>
      <c r="M6972" s="5">
        <v>0.64467200000000002</v>
      </c>
      <c r="N6972" s="5">
        <v>0.43071999999999999</v>
      </c>
      <c r="O6972" s="5">
        <v>0.76296600000000003</v>
      </c>
      <c r="P6972" s="5">
        <v>0.62470999999999999</v>
      </c>
    </row>
    <row r="6973" spans="1:16" x14ac:dyDescent="0.25">
      <c r="A6973" s="10">
        <f t="shared" si="111"/>
        <v>6972</v>
      </c>
      <c r="B6973" s="3" t="s">
        <v>409</v>
      </c>
      <c r="C6973" s="3" t="s">
        <v>107</v>
      </c>
      <c r="D6973" s="5">
        <v>0.63012000000000001</v>
      </c>
      <c r="E6973" s="5">
        <v>0.60107604166666673</v>
      </c>
      <c r="F6973" s="5">
        <v>0.57890200000000003</v>
      </c>
      <c r="G6973" s="5">
        <v>0.42796299999999998</v>
      </c>
      <c r="H6973" s="5">
        <v>0.30357899999999999</v>
      </c>
      <c r="I6973" s="5">
        <v>0.70421500000000004</v>
      </c>
      <c r="J6973" s="5">
        <v>0.33721099999999998</v>
      </c>
      <c r="K6973" s="5"/>
      <c r="L6973" s="5">
        <v>0.26894000000000001</v>
      </c>
      <c r="M6973" s="5">
        <v>0.59571099999999999</v>
      </c>
      <c r="N6973" s="5">
        <v>0.415352</v>
      </c>
      <c r="O6973" s="5">
        <v>0.73848999999999998</v>
      </c>
      <c r="P6973" s="5">
        <v>0.56299299999999997</v>
      </c>
    </row>
    <row r="6974" spans="1:16" x14ac:dyDescent="0.25">
      <c r="A6974" s="10">
        <f t="shared" si="111"/>
        <v>6973</v>
      </c>
      <c r="B6974" s="3" t="s">
        <v>409</v>
      </c>
      <c r="C6974" s="3" t="s">
        <v>108</v>
      </c>
      <c r="D6974" s="5">
        <v>0.64353700000000003</v>
      </c>
      <c r="E6974" s="5">
        <v>0.58166093750000003</v>
      </c>
      <c r="F6974" s="5">
        <v>0.55927700000000002</v>
      </c>
      <c r="G6974" s="5">
        <v>0.36913499999999999</v>
      </c>
      <c r="H6974" s="5">
        <v>0.24959200000000001</v>
      </c>
      <c r="I6974" s="5">
        <v>0.71708400000000005</v>
      </c>
      <c r="J6974" s="5">
        <v>0.27907799999999999</v>
      </c>
      <c r="K6974" s="5"/>
      <c r="L6974" s="5">
        <v>0.23199500000000001</v>
      </c>
      <c r="M6974" s="5">
        <v>0.54994399999999999</v>
      </c>
      <c r="N6974" s="5">
        <v>0.410526</v>
      </c>
      <c r="O6974" s="5">
        <v>0.714588</v>
      </c>
      <c r="P6974" s="5">
        <v>0.55347400000000002</v>
      </c>
    </row>
    <row r="6975" spans="1:16" x14ac:dyDescent="0.25">
      <c r="A6975" s="10">
        <f t="shared" si="111"/>
        <v>6974</v>
      </c>
      <c r="B6975" s="3" t="s">
        <v>409</v>
      </c>
      <c r="C6975" s="3" t="s">
        <v>109</v>
      </c>
      <c r="D6975" s="5">
        <v>0.64327699999999999</v>
      </c>
      <c r="E6975" s="5">
        <v>0.41523958333333333</v>
      </c>
      <c r="F6975" s="5">
        <v>0.53456499999999996</v>
      </c>
      <c r="G6975" s="5">
        <v>0.34979399999999999</v>
      </c>
      <c r="H6975" s="5">
        <v>0.26069900000000001</v>
      </c>
      <c r="I6975" s="5">
        <v>0.69663399999999998</v>
      </c>
      <c r="J6975" s="5">
        <v>0.24237600000000001</v>
      </c>
      <c r="K6975" s="5"/>
      <c r="L6975" s="5">
        <v>0.24507000000000001</v>
      </c>
      <c r="M6975" s="5">
        <v>0.56282799999999999</v>
      </c>
      <c r="N6975" s="5">
        <v>0.412331</v>
      </c>
      <c r="O6975" s="5">
        <v>0.69432099999999997</v>
      </c>
      <c r="P6975" s="5">
        <v>0.57999000000000001</v>
      </c>
    </row>
    <row r="6976" spans="1:16" x14ac:dyDescent="0.25">
      <c r="A6976" s="10">
        <f t="shared" si="111"/>
        <v>6975</v>
      </c>
      <c r="B6976" s="3" t="s">
        <v>409</v>
      </c>
      <c r="C6976" s="3" t="s">
        <v>110</v>
      </c>
      <c r="D6976" s="5">
        <v>0.58451299999999995</v>
      </c>
      <c r="E6976" s="5">
        <v>0.28552901041666667</v>
      </c>
      <c r="F6976" s="5">
        <v>0.53972299999999995</v>
      </c>
      <c r="G6976" s="5">
        <v>0.29091299999999998</v>
      </c>
      <c r="H6976" s="5">
        <v>0.26352500000000001</v>
      </c>
      <c r="I6976" s="5">
        <v>0.66608999999999996</v>
      </c>
      <c r="J6976" s="5">
        <v>0.23423099999999999</v>
      </c>
      <c r="K6976" s="5"/>
      <c r="L6976" s="5">
        <v>0.29285699999999998</v>
      </c>
      <c r="M6976" s="5">
        <v>0.51071</v>
      </c>
      <c r="N6976" s="5">
        <v>0.40246300000000002</v>
      </c>
      <c r="O6976" s="5">
        <v>0.66445200000000004</v>
      </c>
      <c r="P6976" s="5">
        <v>0.59921800000000003</v>
      </c>
    </row>
    <row r="6977" spans="1:16" x14ac:dyDescent="0.25">
      <c r="A6977" s="10">
        <f t="shared" si="111"/>
        <v>6976</v>
      </c>
      <c r="B6977" s="3" t="s">
        <v>409</v>
      </c>
      <c r="C6977" s="3" t="s">
        <v>111</v>
      </c>
      <c r="D6977" s="5">
        <v>0.57643</v>
      </c>
      <c r="E6977" s="5">
        <v>0.37627744791666667</v>
      </c>
      <c r="F6977" s="5">
        <v>0.56107300000000004</v>
      </c>
      <c r="G6977" s="5">
        <v>0.17533899999999999</v>
      </c>
      <c r="H6977" s="5">
        <v>0.21887300000000001</v>
      </c>
      <c r="I6977" s="5">
        <v>0.65396500000000002</v>
      </c>
      <c r="J6977" s="5">
        <v>0.284885</v>
      </c>
      <c r="K6977" s="5"/>
      <c r="L6977" s="5">
        <v>0.31476399999999999</v>
      </c>
      <c r="M6977" s="5">
        <v>0.41691400000000001</v>
      </c>
      <c r="N6977" s="5">
        <v>0.39682099999999998</v>
      </c>
      <c r="O6977" s="5">
        <v>0.64552100000000001</v>
      </c>
      <c r="P6977" s="5">
        <v>0.57824200000000003</v>
      </c>
    </row>
    <row r="6978" spans="1:16" x14ac:dyDescent="0.25">
      <c r="A6978" s="10">
        <f t="shared" si="111"/>
        <v>6977</v>
      </c>
      <c r="B6978" s="3" t="s">
        <v>409</v>
      </c>
      <c r="C6978" s="3" t="s">
        <v>112</v>
      </c>
      <c r="D6978" s="5">
        <v>0.55707499999999999</v>
      </c>
      <c r="E6978" s="5">
        <v>0.34361666666666663</v>
      </c>
      <c r="F6978" s="5">
        <v>0.59260699999999999</v>
      </c>
      <c r="G6978" s="5">
        <v>0.12873100000000001</v>
      </c>
      <c r="H6978" s="5">
        <v>0.16841700000000001</v>
      </c>
      <c r="I6978" s="5">
        <v>0.65275499999999997</v>
      </c>
      <c r="J6978" s="5">
        <v>0.31740299999999999</v>
      </c>
      <c r="K6978" s="5"/>
      <c r="L6978" s="5">
        <v>0.33278200000000002</v>
      </c>
      <c r="M6978" s="5">
        <v>0.29432199999999997</v>
      </c>
      <c r="N6978" s="5">
        <v>0.38083699999999998</v>
      </c>
      <c r="O6978" s="5">
        <v>0.59948500000000005</v>
      </c>
      <c r="P6978" s="5">
        <v>0.580098</v>
      </c>
    </row>
    <row r="6979" spans="1:16" x14ac:dyDescent="0.25">
      <c r="A6979" s="10">
        <f t="shared" si="111"/>
        <v>6978</v>
      </c>
      <c r="B6979" s="3" t="s">
        <v>409</v>
      </c>
      <c r="C6979" s="3" t="s">
        <v>113</v>
      </c>
      <c r="D6979" s="5">
        <v>0.50021700000000002</v>
      </c>
      <c r="E6979" s="5">
        <v>0.24924062499999999</v>
      </c>
      <c r="F6979" s="5">
        <v>0.55935199999999996</v>
      </c>
      <c r="G6979" s="5">
        <v>0.10563599999999999</v>
      </c>
      <c r="H6979" s="5">
        <v>0.16139000000000001</v>
      </c>
      <c r="I6979" s="5">
        <v>0.63375800000000004</v>
      </c>
      <c r="J6979" s="5">
        <v>0.303143</v>
      </c>
      <c r="K6979" s="5"/>
      <c r="L6979" s="5">
        <v>0.32490799999999997</v>
      </c>
      <c r="M6979" s="5">
        <v>0.23220099999999999</v>
      </c>
      <c r="N6979" s="5">
        <v>0.36832100000000001</v>
      </c>
      <c r="O6979" s="5">
        <v>0.53312300000000001</v>
      </c>
      <c r="P6979" s="5">
        <v>0.55486899999999995</v>
      </c>
    </row>
    <row r="6980" spans="1:16" x14ac:dyDescent="0.25">
      <c r="A6980" s="10">
        <f t="shared" ref="A6980:A7043" si="112">A6979+1</f>
        <v>6979</v>
      </c>
      <c r="B6980" s="3" t="s">
        <v>409</v>
      </c>
      <c r="C6980" s="3" t="s">
        <v>114</v>
      </c>
      <c r="D6980" s="5">
        <v>0.44824199999999997</v>
      </c>
      <c r="E6980" s="5">
        <v>0.18474322916666666</v>
      </c>
      <c r="F6980" s="5">
        <v>0.57184900000000005</v>
      </c>
      <c r="G6980" s="5">
        <v>9.8297999999999996E-2</v>
      </c>
      <c r="H6980" s="5">
        <v>0.17118900000000001</v>
      </c>
      <c r="I6980" s="5">
        <v>0.63373999999999997</v>
      </c>
      <c r="J6980" s="5">
        <v>0.30491600000000002</v>
      </c>
      <c r="K6980" s="5"/>
      <c r="L6980" s="5">
        <v>0.30878699999999998</v>
      </c>
      <c r="M6980" s="5">
        <v>0.22672700000000001</v>
      </c>
      <c r="N6980" s="5">
        <v>0.35353200000000001</v>
      </c>
      <c r="O6980" s="5">
        <v>0.43504300000000001</v>
      </c>
      <c r="P6980" s="5">
        <v>0.53317800000000004</v>
      </c>
    </row>
    <row r="6981" spans="1:16" x14ac:dyDescent="0.25">
      <c r="A6981" s="10">
        <f t="shared" si="112"/>
        <v>6980</v>
      </c>
      <c r="B6981" s="3" t="s">
        <v>409</v>
      </c>
      <c r="C6981" s="3" t="s">
        <v>115</v>
      </c>
      <c r="D6981" s="5">
        <v>0.40834100000000001</v>
      </c>
      <c r="E6981" s="5">
        <v>0.14446666666666666</v>
      </c>
      <c r="F6981" s="5">
        <v>0.62438899999999997</v>
      </c>
      <c r="G6981" s="5">
        <v>8.7007000000000001E-2</v>
      </c>
      <c r="H6981" s="5">
        <v>0.169879</v>
      </c>
      <c r="I6981" s="5">
        <v>0.702264</v>
      </c>
      <c r="J6981" s="5">
        <v>0.30873899999999999</v>
      </c>
      <c r="K6981" s="5"/>
      <c r="L6981" s="5">
        <v>0.29955599999999999</v>
      </c>
      <c r="M6981" s="5">
        <v>0.24510899999999999</v>
      </c>
      <c r="N6981" s="5">
        <v>0.34348600000000001</v>
      </c>
      <c r="O6981" s="5">
        <v>0.37270900000000001</v>
      </c>
      <c r="P6981" s="5">
        <v>0.59384199999999998</v>
      </c>
    </row>
    <row r="6982" spans="1:16" x14ac:dyDescent="0.25">
      <c r="A6982" s="10">
        <f t="shared" si="112"/>
        <v>6981</v>
      </c>
      <c r="B6982" s="3" t="s">
        <v>409</v>
      </c>
      <c r="C6982" s="3" t="s">
        <v>116</v>
      </c>
      <c r="D6982" s="5">
        <v>0.37106299999999998</v>
      </c>
      <c r="E6982" s="5">
        <v>0.18307864583333333</v>
      </c>
      <c r="F6982" s="5">
        <v>0.63502499999999995</v>
      </c>
      <c r="G6982" s="5">
        <v>7.1637999999999993E-2</v>
      </c>
      <c r="H6982" s="5">
        <v>0.180392</v>
      </c>
      <c r="I6982" s="5">
        <v>0.76383100000000004</v>
      </c>
      <c r="J6982" s="5">
        <v>0.32688099999999998</v>
      </c>
      <c r="K6982" s="5"/>
      <c r="L6982" s="5">
        <v>0.27879300000000001</v>
      </c>
      <c r="M6982" s="5">
        <v>0.28230699999999997</v>
      </c>
      <c r="N6982" s="5">
        <v>0.340582</v>
      </c>
      <c r="O6982" s="5">
        <v>0.352796</v>
      </c>
      <c r="P6982" s="5">
        <v>0.64857200000000004</v>
      </c>
    </row>
    <row r="6983" spans="1:16" x14ac:dyDescent="0.25">
      <c r="A6983" s="10">
        <f t="shared" si="112"/>
        <v>6982</v>
      </c>
      <c r="B6983" s="3" t="s">
        <v>409</v>
      </c>
      <c r="C6983" s="3" t="s">
        <v>117</v>
      </c>
      <c r="D6983" s="5">
        <v>0.35354600000000003</v>
      </c>
      <c r="E6983" s="5">
        <v>0.2380203125</v>
      </c>
      <c r="F6983" s="5">
        <v>0.59728800000000004</v>
      </c>
      <c r="G6983" s="5">
        <v>6.0845000000000003E-2</v>
      </c>
      <c r="H6983" s="5">
        <v>0.188892</v>
      </c>
      <c r="I6983" s="5">
        <v>0.79710000000000003</v>
      </c>
      <c r="J6983" s="5">
        <v>0.38936500000000002</v>
      </c>
      <c r="K6983" s="5"/>
      <c r="L6983" s="5">
        <v>0.27979999999999999</v>
      </c>
      <c r="M6983" s="5">
        <v>0.34464699999999998</v>
      </c>
      <c r="N6983" s="5">
        <v>0.32729200000000003</v>
      </c>
      <c r="O6983" s="5">
        <v>0.36588900000000002</v>
      </c>
      <c r="P6983" s="5">
        <v>0.68308199999999997</v>
      </c>
    </row>
    <row r="6984" spans="1:16" x14ac:dyDescent="0.25">
      <c r="A6984" s="10">
        <f t="shared" si="112"/>
        <v>6983</v>
      </c>
      <c r="B6984" s="3" t="s">
        <v>409</v>
      </c>
      <c r="C6984" s="3" t="s">
        <v>118</v>
      </c>
      <c r="D6984" s="5">
        <v>0.31978699999999999</v>
      </c>
      <c r="E6984" s="5">
        <v>0.26626234375000002</v>
      </c>
      <c r="F6984" s="5">
        <v>0.62343400000000004</v>
      </c>
      <c r="G6984" s="5">
        <v>5.6208000000000001E-2</v>
      </c>
      <c r="H6984" s="5">
        <v>0.20439599999999999</v>
      </c>
      <c r="I6984" s="5">
        <v>0.81103099999999995</v>
      </c>
      <c r="J6984" s="5">
        <v>0.46666999999999997</v>
      </c>
      <c r="K6984" s="5"/>
      <c r="L6984" s="5">
        <v>0.31874000000000002</v>
      </c>
      <c r="M6984" s="5">
        <v>0.43226199999999998</v>
      </c>
      <c r="N6984" s="5">
        <v>0.32234600000000002</v>
      </c>
      <c r="O6984" s="5">
        <v>0.38657799999999998</v>
      </c>
      <c r="P6984" s="5">
        <v>0.68521200000000004</v>
      </c>
    </row>
    <row r="6985" spans="1:16" x14ac:dyDescent="0.25">
      <c r="A6985" s="10">
        <f t="shared" si="112"/>
        <v>6984</v>
      </c>
      <c r="B6985" s="3" t="s">
        <v>410</v>
      </c>
      <c r="C6985" s="3" t="s">
        <v>120</v>
      </c>
      <c r="D6985" s="5">
        <v>0.27081499999999997</v>
      </c>
      <c r="E6985" s="5">
        <v>0.25230671874999999</v>
      </c>
      <c r="F6985" s="5">
        <v>0.52849500000000005</v>
      </c>
      <c r="G6985" s="5">
        <v>6.1804999999999999E-2</v>
      </c>
      <c r="H6985" s="5">
        <v>0.240927</v>
      </c>
      <c r="I6985" s="5">
        <v>0.80437499999999995</v>
      </c>
      <c r="J6985" s="5">
        <v>0.46551300000000001</v>
      </c>
      <c r="K6985" s="5"/>
      <c r="L6985" s="5">
        <v>0.28778100000000001</v>
      </c>
      <c r="M6985" s="5">
        <v>0.50528399999999996</v>
      </c>
      <c r="N6985" s="5">
        <v>0.31048900000000001</v>
      </c>
      <c r="O6985" s="5">
        <v>0.47142899999999999</v>
      </c>
      <c r="P6985" s="5">
        <v>0.73096899999999998</v>
      </c>
    </row>
    <row r="6986" spans="1:16" x14ac:dyDescent="0.25">
      <c r="A6986" s="10">
        <f t="shared" si="112"/>
        <v>6985</v>
      </c>
      <c r="B6986" s="3" t="s">
        <v>410</v>
      </c>
      <c r="C6986" s="3" t="s">
        <v>96</v>
      </c>
      <c r="D6986" s="5">
        <v>0.24102999999999999</v>
      </c>
      <c r="E6986" s="5">
        <v>0.24225052083333332</v>
      </c>
      <c r="F6986" s="5">
        <v>0.54964999999999997</v>
      </c>
      <c r="G6986" s="5">
        <v>6.2922000000000006E-2</v>
      </c>
      <c r="H6986" s="5">
        <v>0.31296099999999999</v>
      </c>
      <c r="I6986" s="5">
        <v>0.79287099999999999</v>
      </c>
      <c r="J6986" s="5">
        <v>0.45245099999999999</v>
      </c>
      <c r="K6986" s="5"/>
      <c r="L6986" s="5">
        <v>0.29973699999999998</v>
      </c>
      <c r="M6986" s="5">
        <v>0.56770100000000001</v>
      </c>
      <c r="N6986" s="5">
        <v>0.26935599999999998</v>
      </c>
      <c r="O6986" s="5">
        <v>0.61262799999999995</v>
      </c>
      <c r="P6986" s="5">
        <v>0.85001800000000005</v>
      </c>
    </row>
    <row r="6987" spans="1:16" x14ac:dyDescent="0.25">
      <c r="A6987" s="10">
        <f t="shared" si="112"/>
        <v>6986</v>
      </c>
      <c r="B6987" s="3" t="s">
        <v>410</v>
      </c>
      <c r="C6987" s="3" t="s">
        <v>97</v>
      </c>
      <c r="D6987" s="5">
        <v>0.215777</v>
      </c>
      <c r="E6987" s="5">
        <v>0.39597916666666666</v>
      </c>
      <c r="F6987" s="5">
        <v>0.55188400000000004</v>
      </c>
      <c r="G6987" s="5">
        <v>9.2471999999999999E-2</v>
      </c>
      <c r="H6987" s="5">
        <v>0.33956700000000001</v>
      </c>
      <c r="I6987" s="5">
        <v>0.77966800000000003</v>
      </c>
      <c r="J6987" s="5">
        <v>0.43455300000000002</v>
      </c>
      <c r="K6987" s="5"/>
      <c r="L6987" s="5">
        <v>0.30943100000000001</v>
      </c>
      <c r="M6987" s="5">
        <v>0.62388900000000003</v>
      </c>
      <c r="N6987" s="5">
        <v>0.291244</v>
      </c>
      <c r="O6987" s="5">
        <v>0.695496</v>
      </c>
      <c r="P6987" s="5">
        <v>0.91002300000000003</v>
      </c>
    </row>
    <row r="6988" spans="1:16" x14ac:dyDescent="0.25">
      <c r="A6988" s="10">
        <f t="shared" si="112"/>
        <v>6987</v>
      </c>
      <c r="B6988" s="3" t="s">
        <v>410</v>
      </c>
      <c r="C6988" s="3" t="s">
        <v>98</v>
      </c>
      <c r="D6988" s="5">
        <v>0.15653400000000001</v>
      </c>
      <c r="E6988" s="5">
        <v>0.56594479166666667</v>
      </c>
      <c r="F6988" s="5">
        <v>0.48376999999999998</v>
      </c>
      <c r="G6988" s="5">
        <v>0.15662000000000001</v>
      </c>
      <c r="H6988" s="5">
        <v>0.32565699999999997</v>
      </c>
      <c r="I6988" s="5">
        <v>0.75976600000000005</v>
      </c>
      <c r="J6988" s="5">
        <v>0.434917</v>
      </c>
      <c r="K6988" s="5"/>
      <c r="L6988" s="5">
        <v>0.33065899999999998</v>
      </c>
      <c r="M6988" s="5">
        <v>0.64582700000000004</v>
      </c>
      <c r="N6988" s="5">
        <v>0.32124999999999998</v>
      </c>
      <c r="O6988" s="5">
        <v>0.72204500000000005</v>
      </c>
      <c r="P6988" s="5">
        <v>0.92845800000000001</v>
      </c>
    </row>
    <row r="6989" spans="1:16" x14ac:dyDescent="0.25">
      <c r="A6989" s="10">
        <f t="shared" si="112"/>
        <v>6988</v>
      </c>
      <c r="B6989" s="3" t="s">
        <v>410</v>
      </c>
      <c r="C6989" s="3" t="s">
        <v>99</v>
      </c>
      <c r="D6989" s="5">
        <v>0.132129</v>
      </c>
      <c r="E6989" s="5">
        <v>0.44933281250000001</v>
      </c>
      <c r="F6989" s="5">
        <v>0.41539700000000002</v>
      </c>
      <c r="G6989" s="5">
        <v>0.22971800000000001</v>
      </c>
      <c r="H6989" s="5">
        <v>0.35466599999999998</v>
      </c>
      <c r="I6989" s="5">
        <v>0.75548199999999999</v>
      </c>
      <c r="J6989" s="5">
        <v>0.46272099999999999</v>
      </c>
      <c r="K6989" s="5"/>
      <c r="L6989" s="5">
        <v>0.37625599999999998</v>
      </c>
      <c r="M6989" s="5">
        <v>0.64935900000000002</v>
      </c>
      <c r="N6989" s="5">
        <v>0.37286599999999998</v>
      </c>
      <c r="O6989" s="5">
        <v>0.74163699999999999</v>
      </c>
      <c r="P6989" s="5">
        <v>0.93120999999999998</v>
      </c>
    </row>
    <row r="6990" spans="1:16" x14ac:dyDescent="0.25">
      <c r="A6990" s="10">
        <f t="shared" si="112"/>
        <v>6989</v>
      </c>
      <c r="B6990" s="3" t="s">
        <v>410</v>
      </c>
      <c r="C6990" s="3" t="s">
        <v>100</v>
      </c>
      <c r="D6990" s="5">
        <v>0.14731900000000001</v>
      </c>
      <c r="E6990" s="5">
        <v>0.42361458333333335</v>
      </c>
      <c r="F6990" s="5">
        <v>0.38490600000000003</v>
      </c>
      <c r="G6990" s="5">
        <v>0.37862600000000002</v>
      </c>
      <c r="H6990" s="5">
        <v>0.38250499999999998</v>
      </c>
      <c r="I6990" s="5">
        <v>0.72489099999999995</v>
      </c>
      <c r="J6990" s="5">
        <v>0.45088099999999998</v>
      </c>
      <c r="K6990" s="5"/>
      <c r="L6990" s="5">
        <v>0.40940599999999999</v>
      </c>
      <c r="M6990" s="5">
        <v>0.62341299999999999</v>
      </c>
      <c r="N6990" s="5">
        <v>0.47173300000000001</v>
      </c>
      <c r="O6990" s="5">
        <v>0.74091200000000002</v>
      </c>
      <c r="P6990" s="5">
        <v>0.89880599999999999</v>
      </c>
    </row>
    <row r="6991" spans="1:16" x14ac:dyDescent="0.25">
      <c r="A6991" s="10">
        <f t="shared" si="112"/>
        <v>6990</v>
      </c>
      <c r="B6991" s="3" t="s">
        <v>410</v>
      </c>
      <c r="C6991" s="3" t="s">
        <v>101</v>
      </c>
      <c r="D6991" s="5">
        <v>0.156003</v>
      </c>
      <c r="E6991" s="5">
        <v>0.44390937500000005</v>
      </c>
      <c r="F6991" s="5">
        <v>0.34099400000000002</v>
      </c>
      <c r="G6991" s="5">
        <v>0.52471100000000004</v>
      </c>
      <c r="H6991" s="5">
        <v>0.38761200000000001</v>
      </c>
      <c r="I6991" s="5">
        <v>0.67973700000000004</v>
      </c>
      <c r="J6991" s="5">
        <v>0.44106400000000001</v>
      </c>
      <c r="K6991" s="5"/>
      <c r="L6991" s="5">
        <v>0.37891799999999998</v>
      </c>
      <c r="M6991" s="5">
        <v>0.59522299999999995</v>
      </c>
      <c r="N6991" s="5">
        <v>0.55798400000000004</v>
      </c>
      <c r="O6991" s="5">
        <v>0.74336000000000002</v>
      </c>
      <c r="P6991" s="5">
        <v>0.83628199999999997</v>
      </c>
    </row>
    <row r="6992" spans="1:16" x14ac:dyDescent="0.25">
      <c r="A6992" s="10">
        <f t="shared" si="112"/>
        <v>6991</v>
      </c>
      <c r="B6992" s="3" t="s">
        <v>410</v>
      </c>
      <c r="C6992" s="3" t="s">
        <v>102</v>
      </c>
      <c r="D6992" s="5">
        <v>0.19354399999999999</v>
      </c>
      <c r="E6992" s="5">
        <v>0.42973385416666665</v>
      </c>
      <c r="F6992" s="5">
        <v>0.33119399999999999</v>
      </c>
      <c r="G6992" s="5">
        <v>0.58080600000000004</v>
      </c>
      <c r="H6992" s="5">
        <v>0.35430400000000001</v>
      </c>
      <c r="I6992" s="5">
        <v>0.61427699999999996</v>
      </c>
      <c r="J6992" s="5">
        <v>0.45768700000000001</v>
      </c>
      <c r="K6992" s="5"/>
      <c r="L6992" s="5">
        <v>0.330536</v>
      </c>
      <c r="M6992" s="5">
        <v>0.59015399999999996</v>
      </c>
      <c r="N6992" s="5">
        <v>0.61637399999999998</v>
      </c>
      <c r="O6992" s="5">
        <v>0.75648499999999996</v>
      </c>
      <c r="P6992" s="5">
        <v>0.67385399999999995</v>
      </c>
    </row>
    <row r="6993" spans="1:16" x14ac:dyDescent="0.25">
      <c r="A6993" s="10">
        <f t="shared" si="112"/>
        <v>6992</v>
      </c>
      <c r="B6993" s="3" t="s">
        <v>410</v>
      </c>
      <c r="C6993" s="3" t="s">
        <v>103</v>
      </c>
      <c r="D6993" s="5">
        <v>0.29173199999999999</v>
      </c>
      <c r="E6993" s="5">
        <v>0.43626614583333334</v>
      </c>
      <c r="F6993" s="5">
        <v>0.35064800000000002</v>
      </c>
      <c r="G6993" s="5">
        <v>0.62286699999999995</v>
      </c>
      <c r="H6993" s="5">
        <v>0.31247900000000001</v>
      </c>
      <c r="I6993" s="5">
        <v>0.48098200000000002</v>
      </c>
      <c r="J6993" s="5">
        <v>0.43580200000000002</v>
      </c>
      <c r="K6993" s="5"/>
      <c r="L6993" s="5">
        <v>0.29127700000000001</v>
      </c>
      <c r="M6993" s="5">
        <v>0.59289800000000004</v>
      </c>
      <c r="N6993" s="5">
        <v>0.66591599999999995</v>
      </c>
      <c r="O6993" s="5">
        <v>0.73598200000000003</v>
      </c>
      <c r="P6993" s="5">
        <v>0.692778</v>
      </c>
    </row>
    <row r="6994" spans="1:16" x14ac:dyDescent="0.25">
      <c r="A6994" s="10">
        <f t="shared" si="112"/>
        <v>6993</v>
      </c>
      <c r="B6994" s="3" t="s">
        <v>410</v>
      </c>
      <c r="C6994" s="3" t="s">
        <v>104</v>
      </c>
      <c r="D6994" s="5">
        <v>0.41795100000000002</v>
      </c>
      <c r="E6994" s="5">
        <v>0.46140781249999996</v>
      </c>
      <c r="F6994" s="5">
        <v>0.32187500000000002</v>
      </c>
      <c r="G6994" s="5">
        <v>0.60707900000000004</v>
      </c>
      <c r="H6994" s="5">
        <v>0.318129</v>
      </c>
      <c r="I6994" s="5">
        <v>0.31029499999999999</v>
      </c>
      <c r="J6994" s="5">
        <v>0.39025900000000002</v>
      </c>
      <c r="K6994" s="5"/>
      <c r="L6994" s="5">
        <v>0.29235100000000003</v>
      </c>
      <c r="M6994" s="5">
        <v>0.59307900000000002</v>
      </c>
      <c r="N6994" s="5">
        <v>0.67988599999999999</v>
      </c>
      <c r="O6994" s="5">
        <v>0.65968499999999997</v>
      </c>
      <c r="P6994" s="5">
        <v>0.76361599999999996</v>
      </c>
    </row>
    <row r="6995" spans="1:16" x14ac:dyDescent="0.25">
      <c r="A6995" s="10">
        <f t="shared" si="112"/>
        <v>6994</v>
      </c>
      <c r="B6995" s="3" t="s">
        <v>410</v>
      </c>
      <c r="C6995" s="3" t="s">
        <v>105</v>
      </c>
      <c r="D6995" s="5">
        <v>0.45678299999999999</v>
      </c>
      <c r="E6995" s="5">
        <v>0.37604947916666664</v>
      </c>
      <c r="F6995" s="5">
        <v>0.26648100000000002</v>
      </c>
      <c r="G6995" s="5">
        <v>0.56660999999999995</v>
      </c>
      <c r="H6995" s="5">
        <v>0.350161</v>
      </c>
      <c r="I6995" s="5">
        <v>0.20188600000000001</v>
      </c>
      <c r="J6995" s="5">
        <v>0.39643099999999998</v>
      </c>
      <c r="K6995" s="5"/>
      <c r="L6995" s="5">
        <v>0.28653200000000001</v>
      </c>
      <c r="M6995" s="5">
        <v>0.59954499999999999</v>
      </c>
      <c r="N6995" s="5">
        <v>0.69996800000000003</v>
      </c>
      <c r="O6995" s="5">
        <v>0.627583</v>
      </c>
      <c r="P6995" s="5">
        <v>0.71610200000000002</v>
      </c>
    </row>
    <row r="6996" spans="1:16" x14ac:dyDescent="0.25">
      <c r="A6996" s="10">
        <f t="shared" si="112"/>
        <v>6995</v>
      </c>
      <c r="B6996" s="3" t="s">
        <v>410</v>
      </c>
      <c r="C6996" s="3" t="s">
        <v>106</v>
      </c>
      <c r="D6996" s="5">
        <v>0.44661400000000001</v>
      </c>
      <c r="E6996" s="5">
        <v>0.3432239583333333</v>
      </c>
      <c r="F6996" s="5">
        <v>0.23346800000000001</v>
      </c>
      <c r="G6996" s="5">
        <v>0.52453099999999997</v>
      </c>
      <c r="H6996" s="5">
        <v>0.35412300000000002</v>
      </c>
      <c r="I6996" s="5">
        <v>0.16548499999999999</v>
      </c>
      <c r="J6996" s="5">
        <v>0.38883699999999999</v>
      </c>
      <c r="K6996" s="5"/>
      <c r="L6996" s="5">
        <v>0.31073800000000001</v>
      </c>
      <c r="M6996" s="5">
        <v>0.625803</v>
      </c>
      <c r="N6996" s="5">
        <v>0.70718499999999995</v>
      </c>
      <c r="O6996" s="5">
        <v>0.61770400000000003</v>
      </c>
      <c r="P6996" s="5">
        <v>0.62730600000000003</v>
      </c>
    </row>
    <row r="6997" spans="1:16" x14ac:dyDescent="0.25">
      <c r="A6997" s="10">
        <f t="shared" si="112"/>
        <v>6996</v>
      </c>
      <c r="B6997" s="3" t="s">
        <v>410</v>
      </c>
      <c r="C6997" s="3" t="s">
        <v>107</v>
      </c>
      <c r="D6997" s="5">
        <v>0.46003899999999998</v>
      </c>
      <c r="E6997" s="5">
        <v>0.32056927083333331</v>
      </c>
      <c r="F6997" s="5">
        <v>0.23378599999999999</v>
      </c>
      <c r="G6997" s="5">
        <v>0.52896699999999996</v>
      </c>
      <c r="H6997" s="5">
        <v>0.34462300000000001</v>
      </c>
      <c r="I6997" s="5">
        <v>0.11998200000000001</v>
      </c>
      <c r="J6997" s="5">
        <v>0.37796099999999999</v>
      </c>
      <c r="K6997" s="5"/>
      <c r="L6997" s="5">
        <v>0.31891700000000001</v>
      </c>
      <c r="M6997" s="5">
        <v>0.56011699999999998</v>
      </c>
      <c r="N6997" s="5">
        <v>0.70633000000000001</v>
      </c>
      <c r="O6997" s="5">
        <v>0.67765900000000001</v>
      </c>
      <c r="P6997" s="5">
        <v>0.63952600000000004</v>
      </c>
    </row>
    <row r="6998" spans="1:16" x14ac:dyDescent="0.25">
      <c r="A6998" s="10">
        <f t="shared" si="112"/>
        <v>6997</v>
      </c>
      <c r="B6998" s="3" t="s">
        <v>410</v>
      </c>
      <c r="C6998" s="3" t="s">
        <v>108</v>
      </c>
      <c r="D6998" s="5">
        <v>0.448571</v>
      </c>
      <c r="E6998" s="5">
        <v>0.35008489583333335</v>
      </c>
      <c r="F6998" s="5">
        <v>0.17077999999999999</v>
      </c>
      <c r="G6998" s="5">
        <v>0.53069699999999997</v>
      </c>
      <c r="H6998" s="5">
        <v>0.34436600000000001</v>
      </c>
      <c r="I6998" s="5">
        <v>0.12631100000000001</v>
      </c>
      <c r="J6998" s="5">
        <v>0.36602400000000002</v>
      </c>
      <c r="K6998" s="5"/>
      <c r="L6998" s="5">
        <v>0.33230999999999999</v>
      </c>
      <c r="M6998" s="5">
        <v>0.45448499999999997</v>
      </c>
      <c r="N6998" s="5">
        <v>0.70546600000000004</v>
      </c>
      <c r="O6998" s="5">
        <v>0.70798899999999998</v>
      </c>
      <c r="P6998" s="5">
        <v>0.62471399999999999</v>
      </c>
    </row>
    <row r="6999" spans="1:16" x14ac:dyDescent="0.25">
      <c r="A6999" s="10">
        <f t="shared" si="112"/>
        <v>6998</v>
      </c>
      <c r="B6999" s="3" t="s">
        <v>410</v>
      </c>
      <c r="C6999" s="3" t="s">
        <v>109</v>
      </c>
      <c r="D6999" s="5">
        <v>0.38693100000000002</v>
      </c>
      <c r="E6999" s="5">
        <v>0.31100015624999999</v>
      </c>
      <c r="F6999" s="5">
        <v>5.1783000000000003E-2</v>
      </c>
      <c r="G6999" s="5">
        <v>0.54927000000000004</v>
      </c>
      <c r="H6999" s="5">
        <v>0.364172</v>
      </c>
      <c r="I6999" s="5">
        <v>0.117053</v>
      </c>
      <c r="J6999" s="5">
        <v>0.33430199999999999</v>
      </c>
      <c r="K6999" s="5"/>
      <c r="L6999" s="5">
        <v>0.33070300000000002</v>
      </c>
      <c r="M6999" s="5">
        <v>0.40315899999999999</v>
      </c>
      <c r="N6999" s="5">
        <v>0.68943100000000002</v>
      </c>
      <c r="O6999" s="5">
        <v>0.73095500000000002</v>
      </c>
      <c r="P6999" s="5">
        <v>0.62738499999999997</v>
      </c>
    </row>
    <row r="7000" spans="1:16" x14ac:dyDescent="0.25">
      <c r="A7000" s="10">
        <f t="shared" si="112"/>
        <v>6999</v>
      </c>
      <c r="B7000" s="3" t="s">
        <v>410</v>
      </c>
      <c r="C7000" s="3" t="s">
        <v>110</v>
      </c>
      <c r="D7000" s="5">
        <v>0.379048</v>
      </c>
      <c r="E7000" s="5">
        <v>0.28011932291666664</v>
      </c>
      <c r="F7000" s="5">
        <v>1.9663E-2</v>
      </c>
      <c r="G7000" s="5">
        <v>0.47306399999999998</v>
      </c>
      <c r="H7000" s="5">
        <v>0.347723</v>
      </c>
      <c r="I7000" s="5">
        <v>0.106362</v>
      </c>
      <c r="J7000" s="5">
        <v>0.32222200000000001</v>
      </c>
      <c r="K7000" s="5"/>
      <c r="L7000" s="5">
        <v>0.37196499999999999</v>
      </c>
      <c r="M7000" s="5">
        <v>0.38076199999999999</v>
      </c>
      <c r="N7000" s="5">
        <v>0.68520199999999998</v>
      </c>
      <c r="O7000" s="5">
        <v>0.71214900000000003</v>
      </c>
      <c r="P7000" s="5">
        <v>0.66330199999999995</v>
      </c>
    </row>
    <row r="7001" spans="1:16" x14ac:dyDescent="0.25">
      <c r="A7001" s="10">
        <f t="shared" si="112"/>
        <v>7000</v>
      </c>
      <c r="B7001" s="3" t="s">
        <v>410</v>
      </c>
      <c r="C7001" s="3" t="s">
        <v>111</v>
      </c>
      <c r="D7001" s="5">
        <v>0.39812599999999998</v>
      </c>
      <c r="E7001" s="5">
        <v>0.33909989583333333</v>
      </c>
      <c r="F7001" s="5">
        <v>1.0985999999999999E-2</v>
      </c>
      <c r="G7001" s="5">
        <v>0.48720200000000002</v>
      </c>
      <c r="H7001" s="5">
        <v>0.32450299999999999</v>
      </c>
      <c r="I7001" s="5">
        <v>0.11601</v>
      </c>
      <c r="J7001" s="5">
        <v>0.33152599999999999</v>
      </c>
      <c r="K7001" s="5"/>
      <c r="L7001" s="5">
        <v>0.37886999999999998</v>
      </c>
      <c r="M7001" s="5">
        <v>0.32609700000000003</v>
      </c>
      <c r="N7001" s="5">
        <v>0.68035800000000002</v>
      </c>
      <c r="O7001" s="5">
        <v>0.67466599999999999</v>
      </c>
      <c r="P7001" s="5">
        <v>0.64902599999999999</v>
      </c>
    </row>
    <row r="7002" spans="1:16" x14ac:dyDescent="0.25">
      <c r="A7002" s="10">
        <f t="shared" si="112"/>
        <v>7001</v>
      </c>
      <c r="B7002" s="3" t="s">
        <v>410</v>
      </c>
      <c r="C7002" s="3" t="s">
        <v>112</v>
      </c>
      <c r="D7002" s="5">
        <v>0.43890699999999999</v>
      </c>
      <c r="E7002" s="5">
        <v>0.31436296875000003</v>
      </c>
      <c r="F7002" s="5">
        <v>1.0982E-2</v>
      </c>
      <c r="G7002" s="5">
        <v>0.57635999999999998</v>
      </c>
      <c r="H7002" s="5">
        <v>0.29962299999999997</v>
      </c>
      <c r="I7002" s="5">
        <v>9.4497999999999999E-2</v>
      </c>
      <c r="J7002" s="5">
        <v>0.31967200000000001</v>
      </c>
      <c r="K7002" s="5"/>
      <c r="L7002" s="5">
        <v>0.36921999999999999</v>
      </c>
      <c r="M7002" s="5">
        <v>0.27930199999999999</v>
      </c>
      <c r="N7002" s="5">
        <v>0.68017099999999997</v>
      </c>
      <c r="O7002" s="5">
        <v>0.61556699999999998</v>
      </c>
      <c r="P7002" s="5">
        <v>0.58443199999999995</v>
      </c>
    </row>
    <row r="7003" spans="1:16" x14ac:dyDescent="0.25">
      <c r="A7003" s="10">
        <f t="shared" si="112"/>
        <v>7002</v>
      </c>
      <c r="B7003" s="3" t="s">
        <v>410</v>
      </c>
      <c r="C7003" s="3" t="s">
        <v>113</v>
      </c>
      <c r="D7003" s="5">
        <v>0.48492400000000002</v>
      </c>
      <c r="E7003" s="5">
        <v>0.22828072916666667</v>
      </c>
      <c r="F7003" s="5">
        <v>1.4751E-2</v>
      </c>
      <c r="G7003" s="5">
        <v>0.64111600000000002</v>
      </c>
      <c r="H7003" s="5">
        <v>0.28580299999999997</v>
      </c>
      <c r="I7003" s="5">
        <v>5.8278999999999997E-2</v>
      </c>
      <c r="J7003" s="5">
        <v>0.26890199999999997</v>
      </c>
      <c r="K7003" s="5"/>
      <c r="L7003" s="5">
        <v>0.37845499999999999</v>
      </c>
      <c r="M7003" s="5">
        <v>0.25219999999999998</v>
      </c>
      <c r="N7003" s="5">
        <v>0.68600300000000003</v>
      </c>
      <c r="O7003" s="5">
        <v>0.61042600000000002</v>
      </c>
      <c r="P7003" s="5">
        <v>0.60060000000000002</v>
      </c>
    </row>
    <row r="7004" spans="1:16" x14ac:dyDescent="0.25">
      <c r="A7004" s="10">
        <f t="shared" si="112"/>
        <v>7003</v>
      </c>
      <c r="B7004" s="3" t="s">
        <v>410</v>
      </c>
      <c r="C7004" s="3" t="s">
        <v>114</v>
      </c>
      <c r="D7004" s="5">
        <v>0.53660300000000005</v>
      </c>
      <c r="E7004" s="5">
        <v>0.17813541666666666</v>
      </c>
      <c r="F7004" s="5">
        <v>3.7148E-2</v>
      </c>
      <c r="G7004" s="5">
        <v>0.67289299999999996</v>
      </c>
      <c r="H7004" s="5">
        <v>0.316473</v>
      </c>
      <c r="I7004" s="5">
        <v>3.3034000000000001E-2</v>
      </c>
      <c r="J7004" s="5">
        <v>0.21574399999999999</v>
      </c>
      <c r="K7004" s="5"/>
      <c r="L7004" s="5">
        <v>0.40115099999999998</v>
      </c>
      <c r="M7004" s="5">
        <v>0.23411899999999999</v>
      </c>
      <c r="N7004" s="5">
        <v>0.69077299999999997</v>
      </c>
      <c r="O7004" s="5">
        <v>0.60885800000000001</v>
      </c>
      <c r="P7004" s="5">
        <v>0.64761299999999999</v>
      </c>
    </row>
    <row r="7005" spans="1:16" x14ac:dyDescent="0.25">
      <c r="A7005" s="10">
        <f t="shared" si="112"/>
        <v>7004</v>
      </c>
      <c r="B7005" s="3" t="s">
        <v>410</v>
      </c>
      <c r="C7005" s="3" t="s">
        <v>115</v>
      </c>
      <c r="D7005" s="5">
        <v>0.60022200000000003</v>
      </c>
      <c r="E7005" s="5">
        <v>0.13787031249999998</v>
      </c>
      <c r="F7005" s="5">
        <v>6.7511000000000002E-2</v>
      </c>
      <c r="G7005" s="5">
        <v>0.69335199999999997</v>
      </c>
      <c r="H7005" s="5">
        <v>0.36443300000000001</v>
      </c>
      <c r="I7005" s="5">
        <v>1.9008000000000001E-2</v>
      </c>
      <c r="J7005" s="5">
        <v>0.187218</v>
      </c>
      <c r="K7005" s="5"/>
      <c r="L7005" s="5">
        <v>0.44570900000000002</v>
      </c>
      <c r="M7005" s="5">
        <v>0.22498499999999999</v>
      </c>
      <c r="N7005" s="5">
        <v>0.69592699999999996</v>
      </c>
      <c r="O7005" s="5">
        <v>0.59187299999999998</v>
      </c>
      <c r="P7005" s="5">
        <v>0.65586699999999998</v>
      </c>
    </row>
    <row r="7006" spans="1:16" x14ac:dyDescent="0.25">
      <c r="A7006" s="10">
        <f t="shared" si="112"/>
        <v>7005</v>
      </c>
      <c r="B7006" s="3" t="s">
        <v>410</v>
      </c>
      <c r="C7006" s="3" t="s">
        <v>116</v>
      </c>
      <c r="D7006" s="5">
        <v>0.66526300000000005</v>
      </c>
      <c r="E7006" s="5">
        <v>0.15617552083333333</v>
      </c>
      <c r="F7006" s="5">
        <v>0.16201399999999999</v>
      </c>
      <c r="G7006" s="5">
        <v>0.69483700000000004</v>
      </c>
      <c r="H7006" s="5">
        <v>0.39457199999999998</v>
      </c>
      <c r="I7006" s="5">
        <v>2.7029000000000001E-2</v>
      </c>
      <c r="J7006" s="5">
        <v>0.142176</v>
      </c>
      <c r="K7006" s="5"/>
      <c r="L7006" s="5">
        <v>0.58438599999999996</v>
      </c>
      <c r="M7006" s="5">
        <v>0.21382599999999999</v>
      </c>
      <c r="N7006" s="5">
        <v>0.68191999999999997</v>
      </c>
      <c r="O7006" s="5">
        <v>0.57049300000000003</v>
      </c>
      <c r="P7006" s="5">
        <v>0.62566299999999997</v>
      </c>
    </row>
    <row r="7007" spans="1:16" x14ac:dyDescent="0.25">
      <c r="A7007" s="10">
        <f t="shared" si="112"/>
        <v>7006</v>
      </c>
      <c r="B7007" s="3" t="s">
        <v>410</v>
      </c>
      <c r="C7007" s="3" t="s">
        <v>117</v>
      </c>
      <c r="D7007" s="5">
        <v>0.70136200000000004</v>
      </c>
      <c r="E7007" s="5">
        <v>0.19668906250000001</v>
      </c>
      <c r="F7007" s="5">
        <v>0.37353199999999998</v>
      </c>
      <c r="G7007" s="5">
        <v>0.68947199999999997</v>
      </c>
      <c r="H7007" s="5">
        <v>0.45130399999999998</v>
      </c>
      <c r="I7007" s="5">
        <v>9.1113E-2</v>
      </c>
      <c r="J7007" s="5">
        <v>0.160526</v>
      </c>
      <c r="K7007" s="5"/>
      <c r="L7007" s="5">
        <v>0.68557999999999997</v>
      </c>
      <c r="M7007" s="5">
        <v>0.19611200000000001</v>
      </c>
      <c r="N7007" s="5">
        <v>0.65684699999999996</v>
      </c>
      <c r="O7007" s="5">
        <v>0.55054199999999998</v>
      </c>
      <c r="P7007" s="5">
        <v>0.62205600000000005</v>
      </c>
    </row>
    <row r="7008" spans="1:16" x14ac:dyDescent="0.25">
      <c r="A7008" s="10">
        <f t="shared" si="112"/>
        <v>7007</v>
      </c>
      <c r="B7008" s="3" t="s">
        <v>410</v>
      </c>
      <c r="C7008" s="3" t="s">
        <v>118</v>
      </c>
      <c r="D7008" s="5">
        <v>0.71221299999999998</v>
      </c>
      <c r="E7008" s="5">
        <v>0.23221458333333334</v>
      </c>
      <c r="F7008" s="5">
        <v>0.48662499999999997</v>
      </c>
      <c r="G7008" s="5">
        <v>0.71130300000000002</v>
      </c>
      <c r="H7008" s="5">
        <v>0.50726599999999999</v>
      </c>
      <c r="I7008" s="5">
        <v>0.22813700000000001</v>
      </c>
      <c r="J7008" s="5">
        <v>0.20319300000000001</v>
      </c>
      <c r="K7008" s="5"/>
      <c r="L7008" s="5">
        <v>0.75856500000000004</v>
      </c>
      <c r="M7008" s="5">
        <v>0.18831500000000001</v>
      </c>
      <c r="N7008" s="5">
        <v>0.61236400000000002</v>
      </c>
      <c r="O7008" s="5">
        <v>0.52779399999999999</v>
      </c>
      <c r="P7008" s="5">
        <v>0.59389700000000001</v>
      </c>
    </row>
    <row r="7009" spans="1:16" x14ac:dyDescent="0.25">
      <c r="A7009" s="10">
        <f t="shared" si="112"/>
        <v>7008</v>
      </c>
      <c r="B7009" s="3" t="s">
        <v>411</v>
      </c>
      <c r="C7009" s="3" t="s">
        <v>120</v>
      </c>
      <c r="D7009" s="5">
        <v>0.67486599999999997</v>
      </c>
      <c r="E7009" s="5">
        <v>0.23260739583333334</v>
      </c>
      <c r="F7009" s="5">
        <v>0.43601400000000001</v>
      </c>
      <c r="G7009" s="5">
        <v>0.70188399999999995</v>
      </c>
      <c r="H7009" s="5">
        <v>0.53944400000000003</v>
      </c>
      <c r="I7009" s="5">
        <v>0.195326</v>
      </c>
      <c r="J7009" s="5">
        <v>0.17674699999999999</v>
      </c>
      <c r="K7009" s="5"/>
      <c r="L7009" s="5">
        <v>0.69351700000000005</v>
      </c>
      <c r="M7009" s="5">
        <v>0.195409</v>
      </c>
      <c r="N7009" s="5">
        <v>0.60760899999999995</v>
      </c>
      <c r="O7009" s="5">
        <v>0.50320100000000001</v>
      </c>
      <c r="P7009" s="5">
        <v>0.61250400000000005</v>
      </c>
    </row>
    <row r="7010" spans="1:16" x14ac:dyDescent="0.25">
      <c r="A7010" s="10">
        <f t="shared" si="112"/>
        <v>7009</v>
      </c>
      <c r="B7010" s="3" t="s">
        <v>411</v>
      </c>
      <c r="C7010" s="3" t="s">
        <v>96</v>
      </c>
      <c r="D7010" s="5">
        <v>0.61839200000000005</v>
      </c>
      <c r="E7010" s="5">
        <v>0.26141458333333334</v>
      </c>
      <c r="F7010" s="5">
        <v>0.42714000000000002</v>
      </c>
      <c r="G7010" s="5">
        <v>0.682836</v>
      </c>
      <c r="H7010" s="5">
        <v>0.524868</v>
      </c>
      <c r="I7010" s="5">
        <v>0.17358599999999999</v>
      </c>
      <c r="J7010" s="5">
        <v>0.142064</v>
      </c>
      <c r="K7010" s="5"/>
      <c r="L7010" s="5">
        <v>0.69904699999999997</v>
      </c>
      <c r="M7010" s="5">
        <v>0.220469</v>
      </c>
      <c r="N7010" s="5">
        <v>0.59650300000000001</v>
      </c>
      <c r="O7010" s="5">
        <v>0.46462300000000001</v>
      </c>
      <c r="P7010" s="5">
        <v>0.58080200000000004</v>
      </c>
    </row>
    <row r="7011" spans="1:16" x14ac:dyDescent="0.25">
      <c r="A7011" s="10">
        <f t="shared" si="112"/>
        <v>7010</v>
      </c>
      <c r="B7011" s="3" t="s">
        <v>411</v>
      </c>
      <c r="C7011" s="3" t="s">
        <v>97</v>
      </c>
      <c r="D7011" s="5">
        <v>0.52996100000000002</v>
      </c>
      <c r="E7011" s="5">
        <v>0.38161093749999997</v>
      </c>
      <c r="F7011" s="5">
        <v>0.42335699999999998</v>
      </c>
      <c r="G7011" s="5">
        <v>0.66703100000000004</v>
      </c>
      <c r="H7011" s="5">
        <v>0.54754999999999998</v>
      </c>
      <c r="I7011" s="5">
        <v>0.17452500000000001</v>
      </c>
      <c r="J7011" s="5">
        <v>0.12302200000000001</v>
      </c>
      <c r="K7011" s="5"/>
      <c r="L7011" s="5">
        <v>0.64171699999999998</v>
      </c>
      <c r="M7011" s="5">
        <v>0.29165799999999997</v>
      </c>
      <c r="N7011" s="5">
        <v>0.55793599999999999</v>
      </c>
      <c r="O7011" s="5">
        <v>0.42560100000000001</v>
      </c>
      <c r="P7011" s="5">
        <v>0.54727800000000004</v>
      </c>
    </row>
    <row r="7012" spans="1:16" x14ac:dyDescent="0.25">
      <c r="A7012" s="10">
        <f t="shared" si="112"/>
        <v>7011</v>
      </c>
      <c r="B7012" s="3" t="s">
        <v>411</v>
      </c>
      <c r="C7012" s="3" t="s">
        <v>98</v>
      </c>
      <c r="D7012" s="5">
        <v>0.49215799999999998</v>
      </c>
      <c r="E7012" s="5">
        <v>0.5197963541666667</v>
      </c>
      <c r="F7012" s="5">
        <v>0.41892000000000001</v>
      </c>
      <c r="G7012" s="5">
        <v>0.57769999999999999</v>
      </c>
      <c r="H7012" s="5">
        <v>0.57874300000000001</v>
      </c>
      <c r="I7012" s="5">
        <v>0.212702</v>
      </c>
      <c r="J7012" s="5">
        <v>9.6637000000000001E-2</v>
      </c>
      <c r="K7012" s="5"/>
      <c r="L7012" s="5">
        <v>0.627969</v>
      </c>
      <c r="M7012" s="5">
        <v>0.36363899999999999</v>
      </c>
      <c r="N7012" s="5">
        <v>0.52282899999999999</v>
      </c>
      <c r="O7012" s="5">
        <v>0.41723900000000003</v>
      </c>
      <c r="P7012" s="5">
        <v>0.56162900000000004</v>
      </c>
    </row>
    <row r="7013" spans="1:16" x14ac:dyDescent="0.25">
      <c r="A7013" s="10">
        <f t="shared" si="112"/>
        <v>7012</v>
      </c>
      <c r="B7013" s="3" t="s">
        <v>411</v>
      </c>
      <c r="C7013" s="3" t="s">
        <v>99</v>
      </c>
      <c r="D7013" s="5">
        <v>0.49982599999999999</v>
      </c>
      <c r="E7013" s="5">
        <v>0.61012968749999996</v>
      </c>
      <c r="F7013" s="5">
        <v>0.45180199999999998</v>
      </c>
      <c r="G7013" s="5">
        <v>0.54757299999999998</v>
      </c>
      <c r="H7013" s="5">
        <v>0.60994899999999996</v>
      </c>
      <c r="I7013" s="5">
        <v>0.23607300000000001</v>
      </c>
      <c r="J7013" s="5">
        <v>7.8130000000000005E-2</v>
      </c>
      <c r="K7013" s="5"/>
      <c r="L7013" s="5">
        <v>0.68873300000000004</v>
      </c>
      <c r="M7013" s="5">
        <v>0.41217500000000001</v>
      </c>
      <c r="N7013" s="5">
        <v>0.52003999999999995</v>
      </c>
      <c r="O7013" s="5">
        <v>0.42139500000000002</v>
      </c>
      <c r="P7013" s="5">
        <v>0.57430599999999998</v>
      </c>
    </row>
    <row r="7014" spans="1:16" x14ac:dyDescent="0.25">
      <c r="A7014" s="10">
        <f t="shared" si="112"/>
        <v>7013</v>
      </c>
      <c r="B7014" s="3" t="s">
        <v>411</v>
      </c>
      <c r="C7014" s="3" t="s">
        <v>100</v>
      </c>
      <c r="D7014" s="5">
        <v>0.43327199999999999</v>
      </c>
      <c r="E7014" s="5">
        <v>0.67007395833333327</v>
      </c>
      <c r="F7014" s="5">
        <v>0.42682999999999999</v>
      </c>
      <c r="G7014" s="5">
        <v>0.56999</v>
      </c>
      <c r="H7014" s="5">
        <v>0.60569600000000001</v>
      </c>
      <c r="I7014" s="5">
        <v>0.20714399999999999</v>
      </c>
      <c r="J7014" s="5">
        <v>0.101536</v>
      </c>
      <c r="K7014" s="5"/>
      <c r="L7014" s="5">
        <v>0.69532000000000005</v>
      </c>
      <c r="M7014" s="5">
        <v>0.42044700000000002</v>
      </c>
      <c r="N7014" s="5">
        <v>0.52769200000000005</v>
      </c>
      <c r="O7014" s="5">
        <v>0.41769200000000001</v>
      </c>
      <c r="P7014" s="5">
        <v>0.57752300000000001</v>
      </c>
    </row>
    <row r="7015" spans="1:16" x14ac:dyDescent="0.25">
      <c r="A7015" s="10">
        <f t="shared" si="112"/>
        <v>7014</v>
      </c>
      <c r="B7015" s="3" t="s">
        <v>411</v>
      </c>
      <c r="C7015" s="3" t="s">
        <v>101</v>
      </c>
      <c r="D7015" s="5">
        <v>0.39386199999999999</v>
      </c>
      <c r="E7015" s="5">
        <v>0.75509739583333335</v>
      </c>
      <c r="F7015" s="5">
        <v>0.41340300000000002</v>
      </c>
      <c r="G7015" s="5">
        <v>0.53080099999999997</v>
      </c>
      <c r="H7015" s="5">
        <v>0.55870799999999998</v>
      </c>
      <c r="I7015" s="5">
        <v>0.243642</v>
      </c>
      <c r="J7015" s="5">
        <v>0.12398199999999999</v>
      </c>
      <c r="K7015" s="5"/>
      <c r="L7015" s="5">
        <v>0.63751100000000005</v>
      </c>
      <c r="M7015" s="5">
        <v>0.40164899999999998</v>
      </c>
      <c r="N7015" s="5">
        <v>0.52936899999999998</v>
      </c>
      <c r="O7015" s="5">
        <v>0.40671600000000002</v>
      </c>
      <c r="P7015" s="5">
        <v>0.57423800000000003</v>
      </c>
    </row>
    <row r="7016" spans="1:16" x14ac:dyDescent="0.25">
      <c r="A7016" s="10">
        <f t="shared" si="112"/>
        <v>7015</v>
      </c>
      <c r="B7016" s="3" t="s">
        <v>411</v>
      </c>
      <c r="C7016" s="3" t="s">
        <v>102</v>
      </c>
      <c r="D7016" s="5">
        <v>0.39706599999999997</v>
      </c>
      <c r="E7016" s="5">
        <v>0.75591614583333322</v>
      </c>
      <c r="F7016" s="5">
        <v>0.43077300000000002</v>
      </c>
      <c r="G7016" s="5">
        <v>0.46744200000000002</v>
      </c>
      <c r="H7016" s="5">
        <v>0.47280299999999997</v>
      </c>
      <c r="I7016" s="5">
        <v>0.32231100000000001</v>
      </c>
      <c r="J7016" s="5">
        <v>0.134048</v>
      </c>
      <c r="K7016" s="5"/>
      <c r="L7016" s="5">
        <v>0.51895999999999998</v>
      </c>
      <c r="M7016" s="5">
        <v>0.38320900000000002</v>
      </c>
      <c r="N7016" s="5">
        <v>0.53576699999999999</v>
      </c>
      <c r="O7016" s="5">
        <v>0.41468899999999997</v>
      </c>
      <c r="P7016" s="5">
        <v>0.61134100000000002</v>
      </c>
    </row>
    <row r="7017" spans="1:16" x14ac:dyDescent="0.25">
      <c r="A7017" s="10">
        <f t="shared" si="112"/>
        <v>7016</v>
      </c>
      <c r="B7017" s="3" t="s">
        <v>411</v>
      </c>
      <c r="C7017" s="3" t="s">
        <v>103</v>
      </c>
      <c r="D7017" s="5">
        <v>0.42978699999999997</v>
      </c>
      <c r="E7017" s="5">
        <v>0.62726145833333335</v>
      </c>
      <c r="F7017" s="5">
        <v>0.39696999999999999</v>
      </c>
      <c r="G7017" s="5">
        <v>0.434533</v>
      </c>
      <c r="H7017" s="5">
        <v>0.423819</v>
      </c>
      <c r="I7017" s="5">
        <v>0.377475</v>
      </c>
      <c r="J7017" s="5">
        <v>0.13414000000000001</v>
      </c>
      <c r="K7017" s="5"/>
      <c r="L7017" s="5">
        <v>0.44901400000000002</v>
      </c>
      <c r="M7017" s="5">
        <v>0.39695599999999998</v>
      </c>
      <c r="N7017" s="5">
        <v>0.51683699999999999</v>
      </c>
      <c r="O7017" s="5">
        <v>0.44575799999999999</v>
      </c>
      <c r="P7017" s="5">
        <v>0.67820100000000005</v>
      </c>
    </row>
    <row r="7018" spans="1:16" x14ac:dyDescent="0.25">
      <c r="A7018" s="10">
        <f t="shared" si="112"/>
        <v>7017</v>
      </c>
      <c r="B7018" s="3" t="s">
        <v>411</v>
      </c>
      <c r="C7018" s="3" t="s">
        <v>104</v>
      </c>
      <c r="D7018" s="5">
        <v>0.40380500000000003</v>
      </c>
      <c r="E7018" s="5">
        <v>0.64870572916666669</v>
      </c>
      <c r="F7018" s="5">
        <v>0.394951</v>
      </c>
      <c r="G7018" s="5">
        <v>0.406393</v>
      </c>
      <c r="H7018" s="5">
        <v>0.40728399999999998</v>
      </c>
      <c r="I7018" s="5">
        <v>0.45476800000000001</v>
      </c>
      <c r="J7018" s="5">
        <v>0.143875</v>
      </c>
      <c r="K7018" s="5"/>
      <c r="L7018" s="5">
        <v>0.41713699999999998</v>
      </c>
      <c r="M7018" s="5">
        <v>0.379135</v>
      </c>
      <c r="N7018" s="5">
        <v>0.496444</v>
      </c>
      <c r="O7018" s="5">
        <v>0.46840100000000001</v>
      </c>
      <c r="P7018" s="5">
        <v>0.71441500000000002</v>
      </c>
    </row>
    <row r="7019" spans="1:16" x14ac:dyDescent="0.25">
      <c r="A7019" s="10">
        <f t="shared" si="112"/>
        <v>7018</v>
      </c>
      <c r="B7019" s="3" t="s">
        <v>411</v>
      </c>
      <c r="C7019" s="3" t="s">
        <v>105</v>
      </c>
      <c r="D7019" s="5">
        <v>0.33371299999999998</v>
      </c>
      <c r="E7019" s="5">
        <v>0.6214229166666666</v>
      </c>
      <c r="F7019" s="5">
        <v>0.36674800000000002</v>
      </c>
      <c r="G7019" s="5">
        <v>0.365062</v>
      </c>
      <c r="H7019" s="5">
        <v>0.38041199999999997</v>
      </c>
      <c r="I7019" s="5">
        <v>0.49868800000000002</v>
      </c>
      <c r="J7019" s="5">
        <v>0.181037</v>
      </c>
      <c r="K7019" s="5"/>
      <c r="L7019" s="5">
        <v>0.35157899999999997</v>
      </c>
      <c r="M7019" s="5">
        <v>0.35905199999999998</v>
      </c>
      <c r="N7019" s="5">
        <v>0.49363899999999999</v>
      </c>
      <c r="O7019" s="5">
        <v>0.48151699999999997</v>
      </c>
      <c r="P7019" s="5">
        <v>0.73231000000000002</v>
      </c>
    </row>
    <row r="7020" spans="1:16" x14ac:dyDescent="0.25">
      <c r="A7020" s="10">
        <f t="shared" si="112"/>
        <v>7019</v>
      </c>
      <c r="B7020" s="3" t="s">
        <v>411</v>
      </c>
      <c r="C7020" s="3" t="s">
        <v>106</v>
      </c>
      <c r="D7020" s="5">
        <v>0.29023199999999999</v>
      </c>
      <c r="E7020" s="5">
        <v>0.52623906249999997</v>
      </c>
      <c r="F7020" s="5">
        <v>0.31520700000000001</v>
      </c>
      <c r="G7020" s="5">
        <v>0.31872499999999998</v>
      </c>
      <c r="H7020" s="5">
        <v>0.334428</v>
      </c>
      <c r="I7020" s="5">
        <v>0.49148799999999998</v>
      </c>
      <c r="J7020" s="5">
        <v>0.21258299999999999</v>
      </c>
      <c r="K7020" s="5"/>
      <c r="L7020" s="5">
        <v>0.295178</v>
      </c>
      <c r="M7020" s="5">
        <v>0.33035799999999998</v>
      </c>
      <c r="N7020" s="5">
        <v>0.50293100000000002</v>
      </c>
      <c r="O7020" s="5">
        <v>0.47031099999999998</v>
      </c>
      <c r="P7020" s="5">
        <v>0.72587900000000005</v>
      </c>
    </row>
    <row r="7021" spans="1:16" x14ac:dyDescent="0.25">
      <c r="A7021" s="10">
        <f t="shared" si="112"/>
        <v>7020</v>
      </c>
      <c r="B7021" s="3" t="s">
        <v>411</v>
      </c>
      <c r="C7021" s="3" t="s">
        <v>107</v>
      </c>
      <c r="D7021" s="5">
        <v>0.324602</v>
      </c>
      <c r="E7021" s="5">
        <v>0.54713229166666677</v>
      </c>
      <c r="F7021" s="5">
        <v>0.27712399999999998</v>
      </c>
      <c r="G7021" s="5">
        <v>0.28458299999999997</v>
      </c>
      <c r="H7021" s="5">
        <v>0.28370699999999999</v>
      </c>
      <c r="I7021" s="5">
        <v>0.45360699999999998</v>
      </c>
      <c r="J7021" s="5">
        <v>0.20896000000000001</v>
      </c>
      <c r="K7021" s="5"/>
      <c r="L7021" s="5">
        <v>0.30330200000000002</v>
      </c>
      <c r="M7021" s="5">
        <v>0.28308699999999998</v>
      </c>
      <c r="N7021" s="5">
        <v>0.50370199999999998</v>
      </c>
      <c r="O7021" s="5">
        <v>0.45194600000000001</v>
      </c>
      <c r="P7021" s="5">
        <v>0.71274199999999999</v>
      </c>
    </row>
    <row r="7022" spans="1:16" x14ac:dyDescent="0.25">
      <c r="A7022" s="10">
        <f t="shared" si="112"/>
        <v>7021</v>
      </c>
      <c r="B7022" s="3" t="s">
        <v>411</v>
      </c>
      <c r="C7022" s="3" t="s">
        <v>108</v>
      </c>
      <c r="D7022" s="5">
        <v>0.33753300000000003</v>
      </c>
      <c r="E7022" s="5">
        <v>0.5344682291666667</v>
      </c>
      <c r="F7022" s="5">
        <v>0.23078799999999999</v>
      </c>
      <c r="G7022" s="5">
        <v>0.23852999999999999</v>
      </c>
      <c r="H7022" s="5">
        <v>0.26447999999999999</v>
      </c>
      <c r="I7022" s="5">
        <v>0.407306</v>
      </c>
      <c r="J7022" s="5">
        <v>0.163276</v>
      </c>
      <c r="K7022" s="5"/>
      <c r="L7022" s="5">
        <v>0.242372</v>
      </c>
      <c r="M7022" s="5">
        <v>0.23738999999999999</v>
      </c>
      <c r="N7022" s="5">
        <v>0.49495099999999997</v>
      </c>
      <c r="O7022" s="5">
        <v>0.44212600000000002</v>
      </c>
      <c r="P7022" s="5">
        <v>0.67629700000000004</v>
      </c>
    </row>
    <row r="7023" spans="1:16" x14ac:dyDescent="0.25">
      <c r="A7023" s="10">
        <f t="shared" si="112"/>
        <v>7022</v>
      </c>
      <c r="B7023" s="3" t="s">
        <v>411</v>
      </c>
      <c r="C7023" s="3" t="s">
        <v>109</v>
      </c>
      <c r="D7023" s="5">
        <v>0.32354500000000003</v>
      </c>
      <c r="E7023" s="5">
        <v>0.46073020833333334</v>
      </c>
      <c r="F7023" s="5">
        <v>0.18237900000000001</v>
      </c>
      <c r="G7023" s="5">
        <v>0.25340499999999999</v>
      </c>
      <c r="H7023" s="5">
        <v>0.26380399999999998</v>
      </c>
      <c r="I7023" s="5">
        <v>0.34624100000000002</v>
      </c>
      <c r="J7023" s="5">
        <v>0.12650400000000001</v>
      </c>
      <c r="K7023" s="5"/>
      <c r="L7023" s="5">
        <v>0.211502</v>
      </c>
      <c r="M7023" s="5">
        <v>0.22517200000000001</v>
      </c>
      <c r="N7023" s="5">
        <v>0.46788800000000003</v>
      </c>
      <c r="O7023" s="5">
        <v>0.406476</v>
      </c>
      <c r="P7023" s="5">
        <v>0.68086599999999997</v>
      </c>
    </row>
    <row r="7024" spans="1:16" x14ac:dyDescent="0.25">
      <c r="A7024" s="10">
        <f t="shared" si="112"/>
        <v>7023</v>
      </c>
      <c r="B7024" s="3" t="s">
        <v>411</v>
      </c>
      <c r="C7024" s="3" t="s">
        <v>110</v>
      </c>
      <c r="D7024" s="5">
        <v>0.29017500000000002</v>
      </c>
      <c r="E7024" s="5">
        <v>0.3871947916666667</v>
      </c>
      <c r="F7024" s="5">
        <v>0.14783299999999999</v>
      </c>
      <c r="G7024" s="5">
        <v>0.224107</v>
      </c>
      <c r="H7024" s="5">
        <v>0.26391900000000001</v>
      </c>
      <c r="I7024" s="5">
        <v>0.289576</v>
      </c>
      <c r="J7024" s="5">
        <v>0.137545</v>
      </c>
      <c r="K7024" s="5"/>
      <c r="L7024" s="5">
        <v>0.19753599999999999</v>
      </c>
      <c r="M7024" s="5">
        <v>0.20320099999999999</v>
      </c>
      <c r="N7024" s="5">
        <v>0.45637100000000003</v>
      </c>
      <c r="O7024" s="5">
        <v>0.35813299999999998</v>
      </c>
      <c r="P7024" s="5">
        <v>0.69912200000000002</v>
      </c>
    </row>
    <row r="7025" spans="1:16" x14ac:dyDescent="0.25">
      <c r="A7025" s="10">
        <f t="shared" si="112"/>
        <v>7024</v>
      </c>
      <c r="B7025" s="3" t="s">
        <v>411</v>
      </c>
      <c r="C7025" s="3" t="s">
        <v>111</v>
      </c>
      <c r="D7025" s="5">
        <v>0.243149</v>
      </c>
      <c r="E7025" s="5">
        <v>0.441809375</v>
      </c>
      <c r="F7025" s="5">
        <v>8.5601999999999998E-2</v>
      </c>
      <c r="G7025" s="5">
        <v>0.173623</v>
      </c>
      <c r="H7025" s="5">
        <v>0.24426600000000001</v>
      </c>
      <c r="I7025" s="5">
        <v>0.27903699999999998</v>
      </c>
      <c r="J7025" s="5">
        <v>0.15065200000000001</v>
      </c>
      <c r="K7025" s="5"/>
      <c r="L7025" s="5">
        <v>0.17494000000000001</v>
      </c>
      <c r="M7025" s="5">
        <v>0.14685300000000001</v>
      </c>
      <c r="N7025" s="5">
        <v>0.42831000000000002</v>
      </c>
      <c r="O7025" s="5">
        <v>0.31257699999999999</v>
      </c>
      <c r="P7025" s="5">
        <v>0.66852900000000004</v>
      </c>
    </row>
    <row r="7026" spans="1:16" x14ac:dyDescent="0.25">
      <c r="A7026" s="10">
        <f t="shared" si="112"/>
        <v>7025</v>
      </c>
      <c r="B7026" s="3" t="s">
        <v>411</v>
      </c>
      <c r="C7026" s="3" t="s">
        <v>112</v>
      </c>
      <c r="D7026" s="5">
        <v>0.23397100000000001</v>
      </c>
      <c r="E7026" s="5">
        <v>0.32646510416666669</v>
      </c>
      <c r="F7026" s="5">
        <v>7.3623999999999995E-2</v>
      </c>
      <c r="G7026" s="5">
        <v>0.11604399999999999</v>
      </c>
      <c r="H7026" s="5">
        <v>0.197355</v>
      </c>
      <c r="I7026" s="5">
        <v>0.25845400000000002</v>
      </c>
      <c r="J7026" s="5">
        <v>0.14684800000000001</v>
      </c>
      <c r="K7026" s="5"/>
      <c r="L7026" s="5">
        <v>0.20570099999999999</v>
      </c>
      <c r="M7026" s="5">
        <v>0.120744</v>
      </c>
      <c r="N7026" s="5">
        <v>0.40242</v>
      </c>
      <c r="O7026" s="5">
        <v>0.24887500000000001</v>
      </c>
      <c r="P7026" s="5">
        <v>0.58227200000000001</v>
      </c>
    </row>
    <row r="7027" spans="1:16" x14ac:dyDescent="0.25">
      <c r="A7027" s="10">
        <f t="shared" si="112"/>
        <v>7026</v>
      </c>
      <c r="B7027" s="3" t="s">
        <v>411</v>
      </c>
      <c r="C7027" s="3" t="s">
        <v>113</v>
      </c>
      <c r="D7027" s="5">
        <v>0.23438999999999999</v>
      </c>
      <c r="E7027" s="5">
        <v>0.2754885416666667</v>
      </c>
      <c r="F7027" s="5">
        <v>9.8290000000000002E-2</v>
      </c>
      <c r="G7027" s="5">
        <v>0.112405</v>
      </c>
      <c r="H7027" s="5">
        <v>0.150509</v>
      </c>
      <c r="I7027" s="5">
        <v>0.33100200000000002</v>
      </c>
      <c r="J7027" s="5">
        <v>0.13633200000000001</v>
      </c>
      <c r="K7027" s="5"/>
      <c r="L7027" s="5">
        <v>0.21443599999999999</v>
      </c>
      <c r="M7027" s="5">
        <v>0.112817</v>
      </c>
      <c r="N7027" s="5">
        <v>0.37593700000000002</v>
      </c>
      <c r="O7027" s="5">
        <v>0.24162600000000001</v>
      </c>
      <c r="P7027" s="5">
        <v>0.58735099999999996</v>
      </c>
    </row>
    <row r="7028" spans="1:16" x14ac:dyDescent="0.25">
      <c r="A7028" s="10">
        <f t="shared" si="112"/>
        <v>7027</v>
      </c>
      <c r="B7028" s="3" t="s">
        <v>411</v>
      </c>
      <c r="C7028" s="3" t="s">
        <v>114</v>
      </c>
      <c r="D7028" s="5">
        <v>0.20747299999999999</v>
      </c>
      <c r="E7028" s="5">
        <v>0.23313489583333336</v>
      </c>
      <c r="F7028" s="5">
        <v>0.19000600000000001</v>
      </c>
      <c r="G7028" s="5">
        <v>0.11884699999999999</v>
      </c>
      <c r="H7028" s="5">
        <v>0.12831699999999999</v>
      </c>
      <c r="I7028" s="5">
        <v>0.35538199999999998</v>
      </c>
      <c r="J7028" s="5">
        <v>0.13459599999999999</v>
      </c>
      <c r="K7028" s="5"/>
      <c r="L7028" s="5">
        <v>0.23341700000000001</v>
      </c>
      <c r="M7028" s="5">
        <v>0.12017600000000001</v>
      </c>
      <c r="N7028" s="5">
        <v>0.36228500000000002</v>
      </c>
      <c r="O7028" s="5">
        <v>0.26694099999999998</v>
      </c>
      <c r="P7028" s="5">
        <v>0.64990000000000003</v>
      </c>
    </row>
    <row r="7029" spans="1:16" x14ac:dyDescent="0.25">
      <c r="A7029" s="10">
        <f t="shared" si="112"/>
        <v>7028</v>
      </c>
      <c r="B7029" s="3" t="s">
        <v>411</v>
      </c>
      <c r="C7029" s="3" t="s">
        <v>115</v>
      </c>
      <c r="D7029" s="5">
        <v>0.20762900000000001</v>
      </c>
      <c r="E7029" s="5">
        <v>0.23578177083333335</v>
      </c>
      <c r="F7029" s="5">
        <v>0.28104099999999999</v>
      </c>
      <c r="G7029" s="5">
        <v>0.10864</v>
      </c>
      <c r="H7029" s="5">
        <v>0.12488200000000001</v>
      </c>
      <c r="I7029" s="5">
        <v>0.35021000000000002</v>
      </c>
      <c r="J7029" s="5">
        <v>0.14788799999999999</v>
      </c>
      <c r="K7029" s="5"/>
      <c r="L7029" s="5">
        <v>0.26519799999999999</v>
      </c>
      <c r="M7029" s="5">
        <v>0.13147600000000001</v>
      </c>
      <c r="N7029" s="5">
        <v>0.35880499999999999</v>
      </c>
      <c r="O7029" s="5">
        <v>0.29456399999999999</v>
      </c>
      <c r="P7029" s="5">
        <v>0.67786400000000002</v>
      </c>
    </row>
    <row r="7030" spans="1:16" x14ac:dyDescent="0.25">
      <c r="A7030" s="10">
        <f t="shared" si="112"/>
        <v>7029</v>
      </c>
      <c r="B7030" s="3" t="s">
        <v>411</v>
      </c>
      <c r="C7030" s="3" t="s">
        <v>116</v>
      </c>
      <c r="D7030" s="5">
        <v>0.248477</v>
      </c>
      <c r="E7030" s="5">
        <v>0.15790270833333334</v>
      </c>
      <c r="F7030" s="5">
        <v>0.39516200000000001</v>
      </c>
      <c r="G7030" s="5">
        <v>8.1783999999999996E-2</v>
      </c>
      <c r="H7030" s="5">
        <v>0.10929800000000001</v>
      </c>
      <c r="I7030" s="5">
        <v>0.38718999999999998</v>
      </c>
      <c r="J7030" s="5">
        <v>0.159525</v>
      </c>
      <c r="K7030" s="5"/>
      <c r="L7030" s="5">
        <v>0.32572899999999999</v>
      </c>
      <c r="M7030" s="5">
        <v>0.13536100000000001</v>
      </c>
      <c r="N7030" s="5">
        <v>0.35677900000000001</v>
      </c>
      <c r="O7030" s="5">
        <v>0.32886799999999999</v>
      </c>
      <c r="P7030" s="5">
        <v>0.66975099999999999</v>
      </c>
    </row>
    <row r="7031" spans="1:16" x14ac:dyDescent="0.25">
      <c r="A7031" s="10">
        <f t="shared" si="112"/>
        <v>7030</v>
      </c>
      <c r="B7031" s="3" t="s">
        <v>411</v>
      </c>
      <c r="C7031" s="3" t="s">
        <v>117</v>
      </c>
      <c r="D7031" s="5">
        <v>0.25897199999999998</v>
      </c>
      <c r="E7031" s="5">
        <v>9.9441510416666656E-2</v>
      </c>
      <c r="F7031" s="5">
        <v>0.47498200000000002</v>
      </c>
      <c r="G7031" s="5">
        <v>7.5463000000000002E-2</v>
      </c>
      <c r="H7031" s="5">
        <v>9.1443999999999998E-2</v>
      </c>
      <c r="I7031" s="5">
        <v>0.45402500000000001</v>
      </c>
      <c r="J7031" s="5">
        <v>0.225883</v>
      </c>
      <c r="K7031" s="5"/>
      <c r="L7031" s="5">
        <v>0.37159300000000001</v>
      </c>
      <c r="M7031" s="5">
        <v>0.13428399999999999</v>
      </c>
      <c r="N7031" s="5">
        <v>0.36012</v>
      </c>
      <c r="O7031" s="5">
        <v>0.35450399999999999</v>
      </c>
      <c r="P7031" s="5">
        <v>0.72428800000000004</v>
      </c>
    </row>
    <row r="7032" spans="1:16" x14ac:dyDescent="0.25">
      <c r="A7032" s="10">
        <f t="shared" si="112"/>
        <v>7031</v>
      </c>
      <c r="B7032" s="3" t="s">
        <v>411</v>
      </c>
      <c r="C7032" s="3" t="s">
        <v>118</v>
      </c>
      <c r="D7032" s="5">
        <v>0.25871300000000003</v>
      </c>
      <c r="E7032" s="5">
        <v>9.0404635416666657E-2</v>
      </c>
      <c r="F7032" s="5">
        <v>0.505548</v>
      </c>
      <c r="G7032" s="5">
        <v>7.4689000000000005E-2</v>
      </c>
      <c r="H7032" s="5">
        <v>8.0444000000000002E-2</v>
      </c>
      <c r="I7032" s="5">
        <v>0.50024500000000005</v>
      </c>
      <c r="J7032" s="5">
        <v>0.281001</v>
      </c>
      <c r="K7032" s="5"/>
      <c r="L7032" s="5">
        <v>0.42904300000000001</v>
      </c>
      <c r="M7032" s="5">
        <v>0.139517</v>
      </c>
      <c r="N7032" s="5">
        <v>0.37060199999999999</v>
      </c>
      <c r="O7032" s="5">
        <v>0.37046000000000001</v>
      </c>
      <c r="P7032" s="5">
        <v>0.77565600000000001</v>
      </c>
    </row>
    <row r="7033" spans="1:16" x14ac:dyDescent="0.25">
      <c r="A7033" s="10">
        <f t="shared" si="112"/>
        <v>7032</v>
      </c>
      <c r="B7033" s="3" t="s">
        <v>412</v>
      </c>
      <c r="C7033" s="3" t="s">
        <v>120</v>
      </c>
      <c r="D7033" s="5">
        <v>0.26250299999999999</v>
      </c>
      <c r="E7033" s="5">
        <v>0.12346598958333335</v>
      </c>
      <c r="F7033" s="5">
        <v>0.47395700000000002</v>
      </c>
      <c r="G7033" s="5">
        <v>7.4632000000000004E-2</v>
      </c>
      <c r="H7033" s="5">
        <v>7.5197E-2</v>
      </c>
      <c r="I7033" s="5">
        <v>0.50021800000000005</v>
      </c>
      <c r="J7033" s="5">
        <v>0.32067200000000001</v>
      </c>
      <c r="K7033" s="5"/>
      <c r="L7033" s="5">
        <v>0.42448000000000002</v>
      </c>
      <c r="M7033" s="5">
        <v>0.14794299999999999</v>
      </c>
      <c r="N7033" s="5">
        <v>0.37309399999999998</v>
      </c>
      <c r="O7033" s="5">
        <v>0.36294999999999999</v>
      </c>
      <c r="P7033" s="5">
        <v>0.83565199999999995</v>
      </c>
    </row>
    <row r="7034" spans="1:16" x14ac:dyDescent="0.25">
      <c r="A7034" s="10">
        <f t="shared" si="112"/>
        <v>7033</v>
      </c>
      <c r="B7034" s="3" t="s">
        <v>412</v>
      </c>
      <c r="C7034" s="3" t="s">
        <v>96</v>
      </c>
      <c r="D7034" s="5">
        <v>0.285528</v>
      </c>
      <c r="E7034" s="5">
        <v>0.1489125</v>
      </c>
      <c r="F7034" s="5">
        <v>0.47242000000000001</v>
      </c>
      <c r="G7034" s="5">
        <v>6.8634000000000001E-2</v>
      </c>
      <c r="H7034" s="5">
        <v>8.1586000000000006E-2</v>
      </c>
      <c r="I7034" s="5">
        <v>0.49304300000000001</v>
      </c>
      <c r="J7034" s="5">
        <v>0.31306299999999998</v>
      </c>
      <c r="K7034" s="5"/>
      <c r="L7034" s="5">
        <v>0.41693999999999998</v>
      </c>
      <c r="M7034" s="5">
        <v>0.17846899999999999</v>
      </c>
      <c r="N7034" s="5">
        <v>0.37665100000000001</v>
      </c>
      <c r="O7034" s="5">
        <v>0.352045</v>
      </c>
      <c r="P7034" s="5">
        <v>0.89131400000000005</v>
      </c>
    </row>
    <row r="7035" spans="1:16" x14ac:dyDescent="0.25">
      <c r="A7035" s="10">
        <f t="shared" si="112"/>
        <v>7034</v>
      </c>
      <c r="B7035" s="3" t="s">
        <v>412</v>
      </c>
      <c r="C7035" s="3" t="s">
        <v>97</v>
      </c>
      <c r="D7035" s="5">
        <v>0.216282</v>
      </c>
      <c r="E7035" s="5">
        <v>0.1947546875</v>
      </c>
      <c r="F7035" s="5">
        <v>0.42709000000000003</v>
      </c>
      <c r="G7035" s="5">
        <v>6.5739000000000006E-2</v>
      </c>
      <c r="H7035" s="5">
        <v>9.1134000000000007E-2</v>
      </c>
      <c r="I7035" s="5">
        <v>0.43873000000000001</v>
      </c>
      <c r="J7035" s="5">
        <v>0.30237199999999997</v>
      </c>
      <c r="K7035" s="5"/>
      <c r="L7035" s="5">
        <v>0.37128299999999997</v>
      </c>
      <c r="M7035" s="5">
        <v>0.23460400000000001</v>
      </c>
      <c r="N7035" s="5">
        <v>0.362705</v>
      </c>
      <c r="O7035" s="5">
        <v>0.36563800000000002</v>
      </c>
      <c r="P7035" s="5">
        <v>0.90342699999999998</v>
      </c>
    </row>
    <row r="7036" spans="1:16" x14ac:dyDescent="0.25">
      <c r="A7036" s="10">
        <f t="shared" si="112"/>
        <v>7035</v>
      </c>
      <c r="B7036" s="3" t="s">
        <v>412</v>
      </c>
      <c r="C7036" s="3" t="s">
        <v>98</v>
      </c>
      <c r="D7036" s="5">
        <v>0.15632499999999999</v>
      </c>
      <c r="E7036" s="5">
        <v>0.25410937499999997</v>
      </c>
      <c r="F7036" s="5">
        <v>0.34268900000000002</v>
      </c>
      <c r="G7036" s="5">
        <v>5.2540000000000003E-2</v>
      </c>
      <c r="H7036" s="5">
        <v>0.107437</v>
      </c>
      <c r="I7036" s="5">
        <v>0.40343600000000002</v>
      </c>
      <c r="J7036" s="5">
        <v>0.31045600000000001</v>
      </c>
      <c r="K7036" s="5"/>
      <c r="L7036" s="5">
        <v>0.31839499999999998</v>
      </c>
      <c r="M7036" s="5">
        <v>0.27043099999999998</v>
      </c>
      <c r="N7036" s="5">
        <v>0.39061299999999999</v>
      </c>
      <c r="O7036" s="5">
        <v>0.39053300000000002</v>
      </c>
      <c r="P7036" s="5">
        <v>0.88779200000000003</v>
      </c>
    </row>
    <row r="7037" spans="1:16" x14ac:dyDescent="0.25">
      <c r="A7037" s="10">
        <f t="shared" si="112"/>
        <v>7036</v>
      </c>
      <c r="B7037" s="3" t="s">
        <v>412</v>
      </c>
      <c r="C7037" s="3" t="s">
        <v>99</v>
      </c>
      <c r="D7037" s="5">
        <v>0.158416</v>
      </c>
      <c r="E7037" s="5">
        <v>0.24846874999999999</v>
      </c>
      <c r="F7037" s="5">
        <v>0.30423099999999997</v>
      </c>
      <c r="G7037" s="5">
        <v>5.416E-2</v>
      </c>
      <c r="H7037" s="5">
        <v>0.170853</v>
      </c>
      <c r="I7037" s="5">
        <v>0.35684300000000002</v>
      </c>
      <c r="J7037" s="5">
        <v>0.28257300000000002</v>
      </c>
      <c r="K7037" s="5"/>
      <c r="L7037" s="5">
        <v>0.26034000000000002</v>
      </c>
      <c r="M7037" s="5">
        <v>0.307813</v>
      </c>
      <c r="N7037" s="5">
        <v>0.41402600000000001</v>
      </c>
      <c r="O7037" s="5">
        <v>0.42520999999999998</v>
      </c>
      <c r="P7037" s="5">
        <v>0.88492400000000004</v>
      </c>
    </row>
    <row r="7038" spans="1:16" x14ac:dyDescent="0.25">
      <c r="A7038" s="10">
        <f t="shared" si="112"/>
        <v>7037</v>
      </c>
      <c r="B7038" s="3" t="s">
        <v>412</v>
      </c>
      <c r="C7038" s="3" t="s">
        <v>100</v>
      </c>
      <c r="D7038" s="5">
        <v>0.14387800000000001</v>
      </c>
      <c r="E7038" s="5">
        <v>0.24791036458333335</v>
      </c>
      <c r="F7038" s="5">
        <v>0.25406099999999998</v>
      </c>
      <c r="G7038" s="5">
        <v>8.3511000000000002E-2</v>
      </c>
      <c r="H7038" s="5">
        <v>0.24444399999999999</v>
      </c>
      <c r="I7038" s="5">
        <v>0.30177399999999999</v>
      </c>
      <c r="J7038" s="5">
        <v>0.29042499999999999</v>
      </c>
      <c r="K7038" s="5"/>
      <c r="L7038" s="5">
        <v>0.215083</v>
      </c>
      <c r="M7038" s="5">
        <v>0.32500400000000002</v>
      </c>
      <c r="N7038" s="5">
        <v>0.41872700000000002</v>
      </c>
      <c r="O7038" s="5">
        <v>0.46528199999999997</v>
      </c>
      <c r="P7038" s="5">
        <v>0.85388299999999995</v>
      </c>
    </row>
    <row r="7039" spans="1:16" x14ac:dyDescent="0.25">
      <c r="A7039" s="10">
        <f t="shared" si="112"/>
        <v>7038</v>
      </c>
      <c r="B7039" s="3" t="s">
        <v>412</v>
      </c>
      <c r="C7039" s="3" t="s">
        <v>101</v>
      </c>
      <c r="D7039" s="5">
        <v>0.12845799999999999</v>
      </c>
      <c r="E7039" s="5">
        <v>0.37865156249999998</v>
      </c>
      <c r="F7039" s="5">
        <v>0.24673600000000001</v>
      </c>
      <c r="G7039" s="5">
        <v>0.10278</v>
      </c>
      <c r="H7039" s="5">
        <v>0.26029200000000002</v>
      </c>
      <c r="I7039" s="5">
        <v>0.320766</v>
      </c>
      <c r="J7039" s="5">
        <v>0.31981399999999999</v>
      </c>
      <c r="K7039" s="5"/>
      <c r="L7039" s="5">
        <v>0.134547</v>
      </c>
      <c r="M7039" s="5">
        <v>0.339702</v>
      </c>
      <c r="N7039" s="5">
        <v>0.414995</v>
      </c>
      <c r="O7039" s="5">
        <v>0.48706899999999997</v>
      </c>
      <c r="P7039" s="5">
        <v>0.83655900000000005</v>
      </c>
    </row>
    <row r="7040" spans="1:16" x14ac:dyDescent="0.25">
      <c r="A7040" s="10">
        <f t="shared" si="112"/>
        <v>7039</v>
      </c>
      <c r="B7040" s="3" t="s">
        <v>412</v>
      </c>
      <c r="C7040" s="3" t="s">
        <v>102</v>
      </c>
      <c r="D7040" s="5">
        <v>0.124185</v>
      </c>
      <c r="E7040" s="5">
        <v>0.37054218750000001</v>
      </c>
      <c r="F7040" s="5">
        <v>0.27795700000000001</v>
      </c>
      <c r="G7040" s="5">
        <v>9.5256999999999994E-2</v>
      </c>
      <c r="H7040" s="5">
        <v>0.23785999999999999</v>
      </c>
      <c r="I7040" s="5">
        <v>0.37291600000000003</v>
      </c>
      <c r="J7040" s="5">
        <v>0.34936299999999998</v>
      </c>
      <c r="K7040" s="5"/>
      <c r="L7040" s="5">
        <v>8.5054000000000005E-2</v>
      </c>
      <c r="M7040" s="5">
        <v>0.34282000000000001</v>
      </c>
      <c r="N7040" s="5">
        <v>0.41453899999999999</v>
      </c>
      <c r="O7040" s="5">
        <v>0.48149399999999998</v>
      </c>
      <c r="P7040" s="5">
        <v>0.81869499999999995</v>
      </c>
    </row>
    <row r="7041" spans="1:16" x14ac:dyDescent="0.25">
      <c r="A7041" s="10">
        <f t="shared" si="112"/>
        <v>7040</v>
      </c>
      <c r="B7041" s="3" t="s">
        <v>412</v>
      </c>
      <c r="C7041" s="3" t="s">
        <v>103</v>
      </c>
      <c r="D7041" s="5">
        <v>0.108582</v>
      </c>
      <c r="E7041" s="5">
        <v>0.34499593749999996</v>
      </c>
      <c r="F7041" s="5">
        <v>0.30074800000000002</v>
      </c>
      <c r="G7041" s="5">
        <v>7.3847999999999997E-2</v>
      </c>
      <c r="H7041" s="5">
        <v>0.22823399999999999</v>
      </c>
      <c r="I7041" s="5">
        <v>0.40993299999999999</v>
      </c>
      <c r="J7041" s="5">
        <v>0.378585</v>
      </c>
      <c r="K7041" s="5"/>
      <c r="L7041" s="5">
        <v>6.0958999999999999E-2</v>
      </c>
      <c r="M7041" s="5">
        <v>0.33483200000000002</v>
      </c>
      <c r="N7041" s="5">
        <v>0.42403800000000003</v>
      </c>
      <c r="O7041" s="5">
        <v>0.47031800000000001</v>
      </c>
      <c r="P7041" s="5">
        <v>0.835731</v>
      </c>
    </row>
    <row r="7042" spans="1:16" x14ac:dyDescent="0.25">
      <c r="A7042" s="10">
        <f t="shared" si="112"/>
        <v>7041</v>
      </c>
      <c r="B7042" s="3" t="s">
        <v>412</v>
      </c>
      <c r="C7042" s="3" t="s">
        <v>104</v>
      </c>
      <c r="D7042" s="5">
        <v>9.0174000000000004E-2</v>
      </c>
      <c r="E7042" s="5">
        <v>0.32251666666666662</v>
      </c>
      <c r="F7042" s="5">
        <v>0.30119800000000002</v>
      </c>
      <c r="G7042" s="5">
        <v>6.4783999999999994E-2</v>
      </c>
      <c r="H7042" s="5">
        <v>0.210587</v>
      </c>
      <c r="I7042" s="5">
        <v>0.465196</v>
      </c>
      <c r="J7042" s="5">
        <v>0.38920500000000002</v>
      </c>
      <c r="K7042" s="5"/>
      <c r="L7042" s="5">
        <v>6.2311999999999999E-2</v>
      </c>
      <c r="M7042" s="5">
        <v>0.33218799999999998</v>
      </c>
      <c r="N7042" s="5">
        <v>0.43342999999999998</v>
      </c>
      <c r="O7042" s="5">
        <v>0.44890999999999998</v>
      </c>
      <c r="P7042" s="5">
        <v>0.81842499999999996</v>
      </c>
    </row>
    <row r="7043" spans="1:16" x14ac:dyDescent="0.25">
      <c r="A7043" s="10">
        <f t="shared" si="112"/>
        <v>7042</v>
      </c>
      <c r="B7043" s="3" t="s">
        <v>412</v>
      </c>
      <c r="C7043" s="3" t="s">
        <v>105</v>
      </c>
      <c r="D7043" s="5">
        <v>7.2561E-2</v>
      </c>
      <c r="E7043" s="5">
        <v>0.29949010416666666</v>
      </c>
      <c r="F7043" s="5">
        <v>0.30871500000000002</v>
      </c>
      <c r="G7043" s="5">
        <v>6.5762000000000001E-2</v>
      </c>
      <c r="H7043" s="5">
        <v>0.226802</v>
      </c>
      <c r="I7043" s="5">
        <v>0.46177499999999999</v>
      </c>
      <c r="J7043" s="5">
        <v>0.391038</v>
      </c>
      <c r="K7043" s="5"/>
      <c r="L7043" s="5">
        <v>6.2212999999999997E-2</v>
      </c>
      <c r="M7043" s="5">
        <v>0.31687300000000002</v>
      </c>
      <c r="N7043" s="5">
        <v>0.43276799999999999</v>
      </c>
      <c r="O7043" s="5">
        <v>0.41334199999999999</v>
      </c>
      <c r="P7043" s="5">
        <v>0.76419599999999999</v>
      </c>
    </row>
    <row r="7044" spans="1:16" x14ac:dyDescent="0.25">
      <c r="A7044" s="10">
        <f t="shared" ref="A7044:A7107" si="113">A7043+1</f>
        <v>7043</v>
      </c>
      <c r="B7044" s="3" t="s">
        <v>412</v>
      </c>
      <c r="C7044" s="3" t="s">
        <v>106</v>
      </c>
      <c r="D7044" s="5">
        <v>5.7049000000000002E-2</v>
      </c>
      <c r="E7044" s="5">
        <v>0.28511718749999998</v>
      </c>
      <c r="F7044" s="5">
        <v>0.28686699999999998</v>
      </c>
      <c r="G7044" s="5">
        <v>6.3961000000000004E-2</v>
      </c>
      <c r="H7044" s="5">
        <v>0.210115</v>
      </c>
      <c r="I7044" s="5">
        <v>0.42368600000000001</v>
      </c>
      <c r="J7044" s="5">
        <v>0.41327599999999998</v>
      </c>
      <c r="K7044" s="5"/>
      <c r="L7044" s="5">
        <v>5.6279999999999997E-2</v>
      </c>
      <c r="M7044" s="5">
        <v>0.29144100000000001</v>
      </c>
      <c r="N7044" s="5">
        <v>0.42394799999999999</v>
      </c>
      <c r="O7044" s="5">
        <v>0.38875199999999999</v>
      </c>
      <c r="P7044" s="5">
        <v>0.69574199999999997</v>
      </c>
    </row>
    <row r="7045" spans="1:16" x14ac:dyDescent="0.25">
      <c r="A7045" s="10">
        <f t="shared" si="113"/>
        <v>7044</v>
      </c>
      <c r="B7045" s="3" t="s">
        <v>412</v>
      </c>
      <c r="C7045" s="3" t="s">
        <v>107</v>
      </c>
      <c r="D7045" s="5">
        <v>6.7294999999999994E-2</v>
      </c>
      <c r="E7045" s="5">
        <v>0.28073749999999997</v>
      </c>
      <c r="F7045" s="5">
        <v>0.27791300000000002</v>
      </c>
      <c r="G7045" s="5">
        <v>5.5805E-2</v>
      </c>
      <c r="H7045" s="5">
        <v>0.16533999999999999</v>
      </c>
      <c r="I7045" s="5">
        <v>0.35422799999999999</v>
      </c>
      <c r="J7045" s="5">
        <v>0.402889</v>
      </c>
      <c r="K7045" s="5"/>
      <c r="L7045" s="5">
        <v>7.6557E-2</v>
      </c>
      <c r="M7045" s="5">
        <v>0.246946</v>
      </c>
      <c r="N7045" s="5">
        <v>0.42272500000000002</v>
      </c>
      <c r="O7045" s="5">
        <v>0.37522100000000003</v>
      </c>
      <c r="P7045" s="5">
        <v>0.66443399999999997</v>
      </c>
    </row>
    <row r="7046" spans="1:16" x14ac:dyDescent="0.25">
      <c r="A7046" s="10">
        <f t="shared" si="113"/>
        <v>7045</v>
      </c>
      <c r="B7046" s="3" t="s">
        <v>412</v>
      </c>
      <c r="C7046" s="3" t="s">
        <v>108</v>
      </c>
      <c r="D7046" s="5">
        <v>8.2434999999999994E-2</v>
      </c>
      <c r="E7046" s="5">
        <v>0.21136614583333335</v>
      </c>
      <c r="F7046" s="5">
        <v>0.26654099999999997</v>
      </c>
      <c r="G7046" s="5">
        <v>4.7289999999999999E-2</v>
      </c>
      <c r="H7046" s="5">
        <v>0.139488</v>
      </c>
      <c r="I7046" s="5">
        <v>0.31348300000000001</v>
      </c>
      <c r="J7046" s="5">
        <v>0.26457199999999997</v>
      </c>
      <c r="K7046" s="5"/>
      <c r="L7046" s="5">
        <v>5.8201999999999997E-2</v>
      </c>
      <c r="M7046" s="5">
        <v>0.188527</v>
      </c>
      <c r="N7046" s="5">
        <v>0.41689999999999999</v>
      </c>
      <c r="O7046" s="5">
        <v>0.37648900000000002</v>
      </c>
      <c r="P7046" s="5">
        <v>0.62188100000000002</v>
      </c>
    </row>
    <row r="7047" spans="1:16" x14ac:dyDescent="0.25">
      <c r="A7047" s="10">
        <f t="shared" si="113"/>
        <v>7046</v>
      </c>
      <c r="B7047" s="3" t="s">
        <v>412</v>
      </c>
      <c r="C7047" s="3" t="s">
        <v>109</v>
      </c>
      <c r="D7047" s="5">
        <v>4.7149999999999997E-2</v>
      </c>
      <c r="E7047" s="5">
        <v>0.10520140624999999</v>
      </c>
      <c r="F7047" s="5">
        <v>0.22622600000000001</v>
      </c>
      <c r="G7047" s="5">
        <v>6.2227999999999999E-2</v>
      </c>
      <c r="H7047" s="5">
        <v>0.165856</v>
      </c>
      <c r="I7047" s="5">
        <v>0.27957100000000001</v>
      </c>
      <c r="J7047" s="5">
        <v>0.12631400000000001</v>
      </c>
      <c r="K7047" s="5"/>
      <c r="L7047" s="5">
        <v>4.7614999999999998E-2</v>
      </c>
      <c r="M7047" s="5">
        <v>0.222718</v>
      </c>
      <c r="N7047" s="5">
        <v>0.41468300000000002</v>
      </c>
      <c r="O7047" s="5">
        <v>0.37085899999999999</v>
      </c>
      <c r="P7047" s="5">
        <v>0.57419500000000001</v>
      </c>
    </row>
    <row r="7048" spans="1:16" x14ac:dyDescent="0.25">
      <c r="A7048" s="10">
        <f t="shared" si="113"/>
        <v>7047</v>
      </c>
      <c r="B7048" s="3" t="s">
        <v>412</v>
      </c>
      <c r="C7048" s="3" t="s">
        <v>110</v>
      </c>
      <c r="D7048" s="5">
        <v>2.9056999999999999E-2</v>
      </c>
      <c r="E7048" s="5">
        <v>4.6774218749999999E-2</v>
      </c>
      <c r="F7048" s="5">
        <v>0.173926</v>
      </c>
      <c r="G7048" s="5">
        <v>5.0062000000000002E-2</v>
      </c>
      <c r="H7048" s="5">
        <v>0.214198</v>
      </c>
      <c r="I7048" s="5">
        <v>0.22046199999999999</v>
      </c>
      <c r="J7048" s="5">
        <v>8.5842000000000002E-2</v>
      </c>
      <c r="K7048" s="5"/>
      <c r="L7048" s="5">
        <v>4.7551999999999997E-2</v>
      </c>
      <c r="M7048" s="5">
        <v>0.26328200000000002</v>
      </c>
      <c r="N7048" s="5">
        <v>0.40776499999999999</v>
      </c>
      <c r="O7048" s="5">
        <v>0.36755700000000002</v>
      </c>
      <c r="P7048" s="5">
        <v>0.50294700000000003</v>
      </c>
    </row>
    <row r="7049" spans="1:16" x14ac:dyDescent="0.25">
      <c r="A7049" s="10">
        <f t="shared" si="113"/>
        <v>7048</v>
      </c>
      <c r="B7049" s="3" t="s">
        <v>412</v>
      </c>
      <c r="C7049" s="3" t="s">
        <v>111</v>
      </c>
      <c r="D7049" s="5">
        <v>2.6672999999999999E-2</v>
      </c>
      <c r="E7049" s="5">
        <v>4.7792343750000001E-2</v>
      </c>
      <c r="F7049" s="5">
        <v>0.136491</v>
      </c>
      <c r="G7049" s="5">
        <v>2.4420000000000001E-2</v>
      </c>
      <c r="H7049" s="5">
        <v>0.1915</v>
      </c>
      <c r="I7049" s="5">
        <v>0.162767</v>
      </c>
      <c r="J7049" s="5">
        <v>7.3879E-2</v>
      </c>
      <c r="K7049" s="5"/>
      <c r="L7049" s="5">
        <v>7.1668999999999997E-2</v>
      </c>
      <c r="M7049" s="5">
        <v>0.22985700000000001</v>
      </c>
      <c r="N7049" s="5">
        <v>0.39774799999999999</v>
      </c>
      <c r="O7049" s="5">
        <v>0.382575</v>
      </c>
      <c r="P7049" s="5">
        <v>0.45743800000000001</v>
      </c>
    </row>
    <row r="7050" spans="1:16" x14ac:dyDescent="0.25">
      <c r="A7050" s="10">
        <f t="shared" si="113"/>
        <v>7049</v>
      </c>
      <c r="B7050" s="3" t="s">
        <v>412</v>
      </c>
      <c r="C7050" s="3" t="s">
        <v>112</v>
      </c>
      <c r="D7050" s="5">
        <v>3.9050000000000001E-2</v>
      </c>
      <c r="E7050" s="5">
        <v>6.6778229166666675E-2</v>
      </c>
      <c r="F7050" s="5">
        <v>0.114939</v>
      </c>
      <c r="G7050" s="5">
        <v>2.0490999999999999E-2</v>
      </c>
      <c r="H7050" s="5">
        <v>0.18173500000000001</v>
      </c>
      <c r="I7050" s="5">
        <v>0.12790299999999999</v>
      </c>
      <c r="J7050" s="5">
        <v>6.234E-2</v>
      </c>
      <c r="K7050" s="5"/>
      <c r="L7050" s="5">
        <v>0.118253</v>
      </c>
      <c r="M7050" s="5">
        <v>0.19489200000000001</v>
      </c>
      <c r="N7050" s="5">
        <v>0.38036799999999998</v>
      </c>
      <c r="O7050" s="5">
        <v>0.38582499999999997</v>
      </c>
      <c r="P7050" s="5">
        <v>0.438994</v>
      </c>
    </row>
    <row r="7051" spans="1:16" x14ac:dyDescent="0.25">
      <c r="A7051" s="10">
        <f t="shared" si="113"/>
        <v>7050</v>
      </c>
      <c r="B7051" s="3" t="s">
        <v>412</v>
      </c>
      <c r="C7051" s="3" t="s">
        <v>113</v>
      </c>
      <c r="D7051" s="5">
        <v>4.7295999999999998E-2</v>
      </c>
      <c r="E7051" s="5">
        <v>4.3530520833333329E-2</v>
      </c>
      <c r="F7051" s="5">
        <v>0.111092</v>
      </c>
      <c r="G7051" s="5">
        <v>2.2589000000000001E-2</v>
      </c>
      <c r="H7051" s="5">
        <v>0.20464599999999999</v>
      </c>
      <c r="I7051" s="5">
        <v>0.12429800000000001</v>
      </c>
      <c r="J7051" s="5">
        <v>6.4404000000000003E-2</v>
      </c>
      <c r="K7051" s="5"/>
      <c r="L7051" s="5">
        <v>0.150945</v>
      </c>
      <c r="M7051" s="5">
        <v>0.17491100000000001</v>
      </c>
      <c r="N7051" s="5">
        <v>0.37526399999999999</v>
      </c>
      <c r="O7051" s="5">
        <v>0.39082600000000001</v>
      </c>
      <c r="P7051" s="5">
        <v>0.43382799999999999</v>
      </c>
    </row>
    <row r="7052" spans="1:16" x14ac:dyDescent="0.25">
      <c r="A7052" s="10">
        <f t="shared" si="113"/>
        <v>7051</v>
      </c>
      <c r="B7052" s="3" t="s">
        <v>412</v>
      </c>
      <c r="C7052" s="3" t="s">
        <v>114</v>
      </c>
      <c r="D7052" s="5">
        <v>3.5278999999999998E-2</v>
      </c>
      <c r="E7052" s="5">
        <v>1.5225572916666666E-2</v>
      </c>
      <c r="F7052" s="5">
        <v>0.119905</v>
      </c>
      <c r="G7052" s="5">
        <v>1.6233000000000001E-2</v>
      </c>
      <c r="H7052" s="5">
        <v>0.25104700000000002</v>
      </c>
      <c r="I7052" s="5">
        <v>0.14063000000000001</v>
      </c>
      <c r="J7052" s="5">
        <v>5.9789000000000002E-2</v>
      </c>
      <c r="K7052" s="5"/>
      <c r="L7052" s="5">
        <v>0.14092299999999999</v>
      </c>
      <c r="M7052" s="5">
        <v>0.19919200000000001</v>
      </c>
      <c r="N7052" s="5">
        <v>0.35971999999999998</v>
      </c>
      <c r="O7052" s="5">
        <v>0.42422199999999999</v>
      </c>
      <c r="P7052" s="5">
        <v>0.42530600000000002</v>
      </c>
    </row>
    <row r="7053" spans="1:16" x14ac:dyDescent="0.25">
      <c r="A7053" s="10">
        <f t="shared" si="113"/>
        <v>7052</v>
      </c>
      <c r="B7053" s="3" t="s">
        <v>412</v>
      </c>
      <c r="C7053" s="3" t="s">
        <v>115</v>
      </c>
      <c r="D7053" s="5">
        <v>3.141E-2</v>
      </c>
      <c r="E7053" s="5">
        <v>0</v>
      </c>
      <c r="F7053" s="5">
        <v>0.14328399999999999</v>
      </c>
      <c r="G7053" s="5">
        <v>1.1519E-2</v>
      </c>
      <c r="H7053" s="5">
        <v>0.31239099999999997</v>
      </c>
      <c r="I7053" s="5">
        <v>0.13633000000000001</v>
      </c>
      <c r="J7053" s="5">
        <v>5.8559E-2</v>
      </c>
      <c r="K7053" s="5"/>
      <c r="L7053" s="5">
        <v>0.16767199999999999</v>
      </c>
      <c r="M7053" s="5">
        <v>0.26016</v>
      </c>
      <c r="N7053" s="5">
        <v>0.35156799999999999</v>
      </c>
      <c r="O7053" s="5">
        <v>0.487485</v>
      </c>
      <c r="P7053" s="5">
        <v>0.38542199999999999</v>
      </c>
    </row>
    <row r="7054" spans="1:16" x14ac:dyDescent="0.25">
      <c r="A7054" s="10">
        <f t="shared" si="113"/>
        <v>7053</v>
      </c>
      <c r="B7054" s="3" t="s">
        <v>412</v>
      </c>
      <c r="C7054" s="3" t="s">
        <v>116</v>
      </c>
      <c r="D7054" s="5">
        <v>4.0423000000000001E-2</v>
      </c>
      <c r="E7054" s="5">
        <v>0</v>
      </c>
      <c r="F7054" s="5">
        <v>0.18779199999999999</v>
      </c>
      <c r="G7054" s="5">
        <v>1.6191000000000001E-2</v>
      </c>
      <c r="H7054" s="5">
        <v>0.38638299999999998</v>
      </c>
      <c r="I7054" s="5">
        <v>0.18656700000000001</v>
      </c>
      <c r="J7054" s="5">
        <v>7.4823000000000001E-2</v>
      </c>
      <c r="K7054" s="5"/>
      <c r="L7054" s="5">
        <v>0.21129700000000001</v>
      </c>
      <c r="M7054" s="5">
        <v>0.30190800000000001</v>
      </c>
      <c r="N7054" s="5">
        <v>0.361956</v>
      </c>
      <c r="O7054" s="5">
        <v>0.53671000000000002</v>
      </c>
      <c r="P7054" s="5">
        <v>0.36566199999999999</v>
      </c>
    </row>
    <row r="7055" spans="1:16" x14ac:dyDescent="0.25">
      <c r="A7055" s="10">
        <f t="shared" si="113"/>
        <v>7054</v>
      </c>
      <c r="B7055" s="3" t="s">
        <v>412</v>
      </c>
      <c r="C7055" s="3" t="s">
        <v>117</v>
      </c>
      <c r="D7055" s="5">
        <v>6.3103999999999993E-2</v>
      </c>
      <c r="E7055" s="5">
        <v>0</v>
      </c>
      <c r="F7055" s="5">
        <v>0.24843399999999999</v>
      </c>
      <c r="G7055" s="5">
        <v>3.0446999999999998E-2</v>
      </c>
      <c r="H7055" s="5">
        <v>0.48355599999999999</v>
      </c>
      <c r="I7055" s="5">
        <v>0.22418399999999999</v>
      </c>
      <c r="J7055" s="5">
        <v>0.128108</v>
      </c>
      <c r="K7055" s="5"/>
      <c r="L7055" s="5">
        <v>0.21546299999999999</v>
      </c>
      <c r="M7055" s="5">
        <v>0.33023799999999998</v>
      </c>
      <c r="N7055" s="5">
        <v>0.37059199999999998</v>
      </c>
      <c r="O7055" s="5">
        <v>0.55993700000000002</v>
      </c>
      <c r="P7055" s="5">
        <v>0.32684800000000003</v>
      </c>
    </row>
    <row r="7056" spans="1:16" x14ac:dyDescent="0.25">
      <c r="A7056" s="10">
        <f t="shared" si="113"/>
        <v>7055</v>
      </c>
      <c r="B7056" s="3" t="s">
        <v>412</v>
      </c>
      <c r="C7056" s="3" t="s">
        <v>118</v>
      </c>
      <c r="D7056" s="5">
        <v>9.2270000000000005E-2</v>
      </c>
      <c r="E7056" s="5">
        <v>2.5775781249999997E-2</v>
      </c>
      <c r="F7056" s="5">
        <v>0.27159</v>
      </c>
      <c r="G7056" s="5">
        <v>4.5516000000000001E-2</v>
      </c>
      <c r="H7056" s="5">
        <v>0.54292099999999999</v>
      </c>
      <c r="I7056" s="5">
        <v>0.24201800000000001</v>
      </c>
      <c r="J7056" s="5">
        <v>0.21265000000000001</v>
      </c>
      <c r="K7056" s="5"/>
      <c r="L7056" s="5">
        <v>0.259579</v>
      </c>
      <c r="M7056" s="5">
        <v>0.38264799999999999</v>
      </c>
      <c r="N7056" s="5">
        <v>0.36568600000000001</v>
      </c>
      <c r="O7056" s="5">
        <v>0.571129</v>
      </c>
      <c r="P7056" s="5">
        <v>0.332424</v>
      </c>
    </row>
    <row r="7057" spans="1:16" x14ac:dyDescent="0.25">
      <c r="A7057" s="10">
        <f t="shared" si="113"/>
        <v>7056</v>
      </c>
      <c r="B7057" s="3" t="s">
        <v>413</v>
      </c>
      <c r="C7057" s="3" t="s">
        <v>120</v>
      </c>
      <c r="D7057" s="5">
        <v>0.12609899999999999</v>
      </c>
      <c r="E7057" s="5">
        <v>7.1616145833333325E-2</v>
      </c>
      <c r="F7057" s="5">
        <v>0.24879899999999999</v>
      </c>
      <c r="G7057" s="5">
        <v>5.6474000000000003E-2</v>
      </c>
      <c r="H7057" s="5">
        <v>0.56027800000000005</v>
      </c>
      <c r="I7057" s="5">
        <v>0.21117900000000001</v>
      </c>
      <c r="J7057" s="5">
        <v>0.209642</v>
      </c>
      <c r="K7057" s="5"/>
      <c r="L7057" s="5">
        <v>0.235598</v>
      </c>
      <c r="M7057" s="5">
        <v>0.41911100000000001</v>
      </c>
      <c r="N7057" s="5">
        <v>0.34786</v>
      </c>
      <c r="O7057" s="5">
        <v>0.52909899999999999</v>
      </c>
      <c r="P7057" s="5">
        <v>0.31898100000000001</v>
      </c>
    </row>
    <row r="7058" spans="1:16" x14ac:dyDescent="0.25">
      <c r="A7058" s="10">
        <f t="shared" si="113"/>
        <v>7057</v>
      </c>
      <c r="B7058" s="3" t="s">
        <v>413</v>
      </c>
      <c r="C7058" s="3" t="s">
        <v>96</v>
      </c>
      <c r="D7058" s="5">
        <v>0.133414</v>
      </c>
      <c r="E7058" s="5">
        <v>0.12970156250000001</v>
      </c>
      <c r="F7058" s="5">
        <v>0.22339700000000001</v>
      </c>
      <c r="G7058" s="5">
        <v>9.9765999999999994E-2</v>
      </c>
      <c r="H7058" s="5">
        <v>0.55841799999999997</v>
      </c>
      <c r="I7058" s="5">
        <v>0.19959399999999999</v>
      </c>
      <c r="J7058" s="5">
        <v>0.207265</v>
      </c>
      <c r="K7058" s="5"/>
      <c r="L7058" s="5">
        <v>0.22251699999999999</v>
      </c>
      <c r="M7058" s="5">
        <v>0.47611100000000001</v>
      </c>
      <c r="N7058" s="5">
        <v>0.26222800000000002</v>
      </c>
      <c r="O7058" s="5">
        <v>0.45530599999999999</v>
      </c>
      <c r="P7058" s="5">
        <v>0.44134299999999999</v>
      </c>
    </row>
    <row r="7059" spans="1:16" x14ac:dyDescent="0.25">
      <c r="A7059" s="10">
        <f t="shared" si="113"/>
        <v>7058</v>
      </c>
      <c r="B7059" s="3" t="s">
        <v>413</v>
      </c>
      <c r="C7059" s="3" t="s">
        <v>97</v>
      </c>
      <c r="D7059" s="5">
        <v>0.113124</v>
      </c>
      <c r="E7059" s="5">
        <v>0.20213124999999998</v>
      </c>
      <c r="F7059" s="5">
        <v>0.183258</v>
      </c>
      <c r="G7059" s="5">
        <v>0.13179399999999999</v>
      </c>
      <c r="H7059" s="5">
        <v>0.60312299999999996</v>
      </c>
      <c r="I7059" s="5">
        <v>0.190308</v>
      </c>
      <c r="J7059" s="5">
        <v>0.22230800000000001</v>
      </c>
      <c r="K7059" s="5"/>
      <c r="L7059" s="5">
        <v>0.19220999999999999</v>
      </c>
      <c r="M7059" s="5">
        <v>0.54859100000000005</v>
      </c>
      <c r="N7059" s="5">
        <v>0.22862199999999999</v>
      </c>
      <c r="O7059" s="5">
        <v>0.48708899999999999</v>
      </c>
      <c r="P7059" s="5">
        <v>0.665968</v>
      </c>
    </row>
    <row r="7060" spans="1:16" x14ac:dyDescent="0.25">
      <c r="A7060" s="10">
        <f t="shared" si="113"/>
        <v>7059</v>
      </c>
      <c r="B7060" s="3" t="s">
        <v>413</v>
      </c>
      <c r="C7060" s="3" t="s">
        <v>98</v>
      </c>
      <c r="D7060" s="5">
        <v>8.9729000000000003E-2</v>
      </c>
      <c r="E7060" s="5">
        <v>0.27314687500000001</v>
      </c>
      <c r="F7060" s="5">
        <v>0.14245099999999999</v>
      </c>
      <c r="G7060" s="5">
        <v>0.132273</v>
      </c>
      <c r="H7060" s="5">
        <v>0.62544699999999998</v>
      </c>
      <c r="I7060" s="5">
        <v>0.180533</v>
      </c>
      <c r="J7060" s="5">
        <v>0.19659799999999999</v>
      </c>
      <c r="K7060" s="5"/>
      <c r="L7060" s="5">
        <v>0.197548</v>
      </c>
      <c r="M7060" s="5">
        <v>0.58324799999999999</v>
      </c>
      <c r="N7060" s="5">
        <v>0.27328000000000002</v>
      </c>
      <c r="O7060" s="5">
        <v>0.57491300000000001</v>
      </c>
      <c r="P7060" s="5">
        <v>0.66820400000000002</v>
      </c>
    </row>
    <row r="7061" spans="1:16" x14ac:dyDescent="0.25">
      <c r="A7061" s="10">
        <f t="shared" si="113"/>
        <v>7060</v>
      </c>
      <c r="B7061" s="3" t="s">
        <v>413</v>
      </c>
      <c r="C7061" s="3" t="s">
        <v>99</v>
      </c>
      <c r="D7061" s="5">
        <v>9.5766000000000004E-2</v>
      </c>
      <c r="E7061" s="5">
        <v>0.20008541666666668</v>
      </c>
      <c r="F7061" s="5">
        <v>0.117079</v>
      </c>
      <c r="G7061" s="5">
        <v>0.11068699999999999</v>
      </c>
      <c r="H7061" s="5">
        <v>0.65518900000000002</v>
      </c>
      <c r="I7061" s="5">
        <v>0.17368600000000001</v>
      </c>
      <c r="J7061" s="5">
        <v>0.18245700000000001</v>
      </c>
      <c r="K7061" s="5"/>
      <c r="L7061" s="5">
        <v>0.17619099999999999</v>
      </c>
      <c r="M7061" s="5">
        <v>0.57594000000000001</v>
      </c>
      <c r="N7061" s="5">
        <v>0.30204199999999998</v>
      </c>
      <c r="O7061" s="5">
        <v>0.56598400000000004</v>
      </c>
      <c r="P7061" s="5">
        <v>0.647563</v>
      </c>
    </row>
    <row r="7062" spans="1:16" x14ac:dyDescent="0.25">
      <c r="A7062" s="10">
        <f t="shared" si="113"/>
        <v>7061</v>
      </c>
      <c r="B7062" s="3" t="s">
        <v>413</v>
      </c>
      <c r="C7062" s="3" t="s">
        <v>100</v>
      </c>
      <c r="D7062" s="5">
        <v>0.123351</v>
      </c>
      <c r="E7062" s="5">
        <v>0.15177708333333334</v>
      </c>
      <c r="F7062" s="5">
        <v>7.2207999999999994E-2</v>
      </c>
      <c r="G7062" s="5">
        <v>9.9753999999999995E-2</v>
      </c>
      <c r="H7062" s="5">
        <v>0.66769400000000001</v>
      </c>
      <c r="I7062" s="5">
        <v>0.18765000000000001</v>
      </c>
      <c r="J7062" s="5">
        <v>0.19066900000000001</v>
      </c>
      <c r="K7062" s="5"/>
      <c r="L7062" s="5">
        <v>0.13708699999999999</v>
      </c>
      <c r="M7062" s="5">
        <v>0.54942500000000005</v>
      </c>
      <c r="N7062" s="5">
        <v>0.300062</v>
      </c>
      <c r="O7062" s="5">
        <v>0.584202</v>
      </c>
      <c r="P7062" s="5">
        <v>0.65737199999999996</v>
      </c>
    </row>
    <row r="7063" spans="1:16" x14ac:dyDescent="0.25">
      <c r="A7063" s="10">
        <f t="shared" si="113"/>
        <v>7062</v>
      </c>
      <c r="B7063" s="3" t="s">
        <v>413</v>
      </c>
      <c r="C7063" s="3" t="s">
        <v>101</v>
      </c>
      <c r="D7063" s="5">
        <v>0.131636</v>
      </c>
      <c r="E7063" s="5">
        <v>0.11865989583333333</v>
      </c>
      <c r="F7063" s="5">
        <v>4.725E-2</v>
      </c>
      <c r="G7063" s="5">
        <v>9.5363000000000003E-2</v>
      </c>
      <c r="H7063" s="5">
        <v>0.65099899999999999</v>
      </c>
      <c r="I7063" s="5">
        <v>0.196688</v>
      </c>
      <c r="J7063" s="5">
        <v>0.19459799999999999</v>
      </c>
      <c r="K7063" s="5"/>
      <c r="L7063" s="5">
        <v>0.12760299999999999</v>
      </c>
      <c r="M7063" s="5">
        <v>0.59322699999999995</v>
      </c>
      <c r="N7063" s="5">
        <v>0.32470900000000003</v>
      </c>
      <c r="O7063" s="5">
        <v>0.59660100000000005</v>
      </c>
      <c r="P7063" s="5">
        <v>0.66536399999999996</v>
      </c>
    </row>
    <row r="7064" spans="1:16" x14ac:dyDescent="0.25">
      <c r="A7064" s="10">
        <f t="shared" si="113"/>
        <v>7063</v>
      </c>
      <c r="B7064" s="3" t="s">
        <v>413</v>
      </c>
      <c r="C7064" s="3" t="s">
        <v>102</v>
      </c>
      <c r="D7064" s="5">
        <v>0.13589599999999999</v>
      </c>
      <c r="E7064" s="5">
        <v>6.9286458333333328E-2</v>
      </c>
      <c r="F7064" s="5">
        <v>4.2535000000000003E-2</v>
      </c>
      <c r="G7064" s="5">
        <v>0.115287</v>
      </c>
      <c r="H7064" s="5">
        <v>0.64561100000000005</v>
      </c>
      <c r="I7064" s="5">
        <v>0.19961300000000001</v>
      </c>
      <c r="J7064" s="5">
        <v>0.20749200000000001</v>
      </c>
      <c r="K7064" s="5"/>
      <c r="L7064" s="5">
        <v>0.12383</v>
      </c>
      <c r="M7064" s="5">
        <v>0.64990400000000004</v>
      </c>
      <c r="N7064" s="5">
        <v>0.32657900000000001</v>
      </c>
      <c r="O7064" s="5">
        <v>0.611398</v>
      </c>
      <c r="P7064" s="5">
        <v>0.67006299999999996</v>
      </c>
    </row>
    <row r="7065" spans="1:16" x14ac:dyDescent="0.25">
      <c r="A7065" s="10">
        <f t="shared" si="113"/>
        <v>7064</v>
      </c>
      <c r="B7065" s="3" t="s">
        <v>413</v>
      </c>
      <c r="C7065" s="3" t="s">
        <v>103</v>
      </c>
      <c r="D7065" s="5">
        <v>0.139682</v>
      </c>
      <c r="E7065" s="5">
        <v>9.4787760416666672E-2</v>
      </c>
      <c r="F7065" s="5">
        <v>6.4287999999999998E-2</v>
      </c>
      <c r="G7065" s="5">
        <v>0.18113699999999999</v>
      </c>
      <c r="H7065" s="5">
        <v>0.63584499999999999</v>
      </c>
      <c r="I7065" s="5">
        <v>0.21638199999999999</v>
      </c>
      <c r="J7065" s="5">
        <v>0.24333199999999999</v>
      </c>
      <c r="K7065" s="5"/>
      <c r="L7065" s="5">
        <v>0.12101199999999999</v>
      </c>
      <c r="M7065" s="5">
        <v>0.65363099999999996</v>
      </c>
      <c r="N7065" s="5">
        <v>0.34444999999999998</v>
      </c>
      <c r="O7065" s="5">
        <v>0.63408900000000001</v>
      </c>
      <c r="P7065" s="5">
        <v>0.63875800000000005</v>
      </c>
    </row>
    <row r="7066" spans="1:16" x14ac:dyDescent="0.25">
      <c r="A7066" s="10">
        <f t="shared" si="113"/>
        <v>7065</v>
      </c>
      <c r="B7066" s="3" t="s">
        <v>413</v>
      </c>
      <c r="C7066" s="3" t="s">
        <v>104</v>
      </c>
      <c r="D7066" s="5">
        <v>0.15105199999999999</v>
      </c>
      <c r="E7066" s="5">
        <v>0.11455010416666667</v>
      </c>
      <c r="F7066" s="5">
        <v>7.5090000000000004E-2</v>
      </c>
      <c r="G7066" s="5">
        <v>0.24504799999999999</v>
      </c>
      <c r="H7066" s="5">
        <v>0.61380500000000005</v>
      </c>
      <c r="I7066" s="5">
        <v>0.20649000000000001</v>
      </c>
      <c r="J7066" s="5">
        <v>0.27165099999999998</v>
      </c>
      <c r="K7066" s="5"/>
      <c r="L7066" s="5">
        <v>0.109837</v>
      </c>
      <c r="M7066" s="5">
        <v>0.63660600000000001</v>
      </c>
      <c r="N7066" s="5">
        <v>0.36270200000000002</v>
      </c>
      <c r="O7066" s="5">
        <v>0.66963099999999998</v>
      </c>
      <c r="P7066" s="5">
        <v>0.66850100000000001</v>
      </c>
    </row>
    <row r="7067" spans="1:16" x14ac:dyDescent="0.25">
      <c r="A7067" s="10">
        <f t="shared" si="113"/>
        <v>7066</v>
      </c>
      <c r="B7067" s="3" t="s">
        <v>413</v>
      </c>
      <c r="C7067" s="3" t="s">
        <v>105</v>
      </c>
      <c r="D7067" s="5">
        <v>0.15532000000000001</v>
      </c>
      <c r="E7067" s="5">
        <v>0.10661473958333334</v>
      </c>
      <c r="F7067" s="5">
        <v>7.8793000000000002E-2</v>
      </c>
      <c r="G7067" s="5">
        <v>0.25933299999999998</v>
      </c>
      <c r="H7067" s="5">
        <v>0.61467700000000003</v>
      </c>
      <c r="I7067" s="5">
        <v>0.19800200000000001</v>
      </c>
      <c r="J7067" s="5">
        <v>0.29811700000000002</v>
      </c>
      <c r="K7067" s="5"/>
      <c r="L7067" s="5">
        <v>0.12736</v>
      </c>
      <c r="M7067" s="5">
        <v>0.61960700000000002</v>
      </c>
      <c r="N7067" s="5">
        <v>0.36268800000000001</v>
      </c>
      <c r="O7067" s="5">
        <v>0.66497700000000004</v>
      </c>
      <c r="P7067" s="5">
        <v>0.624</v>
      </c>
    </row>
    <row r="7068" spans="1:16" x14ac:dyDescent="0.25">
      <c r="A7068" s="10">
        <f t="shared" si="113"/>
        <v>7067</v>
      </c>
      <c r="B7068" s="3" t="s">
        <v>413</v>
      </c>
      <c r="C7068" s="3" t="s">
        <v>106</v>
      </c>
      <c r="D7068" s="5">
        <v>0.14960999999999999</v>
      </c>
      <c r="E7068" s="5">
        <v>0.10660994791666667</v>
      </c>
      <c r="F7068" s="5">
        <v>6.7351999999999995E-2</v>
      </c>
      <c r="G7068" s="5">
        <v>0.25273899999999999</v>
      </c>
      <c r="H7068" s="5">
        <v>0.58825300000000003</v>
      </c>
      <c r="I7068" s="5">
        <v>0.185368</v>
      </c>
      <c r="J7068" s="5">
        <v>0.29392400000000002</v>
      </c>
      <c r="K7068" s="5"/>
      <c r="L7068" s="5">
        <v>9.4895999999999994E-2</v>
      </c>
      <c r="M7068" s="5">
        <v>0.61261100000000002</v>
      </c>
      <c r="N7068" s="5">
        <v>0.34925400000000001</v>
      </c>
      <c r="O7068" s="5">
        <v>0.644065</v>
      </c>
      <c r="P7068" s="5">
        <v>0.56770799999999999</v>
      </c>
    </row>
    <row r="7069" spans="1:16" x14ac:dyDescent="0.25">
      <c r="A7069" s="10">
        <f t="shared" si="113"/>
        <v>7068</v>
      </c>
      <c r="B7069" s="3" t="s">
        <v>413</v>
      </c>
      <c r="C7069" s="3" t="s">
        <v>107</v>
      </c>
      <c r="D7069" s="5">
        <v>0.139487</v>
      </c>
      <c r="E7069" s="5">
        <v>0.10001354166666666</v>
      </c>
      <c r="F7069" s="5">
        <v>6.9461999999999996E-2</v>
      </c>
      <c r="G7069" s="5">
        <v>0.24743100000000001</v>
      </c>
      <c r="H7069" s="5">
        <v>0.53069999999999995</v>
      </c>
      <c r="I7069" s="5">
        <v>0.22450800000000001</v>
      </c>
      <c r="J7069" s="5">
        <v>0.26515100000000003</v>
      </c>
      <c r="K7069" s="5"/>
      <c r="L7069" s="5">
        <v>6.9506999999999999E-2</v>
      </c>
      <c r="M7069" s="5">
        <v>0.57234399999999996</v>
      </c>
      <c r="N7069" s="5">
        <v>0.32517099999999999</v>
      </c>
      <c r="O7069" s="5">
        <v>0.55974400000000002</v>
      </c>
      <c r="P7069" s="5">
        <v>0.51408200000000004</v>
      </c>
    </row>
    <row r="7070" spans="1:16" x14ac:dyDescent="0.25">
      <c r="A7070" s="10">
        <f t="shared" si="113"/>
        <v>7069</v>
      </c>
      <c r="B7070" s="3" t="s">
        <v>413</v>
      </c>
      <c r="C7070" s="3" t="s">
        <v>108</v>
      </c>
      <c r="D7070" s="5">
        <v>0.122961</v>
      </c>
      <c r="E7070" s="5">
        <v>7.7302604166666664E-2</v>
      </c>
      <c r="F7070" s="5">
        <v>4.4850000000000001E-2</v>
      </c>
      <c r="G7070" s="5">
        <v>0.20281299999999999</v>
      </c>
      <c r="H7070" s="5">
        <v>0.45763700000000002</v>
      </c>
      <c r="I7070" s="5">
        <v>0.18985099999999999</v>
      </c>
      <c r="J7070" s="5">
        <v>0.17388000000000001</v>
      </c>
      <c r="K7070" s="5"/>
      <c r="L7070" s="5">
        <v>6.8828E-2</v>
      </c>
      <c r="M7070" s="5">
        <v>0.53294799999999998</v>
      </c>
      <c r="N7070" s="5">
        <v>0.28366200000000003</v>
      </c>
      <c r="O7070" s="5">
        <v>0.53599600000000003</v>
      </c>
      <c r="P7070" s="5">
        <v>0.49901600000000002</v>
      </c>
    </row>
    <row r="7071" spans="1:16" x14ac:dyDescent="0.25">
      <c r="A7071" s="10">
        <f t="shared" si="113"/>
        <v>7070</v>
      </c>
      <c r="B7071" s="3" t="s">
        <v>413</v>
      </c>
      <c r="C7071" s="3" t="s">
        <v>109</v>
      </c>
      <c r="D7071" s="5">
        <v>7.5611999999999999E-2</v>
      </c>
      <c r="E7071" s="5">
        <v>4.5408489583333336E-2</v>
      </c>
      <c r="F7071" s="5">
        <v>2.6592000000000001E-2</v>
      </c>
      <c r="G7071" s="5">
        <v>0.15545700000000001</v>
      </c>
      <c r="H7071" s="5">
        <v>0.43467499999999998</v>
      </c>
      <c r="I7071" s="5">
        <v>0.14485600000000001</v>
      </c>
      <c r="J7071" s="5">
        <v>7.6520000000000005E-2</v>
      </c>
      <c r="K7071" s="5"/>
      <c r="L7071" s="5">
        <v>7.1681999999999996E-2</v>
      </c>
      <c r="M7071" s="5">
        <v>0.56019600000000003</v>
      </c>
      <c r="N7071" s="5">
        <v>0.27635500000000002</v>
      </c>
      <c r="O7071" s="5">
        <v>0.54776199999999997</v>
      </c>
      <c r="P7071" s="5">
        <v>0.39861600000000003</v>
      </c>
    </row>
    <row r="7072" spans="1:16" x14ac:dyDescent="0.25">
      <c r="A7072" s="10">
        <f t="shared" si="113"/>
        <v>7071</v>
      </c>
      <c r="B7072" s="3" t="s">
        <v>413</v>
      </c>
      <c r="C7072" s="3" t="s">
        <v>110</v>
      </c>
      <c r="D7072" s="5">
        <v>5.2373999999999997E-2</v>
      </c>
      <c r="E7072" s="5">
        <v>2.3595052083333335E-2</v>
      </c>
      <c r="F7072" s="5">
        <v>2.2654000000000001E-2</v>
      </c>
      <c r="G7072" s="5">
        <v>0.12953100000000001</v>
      </c>
      <c r="H7072" s="5">
        <v>0.48390100000000003</v>
      </c>
      <c r="I7072" s="5">
        <v>0.126059</v>
      </c>
      <c r="J7072" s="5">
        <v>5.0723999999999998E-2</v>
      </c>
      <c r="K7072" s="5"/>
      <c r="L7072" s="5">
        <v>8.2112000000000004E-2</v>
      </c>
      <c r="M7072" s="5">
        <v>0.55631399999999998</v>
      </c>
      <c r="N7072" s="5">
        <v>0.271283</v>
      </c>
      <c r="O7072" s="5">
        <v>0.56475399999999998</v>
      </c>
      <c r="P7072" s="5">
        <v>0.375668</v>
      </c>
    </row>
    <row r="7073" spans="1:16" x14ac:dyDescent="0.25">
      <c r="A7073" s="10">
        <f t="shared" si="113"/>
        <v>7072</v>
      </c>
      <c r="B7073" s="3" t="s">
        <v>413</v>
      </c>
      <c r="C7073" s="3" t="s">
        <v>111</v>
      </c>
      <c r="D7073" s="5">
        <v>5.0133999999999998E-2</v>
      </c>
      <c r="E7073" s="5">
        <v>3.0081510416666665E-2</v>
      </c>
      <c r="F7073" s="5">
        <v>2.4702999999999999E-2</v>
      </c>
      <c r="G7073" s="5">
        <v>0.12051199999999999</v>
      </c>
      <c r="H7073" s="5">
        <v>0.53849499999999995</v>
      </c>
      <c r="I7073" s="5">
        <v>0.114868</v>
      </c>
      <c r="J7073" s="5">
        <v>5.4787000000000002E-2</v>
      </c>
      <c r="K7073" s="5"/>
      <c r="L7073" s="5">
        <v>9.7581000000000001E-2</v>
      </c>
      <c r="M7073" s="5">
        <v>0.47828399999999999</v>
      </c>
      <c r="N7073" s="5">
        <v>0.26765699999999998</v>
      </c>
      <c r="O7073" s="5">
        <v>0.57099599999999995</v>
      </c>
      <c r="P7073" s="5">
        <v>0.37685400000000002</v>
      </c>
    </row>
    <row r="7074" spans="1:16" x14ac:dyDescent="0.25">
      <c r="A7074" s="10">
        <f t="shared" si="113"/>
        <v>7073</v>
      </c>
      <c r="B7074" s="3" t="s">
        <v>413</v>
      </c>
      <c r="C7074" s="3" t="s">
        <v>112</v>
      </c>
      <c r="D7074" s="5">
        <v>5.4418000000000001E-2</v>
      </c>
      <c r="E7074" s="5">
        <v>5.6865104166666666E-2</v>
      </c>
      <c r="F7074" s="5">
        <v>3.1891999999999997E-2</v>
      </c>
      <c r="G7074" s="5">
        <v>0.115024</v>
      </c>
      <c r="H7074" s="5">
        <v>0.51005299999999998</v>
      </c>
      <c r="I7074" s="5">
        <v>0.12867100000000001</v>
      </c>
      <c r="J7074" s="5">
        <v>5.7041000000000001E-2</v>
      </c>
      <c r="K7074" s="5"/>
      <c r="L7074" s="5">
        <v>0.122476</v>
      </c>
      <c r="M7074" s="5">
        <v>0.44542900000000002</v>
      </c>
      <c r="N7074" s="5">
        <v>0.27715200000000001</v>
      </c>
      <c r="O7074" s="5">
        <v>0.53301900000000002</v>
      </c>
      <c r="P7074" s="5">
        <v>0.40060299999999999</v>
      </c>
    </row>
    <row r="7075" spans="1:16" x14ac:dyDescent="0.25">
      <c r="A7075" s="10">
        <f t="shared" si="113"/>
        <v>7074</v>
      </c>
      <c r="B7075" s="3" t="s">
        <v>413</v>
      </c>
      <c r="C7075" s="3" t="s">
        <v>113</v>
      </c>
      <c r="D7075" s="5">
        <v>5.8771999999999998E-2</v>
      </c>
      <c r="E7075" s="5">
        <v>5.7476041666666665E-2</v>
      </c>
      <c r="F7075" s="5">
        <v>2.1388000000000001E-2</v>
      </c>
      <c r="G7075" s="5">
        <v>9.7920999999999994E-2</v>
      </c>
      <c r="H7075" s="5">
        <v>0.48697600000000002</v>
      </c>
      <c r="I7075" s="5">
        <v>0.142149</v>
      </c>
      <c r="J7075" s="5">
        <v>5.6716000000000003E-2</v>
      </c>
      <c r="K7075" s="5"/>
      <c r="L7075" s="5">
        <v>0.13305700000000001</v>
      </c>
      <c r="M7075" s="5">
        <v>0.466812</v>
      </c>
      <c r="N7075" s="5">
        <v>0.28012900000000002</v>
      </c>
      <c r="O7075" s="5">
        <v>0.46946500000000002</v>
      </c>
      <c r="P7075" s="5">
        <v>0.341858</v>
      </c>
    </row>
    <row r="7076" spans="1:16" x14ac:dyDescent="0.25">
      <c r="A7076" s="10">
        <f t="shared" si="113"/>
        <v>7075</v>
      </c>
      <c r="B7076" s="3" t="s">
        <v>413</v>
      </c>
      <c r="C7076" s="3" t="s">
        <v>114</v>
      </c>
      <c r="D7076" s="5">
        <v>7.7438000000000007E-2</v>
      </c>
      <c r="E7076" s="5">
        <v>7.5847395833333331E-2</v>
      </c>
      <c r="F7076" s="5">
        <v>1.5409000000000001E-2</v>
      </c>
      <c r="G7076" s="5">
        <v>0.10734</v>
      </c>
      <c r="H7076" s="5">
        <v>0.49232700000000001</v>
      </c>
      <c r="I7076" s="5">
        <v>0.14572399999999999</v>
      </c>
      <c r="J7076" s="5">
        <v>5.6991E-2</v>
      </c>
      <c r="K7076" s="5"/>
      <c r="L7076" s="5">
        <v>0.140711</v>
      </c>
      <c r="M7076" s="5">
        <v>0.50798600000000005</v>
      </c>
      <c r="N7076" s="5">
        <v>0.280335</v>
      </c>
      <c r="O7076" s="5">
        <v>0.46045799999999998</v>
      </c>
      <c r="P7076" s="5">
        <v>0.31157499999999999</v>
      </c>
    </row>
    <row r="7077" spans="1:16" x14ac:dyDescent="0.25">
      <c r="A7077" s="10">
        <f t="shared" si="113"/>
        <v>7076</v>
      </c>
      <c r="B7077" s="3" t="s">
        <v>413</v>
      </c>
      <c r="C7077" s="3" t="s">
        <v>115</v>
      </c>
      <c r="D7077" s="5">
        <v>0.115315</v>
      </c>
      <c r="E7077" s="5">
        <v>5.3774479166666674E-2</v>
      </c>
      <c r="F7077" s="5">
        <v>2.7566E-2</v>
      </c>
      <c r="G7077" s="5">
        <v>0.200934</v>
      </c>
      <c r="H7077" s="5">
        <v>0.51579799999999998</v>
      </c>
      <c r="I7077" s="5">
        <v>0.14254500000000001</v>
      </c>
      <c r="J7077" s="5">
        <v>7.9589999999999994E-2</v>
      </c>
      <c r="K7077" s="5"/>
      <c r="L7077" s="5">
        <v>0.14898800000000001</v>
      </c>
      <c r="M7077" s="5">
        <v>0.54416799999999999</v>
      </c>
      <c r="N7077" s="5">
        <v>0.271366</v>
      </c>
      <c r="O7077" s="5">
        <v>0.47928799999999999</v>
      </c>
      <c r="P7077" s="5">
        <v>0.26733299999999999</v>
      </c>
    </row>
    <row r="7078" spans="1:16" x14ac:dyDescent="0.25">
      <c r="A7078" s="10">
        <f t="shared" si="113"/>
        <v>7077</v>
      </c>
      <c r="B7078" s="3" t="s">
        <v>413</v>
      </c>
      <c r="C7078" s="3" t="s">
        <v>116</v>
      </c>
      <c r="D7078" s="5">
        <v>0.137326</v>
      </c>
      <c r="E7078" s="5">
        <v>6.0989062499999996E-2</v>
      </c>
      <c r="F7078" s="5">
        <v>4.2269000000000001E-2</v>
      </c>
      <c r="G7078" s="5">
        <v>0.32552999999999999</v>
      </c>
      <c r="H7078" s="5">
        <v>0.52654999999999996</v>
      </c>
      <c r="I7078" s="5">
        <v>0.143647</v>
      </c>
      <c r="J7078" s="5">
        <v>0.11393</v>
      </c>
      <c r="K7078" s="5"/>
      <c r="L7078" s="5">
        <v>0.16267799999999999</v>
      </c>
      <c r="M7078" s="5">
        <v>0.59394400000000003</v>
      </c>
      <c r="N7078" s="5">
        <v>0.27421499999999999</v>
      </c>
      <c r="O7078" s="5">
        <v>0.50773599999999997</v>
      </c>
      <c r="P7078" s="5">
        <v>0.20759</v>
      </c>
    </row>
    <row r="7079" spans="1:16" x14ac:dyDescent="0.25">
      <c r="A7079" s="10">
        <f t="shared" si="113"/>
        <v>7078</v>
      </c>
      <c r="B7079" s="3" t="s">
        <v>413</v>
      </c>
      <c r="C7079" s="3" t="s">
        <v>117</v>
      </c>
      <c r="D7079" s="5">
        <v>0.169214</v>
      </c>
      <c r="E7079" s="5">
        <v>5.7944791666666662E-2</v>
      </c>
      <c r="F7079" s="5">
        <v>5.5091000000000001E-2</v>
      </c>
      <c r="G7079" s="5">
        <v>0.39702900000000002</v>
      </c>
      <c r="H7079" s="5">
        <v>0.52721200000000001</v>
      </c>
      <c r="I7079" s="5">
        <v>0.17494999999999999</v>
      </c>
      <c r="J7079" s="5">
        <v>0.16029099999999999</v>
      </c>
      <c r="K7079" s="5"/>
      <c r="L7079" s="5">
        <v>0.20496</v>
      </c>
      <c r="M7079" s="5">
        <v>0.65719499999999997</v>
      </c>
      <c r="N7079" s="5">
        <v>0.27009300000000003</v>
      </c>
      <c r="O7079" s="5">
        <v>0.51134199999999996</v>
      </c>
      <c r="P7079" s="5">
        <v>0.18926599999999999</v>
      </c>
    </row>
    <row r="7080" spans="1:16" x14ac:dyDescent="0.25">
      <c r="A7080" s="10">
        <f t="shared" si="113"/>
        <v>7079</v>
      </c>
      <c r="B7080" s="3" t="s">
        <v>413</v>
      </c>
      <c r="C7080" s="3" t="s">
        <v>118</v>
      </c>
      <c r="D7080" s="5">
        <v>0.24390300000000001</v>
      </c>
      <c r="E7080" s="5">
        <v>0.10206666666666667</v>
      </c>
      <c r="F7080" s="5">
        <v>8.0611000000000002E-2</v>
      </c>
      <c r="G7080" s="5">
        <v>0.44153100000000001</v>
      </c>
      <c r="H7080" s="5">
        <v>0.53548200000000001</v>
      </c>
      <c r="I7080" s="5">
        <v>0.19409399999999999</v>
      </c>
      <c r="J7080" s="5">
        <v>0.22791</v>
      </c>
      <c r="K7080" s="5"/>
      <c r="L7080" s="5">
        <v>0.206647</v>
      </c>
      <c r="M7080" s="5">
        <v>0.70231600000000005</v>
      </c>
      <c r="N7080" s="5">
        <v>0.254353</v>
      </c>
      <c r="O7080" s="5">
        <v>0.50335399999999997</v>
      </c>
      <c r="P7080" s="5">
        <v>0.231542</v>
      </c>
    </row>
    <row r="7081" spans="1:16" x14ac:dyDescent="0.25">
      <c r="A7081" s="10">
        <f t="shared" si="113"/>
        <v>7080</v>
      </c>
      <c r="B7081" s="3" t="s">
        <v>414</v>
      </c>
      <c r="C7081" s="3" t="s">
        <v>120</v>
      </c>
      <c r="D7081" s="5">
        <v>0.26670300000000002</v>
      </c>
      <c r="E7081" s="5">
        <v>0.17857552083333333</v>
      </c>
      <c r="F7081" s="5">
        <v>8.0045000000000005E-2</v>
      </c>
      <c r="G7081" s="5">
        <v>0.50625799999999999</v>
      </c>
      <c r="H7081" s="5">
        <v>0.538802</v>
      </c>
      <c r="I7081" s="5">
        <v>0.233566</v>
      </c>
      <c r="J7081" s="5">
        <v>0.25655600000000001</v>
      </c>
      <c r="K7081" s="5"/>
      <c r="L7081" s="5">
        <v>0.223771</v>
      </c>
      <c r="M7081" s="5">
        <v>0.75178999999999996</v>
      </c>
      <c r="N7081" s="5">
        <v>0.24273900000000001</v>
      </c>
      <c r="O7081" s="5">
        <v>0.485124</v>
      </c>
      <c r="P7081" s="5">
        <v>0.26151600000000003</v>
      </c>
    </row>
    <row r="7082" spans="1:16" x14ac:dyDescent="0.25">
      <c r="A7082" s="10">
        <f t="shared" si="113"/>
        <v>7081</v>
      </c>
      <c r="B7082" s="3" t="s">
        <v>414</v>
      </c>
      <c r="C7082" s="3" t="s">
        <v>96</v>
      </c>
      <c r="D7082" s="5">
        <v>0.33333499999999999</v>
      </c>
      <c r="E7082" s="5">
        <v>0.19947447916666666</v>
      </c>
      <c r="F7082" s="5">
        <v>7.0888000000000007E-2</v>
      </c>
      <c r="G7082" s="5">
        <v>0.56782900000000003</v>
      </c>
      <c r="H7082" s="5">
        <v>0.482207</v>
      </c>
      <c r="I7082" s="5">
        <v>0.23402300000000001</v>
      </c>
      <c r="J7082" s="5">
        <v>0.240067</v>
      </c>
      <c r="K7082" s="5"/>
      <c r="L7082" s="5">
        <v>0.22522</v>
      </c>
      <c r="M7082" s="5">
        <v>0.73741699999999999</v>
      </c>
      <c r="N7082" s="5">
        <v>0.230408</v>
      </c>
      <c r="O7082" s="5">
        <v>0.51355499999999998</v>
      </c>
      <c r="P7082" s="5">
        <v>0.29201199999999999</v>
      </c>
    </row>
    <row r="7083" spans="1:16" x14ac:dyDescent="0.25">
      <c r="A7083" s="10">
        <f t="shared" si="113"/>
        <v>7082</v>
      </c>
      <c r="B7083" s="3" t="s">
        <v>414</v>
      </c>
      <c r="C7083" s="3" t="s">
        <v>97</v>
      </c>
      <c r="D7083" s="5">
        <v>0.27524599999999999</v>
      </c>
      <c r="E7083" s="5">
        <v>0.22500520833333335</v>
      </c>
      <c r="F7083" s="5">
        <v>7.5595999999999997E-2</v>
      </c>
      <c r="G7083" s="5">
        <v>0.67510599999999998</v>
      </c>
      <c r="H7083" s="5">
        <v>0.48310599999999998</v>
      </c>
      <c r="I7083" s="5">
        <v>0.1706</v>
      </c>
      <c r="J7083" s="5">
        <v>0.19431200000000001</v>
      </c>
      <c r="K7083" s="5"/>
      <c r="L7083" s="5">
        <v>0.193581</v>
      </c>
      <c r="M7083" s="5">
        <v>0.78289200000000003</v>
      </c>
      <c r="N7083" s="5">
        <v>0.222306</v>
      </c>
      <c r="O7083" s="5">
        <v>0.50311499999999998</v>
      </c>
      <c r="P7083" s="5">
        <v>0.38758199999999998</v>
      </c>
    </row>
    <row r="7084" spans="1:16" x14ac:dyDescent="0.25">
      <c r="A7084" s="10">
        <f t="shared" si="113"/>
        <v>7083</v>
      </c>
      <c r="B7084" s="3" t="s">
        <v>414</v>
      </c>
      <c r="C7084" s="3" t="s">
        <v>98</v>
      </c>
      <c r="D7084" s="5">
        <v>0.187697</v>
      </c>
      <c r="E7084" s="5">
        <v>0.25027916666666666</v>
      </c>
      <c r="F7084" s="5">
        <v>7.5096999999999997E-2</v>
      </c>
      <c r="G7084" s="5">
        <v>0.66990499999999997</v>
      </c>
      <c r="H7084" s="5">
        <v>0.4869</v>
      </c>
      <c r="I7084" s="5">
        <v>0.15205199999999999</v>
      </c>
      <c r="J7084" s="5">
        <v>0.16317200000000001</v>
      </c>
      <c r="K7084" s="5"/>
      <c r="L7084" s="5">
        <v>0.16061800000000001</v>
      </c>
      <c r="M7084" s="5">
        <v>0.82225000000000004</v>
      </c>
      <c r="N7084" s="5">
        <v>0.22236500000000001</v>
      </c>
      <c r="O7084" s="5">
        <v>0.50035799999999997</v>
      </c>
      <c r="P7084" s="5">
        <v>0.40774899999999997</v>
      </c>
    </row>
    <row r="7085" spans="1:16" x14ac:dyDescent="0.25">
      <c r="A7085" s="10">
        <f t="shared" si="113"/>
        <v>7084</v>
      </c>
      <c r="B7085" s="3" t="s">
        <v>414</v>
      </c>
      <c r="C7085" s="3" t="s">
        <v>99</v>
      </c>
      <c r="D7085" s="5">
        <v>0.18559999999999999</v>
      </c>
      <c r="E7085" s="5">
        <v>0.34753385416666666</v>
      </c>
      <c r="F7085" s="5">
        <v>8.8788000000000006E-2</v>
      </c>
      <c r="G7085" s="5">
        <v>0.63029900000000005</v>
      </c>
      <c r="H7085" s="5">
        <v>0.468559</v>
      </c>
      <c r="I7085" s="5">
        <v>0.151779</v>
      </c>
      <c r="J7085" s="5">
        <v>0.186055</v>
      </c>
      <c r="K7085" s="5"/>
      <c r="L7085" s="5">
        <v>0.169131</v>
      </c>
      <c r="M7085" s="5">
        <v>0.83269199999999999</v>
      </c>
      <c r="N7085" s="5">
        <v>0.2266</v>
      </c>
      <c r="O7085" s="5">
        <v>0.50782499999999997</v>
      </c>
      <c r="P7085" s="5">
        <v>0.41017900000000002</v>
      </c>
    </row>
    <row r="7086" spans="1:16" x14ac:dyDescent="0.25">
      <c r="A7086" s="10">
        <f t="shared" si="113"/>
        <v>7085</v>
      </c>
      <c r="B7086" s="3" t="s">
        <v>414</v>
      </c>
      <c r="C7086" s="3" t="s">
        <v>100</v>
      </c>
      <c r="D7086" s="5">
        <v>0.25268699999999999</v>
      </c>
      <c r="E7086" s="5">
        <v>0.36452499999999999</v>
      </c>
      <c r="F7086" s="5">
        <v>9.8659999999999998E-2</v>
      </c>
      <c r="G7086" s="5">
        <v>0.60015600000000002</v>
      </c>
      <c r="H7086" s="5">
        <v>0.46435599999999999</v>
      </c>
      <c r="I7086" s="5">
        <v>0.14153099999999999</v>
      </c>
      <c r="J7086" s="5">
        <v>0.19494</v>
      </c>
      <c r="K7086" s="5"/>
      <c r="L7086" s="5">
        <v>0.158079</v>
      </c>
      <c r="M7086" s="5">
        <v>0.83896300000000001</v>
      </c>
      <c r="N7086" s="5">
        <v>0.231567</v>
      </c>
      <c r="O7086" s="5">
        <v>0.51678100000000005</v>
      </c>
      <c r="P7086" s="5">
        <v>0.407943</v>
      </c>
    </row>
    <row r="7087" spans="1:16" x14ac:dyDescent="0.25">
      <c r="A7087" s="10">
        <f t="shared" si="113"/>
        <v>7086</v>
      </c>
      <c r="B7087" s="3" t="s">
        <v>414</v>
      </c>
      <c r="C7087" s="3" t="s">
        <v>101</v>
      </c>
      <c r="D7087" s="5">
        <v>0.35269499999999998</v>
      </c>
      <c r="E7087" s="5">
        <v>0.33982656249999998</v>
      </c>
      <c r="F7087" s="5">
        <v>9.7044000000000005E-2</v>
      </c>
      <c r="G7087" s="5">
        <v>0.570913</v>
      </c>
      <c r="H7087" s="5">
        <v>0.42275699999999999</v>
      </c>
      <c r="I7087" s="5">
        <v>0.149588</v>
      </c>
      <c r="J7087" s="5">
        <v>0.20077200000000001</v>
      </c>
      <c r="K7087" s="5"/>
      <c r="L7087" s="5">
        <v>0.15762899999999999</v>
      </c>
      <c r="M7087" s="5">
        <v>0.83205200000000001</v>
      </c>
      <c r="N7087" s="5">
        <v>0.240173</v>
      </c>
      <c r="O7087" s="5">
        <v>0.55059400000000003</v>
      </c>
      <c r="P7087" s="5">
        <v>0.37877100000000002</v>
      </c>
    </row>
    <row r="7088" spans="1:16" x14ac:dyDescent="0.25">
      <c r="A7088" s="10">
        <f t="shared" si="113"/>
        <v>7087</v>
      </c>
      <c r="B7088" s="3" t="s">
        <v>414</v>
      </c>
      <c r="C7088" s="3" t="s">
        <v>102</v>
      </c>
      <c r="D7088" s="5">
        <v>0.40621299999999999</v>
      </c>
      <c r="E7088" s="5">
        <v>0.34236822916666665</v>
      </c>
      <c r="F7088" s="5">
        <v>0.10101599999999999</v>
      </c>
      <c r="G7088" s="5">
        <v>0.60771600000000003</v>
      </c>
      <c r="H7088" s="5">
        <v>0.36096099999999998</v>
      </c>
      <c r="I7088" s="5">
        <v>0.16450200000000001</v>
      </c>
      <c r="J7088" s="5">
        <v>0.232597</v>
      </c>
      <c r="K7088" s="5"/>
      <c r="L7088" s="5">
        <v>0.12745999999999999</v>
      </c>
      <c r="M7088" s="5">
        <v>0.81803899999999996</v>
      </c>
      <c r="N7088" s="5">
        <v>0.24646499999999999</v>
      </c>
      <c r="O7088" s="5">
        <v>0.604549</v>
      </c>
      <c r="P7088" s="5">
        <v>0.43654300000000001</v>
      </c>
    </row>
    <row r="7089" spans="1:16" x14ac:dyDescent="0.25">
      <c r="A7089" s="10">
        <f t="shared" si="113"/>
        <v>7088</v>
      </c>
      <c r="B7089" s="3" t="s">
        <v>414</v>
      </c>
      <c r="C7089" s="3" t="s">
        <v>103</v>
      </c>
      <c r="D7089" s="5">
        <v>0.43959399999999998</v>
      </c>
      <c r="E7089" s="5">
        <v>0.28736458333333331</v>
      </c>
      <c r="F7089" s="5">
        <v>0.130222</v>
      </c>
      <c r="G7089" s="5">
        <v>0.67854800000000004</v>
      </c>
      <c r="H7089" s="5">
        <v>0.38123600000000002</v>
      </c>
      <c r="I7089" s="5">
        <v>0.14621400000000001</v>
      </c>
      <c r="J7089" s="5">
        <v>0.22511100000000001</v>
      </c>
      <c r="K7089" s="5"/>
      <c r="L7089" s="5">
        <v>0.160667</v>
      </c>
      <c r="M7089" s="5">
        <v>0.781856</v>
      </c>
      <c r="N7089" s="5">
        <v>0.244672</v>
      </c>
      <c r="O7089" s="5">
        <v>0.61129299999999998</v>
      </c>
      <c r="P7089" s="5">
        <v>0.47795399999999999</v>
      </c>
    </row>
    <row r="7090" spans="1:16" x14ac:dyDescent="0.25">
      <c r="A7090" s="10">
        <f t="shared" si="113"/>
        <v>7089</v>
      </c>
      <c r="B7090" s="3" t="s">
        <v>414</v>
      </c>
      <c r="C7090" s="3" t="s">
        <v>104</v>
      </c>
      <c r="D7090" s="5">
        <v>0.43512899999999999</v>
      </c>
      <c r="E7090" s="5">
        <v>0.2016015625</v>
      </c>
      <c r="F7090" s="5">
        <v>0.156304</v>
      </c>
      <c r="G7090" s="5">
        <v>0.74780800000000003</v>
      </c>
      <c r="H7090" s="5">
        <v>0.42056700000000002</v>
      </c>
      <c r="I7090" s="5">
        <v>0.15648400000000001</v>
      </c>
      <c r="J7090" s="5">
        <v>0.20507700000000001</v>
      </c>
      <c r="K7090" s="5"/>
      <c r="L7090" s="5">
        <v>0.16560800000000001</v>
      </c>
      <c r="M7090" s="5">
        <v>0.76317999999999997</v>
      </c>
      <c r="N7090" s="5">
        <v>0.244781</v>
      </c>
      <c r="O7090" s="5">
        <v>0.61183299999999996</v>
      </c>
      <c r="P7090" s="5">
        <v>0.52188900000000005</v>
      </c>
    </row>
    <row r="7091" spans="1:16" x14ac:dyDescent="0.25">
      <c r="A7091" s="10">
        <f t="shared" si="113"/>
        <v>7090</v>
      </c>
      <c r="B7091" s="3" t="s">
        <v>414</v>
      </c>
      <c r="C7091" s="3" t="s">
        <v>105</v>
      </c>
      <c r="D7091" s="5">
        <v>0.39563599999999999</v>
      </c>
      <c r="E7091" s="5">
        <v>0.25626874999999999</v>
      </c>
      <c r="F7091" s="5">
        <v>0.16109799999999999</v>
      </c>
      <c r="G7091" s="5">
        <v>0.77500100000000005</v>
      </c>
      <c r="H7091" s="5">
        <v>0.43731500000000001</v>
      </c>
      <c r="I7091" s="5">
        <v>0.19563</v>
      </c>
      <c r="J7091" s="5">
        <v>0.26510400000000001</v>
      </c>
      <c r="K7091" s="5"/>
      <c r="L7091" s="5">
        <v>0.18362400000000001</v>
      </c>
      <c r="M7091" s="5">
        <v>0.73490900000000003</v>
      </c>
      <c r="N7091" s="5">
        <v>0.25029200000000001</v>
      </c>
      <c r="O7091" s="5">
        <v>0.60930799999999996</v>
      </c>
      <c r="P7091" s="5">
        <v>0.49834699999999998</v>
      </c>
    </row>
    <row r="7092" spans="1:16" x14ac:dyDescent="0.25">
      <c r="A7092" s="10">
        <f t="shared" si="113"/>
        <v>7091</v>
      </c>
      <c r="B7092" s="3" t="s">
        <v>414</v>
      </c>
      <c r="C7092" s="3" t="s">
        <v>106</v>
      </c>
      <c r="D7092" s="5">
        <v>0.352628</v>
      </c>
      <c r="E7092" s="5">
        <v>0.29086510416666667</v>
      </c>
      <c r="F7092" s="5">
        <v>0.15357599999999999</v>
      </c>
      <c r="G7092" s="5">
        <v>0.75673800000000002</v>
      </c>
      <c r="H7092" s="5">
        <v>0.40752300000000002</v>
      </c>
      <c r="I7092" s="5">
        <v>0.19756599999999999</v>
      </c>
      <c r="J7092" s="5">
        <v>0.28503800000000001</v>
      </c>
      <c r="K7092" s="5"/>
      <c r="L7092" s="5">
        <v>0.21740100000000001</v>
      </c>
      <c r="M7092" s="5">
        <v>0.71196999999999999</v>
      </c>
      <c r="N7092" s="5">
        <v>0.26658700000000002</v>
      </c>
      <c r="O7092" s="5">
        <v>0.58375299999999997</v>
      </c>
      <c r="P7092" s="5">
        <v>0.46493600000000002</v>
      </c>
    </row>
    <row r="7093" spans="1:16" x14ac:dyDescent="0.25">
      <c r="A7093" s="10">
        <f t="shared" si="113"/>
        <v>7092</v>
      </c>
      <c r="B7093" s="3" t="s">
        <v>414</v>
      </c>
      <c r="C7093" s="3" t="s">
        <v>107</v>
      </c>
      <c r="D7093" s="5">
        <v>0.29206700000000002</v>
      </c>
      <c r="E7093" s="5">
        <v>0.25696562500000003</v>
      </c>
      <c r="F7093" s="5">
        <v>0.146702</v>
      </c>
      <c r="G7093" s="5">
        <v>0.70437000000000005</v>
      </c>
      <c r="H7093" s="5">
        <v>0.35822999999999999</v>
      </c>
      <c r="I7093" s="5">
        <v>0.20453499999999999</v>
      </c>
      <c r="J7093" s="5">
        <v>0.27521499999999999</v>
      </c>
      <c r="K7093" s="5"/>
      <c r="L7093" s="5">
        <v>0.20449700000000001</v>
      </c>
      <c r="M7093" s="5">
        <v>0.70037899999999997</v>
      </c>
      <c r="N7093" s="5">
        <v>0.28106599999999998</v>
      </c>
      <c r="O7093" s="5">
        <v>0.55837000000000003</v>
      </c>
      <c r="P7093" s="5">
        <v>0.47291899999999998</v>
      </c>
    </row>
    <row r="7094" spans="1:16" x14ac:dyDescent="0.25">
      <c r="A7094" s="10">
        <f t="shared" si="113"/>
        <v>7093</v>
      </c>
      <c r="B7094" s="3" t="s">
        <v>414</v>
      </c>
      <c r="C7094" s="3" t="s">
        <v>108</v>
      </c>
      <c r="D7094" s="5">
        <v>0.28326699999999999</v>
      </c>
      <c r="E7094" s="5">
        <v>0.18153854166666666</v>
      </c>
      <c r="F7094" s="5">
        <v>0.153609</v>
      </c>
      <c r="G7094" s="5">
        <v>0.63183199999999995</v>
      </c>
      <c r="H7094" s="5">
        <v>0.33093</v>
      </c>
      <c r="I7094" s="5">
        <v>0.18190300000000001</v>
      </c>
      <c r="J7094" s="5">
        <v>0.227217</v>
      </c>
      <c r="K7094" s="5"/>
      <c r="L7094" s="5">
        <v>0.23075399999999999</v>
      </c>
      <c r="M7094" s="5">
        <v>0.71591400000000005</v>
      </c>
      <c r="N7094" s="5">
        <v>0.29736499999999999</v>
      </c>
      <c r="O7094" s="5">
        <v>0.56074800000000002</v>
      </c>
      <c r="P7094" s="5">
        <v>0.48988399999999999</v>
      </c>
    </row>
    <row r="7095" spans="1:16" x14ac:dyDescent="0.25">
      <c r="A7095" s="10">
        <f t="shared" si="113"/>
        <v>7094</v>
      </c>
      <c r="B7095" s="3" t="s">
        <v>414</v>
      </c>
      <c r="C7095" s="3" t="s">
        <v>109</v>
      </c>
      <c r="D7095" s="5">
        <v>0.21151500000000001</v>
      </c>
      <c r="E7095" s="5">
        <v>0.16107031250000001</v>
      </c>
      <c r="F7095" s="5">
        <v>0.14066600000000001</v>
      </c>
      <c r="G7095" s="5">
        <v>0.63302899999999995</v>
      </c>
      <c r="H7095" s="5">
        <v>0.33717799999999998</v>
      </c>
      <c r="I7095" s="5">
        <v>0.12657099999999999</v>
      </c>
      <c r="J7095" s="5">
        <v>0.15279499999999999</v>
      </c>
      <c r="K7095" s="5"/>
      <c r="L7095" s="5">
        <v>0.21257100000000001</v>
      </c>
      <c r="M7095" s="5">
        <v>0.71090299999999995</v>
      </c>
      <c r="N7095" s="5">
        <v>0.31600699999999998</v>
      </c>
      <c r="O7095" s="5">
        <v>0.60943700000000001</v>
      </c>
      <c r="P7095" s="5">
        <v>0.51268400000000003</v>
      </c>
    </row>
    <row r="7096" spans="1:16" x14ac:dyDescent="0.25">
      <c r="A7096" s="10">
        <f t="shared" si="113"/>
        <v>7095</v>
      </c>
      <c r="B7096" s="3" t="s">
        <v>414</v>
      </c>
      <c r="C7096" s="3" t="s">
        <v>110</v>
      </c>
      <c r="D7096" s="5">
        <v>0.160136</v>
      </c>
      <c r="E7096" s="5">
        <v>0.18358098958333333</v>
      </c>
      <c r="F7096" s="5">
        <v>0.12962000000000001</v>
      </c>
      <c r="G7096" s="5">
        <v>0.64832900000000004</v>
      </c>
      <c r="H7096" s="5">
        <v>0.40220400000000001</v>
      </c>
      <c r="I7096" s="5">
        <v>0.103017</v>
      </c>
      <c r="J7096" s="5">
        <v>0.11562799999999999</v>
      </c>
      <c r="K7096" s="5"/>
      <c r="L7096" s="5">
        <v>0.18115999999999999</v>
      </c>
      <c r="M7096" s="5">
        <v>0.70754899999999998</v>
      </c>
      <c r="N7096" s="5">
        <v>0.33567200000000003</v>
      </c>
      <c r="O7096" s="5">
        <v>0.63263800000000003</v>
      </c>
      <c r="P7096" s="5">
        <v>0.53808</v>
      </c>
    </row>
    <row r="7097" spans="1:16" x14ac:dyDescent="0.25">
      <c r="A7097" s="10">
        <f t="shared" si="113"/>
        <v>7096</v>
      </c>
      <c r="B7097" s="3" t="s">
        <v>414</v>
      </c>
      <c r="C7097" s="3" t="s">
        <v>111</v>
      </c>
      <c r="D7097" s="5">
        <v>0.15573699999999999</v>
      </c>
      <c r="E7097" s="5">
        <v>0.10122760416666667</v>
      </c>
      <c r="F7097" s="5">
        <v>0.11902500000000001</v>
      </c>
      <c r="G7097" s="5">
        <v>0.69773499999999999</v>
      </c>
      <c r="H7097" s="5">
        <v>0.46641300000000002</v>
      </c>
      <c r="I7097" s="5">
        <v>9.7237000000000004E-2</v>
      </c>
      <c r="J7097" s="5">
        <v>0.103904</v>
      </c>
      <c r="K7097" s="5"/>
      <c r="L7097" s="5">
        <v>0.20064100000000001</v>
      </c>
      <c r="M7097" s="5">
        <v>0.75585100000000005</v>
      </c>
      <c r="N7097" s="5">
        <v>0.35781400000000002</v>
      </c>
      <c r="O7097" s="5">
        <v>0.64760300000000004</v>
      </c>
      <c r="P7097" s="5">
        <v>0.56713100000000005</v>
      </c>
    </row>
    <row r="7098" spans="1:16" x14ac:dyDescent="0.25">
      <c r="A7098" s="10">
        <f t="shared" si="113"/>
        <v>7097</v>
      </c>
      <c r="B7098" s="3" t="s">
        <v>414</v>
      </c>
      <c r="C7098" s="3" t="s">
        <v>112</v>
      </c>
      <c r="D7098" s="5">
        <v>0.16086600000000001</v>
      </c>
      <c r="E7098" s="5">
        <v>0.13644062499999998</v>
      </c>
      <c r="F7098" s="5">
        <v>0.101799</v>
      </c>
      <c r="G7098" s="5">
        <v>0.74285500000000004</v>
      </c>
      <c r="H7098" s="5">
        <v>0.48186899999999999</v>
      </c>
      <c r="I7098" s="5">
        <v>9.2259999999999995E-2</v>
      </c>
      <c r="J7098" s="5">
        <v>9.5576999999999995E-2</v>
      </c>
      <c r="K7098" s="5"/>
      <c r="L7098" s="5">
        <v>0.21876200000000001</v>
      </c>
      <c r="M7098" s="5">
        <v>0.818909</v>
      </c>
      <c r="N7098" s="5">
        <v>0.37410300000000002</v>
      </c>
      <c r="O7098" s="5">
        <v>0.62773599999999996</v>
      </c>
      <c r="P7098" s="5">
        <v>0.57076000000000005</v>
      </c>
    </row>
    <row r="7099" spans="1:16" x14ac:dyDescent="0.25">
      <c r="A7099" s="10">
        <f t="shared" si="113"/>
        <v>7098</v>
      </c>
      <c r="B7099" s="3" t="s">
        <v>414</v>
      </c>
      <c r="C7099" s="3" t="s">
        <v>113</v>
      </c>
      <c r="D7099" s="5">
        <v>0.168161</v>
      </c>
      <c r="E7099" s="5">
        <v>0.43680052083333332</v>
      </c>
      <c r="F7099" s="5">
        <v>9.5102000000000006E-2</v>
      </c>
      <c r="G7099" s="5">
        <v>0.77800800000000003</v>
      </c>
      <c r="H7099" s="5">
        <v>0.502382</v>
      </c>
      <c r="I7099" s="5">
        <v>9.3906000000000003E-2</v>
      </c>
      <c r="J7099" s="5">
        <v>9.0401999999999996E-2</v>
      </c>
      <c r="K7099" s="5"/>
      <c r="L7099" s="5">
        <v>0.22786899999999999</v>
      </c>
      <c r="M7099" s="5">
        <v>0.83160699999999999</v>
      </c>
      <c r="N7099" s="5">
        <v>0.38514300000000001</v>
      </c>
      <c r="O7099" s="5">
        <v>0.61545399999999995</v>
      </c>
      <c r="P7099" s="5">
        <v>0.54423299999999997</v>
      </c>
    </row>
    <row r="7100" spans="1:16" x14ac:dyDescent="0.25">
      <c r="A7100" s="10">
        <f t="shared" si="113"/>
        <v>7099</v>
      </c>
      <c r="B7100" s="3" t="s">
        <v>414</v>
      </c>
      <c r="C7100" s="3" t="s">
        <v>114</v>
      </c>
      <c r="D7100" s="5">
        <v>0.193524</v>
      </c>
      <c r="E7100" s="5">
        <v>0.43603072916666663</v>
      </c>
      <c r="F7100" s="5">
        <v>7.6704999999999995E-2</v>
      </c>
      <c r="G7100" s="5">
        <v>0.72691700000000004</v>
      </c>
      <c r="H7100" s="5">
        <v>0.53568899999999997</v>
      </c>
      <c r="I7100" s="5">
        <v>0.111195</v>
      </c>
      <c r="J7100" s="5">
        <v>8.9907000000000001E-2</v>
      </c>
      <c r="K7100" s="5"/>
      <c r="L7100" s="5">
        <v>0.19949800000000001</v>
      </c>
      <c r="M7100" s="5">
        <v>0.84120899999999998</v>
      </c>
      <c r="N7100" s="5">
        <v>0.39411499999999999</v>
      </c>
      <c r="O7100" s="5">
        <v>0.64728300000000005</v>
      </c>
      <c r="P7100" s="5">
        <v>0.52576500000000004</v>
      </c>
    </row>
    <row r="7101" spans="1:16" x14ac:dyDescent="0.25">
      <c r="A7101" s="10">
        <f t="shared" si="113"/>
        <v>7100</v>
      </c>
      <c r="B7101" s="3" t="s">
        <v>414</v>
      </c>
      <c r="C7101" s="3" t="s">
        <v>115</v>
      </c>
      <c r="D7101" s="5">
        <v>0.280638</v>
      </c>
      <c r="E7101" s="5">
        <v>0.43481145833333334</v>
      </c>
      <c r="F7101" s="5">
        <v>9.5462000000000005E-2</v>
      </c>
      <c r="G7101" s="5">
        <v>0.67980700000000005</v>
      </c>
      <c r="H7101" s="5">
        <v>0.57826999999999995</v>
      </c>
      <c r="I7101" s="5">
        <v>0.141512</v>
      </c>
      <c r="J7101" s="5">
        <v>9.7478999999999996E-2</v>
      </c>
      <c r="K7101" s="5"/>
      <c r="L7101" s="5">
        <v>0.23629</v>
      </c>
      <c r="M7101" s="5">
        <v>0.84034699999999996</v>
      </c>
      <c r="N7101" s="5">
        <v>0.41263100000000003</v>
      </c>
      <c r="O7101" s="5">
        <v>0.67267200000000005</v>
      </c>
      <c r="P7101" s="5">
        <v>0.53394699999999995</v>
      </c>
    </row>
    <row r="7102" spans="1:16" x14ac:dyDescent="0.25">
      <c r="A7102" s="10">
        <f t="shared" si="113"/>
        <v>7101</v>
      </c>
      <c r="B7102" s="3" t="s">
        <v>414</v>
      </c>
      <c r="C7102" s="3" t="s">
        <v>116</v>
      </c>
      <c r="D7102" s="5">
        <v>0.418929</v>
      </c>
      <c r="E7102" s="5">
        <v>0.43316354166666665</v>
      </c>
      <c r="F7102" s="5">
        <v>0.14954400000000001</v>
      </c>
      <c r="G7102" s="5">
        <v>0.76439999999999997</v>
      </c>
      <c r="H7102" s="5">
        <v>0.60665999999999998</v>
      </c>
      <c r="I7102" s="5">
        <v>0.17527000000000001</v>
      </c>
      <c r="J7102" s="5">
        <v>0.112777</v>
      </c>
      <c r="K7102" s="5"/>
      <c r="L7102" s="5">
        <v>0.27231699999999998</v>
      </c>
      <c r="M7102" s="5">
        <v>0.82958900000000002</v>
      </c>
      <c r="N7102" s="5">
        <v>0.42924800000000002</v>
      </c>
      <c r="O7102" s="5">
        <v>0.68627099999999996</v>
      </c>
      <c r="P7102" s="5">
        <v>0.58696400000000004</v>
      </c>
    </row>
    <row r="7103" spans="1:16" x14ac:dyDescent="0.25">
      <c r="A7103" s="10">
        <f t="shared" si="113"/>
        <v>7102</v>
      </c>
      <c r="B7103" s="3" t="s">
        <v>414</v>
      </c>
      <c r="C7103" s="3" t="s">
        <v>117</v>
      </c>
      <c r="D7103" s="5">
        <v>0.56392200000000003</v>
      </c>
      <c r="E7103" s="5">
        <v>0.45613682291666663</v>
      </c>
      <c r="F7103" s="5">
        <v>0.27811799999999998</v>
      </c>
      <c r="G7103" s="5">
        <v>0.85924199999999995</v>
      </c>
      <c r="H7103" s="5">
        <v>0.61884899999999998</v>
      </c>
      <c r="I7103" s="5">
        <v>0.27139099999999999</v>
      </c>
      <c r="J7103" s="5">
        <v>0.18346699999999999</v>
      </c>
      <c r="K7103" s="5"/>
      <c r="L7103" s="5">
        <v>0.34073999999999999</v>
      </c>
      <c r="M7103" s="5">
        <v>0.83584499999999995</v>
      </c>
      <c r="N7103" s="5">
        <v>0.43151699999999998</v>
      </c>
      <c r="O7103" s="5">
        <v>0.68333200000000005</v>
      </c>
      <c r="P7103" s="5">
        <v>0.64260799999999996</v>
      </c>
    </row>
    <row r="7104" spans="1:16" x14ac:dyDescent="0.25">
      <c r="A7104" s="10">
        <f t="shared" si="113"/>
        <v>7103</v>
      </c>
      <c r="B7104" s="3" t="s">
        <v>414</v>
      </c>
      <c r="C7104" s="3" t="s">
        <v>118</v>
      </c>
      <c r="D7104" s="5">
        <v>0.67474400000000001</v>
      </c>
      <c r="E7104" s="5">
        <v>0.4762652083333333</v>
      </c>
      <c r="F7104" s="5">
        <v>0.36805599999999999</v>
      </c>
      <c r="G7104" s="5">
        <v>0.89971999999999996</v>
      </c>
      <c r="H7104" s="5">
        <v>0.63454900000000003</v>
      </c>
      <c r="I7104" s="5">
        <v>0.39324100000000001</v>
      </c>
      <c r="J7104" s="5">
        <v>0.27962399999999998</v>
      </c>
      <c r="K7104" s="5"/>
      <c r="L7104" s="5">
        <v>0.372803</v>
      </c>
      <c r="M7104" s="5">
        <v>0.84652400000000005</v>
      </c>
      <c r="N7104" s="5">
        <v>0.44289899999999999</v>
      </c>
      <c r="O7104" s="5">
        <v>0.68387799999999999</v>
      </c>
      <c r="P7104" s="5">
        <v>0.60959600000000003</v>
      </c>
    </row>
    <row r="7105" spans="1:16" x14ac:dyDescent="0.25">
      <c r="A7105" s="10">
        <f t="shared" si="113"/>
        <v>7104</v>
      </c>
      <c r="B7105" s="3" t="s">
        <v>415</v>
      </c>
      <c r="C7105" s="3" t="s">
        <v>120</v>
      </c>
      <c r="D7105" s="5">
        <v>0.65255600000000002</v>
      </c>
      <c r="E7105" s="5">
        <v>0.44774583333333334</v>
      </c>
      <c r="F7105" s="5">
        <v>0.35097400000000001</v>
      </c>
      <c r="G7105" s="5">
        <v>0.90829800000000005</v>
      </c>
      <c r="H7105" s="5">
        <v>0.65889399999999998</v>
      </c>
      <c r="I7105" s="5">
        <v>0.383905</v>
      </c>
      <c r="J7105" s="5">
        <v>0.27890900000000002</v>
      </c>
      <c r="K7105" s="5"/>
      <c r="L7105" s="5">
        <v>0.39889599999999997</v>
      </c>
      <c r="M7105" s="5">
        <v>0.84346600000000005</v>
      </c>
      <c r="N7105" s="5">
        <v>0.47532099999999999</v>
      </c>
      <c r="O7105" s="5">
        <v>0.66962699999999997</v>
      </c>
      <c r="P7105" s="5">
        <v>0.55423999999999995</v>
      </c>
    </row>
    <row r="7106" spans="1:16" x14ac:dyDescent="0.25">
      <c r="A7106" s="10">
        <f t="shared" si="113"/>
        <v>7105</v>
      </c>
      <c r="B7106" s="3" t="s">
        <v>415</v>
      </c>
      <c r="C7106" s="3" t="s">
        <v>96</v>
      </c>
      <c r="D7106" s="5">
        <v>0.668929</v>
      </c>
      <c r="E7106" s="5">
        <v>0.37454890625000004</v>
      </c>
      <c r="F7106" s="5">
        <v>0.38972899999999999</v>
      </c>
      <c r="G7106" s="5">
        <v>0.88058899999999996</v>
      </c>
      <c r="H7106" s="5">
        <v>0.66712400000000005</v>
      </c>
      <c r="I7106" s="5">
        <v>0.40062900000000001</v>
      </c>
      <c r="J7106" s="5">
        <v>0.284605</v>
      </c>
      <c r="K7106" s="5"/>
      <c r="L7106" s="5">
        <v>0.37627899999999997</v>
      </c>
      <c r="M7106" s="5">
        <v>0.84717399999999998</v>
      </c>
      <c r="N7106" s="5">
        <v>0.51293299999999997</v>
      </c>
      <c r="O7106" s="5">
        <v>0.66958099999999998</v>
      </c>
      <c r="P7106" s="5">
        <v>0.49176900000000001</v>
      </c>
    </row>
    <row r="7107" spans="1:16" x14ac:dyDescent="0.25">
      <c r="A7107" s="10">
        <f t="shared" si="113"/>
        <v>7106</v>
      </c>
      <c r="B7107" s="3" t="s">
        <v>415</v>
      </c>
      <c r="C7107" s="3" t="s">
        <v>97</v>
      </c>
      <c r="D7107" s="5">
        <v>0.73690699999999998</v>
      </c>
      <c r="E7107" s="5">
        <v>0.29345265625</v>
      </c>
      <c r="F7107" s="5">
        <v>0.40768300000000002</v>
      </c>
      <c r="G7107" s="5">
        <v>0.84125300000000003</v>
      </c>
      <c r="H7107" s="5">
        <v>0.66598999999999997</v>
      </c>
      <c r="I7107" s="5">
        <v>0.43042200000000003</v>
      </c>
      <c r="J7107" s="5">
        <v>0.25717600000000002</v>
      </c>
      <c r="K7107" s="5"/>
      <c r="L7107" s="5">
        <v>0.35419</v>
      </c>
      <c r="M7107" s="5">
        <v>0.85004299999999999</v>
      </c>
      <c r="N7107" s="5">
        <v>0.52041499999999996</v>
      </c>
      <c r="O7107" s="5">
        <v>0.66669900000000004</v>
      </c>
      <c r="P7107" s="5">
        <v>0.489149</v>
      </c>
    </row>
    <row r="7108" spans="1:16" x14ac:dyDescent="0.25">
      <c r="A7108" s="10">
        <f t="shared" ref="A7108:A7171" si="114">A7107+1</f>
        <v>7107</v>
      </c>
      <c r="B7108" s="3" t="s">
        <v>415</v>
      </c>
      <c r="C7108" s="3" t="s">
        <v>98</v>
      </c>
      <c r="D7108" s="5">
        <v>0.73536100000000004</v>
      </c>
      <c r="E7108" s="5">
        <v>0.2227946875</v>
      </c>
      <c r="F7108" s="5">
        <v>0.41340199999999999</v>
      </c>
      <c r="G7108" s="5">
        <v>0.86227299999999996</v>
      </c>
      <c r="H7108" s="5">
        <v>0.67174999999999996</v>
      </c>
      <c r="I7108" s="5">
        <v>0.46982699999999999</v>
      </c>
      <c r="J7108" s="5">
        <v>0.22503300000000001</v>
      </c>
      <c r="K7108" s="5"/>
      <c r="L7108" s="5">
        <v>0.350414</v>
      </c>
      <c r="M7108" s="5">
        <v>0.84257599999999999</v>
      </c>
      <c r="N7108" s="5">
        <v>0.54230900000000004</v>
      </c>
      <c r="O7108" s="5">
        <v>0.68833</v>
      </c>
      <c r="P7108" s="5">
        <v>0.46981000000000001</v>
      </c>
    </row>
    <row r="7109" spans="1:16" x14ac:dyDescent="0.25">
      <c r="A7109" s="10">
        <f t="shared" si="114"/>
        <v>7108</v>
      </c>
      <c r="B7109" s="3" t="s">
        <v>415</v>
      </c>
      <c r="C7109" s="3" t="s">
        <v>99</v>
      </c>
      <c r="D7109" s="5">
        <v>0.70372400000000002</v>
      </c>
      <c r="E7109" s="5">
        <v>0.30513536458333335</v>
      </c>
      <c r="F7109" s="5">
        <v>0.439197</v>
      </c>
      <c r="G7109" s="5">
        <v>0.87838700000000003</v>
      </c>
      <c r="H7109" s="5">
        <v>0.68323599999999995</v>
      </c>
      <c r="I7109" s="5">
        <v>0.50644500000000003</v>
      </c>
      <c r="J7109" s="5">
        <v>0.20810100000000001</v>
      </c>
      <c r="K7109" s="5"/>
      <c r="L7109" s="5">
        <v>0.321797</v>
      </c>
      <c r="M7109" s="5">
        <v>0.82750999999999997</v>
      </c>
      <c r="N7109" s="5">
        <v>0.58356600000000003</v>
      </c>
      <c r="O7109" s="5">
        <v>0.68027099999999996</v>
      </c>
      <c r="P7109" s="5">
        <v>0.47149400000000002</v>
      </c>
    </row>
    <row r="7110" spans="1:16" x14ac:dyDescent="0.25">
      <c r="A7110" s="10">
        <f t="shared" si="114"/>
        <v>7109</v>
      </c>
      <c r="B7110" s="3" t="s">
        <v>415</v>
      </c>
      <c r="C7110" s="3" t="s">
        <v>100</v>
      </c>
      <c r="D7110" s="5">
        <v>0.70588899999999999</v>
      </c>
      <c r="E7110" s="5">
        <v>0.32859812499999996</v>
      </c>
      <c r="F7110" s="5">
        <v>0.47888900000000001</v>
      </c>
      <c r="G7110" s="5">
        <v>0.88100100000000003</v>
      </c>
      <c r="H7110" s="5">
        <v>0.71123099999999995</v>
      </c>
      <c r="I7110" s="5">
        <v>0.51144699999999998</v>
      </c>
      <c r="J7110" s="5">
        <v>0.220219</v>
      </c>
      <c r="K7110" s="5"/>
      <c r="L7110" s="5">
        <v>0.36506899999999998</v>
      </c>
      <c r="M7110" s="5">
        <v>0.82031100000000001</v>
      </c>
      <c r="N7110" s="5">
        <v>0.630803</v>
      </c>
      <c r="O7110" s="5">
        <v>0.708677</v>
      </c>
      <c r="P7110" s="5">
        <v>0.47180299999999997</v>
      </c>
    </row>
    <row r="7111" spans="1:16" x14ac:dyDescent="0.25">
      <c r="A7111" s="10">
        <f t="shared" si="114"/>
        <v>7110</v>
      </c>
      <c r="B7111" s="3" t="s">
        <v>415</v>
      </c>
      <c r="C7111" s="3" t="s">
        <v>101</v>
      </c>
      <c r="D7111" s="5">
        <v>0.71801099999999995</v>
      </c>
      <c r="E7111" s="5">
        <v>0.38588145833333332</v>
      </c>
      <c r="F7111" s="5">
        <v>0.47580699999999998</v>
      </c>
      <c r="G7111" s="5">
        <v>0.87209199999999998</v>
      </c>
      <c r="H7111" s="5">
        <v>0.70721500000000004</v>
      </c>
      <c r="I7111" s="5">
        <v>0.48585299999999998</v>
      </c>
      <c r="J7111" s="5">
        <v>0.23480599999999999</v>
      </c>
      <c r="K7111" s="5"/>
      <c r="L7111" s="5">
        <v>0.38516499999999998</v>
      </c>
      <c r="M7111" s="5">
        <v>0.80177900000000002</v>
      </c>
      <c r="N7111" s="5">
        <v>0.65109300000000003</v>
      </c>
      <c r="O7111" s="5">
        <v>0.74568500000000004</v>
      </c>
      <c r="P7111" s="5">
        <v>0.45023299999999999</v>
      </c>
    </row>
    <row r="7112" spans="1:16" x14ac:dyDescent="0.25">
      <c r="A7112" s="10">
        <f t="shared" si="114"/>
        <v>7111</v>
      </c>
      <c r="B7112" s="3" t="s">
        <v>415</v>
      </c>
      <c r="C7112" s="3" t="s">
        <v>102</v>
      </c>
      <c r="D7112" s="5">
        <v>0.74501399999999995</v>
      </c>
      <c r="E7112" s="5">
        <v>0.44466875</v>
      </c>
      <c r="F7112" s="5">
        <v>0.43440499999999999</v>
      </c>
      <c r="G7112" s="5">
        <v>0.85511300000000001</v>
      </c>
      <c r="H7112" s="5">
        <v>0.71672899999999995</v>
      </c>
      <c r="I7112" s="5">
        <v>0.44859300000000002</v>
      </c>
      <c r="J7112" s="5">
        <v>0.25761400000000001</v>
      </c>
      <c r="K7112" s="5"/>
      <c r="L7112" s="5">
        <v>0.39100499999999999</v>
      </c>
      <c r="M7112" s="5">
        <v>0.75537100000000001</v>
      </c>
      <c r="N7112" s="5">
        <v>0.66267699999999996</v>
      </c>
      <c r="O7112" s="5">
        <v>0.76414700000000002</v>
      </c>
      <c r="P7112" s="5">
        <v>0.46315200000000001</v>
      </c>
    </row>
    <row r="7113" spans="1:16" x14ac:dyDescent="0.25">
      <c r="A7113" s="10">
        <f t="shared" si="114"/>
        <v>7112</v>
      </c>
      <c r="B7113" s="3" t="s">
        <v>415</v>
      </c>
      <c r="C7113" s="3" t="s">
        <v>103</v>
      </c>
      <c r="D7113" s="5">
        <v>0.77604399999999996</v>
      </c>
      <c r="E7113" s="5">
        <v>0.48253385416666666</v>
      </c>
      <c r="F7113" s="5">
        <v>0.428956</v>
      </c>
      <c r="G7113" s="5">
        <v>0.85043999999999997</v>
      </c>
      <c r="H7113" s="5">
        <v>0.73482400000000003</v>
      </c>
      <c r="I7113" s="5">
        <v>0.44633600000000001</v>
      </c>
      <c r="J7113" s="5">
        <v>0.31331100000000001</v>
      </c>
      <c r="K7113" s="5"/>
      <c r="L7113" s="5">
        <v>0.43415700000000002</v>
      </c>
      <c r="M7113" s="5">
        <v>0.67300499999999996</v>
      </c>
      <c r="N7113" s="5">
        <v>0.67460200000000003</v>
      </c>
      <c r="O7113" s="5">
        <v>0.76869600000000005</v>
      </c>
      <c r="P7113" s="5">
        <v>0.39194899999999999</v>
      </c>
    </row>
    <row r="7114" spans="1:16" x14ac:dyDescent="0.25">
      <c r="A7114" s="10">
        <f t="shared" si="114"/>
        <v>7113</v>
      </c>
      <c r="B7114" s="3" t="s">
        <v>415</v>
      </c>
      <c r="C7114" s="3" t="s">
        <v>104</v>
      </c>
      <c r="D7114" s="5">
        <v>0.79375899999999999</v>
      </c>
      <c r="E7114" s="5">
        <v>0.48838958333333338</v>
      </c>
      <c r="F7114" s="5">
        <v>0.42975200000000002</v>
      </c>
      <c r="G7114" s="5">
        <v>0.86680299999999999</v>
      </c>
      <c r="H7114" s="5">
        <v>0.78739700000000001</v>
      </c>
      <c r="I7114" s="5">
        <v>0.46446700000000002</v>
      </c>
      <c r="J7114" s="5">
        <v>0.34522900000000001</v>
      </c>
      <c r="K7114" s="5"/>
      <c r="L7114" s="5">
        <v>0.450737</v>
      </c>
      <c r="M7114" s="5">
        <v>0.54142999999999997</v>
      </c>
      <c r="N7114" s="5">
        <v>0.6946</v>
      </c>
      <c r="O7114" s="5">
        <v>0.78611299999999995</v>
      </c>
      <c r="P7114" s="5">
        <v>0.30490499999999998</v>
      </c>
    </row>
    <row r="7115" spans="1:16" x14ac:dyDescent="0.25">
      <c r="A7115" s="10">
        <f t="shared" si="114"/>
        <v>7114</v>
      </c>
      <c r="B7115" s="3" t="s">
        <v>415</v>
      </c>
      <c r="C7115" s="3" t="s">
        <v>105</v>
      </c>
      <c r="D7115" s="5">
        <v>0.77586900000000003</v>
      </c>
      <c r="E7115" s="5">
        <v>0.5401552083333333</v>
      </c>
      <c r="F7115" s="5">
        <v>0.41280699999999998</v>
      </c>
      <c r="G7115" s="5">
        <v>0.85917600000000005</v>
      </c>
      <c r="H7115" s="5">
        <v>0.80640000000000001</v>
      </c>
      <c r="I7115" s="5">
        <v>0.477802</v>
      </c>
      <c r="J7115" s="5">
        <v>0.36544900000000002</v>
      </c>
      <c r="K7115" s="5"/>
      <c r="L7115" s="5">
        <v>0.43926999999999999</v>
      </c>
      <c r="M7115" s="5">
        <v>0.427263</v>
      </c>
      <c r="N7115" s="5">
        <v>0.70723499999999995</v>
      </c>
      <c r="O7115" s="5">
        <v>0.782605</v>
      </c>
      <c r="P7115" s="5">
        <v>0.24347099999999999</v>
      </c>
    </row>
    <row r="7116" spans="1:16" x14ac:dyDescent="0.25">
      <c r="A7116" s="10">
        <f t="shared" si="114"/>
        <v>7115</v>
      </c>
      <c r="B7116" s="3" t="s">
        <v>415</v>
      </c>
      <c r="C7116" s="3" t="s">
        <v>106</v>
      </c>
      <c r="D7116" s="5">
        <v>0.75873199999999996</v>
      </c>
      <c r="E7116" s="5">
        <v>0.53329010416666667</v>
      </c>
      <c r="F7116" s="5">
        <v>0.39774999999999999</v>
      </c>
      <c r="G7116" s="5">
        <v>0.839584</v>
      </c>
      <c r="H7116" s="5">
        <v>0.81573799999999996</v>
      </c>
      <c r="I7116" s="5">
        <v>0.489091</v>
      </c>
      <c r="J7116" s="5">
        <v>0.39459300000000003</v>
      </c>
      <c r="K7116" s="5"/>
      <c r="L7116" s="5">
        <v>0.363624</v>
      </c>
      <c r="M7116" s="5">
        <v>0.34797600000000001</v>
      </c>
      <c r="N7116" s="5">
        <v>0.71887000000000001</v>
      </c>
      <c r="O7116" s="5">
        <v>0.73275299999999999</v>
      </c>
      <c r="P7116" s="5">
        <v>0.17507900000000001</v>
      </c>
    </row>
    <row r="7117" spans="1:16" x14ac:dyDescent="0.25">
      <c r="A7117" s="10">
        <f t="shared" si="114"/>
        <v>7116</v>
      </c>
      <c r="B7117" s="3" t="s">
        <v>415</v>
      </c>
      <c r="C7117" s="3" t="s">
        <v>107</v>
      </c>
      <c r="D7117" s="5">
        <v>0.72680699999999998</v>
      </c>
      <c r="E7117" s="5">
        <v>0.5101682291666666</v>
      </c>
      <c r="F7117" s="5">
        <v>0.422041</v>
      </c>
      <c r="G7117" s="5">
        <v>0.80799100000000001</v>
      </c>
      <c r="H7117" s="5">
        <v>0.800979</v>
      </c>
      <c r="I7117" s="5">
        <v>0.53740200000000005</v>
      </c>
      <c r="J7117" s="5">
        <v>0.33356599999999997</v>
      </c>
      <c r="K7117" s="5"/>
      <c r="L7117" s="5">
        <v>0.33156799999999997</v>
      </c>
      <c r="M7117" s="5">
        <v>0.30489699999999997</v>
      </c>
      <c r="N7117" s="5">
        <v>0.73938000000000004</v>
      </c>
      <c r="O7117" s="5">
        <v>0.710449</v>
      </c>
      <c r="P7117" s="5">
        <v>0.15881600000000001</v>
      </c>
    </row>
    <row r="7118" spans="1:16" x14ac:dyDescent="0.25">
      <c r="A7118" s="10">
        <f t="shared" si="114"/>
        <v>7117</v>
      </c>
      <c r="B7118" s="3" t="s">
        <v>415</v>
      </c>
      <c r="C7118" s="3" t="s">
        <v>108</v>
      </c>
      <c r="D7118" s="5">
        <v>0.75629500000000005</v>
      </c>
      <c r="E7118" s="5">
        <v>0.51807343750000001</v>
      </c>
      <c r="F7118" s="5">
        <v>0.32821400000000001</v>
      </c>
      <c r="G7118" s="5">
        <v>0.83607100000000001</v>
      </c>
      <c r="H7118" s="5">
        <v>0.80961099999999997</v>
      </c>
      <c r="I7118" s="5">
        <v>0.46694000000000002</v>
      </c>
      <c r="J7118" s="5">
        <v>0.229716</v>
      </c>
      <c r="K7118" s="5"/>
      <c r="L7118" s="5">
        <v>0.32008599999999998</v>
      </c>
      <c r="M7118" s="5">
        <v>0.27690500000000001</v>
      </c>
      <c r="N7118" s="5">
        <v>0.73968299999999998</v>
      </c>
      <c r="O7118" s="5">
        <v>0.71408099999999997</v>
      </c>
      <c r="P7118" s="5">
        <v>0.170345</v>
      </c>
    </row>
    <row r="7119" spans="1:16" x14ac:dyDescent="0.25">
      <c r="A7119" s="10">
        <f t="shared" si="114"/>
        <v>7118</v>
      </c>
      <c r="B7119" s="3" t="s">
        <v>415</v>
      </c>
      <c r="C7119" s="3" t="s">
        <v>109</v>
      </c>
      <c r="D7119" s="5">
        <v>0.77022100000000004</v>
      </c>
      <c r="E7119" s="5">
        <v>0.43749531250000001</v>
      </c>
      <c r="F7119" s="5">
        <v>0.25064199999999998</v>
      </c>
      <c r="G7119" s="5">
        <v>0.86780000000000002</v>
      </c>
      <c r="H7119" s="5">
        <v>0.80224300000000004</v>
      </c>
      <c r="I7119" s="5">
        <v>0.379131</v>
      </c>
      <c r="J7119" s="5">
        <v>0.194995</v>
      </c>
      <c r="K7119" s="5"/>
      <c r="L7119" s="5">
        <v>0.35534700000000002</v>
      </c>
      <c r="M7119" s="5">
        <v>0.29508899999999999</v>
      </c>
      <c r="N7119" s="5">
        <v>0.728186</v>
      </c>
      <c r="O7119" s="5">
        <v>0.68686199999999997</v>
      </c>
      <c r="P7119" s="5">
        <v>0.154118</v>
      </c>
    </row>
    <row r="7120" spans="1:16" x14ac:dyDescent="0.25">
      <c r="A7120" s="10">
        <f t="shared" si="114"/>
        <v>7119</v>
      </c>
      <c r="B7120" s="3" t="s">
        <v>415</v>
      </c>
      <c r="C7120" s="3" t="s">
        <v>110</v>
      </c>
      <c r="D7120" s="5">
        <v>0.75322999999999996</v>
      </c>
      <c r="E7120" s="5">
        <v>0.31739333333333336</v>
      </c>
      <c r="F7120" s="5">
        <v>0.214474</v>
      </c>
      <c r="G7120" s="5">
        <v>0.87478400000000001</v>
      </c>
      <c r="H7120" s="5">
        <v>0.79793800000000004</v>
      </c>
      <c r="I7120" s="5">
        <v>0.32818999999999998</v>
      </c>
      <c r="J7120" s="5">
        <v>0.19248699999999999</v>
      </c>
      <c r="K7120" s="5"/>
      <c r="L7120" s="5">
        <v>0.32885700000000001</v>
      </c>
      <c r="M7120" s="5">
        <v>0.25446600000000003</v>
      </c>
      <c r="N7120" s="5">
        <v>0.72180500000000003</v>
      </c>
      <c r="O7120" s="5">
        <v>0.64070499999999997</v>
      </c>
      <c r="P7120" s="5">
        <v>0.14569299999999999</v>
      </c>
    </row>
    <row r="7121" spans="1:16" x14ac:dyDescent="0.25">
      <c r="A7121" s="10">
        <f t="shared" si="114"/>
        <v>7120</v>
      </c>
      <c r="B7121" s="3" t="s">
        <v>415</v>
      </c>
      <c r="C7121" s="3" t="s">
        <v>111</v>
      </c>
      <c r="D7121" s="5">
        <v>0.72771200000000003</v>
      </c>
      <c r="E7121" s="5">
        <v>0.25352890625000002</v>
      </c>
      <c r="F7121" s="5">
        <v>0.167435</v>
      </c>
      <c r="G7121" s="5">
        <v>0.86471699999999996</v>
      </c>
      <c r="H7121" s="5">
        <v>0.83067299999999999</v>
      </c>
      <c r="I7121" s="5">
        <v>0.25886900000000002</v>
      </c>
      <c r="J7121" s="5">
        <v>0.169628</v>
      </c>
      <c r="K7121" s="5"/>
      <c r="L7121" s="5">
        <v>0.29990699999999998</v>
      </c>
      <c r="M7121" s="5">
        <v>0.21843299999999999</v>
      </c>
      <c r="N7121" s="5">
        <v>0.71681600000000001</v>
      </c>
      <c r="O7121" s="5">
        <v>0.62059500000000001</v>
      </c>
      <c r="P7121" s="5">
        <v>0.129834</v>
      </c>
    </row>
    <row r="7122" spans="1:16" x14ac:dyDescent="0.25">
      <c r="A7122" s="10">
        <f t="shared" si="114"/>
        <v>7121</v>
      </c>
      <c r="B7122" s="3" t="s">
        <v>415</v>
      </c>
      <c r="C7122" s="3" t="s">
        <v>112</v>
      </c>
      <c r="D7122" s="5">
        <v>0.73673999999999995</v>
      </c>
      <c r="E7122" s="5">
        <v>0.43341005208333333</v>
      </c>
      <c r="F7122" s="5">
        <v>0.15232899999999999</v>
      </c>
      <c r="G7122" s="5">
        <v>0.86322600000000005</v>
      </c>
      <c r="H7122" s="5">
        <v>0.83176899999999998</v>
      </c>
      <c r="I7122" s="5">
        <v>0.22967000000000001</v>
      </c>
      <c r="J7122" s="5">
        <v>0.149843</v>
      </c>
      <c r="K7122" s="5"/>
      <c r="L7122" s="5">
        <v>0.30716500000000002</v>
      </c>
      <c r="M7122" s="5">
        <v>0.20641100000000001</v>
      </c>
      <c r="N7122" s="5">
        <v>0.71319600000000005</v>
      </c>
      <c r="O7122" s="5">
        <v>0.55648600000000004</v>
      </c>
      <c r="P7122" s="5">
        <v>0.116783</v>
      </c>
    </row>
    <row r="7123" spans="1:16" x14ac:dyDescent="0.25">
      <c r="A7123" s="10">
        <f t="shared" si="114"/>
        <v>7122</v>
      </c>
      <c r="B7123" s="3" t="s">
        <v>415</v>
      </c>
      <c r="C7123" s="3" t="s">
        <v>113</v>
      </c>
      <c r="D7123" s="5">
        <v>0.75732200000000005</v>
      </c>
      <c r="E7123" s="5">
        <v>0.47686421875000001</v>
      </c>
      <c r="F7123" s="5">
        <v>0.14111499999999999</v>
      </c>
      <c r="G7123" s="5">
        <v>0.85413600000000001</v>
      </c>
      <c r="H7123" s="5">
        <v>0.80883499999999997</v>
      </c>
      <c r="I7123" s="5">
        <v>0.25745400000000002</v>
      </c>
      <c r="J7123" s="5">
        <v>0.159166</v>
      </c>
      <c r="K7123" s="5"/>
      <c r="L7123" s="5">
        <v>0.29361399999999999</v>
      </c>
      <c r="M7123" s="5">
        <v>0.18637599999999999</v>
      </c>
      <c r="N7123" s="5">
        <v>0.70738800000000002</v>
      </c>
      <c r="O7123" s="5">
        <v>0.53767500000000001</v>
      </c>
      <c r="P7123" s="5">
        <v>9.9456000000000003E-2</v>
      </c>
    </row>
    <row r="7124" spans="1:16" x14ac:dyDescent="0.25">
      <c r="A7124" s="10">
        <f t="shared" si="114"/>
        <v>7123</v>
      </c>
      <c r="B7124" s="3" t="s">
        <v>415</v>
      </c>
      <c r="C7124" s="3" t="s">
        <v>114</v>
      </c>
      <c r="D7124" s="5">
        <v>0.770397</v>
      </c>
      <c r="E7124" s="5">
        <v>0.43152499999999999</v>
      </c>
      <c r="F7124" s="5">
        <v>0.12659500000000001</v>
      </c>
      <c r="G7124" s="5">
        <v>0.85427699999999995</v>
      </c>
      <c r="H7124" s="5">
        <v>0.77762500000000001</v>
      </c>
      <c r="I7124" s="5">
        <v>0.25509300000000001</v>
      </c>
      <c r="J7124" s="5">
        <v>0.15700500000000001</v>
      </c>
      <c r="K7124" s="5"/>
      <c r="L7124" s="5">
        <v>0.276314</v>
      </c>
      <c r="M7124" s="5">
        <v>0.18113299999999999</v>
      </c>
      <c r="N7124" s="5">
        <v>0.68077500000000002</v>
      </c>
      <c r="O7124" s="5">
        <v>0.51965799999999995</v>
      </c>
      <c r="P7124" s="5">
        <v>8.1490000000000007E-2</v>
      </c>
    </row>
    <row r="7125" spans="1:16" x14ac:dyDescent="0.25">
      <c r="A7125" s="10">
        <f t="shared" si="114"/>
        <v>7124</v>
      </c>
      <c r="B7125" s="3" t="s">
        <v>415</v>
      </c>
      <c r="C7125" s="3" t="s">
        <v>115</v>
      </c>
      <c r="D7125" s="5">
        <v>0.78905700000000001</v>
      </c>
      <c r="E7125" s="5">
        <v>0.41087937499999999</v>
      </c>
      <c r="F7125" s="5">
        <v>0.13425799999999999</v>
      </c>
      <c r="G7125" s="5">
        <v>0.85909100000000005</v>
      </c>
      <c r="H7125" s="5">
        <v>0.75382899999999997</v>
      </c>
      <c r="I7125" s="5">
        <v>0.26380599999999998</v>
      </c>
      <c r="J7125" s="5">
        <v>0.155391</v>
      </c>
      <c r="K7125" s="5"/>
      <c r="L7125" s="5">
        <v>0.29477900000000001</v>
      </c>
      <c r="M7125" s="5">
        <v>0.21026900000000001</v>
      </c>
      <c r="N7125" s="5">
        <v>0.66940699999999997</v>
      </c>
      <c r="O7125" s="5">
        <v>0.49037999999999998</v>
      </c>
      <c r="P7125" s="5">
        <v>7.6567999999999997E-2</v>
      </c>
    </row>
    <row r="7126" spans="1:16" x14ac:dyDescent="0.25">
      <c r="A7126" s="10">
        <f t="shared" si="114"/>
        <v>7125</v>
      </c>
      <c r="B7126" s="3" t="s">
        <v>415</v>
      </c>
      <c r="C7126" s="3" t="s">
        <v>116</v>
      </c>
      <c r="D7126" s="5">
        <v>0.79760200000000003</v>
      </c>
      <c r="E7126" s="5">
        <v>0.45143640625000003</v>
      </c>
      <c r="F7126" s="5">
        <v>0.17813599999999999</v>
      </c>
      <c r="G7126" s="5">
        <v>0.878224</v>
      </c>
      <c r="H7126" s="5">
        <v>0.71255400000000002</v>
      </c>
      <c r="I7126" s="5">
        <v>0.36284699999999998</v>
      </c>
      <c r="J7126" s="5">
        <v>0.18834699999999999</v>
      </c>
      <c r="K7126" s="5"/>
      <c r="L7126" s="5">
        <v>0.27827400000000002</v>
      </c>
      <c r="M7126" s="5">
        <v>0.186636</v>
      </c>
      <c r="N7126" s="5">
        <v>0.64988199999999996</v>
      </c>
      <c r="O7126" s="5">
        <v>0.44835999999999998</v>
      </c>
      <c r="P7126" s="5">
        <v>7.3122000000000006E-2</v>
      </c>
    </row>
    <row r="7127" spans="1:16" x14ac:dyDescent="0.25">
      <c r="A7127" s="10">
        <f t="shared" si="114"/>
        <v>7126</v>
      </c>
      <c r="B7127" s="3" t="s">
        <v>415</v>
      </c>
      <c r="C7127" s="3" t="s">
        <v>117</v>
      </c>
      <c r="D7127" s="5">
        <v>0.809975</v>
      </c>
      <c r="E7127" s="5">
        <v>0.34400572916666666</v>
      </c>
      <c r="F7127" s="5">
        <v>0.31613599999999997</v>
      </c>
      <c r="G7127" s="5">
        <v>0.88972600000000002</v>
      </c>
      <c r="H7127" s="5">
        <v>0.63611300000000004</v>
      </c>
      <c r="I7127" s="5">
        <v>0.54500999999999999</v>
      </c>
      <c r="J7127" s="5">
        <v>0.283887</v>
      </c>
      <c r="K7127" s="5"/>
      <c r="L7127" s="5">
        <v>0.352572</v>
      </c>
      <c r="M7127" s="5">
        <v>0.13334399999999999</v>
      </c>
      <c r="N7127" s="5">
        <v>0.62736800000000004</v>
      </c>
      <c r="O7127" s="5">
        <v>0.42119000000000001</v>
      </c>
      <c r="P7127" s="5">
        <v>6.5460000000000004E-2</v>
      </c>
    </row>
    <row r="7128" spans="1:16" x14ac:dyDescent="0.25">
      <c r="A7128" s="10">
        <f t="shared" si="114"/>
        <v>7127</v>
      </c>
      <c r="B7128" s="3" t="s">
        <v>415</v>
      </c>
      <c r="C7128" s="3" t="s">
        <v>118</v>
      </c>
      <c r="D7128" s="5">
        <v>0.79443699999999995</v>
      </c>
      <c r="E7128" s="5">
        <v>0.23854791666666664</v>
      </c>
      <c r="F7128" s="5">
        <v>0.42471599999999998</v>
      </c>
      <c r="G7128" s="5">
        <v>0.88665700000000003</v>
      </c>
      <c r="H7128" s="5">
        <v>0.55143600000000004</v>
      </c>
      <c r="I7128" s="5">
        <v>0.64815800000000001</v>
      </c>
      <c r="J7128" s="5">
        <v>0.34487099999999998</v>
      </c>
      <c r="K7128" s="5"/>
      <c r="L7128" s="5">
        <v>0.40854000000000001</v>
      </c>
      <c r="M7128" s="5">
        <v>0.11129</v>
      </c>
      <c r="N7128" s="5">
        <v>0.62110600000000005</v>
      </c>
      <c r="O7128" s="5">
        <v>0.34997600000000001</v>
      </c>
      <c r="P7128" s="5">
        <v>5.9989000000000001E-2</v>
      </c>
    </row>
    <row r="7129" spans="1:16" x14ac:dyDescent="0.25">
      <c r="A7129" s="10">
        <f t="shared" si="114"/>
        <v>7128</v>
      </c>
      <c r="B7129" s="3" t="s">
        <v>416</v>
      </c>
      <c r="C7129" s="3" t="s">
        <v>120</v>
      </c>
      <c r="D7129" s="5">
        <v>0.77216799999999997</v>
      </c>
      <c r="E7129" s="5">
        <v>0.15995572916666667</v>
      </c>
      <c r="F7129" s="5">
        <v>0.51610800000000001</v>
      </c>
      <c r="G7129" s="5">
        <v>0.87690999999999997</v>
      </c>
      <c r="H7129" s="5">
        <v>0.48501499999999997</v>
      </c>
      <c r="I7129" s="5">
        <v>0.71090200000000003</v>
      </c>
      <c r="J7129" s="5">
        <v>0.35614200000000001</v>
      </c>
      <c r="K7129" s="5"/>
      <c r="L7129" s="5">
        <v>0.45111499999999999</v>
      </c>
      <c r="M7129" s="5">
        <v>0.115859</v>
      </c>
      <c r="N7129" s="5">
        <v>0.58715099999999998</v>
      </c>
      <c r="O7129" s="5">
        <v>0.41172900000000001</v>
      </c>
      <c r="P7129" s="5">
        <v>6.4833000000000002E-2</v>
      </c>
    </row>
    <row r="7130" spans="1:16" x14ac:dyDescent="0.25">
      <c r="A7130" s="10">
        <f t="shared" si="114"/>
        <v>7129</v>
      </c>
      <c r="B7130" s="3" t="s">
        <v>416</v>
      </c>
      <c r="C7130" s="3" t="s">
        <v>96</v>
      </c>
      <c r="D7130" s="5">
        <v>0.59550700000000001</v>
      </c>
      <c r="E7130" s="5">
        <v>7.3381145833333328E-2</v>
      </c>
      <c r="F7130" s="5">
        <v>0.53686800000000001</v>
      </c>
      <c r="G7130" s="5">
        <v>0.81384999999999996</v>
      </c>
      <c r="H7130" s="5">
        <v>0.39345200000000002</v>
      </c>
      <c r="I7130" s="5">
        <v>0.71197600000000005</v>
      </c>
      <c r="J7130" s="5">
        <v>0.39071899999999998</v>
      </c>
      <c r="K7130" s="5"/>
      <c r="L7130" s="5">
        <v>0.43567800000000001</v>
      </c>
      <c r="M7130" s="5">
        <v>0.162105</v>
      </c>
      <c r="N7130" s="5">
        <v>0.58095399999999997</v>
      </c>
      <c r="O7130" s="5">
        <v>0.453239</v>
      </c>
      <c r="P7130" s="5">
        <v>0.105972</v>
      </c>
    </row>
    <row r="7131" spans="1:16" x14ac:dyDescent="0.25">
      <c r="A7131" s="10">
        <f t="shared" si="114"/>
        <v>7130</v>
      </c>
      <c r="B7131" s="3" t="s">
        <v>416</v>
      </c>
      <c r="C7131" s="3" t="s">
        <v>97</v>
      </c>
      <c r="D7131" s="5">
        <v>0.49216399999999999</v>
      </c>
      <c r="E7131" s="5">
        <v>5.3638802083333326E-2</v>
      </c>
      <c r="F7131" s="5">
        <v>0.47950700000000002</v>
      </c>
      <c r="G7131" s="5">
        <v>0.79174800000000001</v>
      </c>
      <c r="H7131" s="5">
        <v>0.38039400000000001</v>
      </c>
      <c r="I7131" s="5">
        <v>0.69449499999999997</v>
      </c>
      <c r="J7131" s="5">
        <v>0.42219899999999999</v>
      </c>
      <c r="K7131" s="5"/>
      <c r="L7131" s="5">
        <v>0.41556700000000002</v>
      </c>
      <c r="M7131" s="5">
        <v>0.27127299999999999</v>
      </c>
      <c r="N7131" s="5">
        <v>0.59711999999999998</v>
      </c>
      <c r="O7131" s="5">
        <v>0.410804</v>
      </c>
      <c r="P7131" s="5">
        <v>0.141454</v>
      </c>
    </row>
    <row r="7132" spans="1:16" x14ac:dyDescent="0.25">
      <c r="A7132" s="10">
        <f t="shared" si="114"/>
        <v>7131</v>
      </c>
      <c r="B7132" s="3" t="s">
        <v>416</v>
      </c>
      <c r="C7132" s="3" t="s">
        <v>98</v>
      </c>
      <c r="D7132" s="5">
        <v>0.513154</v>
      </c>
      <c r="E7132" s="5">
        <v>2.6584635416666665E-2</v>
      </c>
      <c r="F7132" s="5">
        <v>0.43735000000000002</v>
      </c>
      <c r="G7132" s="5">
        <v>0.805338</v>
      </c>
      <c r="H7132" s="5">
        <v>0.37335000000000002</v>
      </c>
      <c r="I7132" s="5">
        <v>0.74290500000000004</v>
      </c>
      <c r="J7132" s="5">
        <v>0.42054900000000001</v>
      </c>
      <c r="K7132" s="5"/>
      <c r="L7132" s="5">
        <v>0.415991</v>
      </c>
      <c r="M7132" s="5">
        <v>0.37451699999999999</v>
      </c>
      <c r="N7132" s="5">
        <v>0.63757799999999998</v>
      </c>
      <c r="O7132" s="5">
        <v>0.34122200000000003</v>
      </c>
      <c r="P7132" s="5">
        <v>0.12684500000000001</v>
      </c>
    </row>
    <row r="7133" spans="1:16" x14ac:dyDescent="0.25">
      <c r="A7133" s="10">
        <f t="shared" si="114"/>
        <v>7132</v>
      </c>
      <c r="B7133" s="3" t="s">
        <v>416</v>
      </c>
      <c r="C7133" s="3" t="s">
        <v>99</v>
      </c>
      <c r="D7133" s="5">
        <v>0.49788300000000002</v>
      </c>
      <c r="E7133" s="5">
        <v>9.586364583333333E-2</v>
      </c>
      <c r="F7133" s="5">
        <v>0.42835699999999999</v>
      </c>
      <c r="G7133" s="5">
        <v>0.78638600000000003</v>
      </c>
      <c r="H7133" s="5">
        <v>0.37694699999999998</v>
      </c>
      <c r="I7133" s="5">
        <v>0.72509199999999996</v>
      </c>
      <c r="J7133" s="5">
        <v>0.36453999999999998</v>
      </c>
      <c r="K7133" s="5"/>
      <c r="L7133" s="5">
        <v>0.39021600000000001</v>
      </c>
      <c r="M7133" s="5">
        <v>0.46682800000000002</v>
      </c>
      <c r="N7133" s="5">
        <v>0.62707299999999999</v>
      </c>
      <c r="O7133" s="5">
        <v>0.29754199999999997</v>
      </c>
      <c r="P7133" s="5">
        <v>0.203599</v>
      </c>
    </row>
    <row r="7134" spans="1:16" x14ac:dyDescent="0.25">
      <c r="A7134" s="10">
        <f t="shared" si="114"/>
        <v>7133</v>
      </c>
      <c r="B7134" s="3" t="s">
        <v>416</v>
      </c>
      <c r="C7134" s="3" t="s">
        <v>100</v>
      </c>
      <c r="D7134" s="5">
        <v>0.41384100000000001</v>
      </c>
      <c r="E7134" s="5">
        <v>0.22519687500000002</v>
      </c>
      <c r="F7134" s="5">
        <v>0.40704600000000002</v>
      </c>
      <c r="G7134" s="5">
        <v>0.71614599999999995</v>
      </c>
      <c r="H7134" s="5">
        <v>0.37544699999999998</v>
      </c>
      <c r="I7134" s="5">
        <v>0.68788000000000005</v>
      </c>
      <c r="J7134" s="5">
        <v>0.34062999999999999</v>
      </c>
      <c r="K7134" s="5"/>
      <c r="L7134" s="5">
        <v>0.309309</v>
      </c>
      <c r="M7134" s="5">
        <v>0.52546800000000005</v>
      </c>
      <c r="N7134" s="5">
        <v>0.59553999999999996</v>
      </c>
      <c r="O7134" s="5">
        <v>0.34249499999999999</v>
      </c>
      <c r="P7134" s="5">
        <v>0.320602</v>
      </c>
    </row>
    <row r="7135" spans="1:16" x14ac:dyDescent="0.25">
      <c r="A7135" s="10">
        <f t="shared" si="114"/>
        <v>7134</v>
      </c>
      <c r="B7135" s="3" t="s">
        <v>416</v>
      </c>
      <c r="C7135" s="3" t="s">
        <v>101</v>
      </c>
      <c r="D7135" s="5">
        <v>0.37216900000000003</v>
      </c>
      <c r="E7135" s="5">
        <v>0.3230276041666667</v>
      </c>
      <c r="F7135" s="5">
        <v>0.39928799999999998</v>
      </c>
      <c r="G7135" s="5">
        <v>0.58750999999999998</v>
      </c>
      <c r="H7135" s="5">
        <v>0.35760999999999998</v>
      </c>
      <c r="I7135" s="5">
        <v>0.66557699999999997</v>
      </c>
      <c r="J7135" s="5">
        <v>0.32131500000000002</v>
      </c>
      <c r="K7135" s="5"/>
      <c r="L7135" s="5">
        <v>0.22916300000000001</v>
      </c>
      <c r="M7135" s="5">
        <v>0.57204699999999997</v>
      </c>
      <c r="N7135" s="5">
        <v>0.59543900000000005</v>
      </c>
      <c r="O7135" s="5">
        <v>0.42235099999999998</v>
      </c>
      <c r="P7135" s="5">
        <v>0.35867100000000002</v>
      </c>
    </row>
    <row r="7136" spans="1:16" x14ac:dyDescent="0.25">
      <c r="A7136" s="10">
        <f t="shared" si="114"/>
        <v>7135</v>
      </c>
      <c r="B7136" s="3" t="s">
        <v>416</v>
      </c>
      <c r="C7136" s="3" t="s">
        <v>102</v>
      </c>
      <c r="D7136" s="5">
        <v>0.33721200000000001</v>
      </c>
      <c r="E7136" s="5">
        <v>0.2784890625</v>
      </c>
      <c r="F7136" s="5">
        <v>0.409528</v>
      </c>
      <c r="G7136" s="5">
        <v>0.48969200000000002</v>
      </c>
      <c r="H7136" s="5">
        <v>0.34654400000000002</v>
      </c>
      <c r="I7136" s="5">
        <v>0.620703</v>
      </c>
      <c r="J7136" s="5">
        <v>0.30740499999999998</v>
      </c>
      <c r="K7136" s="5"/>
      <c r="L7136" s="5">
        <v>0.19742699999999999</v>
      </c>
      <c r="M7136" s="5">
        <v>0.61257700000000004</v>
      </c>
      <c r="N7136" s="5">
        <v>0.57210899999999998</v>
      </c>
      <c r="O7136" s="5">
        <v>0.46961700000000001</v>
      </c>
      <c r="P7136" s="5">
        <v>0.37781900000000002</v>
      </c>
    </row>
    <row r="7137" spans="1:16" x14ac:dyDescent="0.25">
      <c r="A7137" s="10">
        <f t="shared" si="114"/>
        <v>7136</v>
      </c>
      <c r="B7137" s="3" t="s">
        <v>416</v>
      </c>
      <c r="C7137" s="3" t="s">
        <v>103</v>
      </c>
      <c r="D7137" s="5">
        <v>0.30747200000000002</v>
      </c>
      <c r="E7137" s="5">
        <v>0.18884010416666669</v>
      </c>
      <c r="F7137" s="5">
        <v>0.380521</v>
      </c>
      <c r="G7137" s="5">
        <v>0.410939</v>
      </c>
      <c r="H7137" s="5">
        <v>0.33341100000000001</v>
      </c>
      <c r="I7137" s="5">
        <v>0.59913799999999995</v>
      </c>
      <c r="J7137" s="5">
        <v>0.31845099999999998</v>
      </c>
      <c r="K7137" s="5"/>
      <c r="L7137" s="5">
        <v>0.160806</v>
      </c>
      <c r="M7137" s="5">
        <v>0.65578800000000004</v>
      </c>
      <c r="N7137" s="5">
        <v>0.498249</v>
      </c>
      <c r="O7137" s="5">
        <v>0.43529899999999999</v>
      </c>
      <c r="P7137" s="5">
        <v>0.47056799999999999</v>
      </c>
    </row>
    <row r="7138" spans="1:16" x14ac:dyDescent="0.25">
      <c r="A7138" s="10">
        <f t="shared" si="114"/>
        <v>7137</v>
      </c>
      <c r="B7138" s="3" t="s">
        <v>416</v>
      </c>
      <c r="C7138" s="3" t="s">
        <v>104</v>
      </c>
      <c r="D7138" s="5">
        <v>0.30915399999999998</v>
      </c>
      <c r="E7138" s="5">
        <v>0.11382604166666666</v>
      </c>
      <c r="F7138" s="5">
        <v>0.34168599999999999</v>
      </c>
      <c r="G7138" s="5">
        <v>0.346244</v>
      </c>
      <c r="H7138" s="5">
        <v>0.32051099999999999</v>
      </c>
      <c r="I7138" s="5">
        <v>0.57466399999999995</v>
      </c>
      <c r="J7138" s="5">
        <v>0.32806099999999999</v>
      </c>
      <c r="K7138" s="5"/>
      <c r="L7138" s="5">
        <v>0.14998400000000001</v>
      </c>
      <c r="M7138" s="5">
        <v>0.67550299999999996</v>
      </c>
      <c r="N7138" s="5">
        <v>0.445442</v>
      </c>
      <c r="O7138" s="5">
        <v>0.39396799999999998</v>
      </c>
      <c r="P7138" s="5">
        <v>0.43645499999999998</v>
      </c>
    </row>
    <row r="7139" spans="1:16" x14ac:dyDescent="0.25">
      <c r="A7139" s="10">
        <f t="shared" si="114"/>
        <v>7138</v>
      </c>
      <c r="B7139" s="3" t="s">
        <v>416</v>
      </c>
      <c r="C7139" s="3" t="s">
        <v>105</v>
      </c>
      <c r="D7139" s="5">
        <v>0.25831100000000001</v>
      </c>
      <c r="E7139" s="5">
        <v>0.21442906250000002</v>
      </c>
      <c r="F7139" s="5">
        <v>0.27830199999999999</v>
      </c>
      <c r="G7139" s="5">
        <v>0.31119599999999997</v>
      </c>
      <c r="H7139" s="5">
        <v>0.33360400000000001</v>
      </c>
      <c r="I7139" s="5">
        <v>0.52420100000000003</v>
      </c>
      <c r="J7139" s="5">
        <v>0.32262299999999999</v>
      </c>
      <c r="K7139" s="5"/>
      <c r="L7139" s="5">
        <v>0.13217899999999999</v>
      </c>
      <c r="M7139" s="5">
        <v>0.66985799999999995</v>
      </c>
      <c r="N7139" s="5">
        <v>0.421628</v>
      </c>
      <c r="O7139" s="5">
        <v>0.377052</v>
      </c>
      <c r="P7139" s="5">
        <v>0.392515</v>
      </c>
    </row>
    <row r="7140" spans="1:16" x14ac:dyDescent="0.25">
      <c r="A7140" s="10">
        <f t="shared" si="114"/>
        <v>7139</v>
      </c>
      <c r="B7140" s="3" t="s">
        <v>416</v>
      </c>
      <c r="C7140" s="3" t="s">
        <v>106</v>
      </c>
      <c r="D7140" s="5">
        <v>0.203432</v>
      </c>
      <c r="E7140" s="5">
        <v>0.42705020833333335</v>
      </c>
      <c r="F7140" s="5">
        <v>0.24376800000000001</v>
      </c>
      <c r="G7140" s="5">
        <v>0.26764300000000002</v>
      </c>
      <c r="H7140" s="5">
        <v>0.35887000000000002</v>
      </c>
      <c r="I7140" s="5">
        <v>0.50435099999999999</v>
      </c>
      <c r="J7140" s="5">
        <v>0.34575299999999998</v>
      </c>
      <c r="K7140" s="5"/>
      <c r="L7140" s="5">
        <v>0.114983</v>
      </c>
      <c r="M7140" s="5">
        <v>0.66585700000000003</v>
      </c>
      <c r="N7140" s="5">
        <v>0.40712999999999999</v>
      </c>
      <c r="O7140" s="5">
        <v>0.40226899999999999</v>
      </c>
      <c r="P7140" s="5">
        <v>0.41952499999999998</v>
      </c>
    </row>
    <row r="7141" spans="1:16" x14ac:dyDescent="0.25">
      <c r="A7141" s="10">
        <f t="shared" si="114"/>
        <v>7140</v>
      </c>
      <c r="B7141" s="3" t="s">
        <v>416</v>
      </c>
      <c r="C7141" s="3" t="s">
        <v>107</v>
      </c>
      <c r="D7141" s="5">
        <v>0.17225299999999999</v>
      </c>
      <c r="E7141" s="5">
        <v>0.37409723958333335</v>
      </c>
      <c r="F7141" s="5">
        <v>0.26011600000000001</v>
      </c>
      <c r="G7141" s="5">
        <v>0.24897900000000001</v>
      </c>
      <c r="H7141" s="5">
        <v>0.40087400000000001</v>
      </c>
      <c r="I7141" s="5">
        <v>0.48391099999999998</v>
      </c>
      <c r="J7141" s="5">
        <v>0.35106900000000002</v>
      </c>
      <c r="K7141" s="5"/>
      <c r="L7141" s="5">
        <v>0.104167</v>
      </c>
      <c r="M7141" s="5">
        <v>0.67168899999999998</v>
      </c>
      <c r="N7141" s="5">
        <v>0.38966499999999998</v>
      </c>
      <c r="O7141" s="5">
        <v>0.439355</v>
      </c>
      <c r="P7141" s="5">
        <v>0.37907800000000003</v>
      </c>
    </row>
    <row r="7142" spans="1:16" x14ac:dyDescent="0.25">
      <c r="A7142" s="10">
        <f t="shared" si="114"/>
        <v>7141</v>
      </c>
      <c r="B7142" s="3" t="s">
        <v>416</v>
      </c>
      <c r="C7142" s="3" t="s">
        <v>108</v>
      </c>
      <c r="D7142" s="5">
        <v>0.15368100000000001</v>
      </c>
      <c r="E7142" s="5">
        <v>0.43553947916666663</v>
      </c>
      <c r="F7142" s="5">
        <v>0.16781099999999999</v>
      </c>
      <c r="G7142" s="5">
        <v>0.240006</v>
      </c>
      <c r="H7142" s="5">
        <v>0.413601</v>
      </c>
      <c r="I7142" s="5">
        <v>0.40098</v>
      </c>
      <c r="J7142" s="5">
        <v>0.26521699999999998</v>
      </c>
      <c r="K7142" s="5"/>
      <c r="L7142" s="5">
        <v>9.5390000000000003E-2</v>
      </c>
      <c r="M7142" s="5">
        <v>0.67239199999999999</v>
      </c>
      <c r="N7142" s="5">
        <v>0.38630700000000001</v>
      </c>
      <c r="O7142" s="5">
        <v>0.469248</v>
      </c>
      <c r="P7142" s="5">
        <v>0.21343599999999999</v>
      </c>
    </row>
    <row r="7143" spans="1:16" x14ac:dyDescent="0.25">
      <c r="A7143" s="10">
        <f t="shared" si="114"/>
        <v>7142</v>
      </c>
      <c r="B7143" s="3" t="s">
        <v>416</v>
      </c>
      <c r="C7143" s="3" t="s">
        <v>109</v>
      </c>
      <c r="D7143" s="5">
        <v>0.15159500000000001</v>
      </c>
      <c r="E7143" s="5">
        <v>0.43947661458333331</v>
      </c>
      <c r="F7143" s="5">
        <v>9.2267000000000002E-2</v>
      </c>
      <c r="G7143" s="5">
        <v>0.20558000000000001</v>
      </c>
      <c r="H7143" s="5">
        <v>0.47225200000000001</v>
      </c>
      <c r="I7143" s="5">
        <v>0.29604000000000003</v>
      </c>
      <c r="J7143" s="5">
        <v>0.18987599999999999</v>
      </c>
      <c r="K7143" s="5"/>
      <c r="L7143" s="5">
        <v>9.4949000000000006E-2</v>
      </c>
      <c r="M7143" s="5">
        <v>0.67957000000000001</v>
      </c>
      <c r="N7143" s="5">
        <v>0.39302199999999998</v>
      </c>
      <c r="O7143" s="5">
        <v>0.44698399999999999</v>
      </c>
      <c r="P7143" s="5">
        <v>0.17261299999999999</v>
      </c>
    </row>
    <row r="7144" spans="1:16" x14ac:dyDescent="0.25">
      <c r="A7144" s="10">
        <f t="shared" si="114"/>
        <v>7143</v>
      </c>
      <c r="B7144" s="3" t="s">
        <v>416</v>
      </c>
      <c r="C7144" s="3" t="s">
        <v>110</v>
      </c>
      <c r="D7144" s="5">
        <v>0.168407</v>
      </c>
      <c r="E7144" s="5">
        <v>0.46355385416666667</v>
      </c>
      <c r="F7144" s="5">
        <v>6.9264000000000006E-2</v>
      </c>
      <c r="G7144" s="5">
        <v>0.15503700000000001</v>
      </c>
      <c r="H7144" s="5">
        <v>0.56269499999999995</v>
      </c>
      <c r="I7144" s="5">
        <v>0.171792</v>
      </c>
      <c r="J7144" s="5">
        <v>0.15428700000000001</v>
      </c>
      <c r="K7144" s="5"/>
      <c r="L7144" s="5">
        <v>0.124598</v>
      </c>
      <c r="M7144" s="5">
        <v>0.666323</v>
      </c>
      <c r="N7144" s="5">
        <v>0.40118300000000001</v>
      </c>
      <c r="O7144" s="5">
        <v>0.40020499999999998</v>
      </c>
      <c r="P7144" s="5">
        <v>0.144457</v>
      </c>
    </row>
    <row r="7145" spans="1:16" x14ac:dyDescent="0.25">
      <c r="A7145" s="10">
        <f t="shared" si="114"/>
        <v>7144</v>
      </c>
      <c r="B7145" s="3" t="s">
        <v>416</v>
      </c>
      <c r="C7145" s="3" t="s">
        <v>111</v>
      </c>
      <c r="D7145" s="5">
        <v>0.166215</v>
      </c>
      <c r="E7145" s="5">
        <v>0.4508885416666667</v>
      </c>
      <c r="F7145" s="5">
        <v>4.9188999999999997E-2</v>
      </c>
      <c r="G7145" s="5">
        <v>7.0407999999999998E-2</v>
      </c>
      <c r="H7145" s="5">
        <v>0.57200600000000001</v>
      </c>
      <c r="I7145" s="5">
        <v>0.100381</v>
      </c>
      <c r="J7145" s="5">
        <v>0.11661000000000001</v>
      </c>
      <c r="K7145" s="5"/>
      <c r="L7145" s="5">
        <v>0.15259300000000001</v>
      </c>
      <c r="M7145" s="5">
        <v>0.55457500000000004</v>
      </c>
      <c r="N7145" s="5">
        <v>0.40040599999999998</v>
      </c>
      <c r="O7145" s="5">
        <v>0.36076000000000003</v>
      </c>
      <c r="P7145" s="5">
        <v>0.16725999999999999</v>
      </c>
    </row>
    <row r="7146" spans="1:16" x14ac:dyDescent="0.25">
      <c r="A7146" s="10">
        <f t="shared" si="114"/>
        <v>7145</v>
      </c>
      <c r="B7146" s="3" t="s">
        <v>416</v>
      </c>
      <c r="C7146" s="3" t="s">
        <v>112</v>
      </c>
      <c r="D7146" s="5">
        <v>0.18914900000000001</v>
      </c>
      <c r="E7146" s="5">
        <v>0.30164687499999998</v>
      </c>
      <c r="F7146" s="5">
        <v>2.9783E-2</v>
      </c>
      <c r="G7146" s="5">
        <v>4.3586E-2</v>
      </c>
      <c r="H7146" s="5">
        <v>0.58363799999999999</v>
      </c>
      <c r="I7146" s="5">
        <v>5.9924999999999999E-2</v>
      </c>
      <c r="J7146" s="5">
        <v>9.5784999999999995E-2</v>
      </c>
      <c r="K7146" s="5"/>
      <c r="L7146" s="5">
        <v>0.152001</v>
      </c>
      <c r="M7146" s="5">
        <v>0.43410500000000002</v>
      </c>
      <c r="N7146" s="5">
        <v>0.391347</v>
      </c>
      <c r="O7146" s="5">
        <v>0.35163299999999997</v>
      </c>
      <c r="P7146" s="5">
        <v>0.20321800000000001</v>
      </c>
    </row>
    <row r="7147" spans="1:16" x14ac:dyDescent="0.25">
      <c r="A7147" s="10">
        <f t="shared" si="114"/>
        <v>7146</v>
      </c>
      <c r="B7147" s="3" t="s">
        <v>416</v>
      </c>
      <c r="C7147" s="3" t="s">
        <v>113</v>
      </c>
      <c r="D7147" s="5">
        <v>0.22126399999999999</v>
      </c>
      <c r="E7147" s="5">
        <v>0.35949999999999999</v>
      </c>
      <c r="F7147" s="5">
        <v>2.8743999999999999E-2</v>
      </c>
      <c r="G7147" s="5">
        <v>4.2229000000000003E-2</v>
      </c>
      <c r="H7147" s="5">
        <v>0.61993799999999999</v>
      </c>
      <c r="I7147" s="5">
        <v>6.3821000000000003E-2</v>
      </c>
      <c r="J7147" s="5">
        <v>9.8140000000000005E-2</v>
      </c>
      <c r="K7147" s="5"/>
      <c r="L7147" s="5">
        <v>0.145922</v>
      </c>
      <c r="M7147" s="5">
        <v>0.39172600000000002</v>
      </c>
      <c r="N7147" s="5">
        <v>0.36117500000000002</v>
      </c>
      <c r="O7147" s="5">
        <v>0.32633699999999999</v>
      </c>
      <c r="P7147" s="5">
        <v>0.19014900000000001</v>
      </c>
    </row>
    <row r="7148" spans="1:16" x14ac:dyDescent="0.25">
      <c r="A7148" s="10">
        <f t="shared" si="114"/>
        <v>7147</v>
      </c>
      <c r="B7148" s="3" t="s">
        <v>416</v>
      </c>
      <c r="C7148" s="3" t="s">
        <v>114</v>
      </c>
      <c r="D7148" s="5">
        <v>0.204655</v>
      </c>
      <c r="E7148" s="5">
        <v>0.43668645833333336</v>
      </c>
      <c r="F7148" s="5">
        <v>2.9395999999999999E-2</v>
      </c>
      <c r="G7148" s="5">
        <v>6.8465999999999999E-2</v>
      </c>
      <c r="H7148" s="5">
        <v>0.65090999999999999</v>
      </c>
      <c r="I7148" s="5">
        <v>6.7599000000000006E-2</v>
      </c>
      <c r="J7148" s="5">
        <v>0.101896</v>
      </c>
      <c r="K7148" s="5"/>
      <c r="L7148" s="5">
        <v>0.16516800000000001</v>
      </c>
      <c r="M7148" s="5">
        <v>0.41440700000000003</v>
      </c>
      <c r="N7148" s="5">
        <v>0.31229200000000001</v>
      </c>
      <c r="O7148" s="5">
        <v>0.31541400000000003</v>
      </c>
      <c r="P7148" s="5">
        <v>0.18601000000000001</v>
      </c>
    </row>
    <row r="7149" spans="1:16" x14ac:dyDescent="0.25">
      <c r="A7149" s="10">
        <f t="shared" si="114"/>
        <v>7148</v>
      </c>
      <c r="B7149" s="3" t="s">
        <v>416</v>
      </c>
      <c r="C7149" s="3" t="s">
        <v>115</v>
      </c>
      <c r="D7149" s="5">
        <v>0.15915599999999999</v>
      </c>
      <c r="E7149" s="5">
        <v>0.46076515624999997</v>
      </c>
      <c r="F7149" s="5">
        <v>2.3231000000000002E-2</v>
      </c>
      <c r="G7149" s="5">
        <v>8.7113999999999997E-2</v>
      </c>
      <c r="H7149" s="5">
        <v>0.67273499999999997</v>
      </c>
      <c r="I7149" s="5">
        <v>6.0116000000000003E-2</v>
      </c>
      <c r="J7149" s="5">
        <v>0.10082099999999999</v>
      </c>
      <c r="K7149" s="5"/>
      <c r="L7149" s="5">
        <v>0.14929100000000001</v>
      </c>
      <c r="M7149" s="5">
        <v>0.425923</v>
      </c>
      <c r="N7149" s="5">
        <v>0.27992099999999998</v>
      </c>
      <c r="O7149" s="5">
        <v>0.33936100000000002</v>
      </c>
      <c r="P7149" s="5">
        <v>0.17235300000000001</v>
      </c>
    </row>
    <row r="7150" spans="1:16" x14ac:dyDescent="0.25">
      <c r="A7150" s="10">
        <f t="shared" si="114"/>
        <v>7149</v>
      </c>
      <c r="B7150" s="3" t="s">
        <v>416</v>
      </c>
      <c r="C7150" s="3" t="s">
        <v>116</v>
      </c>
      <c r="D7150" s="5">
        <v>0.12467499999999999</v>
      </c>
      <c r="E7150" s="5">
        <v>0.41785583333333337</v>
      </c>
      <c r="F7150" s="5">
        <v>2.0899000000000001E-2</v>
      </c>
      <c r="G7150" s="5">
        <v>7.3484999999999995E-2</v>
      </c>
      <c r="H7150" s="5">
        <v>0.66369900000000004</v>
      </c>
      <c r="I7150" s="5">
        <v>0.103029</v>
      </c>
      <c r="J7150" s="5">
        <v>0.13186200000000001</v>
      </c>
      <c r="K7150" s="5"/>
      <c r="L7150" s="5">
        <v>0.14777899999999999</v>
      </c>
      <c r="M7150" s="5">
        <v>0.38913500000000001</v>
      </c>
      <c r="N7150" s="5">
        <v>0.264816</v>
      </c>
      <c r="O7150" s="5">
        <v>0.34687099999999998</v>
      </c>
      <c r="P7150" s="5">
        <v>0.11228200000000001</v>
      </c>
    </row>
    <row r="7151" spans="1:16" x14ac:dyDescent="0.25">
      <c r="A7151" s="10">
        <f t="shared" si="114"/>
        <v>7150</v>
      </c>
      <c r="B7151" s="3" t="s">
        <v>416</v>
      </c>
      <c r="C7151" s="3" t="s">
        <v>117</v>
      </c>
      <c r="D7151" s="5">
        <v>9.7056000000000003E-2</v>
      </c>
      <c r="E7151" s="5">
        <v>0.31115859374999999</v>
      </c>
      <c r="F7151" s="5">
        <v>3.6776000000000003E-2</v>
      </c>
      <c r="G7151" s="5">
        <v>6.5611000000000003E-2</v>
      </c>
      <c r="H7151" s="5">
        <v>0.62521599999999999</v>
      </c>
      <c r="I7151" s="5">
        <v>0.156581</v>
      </c>
      <c r="J7151" s="5">
        <v>0.23996600000000001</v>
      </c>
      <c r="K7151" s="5"/>
      <c r="L7151" s="5">
        <v>0.15915399999999999</v>
      </c>
      <c r="M7151" s="5">
        <v>0.33861200000000002</v>
      </c>
      <c r="N7151" s="5">
        <v>0.25014500000000001</v>
      </c>
      <c r="O7151" s="5">
        <v>0.35002899999999998</v>
      </c>
      <c r="P7151" s="5">
        <v>7.6573000000000002E-2</v>
      </c>
    </row>
    <row r="7152" spans="1:16" x14ac:dyDescent="0.25">
      <c r="A7152" s="10">
        <f t="shared" si="114"/>
        <v>7151</v>
      </c>
      <c r="B7152" s="3" t="s">
        <v>416</v>
      </c>
      <c r="C7152" s="3" t="s">
        <v>118</v>
      </c>
      <c r="D7152" s="5">
        <v>8.6942000000000005E-2</v>
      </c>
      <c r="E7152" s="5">
        <v>0.25308125000000004</v>
      </c>
      <c r="F7152" s="5">
        <v>3.5644000000000002E-2</v>
      </c>
      <c r="G7152" s="5">
        <v>6.6600999999999994E-2</v>
      </c>
      <c r="H7152" s="5">
        <v>0.56896100000000005</v>
      </c>
      <c r="I7152" s="5">
        <v>0.18870600000000001</v>
      </c>
      <c r="J7152" s="5">
        <v>0.32006899999999999</v>
      </c>
      <c r="K7152" s="5"/>
      <c r="L7152" s="5">
        <v>0.173647</v>
      </c>
      <c r="M7152" s="5">
        <v>0.29381499999999999</v>
      </c>
      <c r="N7152" s="5">
        <v>0.24784400000000001</v>
      </c>
      <c r="O7152" s="5">
        <v>0.33444200000000002</v>
      </c>
      <c r="P7152" s="5">
        <v>5.6293999999999997E-2</v>
      </c>
    </row>
    <row r="7153" spans="1:16" x14ac:dyDescent="0.25">
      <c r="A7153" s="10">
        <f t="shared" si="114"/>
        <v>7152</v>
      </c>
      <c r="B7153" s="3" t="s">
        <v>417</v>
      </c>
      <c r="C7153" s="3" t="s">
        <v>120</v>
      </c>
      <c r="D7153" s="5">
        <v>8.3414000000000002E-2</v>
      </c>
      <c r="E7153" s="5">
        <v>0.16023640625000002</v>
      </c>
      <c r="F7153" s="5">
        <v>3.6135E-2</v>
      </c>
      <c r="G7153" s="5">
        <v>8.2044000000000006E-2</v>
      </c>
      <c r="H7153" s="5">
        <v>0.53336700000000004</v>
      </c>
      <c r="I7153" s="5">
        <v>0.21010000000000001</v>
      </c>
      <c r="J7153" s="5">
        <v>0.27631299999999998</v>
      </c>
      <c r="K7153" s="5"/>
      <c r="L7153" s="5">
        <v>0.15389600000000001</v>
      </c>
      <c r="M7153" s="5">
        <v>0.27990500000000001</v>
      </c>
      <c r="N7153" s="5">
        <v>0.238953</v>
      </c>
      <c r="O7153" s="5">
        <v>0.29179100000000002</v>
      </c>
      <c r="P7153" s="5">
        <v>3.9697999999999997E-2</v>
      </c>
    </row>
    <row r="7154" spans="1:16" x14ac:dyDescent="0.25">
      <c r="A7154" s="10">
        <f t="shared" si="114"/>
        <v>7153</v>
      </c>
      <c r="B7154" s="3" t="s">
        <v>417</v>
      </c>
      <c r="C7154" s="3" t="s">
        <v>96</v>
      </c>
      <c r="D7154" s="5">
        <v>7.7077000000000007E-2</v>
      </c>
      <c r="E7154" s="5">
        <v>8.3081406249999989E-2</v>
      </c>
      <c r="F7154" s="5">
        <v>5.3955000000000003E-2</v>
      </c>
      <c r="G7154" s="5">
        <v>8.4723999999999994E-2</v>
      </c>
      <c r="H7154" s="5">
        <v>0.52621099999999998</v>
      </c>
      <c r="I7154" s="5">
        <v>0.22023599999999999</v>
      </c>
      <c r="J7154" s="5">
        <v>0.28780600000000001</v>
      </c>
      <c r="K7154" s="5"/>
      <c r="L7154" s="5">
        <v>0.159973</v>
      </c>
      <c r="M7154" s="5">
        <v>0.32695800000000003</v>
      </c>
      <c r="N7154" s="5">
        <v>0.21844</v>
      </c>
      <c r="O7154" s="5">
        <v>0.26374799999999998</v>
      </c>
      <c r="P7154" s="5">
        <v>4.0467000000000003E-2</v>
      </c>
    </row>
    <row r="7155" spans="1:16" x14ac:dyDescent="0.25">
      <c r="A7155" s="10">
        <f t="shared" si="114"/>
        <v>7154</v>
      </c>
      <c r="B7155" s="3" t="s">
        <v>417</v>
      </c>
      <c r="C7155" s="3" t="s">
        <v>97</v>
      </c>
      <c r="D7155" s="5">
        <v>8.3754999999999996E-2</v>
      </c>
      <c r="E7155" s="5">
        <v>7.9662083333333328E-2</v>
      </c>
      <c r="F7155" s="5">
        <v>7.0316000000000004E-2</v>
      </c>
      <c r="G7155" s="5">
        <v>0.114664</v>
      </c>
      <c r="H7155" s="5">
        <v>0.54269100000000003</v>
      </c>
      <c r="I7155" s="5">
        <v>0.23848800000000001</v>
      </c>
      <c r="J7155" s="5">
        <v>0.292987</v>
      </c>
      <c r="K7155" s="5"/>
      <c r="L7155" s="5">
        <v>0.199601</v>
      </c>
      <c r="M7155" s="5">
        <v>0.36172399999999999</v>
      </c>
      <c r="N7155" s="5">
        <v>0.19037999999999999</v>
      </c>
      <c r="O7155" s="5">
        <v>0.26629900000000001</v>
      </c>
      <c r="P7155" s="5">
        <v>5.7909000000000002E-2</v>
      </c>
    </row>
    <row r="7156" spans="1:16" x14ac:dyDescent="0.25">
      <c r="A7156" s="10">
        <f t="shared" si="114"/>
        <v>7155</v>
      </c>
      <c r="B7156" s="3" t="s">
        <v>417</v>
      </c>
      <c r="C7156" s="3" t="s">
        <v>98</v>
      </c>
      <c r="D7156" s="5">
        <v>7.7864000000000003E-2</v>
      </c>
      <c r="E7156" s="5">
        <v>6.8877447916666668E-2</v>
      </c>
      <c r="F7156" s="5">
        <v>5.4232000000000002E-2</v>
      </c>
      <c r="G7156" s="5">
        <v>0.17672299999999999</v>
      </c>
      <c r="H7156" s="5">
        <v>0.53769299999999998</v>
      </c>
      <c r="I7156" s="5">
        <v>0.23949100000000001</v>
      </c>
      <c r="J7156" s="5">
        <v>0.24970899999999999</v>
      </c>
      <c r="K7156" s="5"/>
      <c r="L7156" s="5">
        <v>0.22316</v>
      </c>
      <c r="M7156" s="5">
        <v>0.39273799999999998</v>
      </c>
      <c r="N7156" s="5">
        <v>0.178809</v>
      </c>
      <c r="O7156" s="5">
        <v>0.25400800000000001</v>
      </c>
      <c r="P7156" s="5">
        <v>8.7239999999999998E-2</v>
      </c>
    </row>
    <row r="7157" spans="1:16" x14ac:dyDescent="0.25">
      <c r="A7157" s="10">
        <f t="shared" si="114"/>
        <v>7156</v>
      </c>
      <c r="B7157" s="3" t="s">
        <v>417</v>
      </c>
      <c r="C7157" s="3" t="s">
        <v>99</v>
      </c>
      <c r="D7157" s="5">
        <v>7.0016999999999996E-2</v>
      </c>
      <c r="E7157" s="5">
        <v>9.4429947916666673E-2</v>
      </c>
      <c r="F7157" s="5">
        <v>5.9956000000000002E-2</v>
      </c>
      <c r="G7157" s="5">
        <v>0.26001200000000002</v>
      </c>
      <c r="H7157" s="5">
        <v>0.52025999999999994</v>
      </c>
      <c r="I7157" s="5">
        <v>0.226683</v>
      </c>
      <c r="J7157" s="5">
        <v>0.215282</v>
      </c>
      <c r="K7157" s="5"/>
      <c r="L7157" s="5">
        <v>0.25077199999999999</v>
      </c>
      <c r="M7157" s="5">
        <v>0.41036</v>
      </c>
      <c r="N7157" s="5">
        <v>0.17888200000000001</v>
      </c>
      <c r="O7157" s="5">
        <v>0.27135999999999999</v>
      </c>
      <c r="P7157" s="5">
        <v>9.4990000000000005E-2</v>
      </c>
    </row>
    <row r="7158" spans="1:16" x14ac:dyDescent="0.25">
      <c r="A7158" s="10">
        <f t="shared" si="114"/>
        <v>7157</v>
      </c>
      <c r="B7158" s="3" t="s">
        <v>417</v>
      </c>
      <c r="C7158" s="3" t="s">
        <v>100</v>
      </c>
      <c r="D7158" s="5">
        <v>8.8685E-2</v>
      </c>
      <c r="E7158" s="5">
        <v>0.24344749999999998</v>
      </c>
      <c r="F7158" s="5">
        <v>5.4820000000000001E-2</v>
      </c>
      <c r="G7158" s="5">
        <v>0.39236900000000002</v>
      </c>
      <c r="H7158" s="5">
        <v>0.51151400000000002</v>
      </c>
      <c r="I7158" s="5">
        <v>0.21302199999999999</v>
      </c>
      <c r="J7158" s="5">
        <v>0.197376</v>
      </c>
      <c r="K7158" s="5"/>
      <c r="L7158" s="5">
        <v>0.21889500000000001</v>
      </c>
      <c r="M7158" s="5">
        <v>0.43999100000000002</v>
      </c>
      <c r="N7158" s="5">
        <v>0.182556</v>
      </c>
      <c r="O7158" s="5">
        <v>0.28438200000000002</v>
      </c>
      <c r="P7158" s="5">
        <v>8.7731000000000003E-2</v>
      </c>
    </row>
    <row r="7159" spans="1:16" x14ac:dyDescent="0.25">
      <c r="A7159" s="10">
        <f t="shared" si="114"/>
        <v>7158</v>
      </c>
      <c r="B7159" s="3" t="s">
        <v>417</v>
      </c>
      <c r="C7159" s="3" t="s">
        <v>101</v>
      </c>
      <c r="D7159" s="5">
        <v>8.9411000000000004E-2</v>
      </c>
      <c r="E7159" s="5">
        <v>0.30718510416666667</v>
      </c>
      <c r="F7159" s="5">
        <v>3.7095999999999997E-2</v>
      </c>
      <c r="G7159" s="5">
        <v>0.49879899999999999</v>
      </c>
      <c r="H7159" s="5">
        <v>0.48470299999999999</v>
      </c>
      <c r="I7159" s="5">
        <v>0.159391</v>
      </c>
      <c r="J7159" s="5">
        <v>0.18217700000000001</v>
      </c>
      <c r="K7159" s="5"/>
      <c r="L7159" s="5">
        <v>0.19192799999999999</v>
      </c>
      <c r="M7159" s="5">
        <v>0.46588600000000002</v>
      </c>
      <c r="N7159" s="5">
        <v>0.184862</v>
      </c>
      <c r="O7159" s="5">
        <v>0.29302400000000001</v>
      </c>
      <c r="P7159" s="5">
        <v>0.10791100000000001</v>
      </c>
    </row>
    <row r="7160" spans="1:16" x14ac:dyDescent="0.25">
      <c r="A7160" s="10">
        <f t="shared" si="114"/>
        <v>7159</v>
      </c>
      <c r="B7160" s="3" t="s">
        <v>417</v>
      </c>
      <c r="C7160" s="3" t="s">
        <v>102</v>
      </c>
      <c r="D7160" s="5">
        <v>7.5744000000000006E-2</v>
      </c>
      <c r="E7160" s="5">
        <v>0.2791580208333333</v>
      </c>
      <c r="F7160" s="5">
        <v>3.2851999999999999E-2</v>
      </c>
      <c r="G7160" s="5">
        <v>0.55106599999999994</v>
      </c>
      <c r="H7160" s="5">
        <v>0.44853500000000002</v>
      </c>
      <c r="I7160" s="5">
        <v>7.5110999999999997E-2</v>
      </c>
      <c r="J7160" s="5">
        <v>0.15854299999999999</v>
      </c>
      <c r="K7160" s="5"/>
      <c r="L7160" s="5">
        <v>0.17083999999999999</v>
      </c>
      <c r="M7160" s="5">
        <v>0.44182300000000002</v>
      </c>
      <c r="N7160" s="5">
        <v>0.19652</v>
      </c>
      <c r="O7160" s="5">
        <v>0.27776899999999999</v>
      </c>
      <c r="P7160" s="5">
        <v>0.100476</v>
      </c>
    </row>
    <row r="7161" spans="1:16" x14ac:dyDescent="0.25">
      <c r="A7161" s="10">
        <f t="shared" si="114"/>
        <v>7160</v>
      </c>
      <c r="B7161" s="3" t="s">
        <v>417</v>
      </c>
      <c r="C7161" s="3" t="s">
        <v>103</v>
      </c>
      <c r="D7161" s="5">
        <v>7.8444E-2</v>
      </c>
      <c r="E7161" s="5">
        <v>0.21545348958333332</v>
      </c>
      <c r="F7161" s="5">
        <v>2.8926E-2</v>
      </c>
      <c r="G7161" s="5">
        <v>0.580287</v>
      </c>
      <c r="H7161" s="5">
        <v>0.403783</v>
      </c>
      <c r="I7161" s="5">
        <v>3.7086000000000001E-2</v>
      </c>
      <c r="J7161" s="5">
        <v>0.15809200000000001</v>
      </c>
      <c r="K7161" s="5"/>
      <c r="L7161" s="5">
        <v>0.158612</v>
      </c>
      <c r="M7161" s="5">
        <v>0.39666200000000001</v>
      </c>
      <c r="N7161" s="5">
        <v>0.199546</v>
      </c>
      <c r="O7161" s="5">
        <v>0.26814700000000002</v>
      </c>
      <c r="P7161" s="5">
        <v>7.0751999999999995E-2</v>
      </c>
    </row>
    <row r="7162" spans="1:16" x14ac:dyDescent="0.25">
      <c r="A7162" s="10">
        <f t="shared" si="114"/>
        <v>7161</v>
      </c>
      <c r="B7162" s="3" t="s">
        <v>417</v>
      </c>
      <c r="C7162" s="3" t="s">
        <v>104</v>
      </c>
      <c r="D7162" s="5">
        <v>8.4697999999999996E-2</v>
      </c>
      <c r="E7162" s="5">
        <v>0.11591932291666666</v>
      </c>
      <c r="F7162" s="5">
        <v>3.0203000000000001E-2</v>
      </c>
      <c r="G7162" s="5">
        <v>0.58442700000000003</v>
      </c>
      <c r="H7162" s="5">
        <v>0.34962100000000002</v>
      </c>
      <c r="I7162" s="5">
        <v>3.3910000000000003E-2</v>
      </c>
      <c r="J7162" s="5">
        <v>0.15049899999999999</v>
      </c>
      <c r="K7162" s="5"/>
      <c r="L7162" s="5">
        <v>0.17216600000000001</v>
      </c>
      <c r="M7162" s="5">
        <v>0.37245600000000001</v>
      </c>
      <c r="N7162" s="5">
        <v>0.19566600000000001</v>
      </c>
      <c r="O7162" s="5">
        <v>0.245417</v>
      </c>
      <c r="P7162" s="5">
        <v>4.4533999999999997E-2</v>
      </c>
    </row>
    <row r="7163" spans="1:16" x14ac:dyDescent="0.25">
      <c r="A7163" s="10">
        <f t="shared" si="114"/>
        <v>7162</v>
      </c>
      <c r="B7163" s="3" t="s">
        <v>417</v>
      </c>
      <c r="C7163" s="3" t="s">
        <v>105</v>
      </c>
      <c r="D7163" s="5">
        <v>8.5245000000000001E-2</v>
      </c>
      <c r="E7163" s="5">
        <v>0.19016395833333333</v>
      </c>
      <c r="F7163" s="5">
        <v>3.7957999999999999E-2</v>
      </c>
      <c r="G7163" s="5">
        <v>0.51019199999999998</v>
      </c>
      <c r="H7163" s="5">
        <v>0.27581800000000001</v>
      </c>
      <c r="I7163" s="5">
        <v>2.2251E-2</v>
      </c>
      <c r="J7163" s="5">
        <v>0.16597500000000001</v>
      </c>
      <c r="K7163" s="5"/>
      <c r="L7163" s="5">
        <v>0.171514</v>
      </c>
      <c r="M7163" s="5">
        <v>0.397341</v>
      </c>
      <c r="N7163" s="5">
        <v>0.191107</v>
      </c>
      <c r="O7163" s="5">
        <v>0.21707299999999999</v>
      </c>
      <c r="P7163" s="5">
        <v>4.3686000000000003E-2</v>
      </c>
    </row>
    <row r="7164" spans="1:16" x14ac:dyDescent="0.25">
      <c r="A7164" s="10">
        <f t="shared" si="114"/>
        <v>7163</v>
      </c>
      <c r="B7164" s="3" t="s">
        <v>417</v>
      </c>
      <c r="C7164" s="3" t="s">
        <v>106</v>
      </c>
      <c r="D7164" s="5">
        <v>9.0882000000000004E-2</v>
      </c>
      <c r="E7164" s="5">
        <v>0.18078374999999999</v>
      </c>
      <c r="F7164" s="5">
        <v>4.4450000000000003E-2</v>
      </c>
      <c r="G7164" s="5">
        <v>0.40962999999999999</v>
      </c>
      <c r="H7164" s="5">
        <v>0.21061199999999999</v>
      </c>
      <c r="I7164" s="5">
        <v>1.8391999999999999E-2</v>
      </c>
      <c r="J7164" s="5">
        <v>0.19680400000000001</v>
      </c>
      <c r="K7164" s="5"/>
      <c r="L7164" s="5">
        <v>0.18467</v>
      </c>
      <c r="M7164" s="5">
        <v>0.37873499999999999</v>
      </c>
      <c r="N7164" s="5">
        <v>0.19126599999999999</v>
      </c>
      <c r="O7164" s="5">
        <v>0.19107199999999999</v>
      </c>
      <c r="P7164" s="5">
        <v>4.0952000000000002E-2</v>
      </c>
    </row>
    <row r="7165" spans="1:16" x14ac:dyDescent="0.25">
      <c r="A7165" s="10">
        <f t="shared" si="114"/>
        <v>7164</v>
      </c>
      <c r="B7165" s="3" t="s">
        <v>417</v>
      </c>
      <c r="C7165" s="3" t="s">
        <v>107</v>
      </c>
      <c r="D7165" s="5">
        <v>0.102563</v>
      </c>
      <c r="E7165" s="5">
        <v>0.23859463541666664</v>
      </c>
      <c r="F7165" s="5">
        <v>1.7687999999999999E-2</v>
      </c>
      <c r="G7165" s="5">
        <v>0.331484</v>
      </c>
      <c r="H7165" s="5">
        <v>0.18126900000000001</v>
      </c>
      <c r="I7165" s="5">
        <v>6.2549999999999994E-2</v>
      </c>
      <c r="J7165" s="5">
        <v>0.13967199999999999</v>
      </c>
      <c r="K7165" s="5"/>
      <c r="L7165" s="5">
        <v>0.14364499999999999</v>
      </c>
      <c r="M7165" s="5">
        <v>0.31082900000000002</v>
      </c>
      <c r="N7165" s="5">
        <v>0.19228700000000001</v>
      </c>
      <c r="O7165" s="5">
        <v>0.169296</v>
      </c>
      <c r="P7165" s="5">
        <v>4.6487000000000001E-2</v>
      </c>
    </row>
    <row r="7166" spans="1:16" x14ac:dyDescent="0.25">
      <c r="A7166" s="10">
        <f t="shared" si="114"/>
        <v>7165</v>
      </c>
      <c r="B7166" s="3" t="s">
        <v>417</v>
      </c>
      <c r="C7166" s="3" t="s">
        <v>108</v>
      </c>
      <c r="D7166" s="5">
        <v>0.13724600000000001</v>
      </c>
      <c r="E7166" s="5">
        <v>0.28571895833333333</v>
      </c>
      <c r="F7166" s="5">
        <v>7.5370000000000003E-3</v>
      </c>
      <c r="G7166" s="5">
        <v>0.35575600000000002</v>
      </c>
      <c r="H7166" s="5">
        <v>0.17236799999999999</v>
      </c>
      <c r="I7166" s="5">
        <v>4.6524000000000003E-2</v>
      </c>
      <c r="J7166" s="5">
        <v>0.10335900000000001</v>
      </c>
      <c r="K7166" s="5"/>
      <c r="L7166" s="5">
        <v>0.111688</v>
      </c>
      <c r="M7166" s="5">
        <v>0.28395700000000001</v>
      </c>
      <c r="N7166" s="5">
        <v>0.18219299999999999</v>
      </c>
      <c r="O7166" s="5">
        <v>0.15726499999999999</v>
      </c>
      <c r="P7166" s="5">
        <v>5.62E-2</v>
      </c>
    </row>
    <row r="7167" spans="1:16" x14ac:dyDescent="0.25">
      <c r="A7167" s="10">
        <f t="shared" si="114"/>
        <v>7166</v>
      </c>
      <c r="B7167" s="3" t="s">
        <v>417</v>
      </c>
      <c r="C7167" s="3" t="s">
        <v>109</v>
      </c>
      <c r="D7167" s="5">
        <v>0.14169399999999999</v>
      </c>
      <c r="E7167" s="5">
        <v>0.27325671875000002</v>
      </c>
      <c r="F7167" s="5">
        <v>2.2963000000000001E-2</v>
      </c>
      <c r="G7167" s="5">
        <v>0.40249499999999999</v>
      </c>
      <c r="H7167" s="5">
        <v>0.179003</v>
      </c>
      <c r="I7167" s="5">
        <v>2.6134000000000001E-2</v>
      </c>
      <c r="J7167" s="5">
        <v>7.0150000000000004E-2</v>
      </c>
      <c r="K7167" s="5"/>
      <c r="L7167" s="5">
        <v>7.4972999999999998E-2</v>
      </c>
      <c r="M7167" s="5">
        <v>0.25696799999999997</v>
      </c>
      <c r="N7167" s="5">
        <v>0.16819799999999999</v>
      </c>
      <c r="O7167" s="5">
        <v>0.14094400000000001</v>
      </c>
      <c r="P7167" s="5">
        <v>6.3678999999999999E-2</v>
      </c>
    </row>
    <row r="7168" spans="1:16" x14ac:dyDescent="0.25">
      <c r="A7168" s="10">
        <f t="shared" si="114"/>
        <v>7167</v>
      </c>
      <c r="B7168" s="3" t="s">
        <v>417</v>
      </c>
      <c r="C7168" s="3" t="s">
        <v>110</v>
      </c>
      <c r="D7168" s="5">
        <v>5.6485E-2</v>
      </c>
      <c r="E7168" s="5">
        <v>0.284490625</v>
      </c>
      <c r="F7168" s="5">
        <v>2.4719999999999999E-2</v>
      </c>
      <c r="G7168" s="5">
        <v>0.33233200000000002</v>
      </c>
      <c r="H7168" s="5">
        <v>0.174702</v>
      </c>
      <c r="I7168" s="5">
        <v>1.3103E-2</v>
      </c>
      <c r="J7168" s="5">
        <v>6.0264999999999999E-2</v>
      </c>
      <c r="K7168" s="5"/>
      <c r="L7168" s="5">
        <v>6.3379000000000005E-2</v>
      </c>
      <c r="M7168" s="5">
        <v>0.20253199999999999</v>
      </c>
      <c r="N7168" s="5">
        <v>0.153194</v>
      </c>
      <c r="O7168" s="5">
        <v>0.12762000000000001</v>
      </c>
      <c r="P7168" s="5">
        <v>6.9125000000000006E-2</v>
      </c>
    </row>
    <row r="7169" spans="1:16" x14ac:dyDescent="0.25">
      <c r="A7169" s="10">
        <f t="shared" si="114"/>
        <v>7168</v>
      </c>
      <c r="B7169" s="3" t="s">
        <v>417</v>
      </c>
      <c r="C7169" s="3" t="s">
        <v>111</v>
      </c>
      <c r="D7169" s="5">
        <v>3.9738000000000002E-2</v>
      </c>
      <c r="E7169" s="5">
        <v>0.22549635416666669</v>
      </c>
      <c r="F7169" s="5">
        <v>1.3165E-2</v>
      </c>
      <c r="G7169" s="5">
        <v>0.17008400000000001</v>
      </c>
      <c r="H7169" s="5">
        <v>0.16944999999999999</v>
      </c>
      <c r="I7169" s="5">
        <v>6.019E-3</v>
      </c>
      <c r="J7169" s="5">
        <v>5.5383000000000002E-2</v>
      </c>
      <c r="K7169" s="5"/>
      <c r="L7169" s="5">
        <v>3.5275000000000001E-2</v>
      </c>
      <c r="M7169" s="5">
        <v>0.12589500000000001</v>
      </c>
      <c r="N7169" s="5">
        <v>0.145536</v>
      </c>
      <c r="O7169" s="5">
        <v>0.115497</v>
      </c>
      <c r="P7169" s="5">
        <v>7.3150999999999994E-2</v>
      </c>
    </row>
    <row r="7170" spans="1:16" x14ac:dyDescent="0.25">
      <c r="A7170" s="10">
        <f t="shared" si="114"/>
        <v>7169</v>
      </c>
      <c r="B7170" s="3" t="s">
        <v>417</v>
      </c>
      <c r="C7170" s="3" t="s">
        <v>112</v>
      </c>
      <c r="D7170" s="5">
        <v>3.4639999999999997E-2</v>
      </c>
      <c r="E7170" s="5">
        <v>0.25508750000000002</v>
      </c>
      <c r="F7170" s="5">
        <v>8.9859999999999992E-3</v>
      </c>
      <c r="G7170" s="5">
        <v>8.0445000000000003E-2</v>
      </c>
      <c r="H7170" s="5">
        <v>0.14619599999999999</v>
      </c>
      <c r="I7170" s="5">
        <v>3.6970000000000002E-3</v>
      </c>
      <c r="J7170" s="5">
        <v>5.0160000000000003E-2</v>
      </c>
      <c r="K7170" s="5"/>
      <c r="L7170" s="5">
        <v>2.8472000000000001E-2</v>
      </c>
      <c r="M7170" s="5">
        <v>8.2407999999999995E-2</v>
      </c>
      <c r="N7170" s="5">
        <v>0.14837700000000001</v>
      </c>
      <c r="O7170" s="5">
        <v>9.7520999999999997E-2</v>
      </c>
      <c r="P7170" s="5">
        <v>7.5412000000000007E-2</v>
      </c>
    </row>
    <row r="7171" spans="1:16" x14ac:dyDescent="0.25">
      <c r="A7171" s="10">
        <f t="shared" si="114"/>
        <v>7170</v>
      </c>
      <c r="B7171" s="3" t="s">
        <v>417</v>
      </c>
      <c r="C7171" s="3" t="s">
        <v>113</v>
      </c>
      <c r="D7171" s="5">
        <v>2.1277999999999998E-2</v>
      </c>
      <c r="E7171" s="5">
        <v>0.20342916666666666</v>
      </c>
      <c r="F7171" s="5">
        <v>7.038E-3</v>
      </c>
      <c r="G7171" s="5">
        <v>5.3437999999999999E-2</v>
      </c>
      <c r="H7171" s="5">
        <v>0.13520199999999999</v>
      </c>
      <c r="I7171" s="5">
        <v>4.718E-3</v>
      </c>
      <c r="J7171" s="5">
        <v>5.1012000000000002E-2</v>
      </c>
      <c r="K7171" s="5"/>
      <c r="L7171" s="5">
        <v>3.0289E-2</v>
      </c>
      <c r="M7171" s="5">
        <v>7.0970000000000005E-2</v>
      </c>
      <c r="N7171" s="5">
        <v>0.15029600000000001</v>
      </c>
      <c r="O7171" s="5">
        <v>9.5917000000000002E-2</v>
      </c>
      <c r="P7171" s="5">
        <v>8.0371999999999999E-2</v>
      </c>
    </row>
    <row r="7172" spans="1:16" x14ac:dyDescent="0.25">
      <c r="A7172" s="10">
        <f t="shared" ref="A7172:A7235" si="115">A7171+1</f>
        <v>7171</v>
      </c>
      <c r="B7172" s="3" t="s">
        <v>417</v>
      </c>
      <c r="C7172" s="3" t="s">
        <v>114</v>
      </c>
      <c r="D7172" s="5">
        <v>1.2319999999999999E-2</v>
      </c>
      <c r="E7172" s="5">
        <v>0.26455572916666664</v>
      </c>
      <c r="F7172" s="5">
        <v>1.0940999999999999E-2</v>
      </c>
      <c r="G7172" s="5">
        <v>3.5480999999999999E-2</v>
      </c>
      <c r="H7172" s="5">
        <v>0.147644</v>
      </c>
      <c r="I7172" s="5">
        <v>8.005E-3</v>
      </c>
      <c r="J7172" s="5">
        <v>5.0866000000000001E-2</v>
      </c>
      <c r="K7172" s="5"/>
      <c r="L7172" s="5">
        <v>2.9867000000000001E-2</v>
      </c>
      <c r="M7172" s="5">
        <v>7.1022000000000002E-2</v>
      </c>
      <c r="N7172" s="5">
        <v>0.136794</v>
      </c>
      <c r="O7172" s="5">
        <v>0.107099</v>
      </c>
      <c r="P7172" s="5">
        <v>9.0153999999999998E-2</v>
      </c>
    </row>
    <row r="7173" spans="1:16" x14ac:dyDescent="0.25">
      <c r="A7173" s="10">
        <f t="shared" si="115"/>
        <v>7172</v>
      </c>
      <c r="B7173" s="3" t="s">
        <v>417</v>
      </c>
      <c r="C7173" s="3" t="s">
        <v>115</v>
      </c>
      <c r="D7173" s="5">
        <v>7.5659999999999998E-3</v>
      </c>
      <c r="E7173" s="5">
        <v>0.30708385416666667</v>
      </c>
      <c r="F7173" s="5">
        <v>9.3369999999999998E-3</v>
      </c>
      <c r="G7173" s="5">
        <v>2.0191000000000001E-2</v>
      </c>
      <c r="H7173" s="5">
        <v>0.16789200000000001</v>
      </c>
      <c r="I7173" s="5">
        <v>3.9870000000000001E-3</v>
      </c>
      <c r="J7173" s="5">
        <v>5.2353999999999998E-2</v>
      </c>
      <c r="K7173" s="5"/>
      <c r="L7173" s="5">
        <v>3.0408999999999999E-2</v>
      </c>
      <c r="M7173" s="5">
        <v>8.4425E-2</v>
      </c>
      <c r="N7173" s="5">
        <v>0.127688</v>
      </c>
      <c r="O7173" s="5">
        <v>0.11695999999999999</v>
      </c>
      <c r="P7173" s="5">
        <v>8.6624000000000007E-2</v>
      </c>
    </row>
    <row r="7174" spans="1:16" x14ac:dyDescent="0.25">
      <c r="A7174" s="10">
        <f t="shared" si="115"/>
        <v>7173</v>
      </c>
      <c r="B7174" s="3" t="s">
        <v>417</v>
      </c>
      <c r="C7174" s="3" t="s">
        <v>116</v>
      </c>
      <c r="D7174" s="5">
        <v>7.6759999999999997E-3</v>
      </c>
      <c r="E7174" s="5">
        <v>0.2990901041666667</v>
      </c>
      <c r="F7174" s="5">
        <v>1.0303E-2</v>
      </c>
      <c r="G7174" s="5">
        <v>1.5484E-2</v>
      </c>
      <c r="H7174" s="5">
        <v>0.180646</v>
      </c>
      <c r="I7174" s="5">
        <v>7.0229999999999997E-3</v>
      </c>
      <c r="J7174" s="5">
        <v>5.3511999999999997E-2</v>
      </c>
      <c r="K7174" s="5"/>
      <c r="L7174" s="5">
        <v>4.2339000000000002E-2</v>
      </c>
      <c r="M7174" s="5">
        <v>0.136765</v>
      </c>
      <c r="N7174" s="5">
        <v>0.123389</v>
      </c>
      <c r="O7174" s="5">
        <v>0.123996</v>
      </c>
      <c r="P7174" s="5">
        <v>8.1525E-2</v>
      </c>
    </row>
    <row r="7175" spans="1:16" x14ac:dyDescent="0.25">
      <c r="A7175" s="10">
        <f t="shared" si="115"/>
        <v>7174</v>
      </c>
      <c r="B7175" s="3" t="s">
        <v>417</v>
      </c>
      <c r="C7175" s="3" t="s">
        <v>117</v>
      </c>
      <c r="D7175" s="5">
        <v>1.0659E-2</v>
      </c>
      <c r="E7175" s="5">
        <v>0.24736822916666665</v>
      </c>
      <c r="F7175" s="5">
        <v>2.0029000000000002E-2</v>
      </c>
      <c r="G7175" s="5">
        <v>1.6174999999999998E-2</v>
      </c>
      <c r="H7175" s="5">
        <v>0.20424900000000001</v>
      </c>
      <c r="I7175" s="5">
        <v>1.4574999999999999E-2</v>
      </c>
      <c r="J7175" s="5">
        <v>5.6068E-2</v>
      </c>
      <c r="K7175" s="5"/>
      <c r="L7175" s="5">
        <v>9.0916999999999998E-2</v>
      </c>
      <c r="M7175" s="5">
        <v>0.222439</v>
      </c>
      <c r="N7175" s="5">
        <v>0.125442</v>
      </c>
      <c r="O7175" s="5">
        <v>0.13642399999999999</v>
      </c>
      <c r="P7175" s="5">
        <v>0.107792</v>
      </c>
    </row>
    <row r="7176" spans="1:16" x14ac:dyDescent="0.25">
      <c r="A7176" s="10">
        <f t="shared" si="115"/>
        <v>7175</v>
      </c>
      <c r="B7176" s="3" t="s">
        <v>417</v>
      </c>
      <c r="C7176" s="3" t="s">
        <v>118</v>
      </c>
      <c r="D7176" s="5">
        <v>1.5436E-2</v>
      </c>
      <c r="E7176" s="5">
        <v>0.16261729166666666</v>
      </c>
      <c r="F7176" s="5">
        <v>3.3147000000000003E-2</v>
      </c>
      <c r="G7176" s="5">
        <v>2.3726000000000001E-2</v>
      </c>
      <c r="H7176" s="5">
        <v>0.2482</v>
      </c>
      <c r="I7176" s="5">
        <v>1.8608E-2</v>
      </c>
      <c r="J7176" s="5">
        <v>6.0543E-2</v>
      </c>
      <c r="K7176" s="5"/>
      <c r="L7176" s="5">
        <v>0.12548799999999999</v>
      </c>
      <c r="M7176" s="5">
        <v>0.28929300000000002</v>
      </c>
      <c r="N7176" s="5">
        <v>0.126857</v>
      </c>
      <c r="O7176" s="5">
        <v>0.16614399999999999</v>
      </c>
      <c r="P7176" s="5">
        <v>0.134015</v>
      </c>
    </row>
    <row r="7177" spans="1:16" x14ac:dyDescent="0.25">
      <c r="A7177" s="10">
        <f t="shared" si="115"/>
        <v>7176</v>
      </c>
      <c r="B7177" s="3" t="s">
        <v>418</v>
      </c>
      <c r="C7177" s="3" t="s">
        <v>120</v>
      </c>
      <c r="D7177" s="5">
        <v>2.0598999999999999E-2</v>
      </c>
      <c r="E7177" s="5">
        <v>0.10129739583333333</v>
      </c>
      <c r="F7177" s="5">
        <v>8.3173999999999998E-2</v>
      </c>
      <c r="G7177" s="5">
        <v>5.5578000000000002E-2</v>
      </c>
      <c r="H7177" s="5">
        <v>0.29750199999999999</v>
      </c>
      <c r="I7177" s="5">
        <v>1.5342E-2</v>
      </c>
      <c r="J7177" s="5">
        <v>7.4102000000000001E-2</v>
      </c>
      <c r="K7177" s="5"/>
      <c r="L7177" s="5">
        <v>0.104265</v>
      </c>
      <c r="M7177" s="5">
        <v>0.35974899999999999</v>
      </c>
      <c r="N7177" s="5">
        <v>0.13245899999999999</v>
      </c>
      <c r="O7177" s="5">
        <v>0.17888599999999999</v>
      </c>
      <c r="P7177" s="5">
        <v>0.147509</v>
      </c>
    </row>
    <row r="7178" spans="1:16" x14ac:dyDescent="0.25">
      <c r="A7178" s="10">
        <f t="shared" si="115"/>
        <v>7177</v>
      </c>
      <c r="B7178" s="3" t="s">
        <v>418</v>
      </c>
      <c r="C7178" s="3" t="s">
        <v>96</v>
      </c>
      <c r="D7178" s="5">
        <v>3.3425999999999997E-2</v>
      </c>
      <c r="E7178" s="5">
        <v>6.5183854166666666E-2</v>
      </c>
      <c r="F7178" s="5">
        <v>0.136685</v>
      </c>
      <c r="G7178" s="5">
        <v>0.101146</v>
      </c>
      <c r="H7178" s="5">
        <v>0.32671499999999998</v>
      </c>
      <c r="I7178" s="5">
        <v>1.3297E-2</v>
      </c>
      <c r="J7178" s="5">
        <v>6.4304E-2</v>
      </c>
      <c r="K7178" s="5"/>
      <c r="L7178" s="5">
        <v>0.105838</v>
      </c>
      <c r="M7178" s="5">
        <v>0.37991000000000003</v>
      </c>
      <c r="N7178" s="5">
        <v>0.143899</v>
      </c>
      <c r="O7178" s="5">
        <v>0.19189999999999999</v>
      </c>
      <c r="P7178" s="5">
        <v>0.176399</v>
      </c>
    </row>
    <row r="7179" spans="1:16" x14ac:dyDescent="0.25">
      <c r="A7179" s="10">
        <f t="shared" si="115"/>
        <v>7178</v>
      </c>
      <c r="B7179" s="3" t="s">
        <v>418</v>
      </c>
      <c r="C7179" s="3" t="s">
        <v>97</v>
      </c>
      <c r="D7179" s="5">
        <v>4.6751000000000001E-2</v>
      </c>
      <c r="E7179" s="5">
        <v>5.9183229166666664E-2</v>
      </c>
      <c r="F7179" s="5">
        <v>0.120251</v>
      </c>
      <c r="G7179" s="5">
        <v>0.14232400000000001</v>
      </c>
      <c r="H7179" s="5">
        <v>0.36966900000000003</v>
      </c>
      <c r="I7179" s="5">
        <v>9.8809999999999992E-3</v>
      </c>
      <c r="J7179" s="5">
        <v>6.2506999999999993E-2</v>
      </c>
      <c r="K7179" s="5"/>
      <c r="L7179" s="5">
        <v>0.10223</v>
      </c>
      <c r="M7179" s="5">
        <v>0.43259999999999998</v>
      </c>
      <c r="N7179" s="5">
        <v>0.16416500000000001</v>
      </c>
      <c r="O7179" s="5">
        <v>0.19483800000000001</v>
      </c>
      <c r="P7179" s="5">
        <v>0.20888799999999999</v>
      </c>
    </row>
    <row r="7180" spans="1:16" x14ac:dyDescent="0.25">
      <c r="A7180" s="10">
        <f t="shared" si="115"/>
        <v>7179</v>
      </c>
      <c r="B7180" s="3" t="s">
        <v>418</v>
      </c>
      <c r="C7180" s="3" t="s">
        <v>98</v>
      </c>
      <c r="D7180" s="5">
        <v>4.7085000000000002E-2</v>
      </c>
      <c r="E7180" s="5">
        <v>6.9261302083333337E-2</v>
      </c>
      <c r="F7180" s="5">
        <v>9.4125E-2</v>
      </c>
      <c r="G7180" s="5">
        <v>0.19175</v>
      </c>
      <c r="H7180" s="5">
        <v>0.37629800000000002</v>
      </c>
      <c r="I7180" s="5">
        <v>1.883E-2</v>
      </c>
      <c r="J7180" s="5">
        <v>8.5369E-2</v>
      </c>
      <c r="K7180" s="5"/>
      <c r="L7180" s="5">
        <v>8.3155000000000007E-2</v>
      </c>
      <c r="M7180" s="5">
        <v>0.40824899999999997</v>
      </c>
      <c r="N7180" s="5">
        <v>0.18918099999999999</v>
      </c>
      <c r="O7180" s="5">
        <v>0.225049</v>
      </c>
      <c r="P7180" s="5">
        <v>0.21876899999999999</v>
      </c>
    </row>
    <row r="7181" spans="1:16" x14ac:dyDescent="0.25">
      <c r="A7181" s="10">
        <f t="shared" si="115"/>
        <v>7180</v>
      </c>
      <c r="B7181" s="3" t="s">
        <v>418</v>
      </c>
      <c r="C7181" s="3" t="s">
        <v>99</v>
      </c>
      <c r="D7181" s="5">
        <v>6.0359000000000003E-2</v>
      </c>
      <c r="E7181" s="5">
        <v>2.6144270833333334E-2</v>
      </c>
      <c r="F7181" s="5">
        <v>8.9728000000000002E-2</v>
      </c>
      <c r="G7181" s="5">
        <v>0.28360400000000002</v>
      </c>
      <c r="H7181" s="5">
        <v>0.41292400000000001</v>
      </c>
      <c r="I7181" s="5">
        <v>2.707E-2</v>
      </c>
      <c r="J7181" s="5">
        <v>0.102811</v>
      </c>
      <c r="K7181" s="5"/>
      <c r="L7181" s="5">
        <v>7.9597000000000001E-2</v>
      </c>
      <c r="M7181" s="5">
        <v>0.37421900000000002</v>
      </c>
      <c r="N7181" s="5">
        <v>0.21276999999999999</v>
      </c>
      <c r="O7181" s="5">
        <v>0.22878599999999999</v>
      </c>
      <c r="P7181" s="5">
        <v>0.24118400000000001</v>
      </c>
    </row>
    <row r="7182" spans="1:16" x14ac:dyDescent="0.25">
      <c r="A7182" s="10">
        <f t="shared" si="115"/>
        <v>7181</v>
      </c>
      <c r="B7182" s="3" t="s">
        <v>418</v>
      </c>
      <c r="C7182" s="3" t="s">
        <v>100</v>
      </c>
      <c r="D7182" s="5">
        <v>7.8382999999999994E-2</v>
      </c>
      <c r="E7182" s="5">
        <v>3.83528125E-2</v>
      </c>
      <c r="F7182" s="5">
        <v>0.110082</v>
      </c>
      <c r="G7182" s="5">
        <v>0.34680499999999997</v>
      </c>
      <c r="H7182" s="5">
        <v>0.43971300000000002</v>
      </c>
      <c r="I7182" s="5">
        <v>4.0918999999999997E-2</v>
      </c>
      <c r="J7182" s="5">
        <v>0.111445</v>
      </c>
      <c r="K7182" s="5"/>
      <c r="L7182" s="5">
        <v>8.8710999999999998E-2</v>
      </c>
      <c r="M7182" s="5">
        <v>0.358371</v>
      </c>
      <c r="N7182" s="5">
        <v>0.229767</v>
      </c>
      <c r="O7182" s="5">
        <v>0.197349</v>
      </c>
      <c r="P7182" s="5">
        <v>0.26169900000000001</v>
      </c>
    </row>
    <row r="7183" spans="1:16" x14ac:dyDescent="0.25">
      <c r="A7183" s="10">
        <f t="shared" si="115"/>
        <v>7182</v>
      </c>
      <c r="B7183" s="3" t="s">
        <v>418</v>
      </c>
      <c r="C7183" s="3" t="s">
        <v>101</v>
      </c>
      <c r="D7183" s="5">
        <v>0.107013</v>
      </c>
      <c r="E7183" s="5">
        <v>3.2226197916666671E-2</v>
      </c>
      <c r="F7183" s="5">
        <v>0.14549599999999999</v>
      </c>
      <c r="G7183" s="5">
        <v>0.39419900000000002</v>
      </c>
      <c r="H7183" s="5">
        <v>0.44538499999999998</v>
      </c>
      <c r="I7183" s="5">
        <v>5.6431000000000002E-2</v>
      </c>
      <c r="J7183" s="5">
        <v>0.12643099999999999</v>
      </c>
      <c r="K7183" s="5"/>
      <c r="L7183" s="5">
        <v>0.113451</v>
      </c>
      <c r="M7183" s="5">
        <v>0.38547700000000001</v>
      </c>
      <c r="N7183" s="5">
        <v>0.23069899999999999</v>
      </c>
      <c r="O7183" s="5">
        <v>0.18620500000000001</v>
      </c>
      <c r="P7183" s="5">
        <v>0.26899699999999999</v>
      </c>
    </row>
    <row r="7184" spans="1:16" x14ac:dyDescent="0.25">
      <c r="A7184" s="10">
        <f t="shared" si="115"/>
        <v>7183</v>
      </c>
      <c r="B7184" s="3" t="s">
        <v>418</v>
      </c>
      <c r="C7184" s="3" t="s">
        <v>102</v>
      </c>
      <c r="D7184" s="5">
        <v>0.14627399999999999</v>
      </c>
      <c r="E7184" s="5">
        <v>0</v>
      </c>
      <c r="F7184" s="5">
        <v>0.155807</v>
      </c>
      <c r="G7184" s="5">
        <v>0.41757100000000003</v>
      </c>
      <c r="H7184" s="5">
        <v>0.47182099999999999</v>
      </c>
      <c r="I7184" s="5">
        <v>5.5649999999999998E-2</v>
      </c>
      <c r="J7184" s="5">
        <v>0.15334700000000001</v>
      </c>
      <c r="K7184" s="5"/>
      <c r="L7184" s="5">
        <v>0.129854</v>
      </c>
      <c r="M7184" s="5">
        <v>0.431813</v>
      </c>
      <c r="N7184" s="5">
        <v>0.22450999999999999</v>
      </c>
      <c r="O7184" s="5">
        <v>0.19964399999999999</v>
      </c>
      <c r="P7184" s="5">
        <v>0.28262900000000002</v>
      </c>
    </row>
    <row r="7185" spans="1:16" x14ac:dyDescent="0.25">
      <c r="A7185" s="10">
        <f t="shared" si="115"/>
        <v>7184</v>
      </c>
      <c r="B7185" s="3" t="s">
        <v>418</v>
      </c>
      <c r="C7185" s="3" t="s">
        <v>103</v>
      </c>
      <c r="D7185" s="5">
        <v>0.17716299999999999</v>
      </c>
      <c r="E7185" s="5">
        <v>1.7358229166666669E-2</v>
      </c>
      <c r="F7185" s="5">
        <v>0.138709</v>
      </c>
      <c r="G7185" s="5">
        <v>0.43406299999999998</v>
      </c>
      <c r="H7185" s="5">
        <v>0.46083499999999999</v>
      </c>
      <c r="I7185" s="5">
        <v>4.4756999999999998E-2</v>
      </c>
      <c r="J7185" s="5">
        <v>0.197439</v>
      </c>
      <c r="K7185" s="5"/>
      <c r="L7185" s="5">
        <v>0.121783</v>
      </c>
      <c r="M7185" s="5">
        <v>0.44134800000000002</v>
      </c>
      <c r="N7185" s="5">
        <v>0.21846399999999999</v>
      </c>
      <c r="O7185" s="5">
        <v>0.205624</v>
      </c>
      <c r="P7185" s="5">
        <v>0.333727</v>
      </c>
    </row>
    <row r="7186" spans="1:16" x14ac:dyDescent="0.25">
      <c r="A7186" s="10">
        <f t="shared" si="115"/>
        <v>7185</v>
      </c>
      <c r="B7186" s="3" t="s">
        <v>418</v>
      </c>
      <c r="C7186" s="3" t="s">
        <v>104</v>
      </c>
      <c r="D7186" s="5">
        <v>0.18724099999999999</v>
      </c>
      <c r="E7186" s="5">
        <v>4.0569427083333331E-2</v>
      </c>
      <c r="F7186" s="5">
        <v>0.10465099999999999</v>
      </c>
      <c r="G7186" s="5">
        <v>0.44034000000000001</v>
      </c>
      <c r="H7186" s="5">
        <v>0.45368199999999997</v>
      </c>
      <c r="I7186" s="5">
        <v>3.1878999999999998E-2</v>
      </c>
      <c r="J7186" s="5">
        <v>0.22956099999999999</v>
      </c>
      <c r="K7186" s="5"/>
      <c r="L7186" s="5">
        <v>0.107587</v>
      </c>
      <c r="M7186" s="5">
        <v>0.43565900000000002</v>
      </c>
      <c r="N7186" s="5">
        <v>0.22064300000000001</v>
      </c>
      <c r="O7186" s="5">
        <v>0.18240200000000001</v>
      </c>
      <c r="P7186" s="5">
        <v>0.352823</v>
      </c>
    </row>
    <row r="7187" spans="1:16" x14ac:dyDescent="0.25">
      <c r="A7187" s="10">
        <f t="shared" si="115"/>
        <v>7186</v>
      </c>
      <c r="B7187" s="3" t="s">
        <v>418</v>
      </c>
      <c r="C7187" s="3" t="s">
        <v>105</v>
      </c>
      <c r="D7187" s="5">
        <v>0.17480499999999999</v>
      </c>
      <c r="E7187" s="5">
        <v>0.12758677083333334</v>
      </c>
      <c r="F7187" s="5">
        <v>7.0620000000000002E-2</v>
      </c>
      <c r="G7187" s="5">
        <v>0.38159599999999999</v>
      </c>
      <c r="H7187" s="5">
        <v>0.44172400000000001</v>
      </c>
      <c r="I7187" s="5">
        <v>2.8080000000000001E-2</v>
      </c>
      <c r="J7187" s="5">
        <v>0.26274599999999998</v>
      </c>
      <c r="K7187" s="5"/>
      <c r="L7187" s="5">
        <v>0.10405300000000001</v>
      </c>
      <c r="M7187" s="5">
        <v>0.40510400000000002</v>
      </c>
      <c r="N7187" s="5">
        <v>0.21834100000000001</v>
      </c>
      <c r="O7187" s="5">
        <v>0.16162099999999999</v>
      </c>
      <c r="P7187" s="5">
        <v>0.35384399999999999</v>
      </c>
    </row>
    <row r="7188" spans="1:16" x14ac:dyDescent="0.25">
      <c r="A7188" s="10">
        <f t="shared" si="115"/>
        <v>7187</v>
      </c>
      <c r="B7188" s="3" t="s">
        <v>418</v>
      </c>
      <c r="C7188" s="3" t="s">
        <v>106</v>
      </c>
      <c r="D7188" s="5">
        <v>0.17905499999999999</v>
      </c>
      <c r="E7188" s="5">
        <v>0.17227640624999999</v>
      </c>
      <c r="F7188" s="5">
        <v>5.858E-2</v>
      </c>
      <c r="G7188" s="5">
        <v>0.35483300000000001</v>
      </c>
      <c r="H7188" s="5">
        <v>0.37469200000000003</v>
      </c>
      <c r="I7188" s="5">
        <v>3.0643E-2</v>
      </c>
      <c r="J7188" s="5">
        <v>0.27229599999999998</v>
      </c>
      <c r="K7188" s="5"/>
      <c r="L7188" s="5">
        <v>9.3479000000000007E-2</v>
      </c>
      <c r="M7188" s="5">
        <v>0.38849899999999998</v>
      </c>
      <c r="N7188" s="5">
        <v>0.22099299999999999</v>
      </c>
      <c r="O7188" s="5">
        <v>0.14141999999999999</v>
      </c>
      <c r="P7188" s="5">
        <v>0.35658600000000001</v>
      </c>
    </row>
    <row r="7189" spans="1:16" x14ac:dyDescent="0.25">
      <c r="A7189" s="10">
        <f t="shared" si="115"/>
        <v>7188</v>
      </c>
      <c r="B7189" s="3" t="s">
        <v>418</v>
      </c>
      <c r="C7189" s="3" t="s">
        <v>107</v>
      </c>
      <c r="D7189" s="5">
        <v>0.22767399999999999</v>
      </c>
      <c r="E7189" s="5">
        <v>0.20715677083333334</v>
      </c>
      <c r="F7189" s="5">
        <v>4.6130999999999998E-2</v>
      </c>
      <c r="G7189" s="5">
        <v>0.35188000000000003</v>
      </c>
      <c r="H7189" s="5">
        <v>0.28598400000000002</v>
      </c>
      <c r="I7189" s="5">
        <v>3.1874E-2</v>
      </c>
      <c r="J7189" s="5">
        <v>0.29206799999999999</v>
      </c>
      <c r="K7189" s="5"/>
      <c r="L7189" s="5">
        <v>9.0075000000000002E-2</v>
      </c>
      <c r="M7189" s="5">
        <v>0.40956500000000001</v>
      </c>
      <c r="N7189" s="5">
        <v>0.224079</v>
      </c>
      <c r="O7189" s="5">
        <v>0.139764</v>
      </c>
      <c r="P7189" s="5">
        <v>0.34622700000000001</v>
      </c>
    </row>
    <row r="7190" spans="1:16" x14ac:dyDescent="0.25">
      <c r="A7190" s="10">
        <f t="shared" si="115"/>
        <v>7189</v>
      </c>
      <c r="B7190" s="3" t="s">
        <v>418</v>
      </c>
      <c r="C7190" s="3" t="s">
        <v>108</v>
      </c>
      <c r="D7190" s="5">
        <v>0.27709</v>
      </c>
      <c r="E7190" s="5">
        <v>0.23040812500000002</v>
      </c>
      <c r="F7190" s="5">
        <v>2.4681000000000002E-2</v>
      </c>
      <c r="G7190" s="5">
        <v>0.43712800000000002</v>
      </c>
      <c r="H7190" s="5">
        <v>0.26628200000000002</v>
      </c>
      <c r="I7190" s="5">
        <v>2.7054000000000002E-2</v>
      </c>
      <c r="J7190" s="5">
        <v>0.23760100000000001</v>
      </c>
      <c r="K7190" s="5"/>
      <c r="L7190" s="5">
        <v>0.123352</v>
      </c>
      <c r="M7190" s="5">
        <v>0.357852</v>
      </c>
      <c r="N7190" s="5">
        <v>0.21837599999999999</v>
      </c>
      <c r="O7190" s="5">
        <v>0.13401399999999999</v>
      </c>
      <c r="P7190" s="5">
        <v>0.32583000000000001</v>
      </c>
    </row>
    <row r="7191" spans="1:16" x14ac:dyDescent="0.25">
      <c r="A7191" s="10">
        <f t="shared" si="115"/>
        <v>7190</v>
      </c>
      <c r="B7191" s="3" t="s">
        <v>418</v>
      </c>
      <c r="C7191" s="3" t="s">
        <v>109</v>
      </c>
      <c r="D7191" s="5">
        <v>0.17608699999999999</v>
      </c>
      <c r="E7191" s="5">
        <v>0.10901223958333332</v>
      </c>
      <c r="F7191" s="5">
        <v>1.1639999999999999E-2</v>
      </c>
      <c r="G7191" s="5">
        <v>0.52180499999999996</v>
      </c>
      <c r="H7191" s="5">
        <v>0.24088999999999999</v>
      </c>
      <c r="I7191" s="5">
        <v>2.0976999999999999E-2</v>
      </c>
      <c r="J7191" s="5">
        <v>0.16710800000000001</v>
      </c>
      <c r="K7191" s="5"/>
      <c r="L7191" s="5">
        <v>0.123471</v>
      </c>
      <c r="M7191" s="5">
        <v>0.352599</v>
      </c>
      <c r="N7191" s="5">
        <v>0.21359900000000001</v>
      </c>
      <c r="O7191" s="5">
        <v>0.13852</v>
      </c>
      <c r="P7191" s="5">
        <v>0.31616</v>
      </c>
    </row>
    <row r="7192" spans="1:16" x14ac:dyDescent="0.25">
      <c r="A7192" s="10">
        <f t="shared" si="115"/>
        <v>7191</v>
      </c>
      <c r="B7192" s="3" t="s">
        <v>418</v>
      </c>
      <c r="C7192" s="3" t="s">
        <v>110</v>
      </c>
      <c r="D7192" s="5">
        <v>6.7669000000000007E-2</v>
      </c>
      <c r="E7192" s="5">
        <v>3.0400729166666664E-2</v>
      </c>
      <c r="F7192" s="5">
        <v>1.2525E-2</v>
      </c>
      <c r="G7192" s="5">
        <v>0.43792399999999998</v>
      </c>
      <c r="H7192" s="5">
        <v>0.206123</v>
      </c>
      <c r="I7192" s="5">
        <v>1.8856999999999999E-2</v>
      </c>
      <c r="J7192" s="5">
        <v>0.147013</v>
      </c>
      <c r="K7192" s="5"/>
      <c r="L7192" s="5">
        <v>0.10778500000000001</v>
      </c>
      <c r="M7192" s="5">
        <v>0.355715</v>
      </c>
      <c r="N7192" s="5">
        <v>0.214419</v>
      </c>
      <c r="O7192" s="5">
        <v>0.139293</v>
      </c>
      <c r="P7192" s="5">
        <v>0.33963399999999999</v>
      </c>
    </row>
    <row r="7193" spans="1:16" x14ac:dyDescent="0.25">
      <c r="A7193" s="10">
        <f t="shared" si="115"/>
        <v>7192</v>
      </c>
      <c r="B7193" s="3" t="s">
        <v>418</v>
      </c>
      <c r="C7193" s="3" t="s">
        <v>111</v>
      </c>
      <c r="D7193" s="5">
        <v>4.3430999999999997E-2</v>
      </c>
      <c r="E7193" s="5">
        <v>3.6337447916666668E-2</v>
      </c>
      <c r="F7193" s="5">
        <v>1.2789E-2</v>
      </c>
      <c r="G7193" s="5">
        <v>0.27304800000000001</v>
      </c>
      <c r="H7193" s="5">
        <v>0.14946499999999999</v>
      </c>
      <c r="I7193" s="5">
        <v>2.0518999999999999E-2</v>
      </c>
      <c r="J7193" s="5">
        <v>0.16395699999999999</v>
      </c>
      <c r="K7193" s="5"/>
      <c r="L7193" s="5">
        <v>9.8741999999999996E-2</v>
      </c>
      <c r="M7193" s="5">
        <v>0.34603299999999998</v>
      </c>
      <c r="N7193" s="5">
        <v>0.216831</v>
      </c>
      <c r="O7193" s="5">
        <v>0.14038600000000001</v>
      </c>
      <c r="P7193" s="5">
        <v>0.35850300000000002</v>
      </c>
    </row>
    <row r="7194" spans="1:16" x14ac:dyDescent="0.25">
      <c r="A7194" s="10">
        <f t="shared" si="115"/>
        <v>7193</v>
      </c>
      <c r="B7194" s="3" t="s">
        <v>418</v>
      </c>
      <c r="C7194" s="3" t="s">
        <v>112</v>
      </c>
      <c r="D7194" s="5">
        <v>5.1757999999999998E-2</v>
      </c>
      <c r="E7194" s="5">
        <v>0.11648958333333333</v>
      </c>
      <c r="F7194" s="5">
        <v>1.3521999999999999E-2</v>
      </c>
      <c r="G7194" s="5">
        <v>0.206594</v>
      </c>
      <c r="H7194" s="5">
        <v>0.122623</v>
      </c>
      <c r="I7194" s="5">
        <v>2.6558999999999999E-2</v>
      </c>
      <c r="J7194" s="5">
        <v>0.17433399999999999</v>
      </c>
      <c r="K7194" s="5"/>
      <c r="L7194" s="5">
        <v>8.9375999999999997E-2</v>
      </c>
      <c r="M7194" s="5">
        <v>0.29506100000000002</v>
      </c>
      <c r="N7194" s="5">
        <v>0.22501599999999999</v>
      </c>
      <c r="O7194" s="5">
        <v>0.12696199999999999</v>
      </c>
      <c r="P7194" s="5">
        <v>0.42285699999999998</v>
      </c>
    </row>
    <row r="7195" spans="1:16" x14ac:dyDescent="0.25">
      <c r="A7195" s="10">
        <f t="shared" si="115"/>
        <v>7194</v>
      </c>
      <c r="B7195" s="3" t="s">
        <v>418</v>
      </c>
      <c r="C7195" s="3" t="s">
        <v>113</v>
      </c>
      <c r="D7195" s="5">
        <v>0.11268300000000001</v>
      </c>
      <c r="E7195" s="5">
        <v>0.14167312500000001</v>
      </c>
      <c r="F7195" s="5">
        <v>2.7421000000000001E-2</v>
      </c>
      <c r="G7195" s="5">
        <v>0.21130499999999999</v>
      </c>
      <c r="H7195" s="5">
        <v>0.13311000000000001</v>
      </c>
      <c r="I7195" s="5">
        <v>3.6985999999999998E-2</v>
      </c>
      <c r="J7195" s="5">
        <v>0.181671</v>
      </c>
      <c r="K7195" s="5"/>
      <c r="L7195" s="5">
        <v>8.8444999999999996E-2</v>
      </c>
      <c r="M7195" s="5">
        <v>0.26379599999999997</v>
      </c>
      <c r="N7195" s="5">
        <v>0.225054</v>
      </c>
      <c r="O7195" s="5">
        <v>0.11315600000000001</v>
      </c>
      <c r="P7195" s="5">
        <v>0.454897</v>
      </c>
    </row>
    <row r="7196" spans="1:16" x14ac:dyDescent="0.25">
      <c r="A7196" s="10">
        <f t="shared" si="115"/>
        <v>7195</v>
      </c>
      <c r="B7196" s="3" t="s">
        <v>418</v>
      </c>
      <c r="C7196" s="3" t="s">
        <v>114</v>
      </c>
      <c r="D7196" s="5">
        <v>0.202067</v>
      </c>
      <c r="E7196" s="5">
        <v>0.10531302083333333</v>
      </c>
      <c r="F7196" s="5">
        <v>5.1206000000000002E-2</v>
      </c>
      <c r="G7196" s="5">
        <v>0.27583800000000003</v>
      </c>
      <c r="H7196" s="5">
        <v>0.15071899999999999</v>
      </c>
      <c r="I7196" s="5">
        <v>5.6051999999999998E-2</v>
      </c>
      <c r="J7196" s="5">
        <v>0.19997400000000001</v>
      </c>
      <c r="K7196" s="5"/>
      <c r="L7196" s="5">
        <v>6.6841999999999999E-2</v>
      </c>
      <c r="M7196" s="5">
        <v>0.28242800000000001</v>
      </c>
      <c r="N7196" s="5">
        <v>0.206429</v>
      </c>
      <c r="O7196" s="5">
        <v>0.111635</v>
      </c>
      <c r="P7196" s="5">
        <v>0.51563099999999995</v>
      </c>
    </row>
    <row r="7197" spans="1:16" x14ac:dyDescent="0.25">
      <c r="A7197" s="10">
        <f t="shared" si="115"/>
        <v>7196</v>
      </c>
      <c r="B7197" s="3" t="s">
        <v>418</v>
      </c>
      <c r="C7197" s="3" t="s">
        <v>115</v>
      </c>
      <c r="D7197" s="5">
        <v>0.27806599999999998</v>
      </c>
      <c r="E7197" s="5">
        <v>7.6054947916666671E-2</v>
      </c>
      <c r="F7197" s="5">
        <v>5.6100999999999998E-2</v>
      </c>
      <c r="G7197" s="5">
        <v>0.41917199999999999</v>
      </c>
      <c r="H7197" s="5">
        <v>0.161244</v>
      </c>
      <c r="I7197" s="5">
        <v>4.8118000000000001E-2</v>
      </c>
      <c r="J7197" s="5">
        <v>0.214</v>
      </c>
      <c r="K7197" s="5"/>
      <c r="L7197" s="5">
        <v>6.4998E-2</v>
      </c>
      <c r="M7197" s="5">
        <v>0.294151</v>
      </c>
      <c r="N7197" s="5">
        <v>0.19269700000000001</v>
      </c>
      <c r="O7197" s="5">
        <v>0.108627</v>
      </c>
      <c r="P7197" s="5">
        <v>0.567137</v>
      </c>
    </row>
    <row r="7198" spans="1:16" x14ac:dyDescent="0.25">
      <c r="A7198" s="10">
        <f t="shared" si="115"/>
        <v>7197</v>
      </c>
      <c r="B7198" s="3" t="s">
        <v>418</v>
      </c>
      <c r="C7198" s="3" t="s">
        <v>116</v>
      </c>
      <c r="D7198" s="5">
        <v>0.312523</v>
      </c>
      <c r="E7198" s="5">
        <v>0.10774479166666667</v>
      </c>
      <c r="F7198" s="5">
        <v>6.2744999999999995E-2</v>
      </c>
      <c r="G7198" s="5">
        <v>0.52360200000000001</v>
      </c>
      <c r="H7198" s="5">
        <v>0.18060000000000001</v>
      </c>
      <c r="I7198" s="5">
        <v>5.0949000000000001E-2</v>
      </c>
      <c r="J7198" s="5">
        <v>0.237789</v>
      </c>
      <c r="K7198" s="5"/>
      <c r="L7198" s="5">
        <v>9.1079999999999994E-2</v>
      </c>
      <c r="M7198" s="5">
        <v>0.264013</v>
      </c>
      <c r="N7198" s="5">
        <v>0.19097500000000001</v>
      </c>
      <c r="O7198" s="5">
        <v>0.115809</v>
      </c>
      <c r="P7198" s="5">
        <v>0.58060999999999996</v>
      </c>
    </row>
    <row r="7199" spans="1:16" x14ac:dyDescent="0.25">
      <c r="A7199" s="10">
        <f t="shared" si="115"/>
        <v>7198</v>
      </c>
      <c r="B7199" s="3" t="s">
        <v>418</v>
      </c>
      <c r="C7199" s="3" t="s">
        <v>117</v>
      </c>
      <c r="D7199" s="5">
        <v>0.32314300000000001</v>
      </c>
      <c r="E7199" s="5">
        <v>0.10654994791666667</v>
      </c>
      <c r="F7199" s="5">
        <v>9.9121000000000001E-2</v>
      </c>
      <c r="G7199" s="5">
        <v>0.59104400000000001</v>
      </c>
      <c r="H7199" s="5">
        <v>0.20816599999999999</v>
      </c>
      <c r="I7199" s="5">
        <v>9.3523999999999996E-2</v>
      </c>
      <c r="J7199" s="5">
        <v>0.34140799999999999</v>
      </c>
      <c r="K7199" s="5"/>
      <c r="L7199" s="5">
        <v>0.129746</v>
      </c>
      <c r="M7199" s="5">
        <v>0.246669</v>
      </c>
      <c r="N7199" s="5">
        <v>0.200207</v>
      </c>
      <c r="O7199" s="5">
        <v>0.14183499999999999</v>
      </c>
      <c r="P7199" s="5">
        <v>0.55127800000000005</v>
      </c>
    </row>
    <row r="7200" spans="1:16" x14ac:dyDescent="0.25">
      <c r="A7200" s="10">
        <f t="shared" si="115"/>
        <v>7199</v>
      </c>
      <c r="B7200" s="3" t="s">
        <v>418</v>
      </c>
      <c r="C7200" s="3" t="s">
        <v>118</v>
      </c>
      <c r="D7200" s="5">
        <v>0.359126</v>
      </c>
      <c r="E7200" s="5">
        <v>0.12527057291666668</v>
      </c>
      <c r="F7200" s="5">
        <v>0.156003</v>
      </c>
      <c r="G7200" s="5">
        <v>0.62671699999999997</v>
      </c>
      <c r="H7200" s="5">
        <v>0.24912000000000001</v>
      </c>
      <c r="I7200" s="5">
        <v>0.138127</v>
      </c>
      <c r="J7200" s="5">
        <v>0.43434600000000001</v>
      </c>
      <c r="K7200" s="5"/>
      <c r="L7200" s="5">
        <v>0.131358</v>
      </c>
      <c r="M7200" s="5">
        <v>0.23008500000000001</v>
      </c>
      <c r="N7200" s="5">
        <v>0.210565</v>
      </c>
      <c r="O7200" s="5">
        <v>0.144452</v>
      </c>
      <c r="P7200" s="5">
        <v>0.57128400000000001</v>
      </c>
    </row>
    <row r="7201" spans="1:16" x14ac:dyDescent="0.25">
      <c r="A7201" s="10">
        <f t="shared" si="115"/>
        <v>7200</v>
      </c>
      <c r="B7201" s="3" t="s">
        <v>419</v>
      </c>
      <c r="C7201" s="3" t="s">
        <v>120</v>
      </c>
      <c r="D7201" s="5">
        <v>0.40787899999999999</v>
      </c>
      <c r="E7201" s="5">
        <v>0.18913645833333334</v>
      </c>
      <c r="F7201" s="5">
        <v>0.20946100000000001</v>
      </c>
      <c r="G7201" s="5">
        <v>0.58666600000000002</v>
      </c>
      <c r="H7201" s="5">
        <v>0.29434300000000002</v>
      </c>
      <c r="I7201" s="5">
        <v>0.122159</v>
      </c>
      <c r="J7201" s="5">
        <v>0.48198800000000003</v>
      </c>
      <c r="K7201" s="5"/>
      <c r="L7201" s="5">
        <v>9.5637E-2</v>
      </c>
      <c r="M7201" s="5">
        <v>0.222992</v>
      </c>
      <c r="N7201" s="5">
        <v>0.21592</v>
      </c>
      <c r="O7201" s="5">
        <v>0.15252099999999999</v>
      </c>
      <c r="P7201" s="5">
        <v>0.55327300000000001</v>
      </c>
    </row>
    <row r="7202" spans="1:16" x14ac:dyDescent="0.25">
      <c r="A7202" s="10">
        <f t="shared" si="115"/>
        <v>7201</v>
      </c>
      <c r="B7202" s="3" t="s">
        <v>419</v>
      </c>
      <c r="C7202" s="3" t="s">
        <v>96</v>
      </c>
      <c r="D7202" s="5">
        <v>0.44677899999999998</v>
      </c>
      <c r="E7202" s="5">
        <v>0.28203125000000001</v>
      </c>
      <c r="F7202" s="5">
        <v>0.283134</v>
      </c>
      <c r="G7202" s="5">
        <v>0.54030999999999996</v>
      </c>
      <c r="H7202" s="5">
        <v>0.34978900000000002</v>
      </c>
      <c r="I7202" s="5">
        <v>0.11487600000000001</v>
      </c>
      <c r="J7202" s="5">
        <v>0.50222900000000004</v>
      </c>
      <c r="K7202" s="5"/>
      <c r="L7202" s="5">
        <v>0.139684</v>
      </c>
      <c r="M7202" s="5">
        <v>0.24604799999999999</v>
      </c>
      <c r="N7202" s="5">
        <v>0.186275</v>
      </c>
      <c r="O7202" s="5">
        <v>0.17951300000000001</v>
      </c>
      <c r="P7202" s="5">
        <v>0.50577899999999998</v>
      </c>
    </row>
    <row r="7203" spans="1:16" x14ac:dyDescent="0.25">
      <c r="A7203" s="10">
        <f t="shared" si="115"/>
        <v>7202</v>
      </c>
      <c r="B7203" s="3" t="s">
        <v>419</v>
      </c>
      <c r="C7203" s="3" t="s">
        <v>97</v>
      </c>
      <c r="D7203" s="5">
        <v>0.44027300000000003</v>
      </c>
      <c r="E7203" s="5">
        <v>0.34097343749999998</v>
      </c>
      <c r="F7203" s="5">
        <v>0.30837500000000001</v>
      </c>
      <c r="G7203" s="5">
        <v>0.43302800000000002</v>
      </c>
      <c r="H7203" s="5">
        <v>0.36266599999999999</v>
      </c>
      <c r="I7203" s="5">
        <v>0.12736600000000001</v>
      </c>
      <c r="J7203" s="5">
        <v>0.52569600000000005</v>
      </c>
      <c r="K7203" s="5"/>
      <c r="L7203" s="5">
        <v>0.18263199999999999</v>
      </c>
      <c r="M7203" s="5">
        <v>0.31408900000000001</v>
      </c>
      <c r="N7203" s="5">
        <v>0.20133999999999999</v>
      </c>
      <c r="O7203" s="5">
        <v>0.18398200000000001</v>
      </c>
      <c r="P7203" s="5">
        <v>0.554948</v>
      </c>
    </row>
    <row r="7204" spans="1:16" x14ac:dyDescent="0.25">
      <c r="A7204" s="10">
        <f t="shared" si="115"/>
        <v>7203</v>
      </c>
      <c r="B7204" s="3" t="s">
        <v>419</v>
      </c>
      <c r="C7204" s="3" t="s">
        <v>98</v>
      </c>
      <c r="D7204" s="5">
        <v>0.36069299999999999</v>
      </c>
      <c r="E7204" s="5">
        <v>0.41448229166666667</v>
      </c>
      <c r="F7204" s="5">
        <v>0.29469499999999998</v>
      </c>
      <c r="G7204" s="5">
        <v>0.29728199999999999</v>
      </c>
      <c r="H7204" s="5">
        <v>0.33765800000000001</v>
      </c>
      <c r="I7204" s="5">
        <v>0.10988000000000001</v>
      </c>
      <c r="J7204" s="5">
        <v>0.50629599999999997</v>
      </c>
      <c r="K7204" s="5"/>
      <c r="L7204" s="5">
        <v>0.20683699999999999</v>
      </c>
      <c r="M7204" s="5">
        <v>0.34548800000000002</v>
      </c>
      <c r="N7204" s="5">
        <v>0.23910300000000001</v>
      </c>
      <c r="O7204" s="5">
        <v>0.19014200000000001</v>
      </c>
      <c r="P7204" s="5">
        <v>0.73947099999999999</v>
      </c>
    </row>
    <row r="7205" spans="1:16" x14ac:dyDescent="0.25">
      <c r="A7205" s="10">
        <f t="shared" si="115"/>
        <v>7204</v>
      </c>
      <c r="B7205" s="3" t="s">
        <v>419</v>
      </c>
      <c r="C7205" s="3" t="s">
        <v>99</v>
      </c>
      <c r="D7205" s="5">
        <v>0.34265200000000001</v>
      </c>
      <c r="E7205" s="5">
        <v>0.61836302083333328</v>
      </c>
      <c r="F7205" s="5">
        <v>0.27465499999999998</v>
      </c>
      <c r="G7205" s="5">
        <v>0.225352</v>
      </c>
      <c r="H7205" s="5">
        <v>0.30387900000000001</v>
      </c>
      <c r="I7205" s="5">
        <v>0.101258</v>
      </c>
      <c r="J7205" s="5">
        <v>0.49350699999999997</v>
      </c>
      <c r="K7205" s="5"/>
      <c r="L7205" s="5">
        <v>0.21382200000000001</v>
      </c>
      <c r="M7205" s="5">
        <v>0.36216999999999999</v>
      </c>
      <c r="N7205" s="5">
        <v>0.24534300000000001</v>
      </c>
      <c r="O7205" s="5">
        <v>0.18670600000000001</v>
      </c>
      <c r="P7205" s="5">
        <v>0.69441299999999995</v>
      </c>
    </row>
    <row r="7206" spans="1:16" x14ac:dyDescent="0.25">
      <c r="A7206" s="10">
        <f t="shared" si="115"/>
        <v>7205</v>
      </c>
      <c r="B7206" s="3" t="s">
        <v>419</v>
      </c>
      <c r="C7206" s="3" t="s">
        <v>100</v>
      </c>
      <c r="D7206" s="5">
        <v>0.346723</v>
      </c>
      <c r="E7206" s="5">
        <v>0.6078093750000001</v>
      </c>
      <c r="F7206" s="5">
        <v>0.26977400000000001</v>
      </c>
      <c r="G7206" s="5">
        <v>0.18674099999999999</v>
      </c>
      <c r="H7206" s="5">
        <v>0.287767</v>
      </c>
      <c r="I7206" s="5">
        <v>0.100104</v>
      </c>
      <c r="J7206" s="5">
        <v>0.45324999999999999</v>
      </c>
      <c r="K7206" s="5"/>
      <c r="L7206" s="5">
        <v>0.22681799999999999</v>
      </c>
      <c r="M7206" s="5">
        <v>0.37679699999999999</v>
      </c>
      <c r="N7206" s="5">
        <v>0.23882700000000001</v>
      </c>
      <c r="O7206" s="5">
        <v>0.22915099999999999</v>
      </c>
      <c r="P7206" s="5">
        <v>0.60902000000000001</v>
      </c>
    </row>
    <row r="7207" spans="1:16" x14ac:dyDescent="0.25">
      <c r="A7207" s="10">
        <f t="shared" si="115"/>
        <v>7206</v>
      </c>
      <c r="B7207" s="3" t="s">
        <v>419</v>
      </c>
      <c r="C7207" s="3" t="s">
        <v>101</v>
      </c>
      <c r="D7207" s="5">
        <v>0.34179599999999999</v>
      </c>
      <c r="E7207" s="5">
        <v>0.67852135416666659</v>
      </c>
      <c r="F7207" s="5">
        <v>0.25153900000000001</v>
      </c>
      <c r="G7207" s="5">
        <v>0.17724000000000001</v>
      </c>
      <c r="H7207" s="5">
        <v>0.28048899999999999</v>
      </c>
      <c r="I7207" s="5">
        <v>9.2703999999999995E-2</v>
      </c>
      <c r="J7207" s="5">
        <v>0.37947900000000001</v>
      </c>
      <c r="K7207" s="5"/>
      <c r="L7207" s="5">
        <v>0.22897700000000001</v>
      </c>
      <c r="M7207" s="5">
        <v>0.44120599999999999</v>
      </c>
      <c r="N7207" s="5">
        <v>0.228326</v>
      </c>
      <c r="O7207" s="5">
        <v>0.25995800000000002</v>
      </c>
      <c r="P7207" s="5">
        <v>0.587148</v>
      </c>
    </row>
    <row r="7208" spans="1:16" x14ac:dyDescent="0.25">
      <c r="A7208" s="10">
        <f t="shared" si="115"/>
        <v>7207</v>
      </c>
      <c r="B7208" s="3" t="s">
        <v>419</v>
      </c>
      <c r="C7208" s="3" t="s">
        <v>102</v>
      </c>
      <c r="D7208" s="5">
        <v>0.34191199999999999</v>
      </c>
      <c r="E7208" s="5">
        <v>0.57363072916666669</v>
      </c>
      <c r="F7208" s="5">
        <v>0.25487500000000002</v>
      </c>
      <c r="G7208" s="5">
        <v>0.17241300000000001</v>
      </c>
      <c r="H7208" s="5">
        <v>0.28330100000000003</v>
      </c>
      <c r="I7208" s="5">
        <v>8.2157999999999995E-2</v>
      </c>
      <c r="J7208" s="5">
        <v>0.33006799999999997</v>
      </c>
      <c r="K7208" s="5"/>
      <c r="L7208" s="5">
        <v>0.20214399999999999</v>
      </c>
      <c r="M7208" s="5">
        <v>0.48607699999999998</v>
      </c>
      <c r="N7208" s="5">
        <v>0.23575299999999999</v>
      </c>
      <c r="O7208" s="5">
        <v>0.27036399999999999</v>
      </c>
      <c r="P7208" s="5">
        <v>0.59275800000000001</v>
      </c>
    </row>
    <row r="7209" spans="1:16" x14ac:dyDescent="0.25">
      <c r="A7209" s="10">
        <f t="shared" si="115"/>
        <v>7208</v>
      </c>
      <c r="B7209" s="3" t="s">
        <v>419</v>
      </c>
      <c r="C7209" s="3" t="s">
        <v>103</v>
      </c>
      <c r="D7209" s="5">
        <v>0.351738</v>
      </c>
      <c r="E7209" s="5">
        <v>0.63096875000000008</v>
      </c>
      <c r="F7209" s="5">
        <v>0.227155</v>
      </c>
      <c r="G7209" s="5">
        <v>0.17757700000000001</v>
      </c>
      <c r="H7209" s="5">
        <v>0.28738900000000001</v>
      </c>
      <c r="I7209" s="5">
        <v>8.1546999999999994E-2</v>
      </c>
      <c r="J7209" s="5">
        <v>0.28661399999999998</v>
      </c>
      <c r="K7209" s="5"/>
      <c r="L7209" s="5">
        <v>0.16106799999999999</v>
      </c>
      <c r="M7209" s="5">
        <v>0.46444400000000002</v>
      </c>
      <c r="N7209" s="5">
        <v>0.23333599999999999</v>
      </c>
      <c r="O7209" s="5">
        <v>0.273899</v>
      </c>
      <c r="P7209" s="5">
        <v>0.67070700000000005</v>
      </c>
    </row>
    <row r="7210" spans="1:16" x14ac:dyDescent="0.25">
      <c r="A7210" s="10">
        <f t="shared" si="115"/>
        <v>7209</v>
      </c>
      <c r="B7210" s="3" t="s">
        <v>419</v>
      </c>
      <c r="C7210" s="3" t="s">
        <v>104</v>
      </c>
      <c r="D7210" s="5">
        <v>0.29950300000000002</v>
      </c>
      <c r="E7210" s="5">
        <v>0.68016406249999994</v>
      </c>
      <c r="F7210" s="5">
        <v>0.20366699999999999</v>
      </c>
      <c r="G7210" s="5">
        <v>0.18082100000000001</v>
      </c>
      <c r="H7210" s="5">
        <v>0.27800999999999998</v>
      </c>
      <c r="I7210" s="5">
        <v>0.113945</v>
      </c>
      <c r="J7210" s="5">
        <v>0.25761699999999998</v>
      </c>
      <c r="K7210" s="5"/>
      <c r="L7210" s="5">
        <v>0.14794199999999999</v>
      </c>
      <c r="M7210" s="5">
        <v>0.42963000000000001</v>
      </c>
      <c r="N7210" s="5">
        <v>0.23572599999999999</v>
      </c>
      <c r="O7210" s="5">
        <v>0.274646</v>
      </c>
      <c r="P7210" s="5">
        <v>0.65543399999999996</v>
      </c>
    </row>
    <row r="7211" spans="1:16" x14ac:dyDescent="0.25">
      <c r="A7211" s="10">
        <f t="shared" si="115"/>
        <v>7210</v>
      </c>
      <c r="B7211" s="3" t="s">
        <v>419</v>
      </c>
      <c r="C7211" s="3" t="s">
        <v>105</v>
      </c>
      <c r="D7211" s="5">
        <v>0.22708200000000001</v>
      </c>
      <c r="E7211" s="5">
        <v>0.67857291666666664</v>
      </c>
      <c r="F7211" s="5">
        <v>0.18013000000000001</v>
      </c>
      <c r="G7211" s="5">
        <v>0.171403</v>
      </c>
      <c r="H7211" s="5">
        <v>0.28057100000000001</v>
      </c>
      <c r="I7211" s="5">
        <v>9.2435000000000003E-2</v>
      </c>
      <c r="J7211" s="5">
        <v>0.26458900000000002</v>
      </c>
      <c r="K7211" s="5"/>
      <c r="L7211" s="5">
        <v>0.15507399999999999</v>
      </c>
      <c r="M7211" s="5">
        <v>0.37945800000000002</v>
      </c>
      <c r="N7211" s="5">
        <v>0.250334</v>
      </c>
      <c r="O7211" s="5">
        <v>0.29022199999999998</v>
      </c>
      <c r="P7211" s="5">
        <v>0.58763200000000004</v>
      </c>
    </row>
    <row r="7212" spans="1:16" x14ac:dyDescent="0.25">
      <c r="A7212" s="10">
        <f t="shared" si="115"/>
        <v>7211</v>
      </c>
      <c r="B7212" s="3" t="s">
        <v>419</v>
      </c>
      <c r="C7212" s="3" t="s">
        <v>106</v>
      </c>
      <c r="D7212" s="5">
        <v>0.16638500000000001</v>
      </c>
      <c r="E7212" s="5">
        <v>0.66847968750000009</v>
      </c>
      <c r="F7212" s="5">
        <v>0.16545899999999999</v>
      </c>
      <c r="G7212" s="5">
        <v>0.14583599999999999</v>
      </c>
      <c r="H7212" s="5">
        <v>0.26622600000000002</v>
      </c>
      <c r="I7212" s="5">
        <v>7.8924999999999995E-2</v>
      </c>
      <c r="J7212" s="5">
        <v>0.30613600000000002</v>
      </c>
      <c r="K7212" s="5"/>
      <c r="L7212" s="5">
        <v>0.12004099999999999</v>
      </c>
      <c r="M7212" s="5">
        <v>0.326876</v>
      </c>
      <c r="N7212" s="5">
        <v>0.23571500000000001</v>
      </c>
      <c r="O7212" s="5">
        <v>0.303421</v>
      </c>
      <c r="P7212" s="5">
        <v>0.52319499999999997</v>
      </c>
    </row>
    <row r="7213" spans="1:16" x14ac:dyDescent="0.25">
      <c r="A7213" s="10">
        <f t="shared" si="115"/>
        <v>7212</v>
      </c>
      <c r="B7213" s="3" t="s">
        <v>419</v>
      </c>
      <c r="C7213" s="3" t="s">
        <v>107</v>
      </c>
      <c r="D7213" s="5">
        <v>0.15551200000000001</v>
      </c>
      <c r="E7213" s="5">
        <v>0.60019947916666672</v>
      </c>
      <c r="F7213" s="5">
        <v>0.17175399999999999</v>
      </c>
      <c r="G7213" s="5">
        <v>0.134993</v>
      </c>
      <c r="H7213" s="5">
        <v>0.25151499999999999</v>
      </c>
      <c r="I7213" s="5">
        <v>8.9191999999999994E-2</v>
      </c>
      <c r="J7213" s="5">
        <v>0.33207999999999999</v>
      </c>
      <c r="K7213" s="5"/>
      <c r="L7213" s="5">
        <v>0.101615</v>
      </c>
      <c r="M7213" s="5">
        <v>0.26841500000000001</v>
      </c>
      <c r="N7213" s="5">
        <v>0.22553599999999999</v>
      </c>
      <c r="O7213" s="5">
        <v>0.28632400000000002</v>
      </c>
      <c r="P7213" s="5">
        <v>0.491844</v>
      </c>
    </row>
    <row r="7214" spans="1:16" x14ac:dyDescent="0.25">
      <c r="A7214" s="10">
        <f t="shared" si="115"/>
        <v>7213</v>
      </c>
      <c r="B7214" s="3" t="s">
        <v>419</v>
      </c>
      <c r="C7214" s="3" t="s">
        <v>108</v>
      </c>
      <c r="D7214" s="5">
        <v>0.18338499999999999</v>
      </c>
      <c r="E7214" s="5">
        <v>0.42808072916666673</v>
      </c>
      <c r="F7214" s="5">
        <v>0.146037</v>
      </c>
      <c r="G7214" s="5">
        <v>0.12564600000000001</v>
      </c>
      <c r="H7214" s="5">
        <v>0.22963900000000001</v>
      </c>
      <c r="I7214" s="5">
        <v>8.7288000000000004E-2</v>
      </c>
      <c r="J7214" s="5">
        <v>0.253944</v>
      </c>
      <c r="K7214" s="5"/>
      <c r="L7214" s="5">
        <v>8.4751999999999994E-2</v>
      </c>
      <c r="M7214" s="5">
        <v>0.219218</v>
      </c>
      <c r="N7214" s="5">
        <v>0.20766399999999999</v>
      </c>
      <c r="O7214" s="5">
        <v>0.27374599999999999</v>
      </c>
      <c r="P7214" s="5">
        <v>0.47170400000000001</v>
      </c>
    </row>
    <row r="7215" spans="1:16" x14ac:dyDescent="0.25">
      <c r="A7215" s="10">
        <f t="shared" si="115"/>
        <v>7214</v>
      </c>
      <c r="B7215" s="3" t="s">
        <v>419</v>
      </c>
      <c r="C7215" s="3" t="s">
        <v>109</v>
      </c>
      <c r="D7215" s="5">
        <v>0.18399199999999999</v>
      </c>
      <c r="E7215" s="5">
        <v>0.3425833333333333</v>
      </c>
      <c r="F7215" s="5">
        <v>6.3600000000000004E-2</v>
      </c>
      <c r="G7215" s="5">
        <v>0.138373</v>
      </c>
      <c r="H7215" s="5">
        <v>0.236731</v>
      </c>
      <c r="I7215" s="5">
        <v>5.0353000000000002E-2</v>
      </c>
      <c r="J7215" s="5">
        <v>0.17715400000000001</v>
      </c>
      <c r="K7215" s="5"/>
      <c r="L7215" s="5">
        <v>8.0629999999999993E-2</v>
      </c>
      <c r="M7215" s="5">
        <v>0.21670800000000001</v>
      </c>
      <c r="N7215" s="5">
        <v>0.19392599999999999</v>
      </c>
      <c r="O7215" s="5">
        <v>0.27337099999999998</v>
      </c>
      <c r="P7215" s="5">
        <v>0.48349999999999999</v>
      </c>
    </row>
    <row r="7216" spans="1:16" x14ac:dyDescent="0.25">
      <c r="A7216" s="10">
        <f t="shared" si="115"/>
        <v>7215</v>
      </c>
      <c r="B7216" s="3" t="s">
        <v>419</v>
      </c>
      <c r="C7216" s="3" t="s">
        <v>110</v>
      </c>
      <c r="D7216" s="5">
        <v>0.14491499999999999</v>
      </c>
      <c r="E7216" s="5">
        <v>0.27082291666666669</v>
      </c>
      <c r="F7216" s="5">
        <v>2.0140999999999999E-2</v>
      </c>
      <c r="G7216" s="5">
        <v>0.122095</v>
      </c>
      <c r="H7216" s="5">
        <v>0.25225700000000001</v>
      </c>
      <c r="I7216" s="5">
        <v>3.5942000000000002E-2</v>
      </c>
      <c r="J7216" s="5">
        <v>0.191913</v>
      </c>
      <c r="K7216" s="5"/>
      <c r="L7216" s="5">
        <v>0.108585</v>
      </c>
      <c r="M7216" s="5">
        <v>0.21104300000000001</v>
      </c>
      <c r="N7216" s="5">
        <v>0.19613700000000001</v>
      </c>
      <c r="O7216" s="5">
        <v>0.28891800000000001</v>
      </c>
      <c r="P7216" s="5">
        <v>0.34861900000000001</v>
      </c>
    </row>
    <row r="7217" spans="1:16" x14ac:dyDescent="0.25">
      <c r="A7217" s="10">
        <f t="shared" si="115"/>
        <v>7216</v>
      </c>
      <c r="B7217" s="3" t="s">
        <v>419</v>
      </c>
      <c r="C7217" s="3" t="s">
        <v>111</v>
      </c>
      <c r="D7217" s="5">
        <v>0.13040399999999999</v>
      </c>
      <c r="E7217" s="5">
        <v>0.29056979166666663</v>
      </c>
      <c r="F7217" s="5">
        <v>2.2412999999999999E-2</v>
      </c>
      <c r="G7217" s="5">
        <v>8.9289999999999994E-2</v>
      </c>
      <c r="H7217" s="5">
        <v>0.26591599999999999</v>
      </c>
      <c r="I7217" s="5">
        <v>5.8423999999999997E-2</v>
      </c>
      <c r="J7217" s="5">
        <v>0.21848000000000001</v>
      </c>
      <c r="K7217" s="5"/>
      <c r="L7217" s="5">
        <v>0.13100500000000001</v>
      </c>
      <c r="M7217" s="5">
        <v>0.18449599999999999</v>
      </c>
      <c r="N7217" s="5">
        <v>0.20219300000000001</v>
      </c>
      <c r="O7217" s="5">
        <v>0.30497299999999999</v>
      </c>
      <c r="P7217" s="5">
        <v>0.312056</v>
      </c>
    </row>
    <row r="7218" spans="1:16" x14ac:dyDescent="0.25">
      <c r="A7218" s="10">
        <f t="shared" si="115"/>
        <v>7217</v>
      </c>
      <c r="B7218" s="3" t="s">
        <v>419</v>
      </c>
      <c r="C7218" s="3" t="s">
        <v>112</v>
      </c>
      <c r="D7218" s="5">
        <v>0.135856</v>
      </c>
      <c r="E7218" s="5">
        <v>0.26517656249999999</v>
      </c>
      <c r="F7218" s="5">
        <v>2.8101999999999999E-2</v>
      </c>
      <c r="G7218" s="5">
        <v>7.0150000000000004E-2</v>
      </c>
      <c r="H7218" s="5">
        <v>0.24287700000000001</v>
      </c>
      <c r="I7218" s="5">
        <v>8.1027000000000002E-2</v>
      </c>
      <c r="J7218" s="5">
        <v>0.24257300000000001</v>
      </c>
      <c r="K7218" s="5"/>
      <c r="L7218" s="5">
        <v>0.119737</v>
      </c>
      <c r="M7218" s="5">
        <v>0.20472899999999999</v>
      </c>
      <c r="N7218" s="5">
        <v>0.210841</v>
      </c>
      <c r="O7218" s="5">
        <v>0.30497600000000002</v>
      </c>
      <c r="P7218" s="5">
        <v>0.34923700000000002</v>
      </c>
    </row>
    <row r="7219" spans="1:16" x14ac:dyDescent="0.25">
      <c r="A7219" s="10">
        <f t="shared" si="115"/>
        <v>7218</v>
      </c>
      <c r="B7219" s="3" t="s">
        <v>419</v>
      </c>
      <c r="C7219" s="3" t="s">
        <v>113</v>
      </c>
      <c r="D7219" s="5">
        <v>0.12275700000000001</v>
      </c>
      <c r="E7219" s="5">
        <v>0.24242083333333334</v>
      </c>
      <c r="F7219" s="5">
        <v>4.2737999999999998E-2</v>
      </c>
      <c r="G7219" s="5">
        <v>6.7837999999999996E-2</v>
      </c>
      <c r="H7219" s="5">
        <v>0.23017899999999999</v>
      </c>
      <c r="I7219" s="5">
        <v>8.2368999999999998E-2</v>
      </c>
      <c r="J7219" s="5">
        <v>0.27383600000000002</v>
      </c>
      <c r="K7219" s="5"/>
      <c r="L7219" s="5">
        <v>0.12817600000000001</v>
      </c>
      <c r="M7219" s="5">
        <v>0.29127700000000001</v>
      </c>
      <c r="N7219" s="5">
        <v>0.219944</v>
      </c>
      <c r="O7219" s="5">
        <v>0.29663600000000001</v>
      </c>
      <c r="P7219" s="5">
        <v>0.34159299999999998</v>
      </c>
    </row>
    <row r="7220" spans="1:16" x14ac:dyDescent="0.25">
      <c r="A7220" s="10">
        <f t="shared" si="115"/>
        <v>7219</v>
      </c>
      <c r="B7220" s="3" t="s">
        <v>419</v>
      </c>
      <c r="C7220" s="3" t="s">
        <v>114</v>
      </c>
      <c r="D7220" s="5">
        <v>0.110476</v>
      </c>
      <c r="E7220" s="5">
        <v>0.14636364583333333</v>
      </c>
      <c r="F7220" s="5">
        <v>5.2906000000000002E-2</v>
      </c>
      <c r="G7220" s="5">
        <v>6.1203E-2</v>
      </c>
      <c r="H7220" s="5">
        <v>0.253996</v>
      </c>
      <c r="I7220" s="5">
        <v>0.103467</v>
      </c>
      <c r="J7220" s="5">
        <v>0.29064099999999998</v>
      </c>
      <c r="K7220" s="5"/>
      <c r="L7220" s="5">
        <v>0.13291800000000001</v>
      </c>
      <c r="M7220" s="5">
        <v>0.39656599999999997</v>
      </c>
      <c r="N7220" s="5">
        <v>0.21015200000000001</v>
      </c>
      <c r="O7220" s="5">
        <v>0.301618</v>
      </c>
      <c r="P7220" s="5">
        <v>0.27755200000000002</v>
      </c>
    </row>
    <row r="7221" spans="1:16" x14ac:dyDescent="0.25">
      <c r="A7221" s="10">
        <f t="shared" si="115"/>
        <v>7220</v>
      </c>
      <c r="B7221" s="3" t="s">
        <v>419</v>
      </c>
      <c r="C7221" s="3" t="s">
        <v>115</v>
      </c>
      <c r="D7221" s="5">
        <v>0.105855</v>
      </c>
      <c r="E7221" s="5">
        <v>0.1446015625</v>
      </c>
      <c r="F7221" s="5">
        <v>6.3233999999999999E-2</v>
      </c>
      <c r="G7221" s="5">
        <v>5.348E-2</v>
      </c>
      <c r="H7221" s="5">
        <v>0.29325299999999999</v>
      </c>
      <c r="I7221" s="5">
        <v>0.12751499999999999</v>
      </c>
      <c r="J7221" s="5">
        <v>0.30543599999999999</v>
      </c>
      <c r="K7221" s="5"/>
      <c r="L7221" s="5">
        <v>0.13525499999999999</v>
      </c>
      <c r="M7221" s="5">
        <v>0.474213</v>
      </c>
      <c r="N7221" s="5">
        <v>0.18732399999999999</v>
      </c>
      <c r="O7221" s="5">
        <v>0.34031299999999998</v>
      </c>
      <c r="P7221" s="5">
        <v>0.34529300000000002</v>
      </c>
    </row>
    <row r="7222" spans="1:16" x14ac:dyDescent="0.25">
      <c r="A7222" s="10">
        <f t="shared" si="115"/>
        <v>7221</v>
      </c>
      <c r="B7222" s="3" t="s">
        <v>419</v>
      </c>
      <c r="C7222" s="3" t="s">
        <v>116</v>
      </c>
      <c r="D7222" s="5">
        <v>0.100073</v>
      </c>
      <c r="E7222" s="5">
        <v>0.22966510416666666</v>
      </c>
      <c r="F7222" s="5">
        <v>7.6728000000000005E-2</v>
      </c>
      <c r="G7222" s="5">
        <v>4.7114000000000003E-2</v>
      </c>
      <c r="H7222" s="5">
        <v>0.33676699999999998</v>
      </c>
      <c r="I7222" s="5">
        <v>0.142039</v>
      </c>
      <c r="J7222" s="5">
        <v>0.366172</v>
      </c>
      <c r="K7222" s="5"/>
      <c r="L7222" s="5">
        <v>0.106611</v>
      </c>
      <c r="M7222" s="5">
        <v>0.50924800000000003</v>
      </c>
      <c r="N7222" s="5">
        <v>0.164218</v>
      </c>
      <c r="O7222" s="5">
        <v>0.37501400000000001</v>
      </c>
      <c r="P7222" s="5">
        <v>0.35638599999999998</v>
      </c>
    </row>
    <row r="7223" spans="1:16" x14ac:dyDescent="0.25">
      <c r="A7223" s="10">
        <f t="shared" si="115"/>
        <v>7222</v>
      </c>
      <c r="B7223" s="3" t="s">
        <v>419</v>
      </c>
      <c r="C7223" s="3" t="s">
        <v>117</v>
      </c>
      <c r="D7223" s="5">
        <v>0.117478</v>
      </c>
      <c r="E7223" s="5">
        <v>0.21767604166666668</v>
      </c>
      <c r="F7223" s="5">
        <v>0.149398</v>
      </c>
      <c r="G7223" s="5">
        <v>4.6452E-2</v>
      </c>
      <c r="H7223" s="5">
        <v>0.375662</v>
      </c>
      <c r="I7223" s="5">
        <v>0.22014500000000001</v>
      </c>
      <c r="J7223" s="5">
        <v>0.49620399999999998</v>
      </c>
      <c r="K7223" s="5"/>
      <c r="L7223" s="5">
        <v>0.11670800000000001</v>
      </c>
      <c r="M7223" s="5">
        <v>0.540883</v>
      </c>
      <c r="N7223" s="5">
        <v>0.15452199999999999</v>
      </c>
      <c r="O7223" s="5">
        <v>0.38806099999999999</v>
      </c>
      <c r="P7223" s="5">
        <v>0.34762100000000001</v>
      </c>
    </row>
    <row r="7224" spans="1:16" x14ac:dyDescent="0.25">
      <c r="A7224" s="10">
        <f t="shared" si="115"/>
        <v>7223</v>
      </c>
      <c r="B7224" s="3" t="s">
        <v>419</v>
      </c>
      <c r="C7224" s="3" t="s">
        <v>118</v>
      </c>
      <c r="D7224" s="5">
        <v>0.17369200000000001</v>
      </c>
      <c r="E7224" s="5">
        <v>0.2254328125</v>
      </c>
      <c r="F7224" s="5">
        <v>0.23919099999999999</v>
      </c>
      <c r="G7224" s="5">
        <v>5.7936000000000001E-2</v>
      </c>
      <c r="H7224" s="5">
        <v>0.40873799999999999</v>
      </c>
      <c r="I7224" s="5">
        <v>0.28998099999999999</v>
      </c>
      <c r="J7224" s="5">
        <v>0.55502600000000002</v>
      </c>
      <c r="K7224" s="5"/>
      <c r="L7224" s="5">
        <v>0.125167</v>
      </c>
      <c r="M7224" s="5">
        <v>0.56372500000000003</v>
      </c>
      <c r="N7224" s="5">
        <v>0.15217800000000001</v>
      </c>
      <c r="O7224" s="5">
        <v>0.406615</v>
      </c>
      <c r="P7224" s="5">
        <v>0.36251699999999998</v>
      </c>
    </row>
    <row r="7225" spans="1:16" x14ac:dyDescent="0.25">
      <c r="A7225" s="10">
        <f t="shared" si="115"/>
        <v>7224</v>
      </c>
      <c r="B7225" s="3" t="s">
        <v>420</v>
      </c>
      <c r="C7225" s="3" t="s">
        <v>120</v>
      </c>
      <c r="D7225" s="5">
        <v>0.20941599999999999</v>
      </c>
      <c r="E7225" s="5">
        <v>0.19792291666666664</v>
      </c>
      <c r="F7225" s="5">
        <v>0.236654</v>
      </c>
      <c r="G7225" s="5">
        <v>8.7732000000000004E-2</v>
      </c>
      <c r="H7225" s="5">
        <v>0.43197200000000002</v>
      </c>
      <c r="I7225" s="5">
        <v>0.23676900000000001</v>
      </c>
      <c r="J7225" s="5">
        <v>0.51351800000000003</v>
      </c>
      <c r="K7225" s="5"/>
      <c r="L7225" s="5">
        <v>0.108872</v>
      </c>
      <c r="M7225" s="5">
        <v>0.59304900000000005</v>
      </c>
      <c r="N7225" s="5">
        <v>0.151837</v>
      </c>
      <c r="O7225" s="5">
        <v>0.41965799999999998</v>
      </c>
      <c r="P7225" s="5">
        <v>0.49130099999999999</v>
      </c>
    </row>
    <row r="7226" spans="1:16" x14ac:dyDescent="0.25">
      <c r="A7226" s="10">
        <f t="shared" si="115"/>
        <v>7225</v>
      </c>
      <c r="B7226" s="3" t="s">
        <v>420</v>
      </c>
      <c r="C7226" s="3" t="s">
        <v>96</v>
      </c>
      <c r="D7226" s="5">
        <v>0.24717</v>
      </c>
      <c r="E7226" s="5">
        <v>0.2396515625</v>
      </c>
      <c r="F7226" s="5">
        <v>0.23808399999999999</v>
      </c>
      <c r="G7226" s="5">
        <v>0.131714</v>
      </c>
      <c r="H7226" s="5">
        <v>0.41354200000000002</v>
      </c>
      <c r="I7226" s="5">
        <v>0.232019</v>
      </c>
      <c r="J7226" s="5">
        <v>0.533308</v>
      </c>
      <c r="K7226" s="5"/>
      <c r="L7226" s="5">
        <v>0.11421199999999999</v>
      </c>
      <c r="M7226" s="5">
        <v>0.58805200000000002</v>
      </c>
      <c r="N7226" s="5">
        <v>0.15154799999999999</v>
      </c>
      <c r="O7226" s="5">
        <v>0.45386900000000002</v>
      </c>
      <c r="P7226" s="5">
        <v>0.45563599999999999</v>
      </c>
    </row>
    <row r="7227" spans="1:16" x14ac:dyDescent="0.25">
      <c r="A7227" s="10">
        <f t="shared" si="115"/>
        <v>7226</v>
      </c>
      <c r="B7227" s="3" t="s">
        <v>420</v>
      </c>
      <c r="C7227" s="3" t="s">
        <v>97</v>
      </c>
      <c r="D7227" s="5">
        <v>0.23846300000000001</v>
      </c>
      <c r="E7227" s="5">
        <v>0.31633906249999999</v>
      </c>
      <c r="F7227" s="5">
        <v>0.25456200000000001</v>
      </c>
      <c r="G7227" s="5">
        <v>0.12510099999999999</v>
      </c>
      <c r="H7227" s="5">
        <v>0.44131100000000001</v>
      </c>
      <c r="I7227" s="5">
        <v>0.239955</v>
      </c>
      <c r="J7227" s="5">
        <v>0.51941400000000004</v>
      </c>
      <c r="K7227" s="5"/>
      <c r="L7227" s="5">
        <v>0.102425</v>
      </c>
      <c r="M7227" s="5">
        <v>0.62821499999999997</v>
      </c>
      <c r="N7227" s="5">
        <v>0.157086</v>
      </c>
      <c r="O7227" s="5">
        <v>0.50787400000000005</v>
      </c>
      <c r="P7227" s="5">
        <v>0.37919399999999998</v>
      </c>
    </row>
    <row r="7228" spans="1:16" x14ac:dyDescent="0.25">
      <c r="A7228" s="10">
        <f t="shared" si="115"/>
        <v>7227</v>
      </c>
      <c r="B7228" s="3" t="s">
        <v>420</v>
      </c>
      <c r="C7228" s="3" t="s">
        <v>98</v>
      </c>
      <c r="D7228" s="5">
        <v>0.18817800000000001</v>
      </c>
      <c r="E7228" s="5">
        <v>0.48643333333333333</v>
      </c>
      <c r="F7228" s="5">
        <v>0.30379499999999998</v>
      </c>
      <c r="G7228" s="5">
        <v>0.116017</v>
      </c>
      <c r="H7228" s="5">
        <v>0.52457399999999998</v>
      </c>
      <c r="I7228" s="5">
        <v>0.26682699999999998</v>
      </c>
      <c r="J7228" s="5">
        <v>0.46873799999999999</v>
      </c>
      <c r="K7228" s="5"/>
      <c r="L7228" s="5">
        <v>0.100551</v>
      </c>
      <c r="M7228" s="5">
        <v>0.64472200000000002</v>
      </c>
      <c r="N7228" s="5">
        <v>0.16986899999999999</v>
      </c>
      <c r="O7228" s="5">
        <v>0.52008399999999999</v>
      </c>
      <c r="P7228" s="5">
        <v>0.32693499999999998</v>
      </c>
    </row>
    <row r="7229" spans="1:16" x14ac:dyDescent="0.25">
      <c r="A7229" s="10">
        <f t="shared" si="115"/>
        <v>7228</v>
      </c>
      <c r="B7229" s="3" t="s">
        <v>420</v>
      </c>
      <c r="C7229" s="3" t="s">
        <v>99</v>
      </c>
      <c r="D7229" s="5">
        <v>0.156748</v>
      </c>
      <c r="E7229" s="5">
        <v>0.58756249999999999</v>
      </c>
      <c r="F7229" s="5">
        <v>0.32638499999999998</v>
      </c>
      <c r="G7229" s="5">
        <v>0.147457</v>
      </c>
      <c r="H7229" s="5">
        <v>0.60477300000000001</v>
      </c>
      <c r="I7229" s="5">
        <v>0.25591799999999998</v>
      </c>
      <c r="J7229" s="5">
        <v>0.43156600000000001</v>
      </c>
      <c r="K7229" s="5"/>
      <c r="L7229" s="5">
        <v>0.10324</v>
      </c>
      <c r="M7229" s="5">
        <v>0.67884699999999998</v>
      </c>
      <c r="N7229" s="5">
        <v>0.17833199999999999</v>
      </c>
      <c r="O7229" s="5">
        <v>0.51338099999999998</v>
      </c>
      <c r="P7229" s="5">
        <v>0.296815</v>
      </c>
    </row>
    <row r="7230" spans="1:16" x14ac:dyDescent="0.25">
      <c r="A7230" s="10">
        <f t="shared" si="115"/>
        <v>7229</v>
      </c>
      <c r="B7230" s="3" t="s">
        <v>420</v>
      </c>
      <c r="C7230" s="3" t="s">
        <v>100</v>
      </c>
      <c r="D7230" s="5">
        <v>0.147397</v>
      </c>
      <c r="E7230" s="5">
        <v>0.68521562499999988</v>
      </c>
      <c r="F7230" s="5">
        <v>0.323577</v>
      </c>
      <c r="G7230" s="5">
        <v>0.19053300000000001</v>
      </c>
      <c r="H7230" s="5">
        <v>0.61791499999999999</v>
      </c>
      <c r="I7230" s="5">
        <v>0.24865499999999999</v>
      </c>
      <c r="J7230" s="5">
        <v>0.41827700000000001</v>
      </c>
      <c r="K7230" s="5"/>
      <c r="L7230" s="5">
        <v>0.12940099999999999</v>
      </c>
      <c r="M7230" s="5">
        <v>0.69260900000000003</v>
      </c>
      <c r="N7230" s="5">
        <v>0.19473399999999999</v>
      </c>
      <c r="O7230" s="5">
        <v>0.49766100000000002</v>
      </c>
      <c r="P7230" s="5">
        <v>0.28939100000000001</v>
      </c>
    </row>
    <row r="7231" spans="1:16" x14ac:dyDescent="0.25">
      <c r="A7231" s="10">
        <f t="shared" si="115"/>
        <v>7230</v>
      </c>
      <c r="B7231" s="3" t="s">
        <v>420</v>
      </c>
      <c r="C7231" s="3" t="s">
        <v>101</v>
      </c>
      <c r="D7231" s="5">
        <v>0.141293</v>
      </c>
      <c r="E7231" s="5">
        <v>0.62226250000000005</v>
      </c>
      <c r="F7231" s="5">
        <v>0.32986100000000002</v>
      </c>
      <c r="G7231" s="5">
        <v>0.19633400000000001</v>
      </c>
      <c r="H7231" s="5">
        <v>0.61500200000000005</v>
      </c>
      <c r="I7231" s="5">
        <v>0.25161499999999998</v>
      </c>
      <c r="J7231" s="5">
        <v>0.39214599999999999</v>
      </c>
      <c r="K7231" s="5"/>
      <c r="L7231" s="5">
        <v>0.111305</v>
      </c>
      <c r="M7231" s="5">
        <v>0.70307500000000001</v>
      </c>
      <c r="N7231" s="5">
        <v>0.201656</v>
      </c>
      <c r="O7231" s="5">
        <v>0.47574300000000003</v>
      </c>
      <c r="P7231" s="5">
        <v>0.29746899999999998</v>
      </c>
    </row>
    <row r="7232" spans="1:16" x14ac:dyDescent="0.25">
      <c r="A7232" s="10">
        <f t="shared" si="115"/>
        <v>7231</v>
      </c>
      <c r="B7232" s="3" t="s">
        <v>420</v>
      </c>
      <c r="C7232" s="3" t="s">
        <v>102</v>
      </c>
      <c r="D7232" s="5">
        <v>0.15637000000000001</v>
      </c>
      <c r="E7232" s="5">
        <v>0.63019270833333341</v>
      </c>
      <c r="F7232" s="5">
        <v>0.33593699999999999</v>
      </c>
      <c r="G7232" s="5">
        <v>0.21585199999999999</v>
      </c>
      <c r="H7232" s="5">
        <v>0.60264399999999996</v>
      </c>
      <c r="I7232" s="5">
        <v>0.300537</v>
      </c>
      <c r="J7232" s="5">
        <v>0.36946200000000001</v>
      </c>
      <c r="K7232" s="5"/>
      <c r="L7232" s="5">
        <v>0.105838</v>
      </c>
      <c r="M7232" s="5">
        <v>0.75377700000000003</v>
      </c>
      <c r="N7232" s="5">
        <v>0.19642399999999999</v>
      </c>
      <c r="O7232" s="5">
        <v>0.47278599999999998</v>
      </c>
      <c r="P7232" s="5">
        <v>0.27604000000000001</v>
      </c>
    </row>
    <row r="7233" spans="1:16" x14ac:dyDescent="0.25">
      <c r="A7233" s="10">
        <f t="shared" si="115"/>
        <v>7232</v>
      </c>
      <c r="B7233" s="3" t="s">
        <v>420</v>
      </c>
      <c r="C7233" s="3" t="s">
        <v>103</v>
      </c>
      <c r="D7233" s="5">
        <v>0.18187500000000001</v>
      </c>
      <c r="E7233" s="5">
        <v>0.5820802083333334</v>
      </c>
      <c r="F7233" s="5">
        <v>0.35484300000000002</v>
      </c>
      <c r="G7233" s="5">
        <v>0.27503300000000003</v>
      </c>
      <c r="H7233" s="5">
        <v>0.60569200000000001</v>
      </c>
      <c r="I7233" s="5">
        <v>0.39699000000000001</v>
      </c>
      <c r="J7233" s="5">
        <v>0.35369499999999998</v>
      </c>
      <c r="K7233" s="5"/>
      <c r="L7233" s="5">
        <v>0.12895599999999999</v>
      </c>
      <c r="M7233" s="5">
        <v>0.79113800000000001</v>
      </c>
      <c r="N7233" s="5">
        <v>0.19026799999999999</v>
      </c>
      <c r="O7233" s="5">
        <v>0.48739900000000003</v>
      </c>
      <c r="P7233" s="5">
        <v>0.27540999999999999</v>
      </c>
    </row>
    <row r="7234" spans="1:16" x14ac:dyDescent="0.25">
      <c r="A7234" s="10">
        <f t="shared" si="115"/>
        <v>7233</v>
      </c>
      <c r="B7234" s="3" t="s">
        <v>420</v>
      </c>
      <c r="C7234" s="3" t="s">
        <v>104</v>
      </c>
      <c r="D7234" s="5">
        <v>0.19174099999999999</v>
      </c>
      <c r="E7234" s="5">
        <v>0.52124427083333336</v>
      </c>
      <c r="F7234" s="5">
        <v>0.34032499999999999</v>
      </c>
      <c r="G7234" s="5">
        <v>0.33142899999999997</v>
      </c>
      <c r="H7234" s="5">
        <v>0.61087499999999995</v>
      </c>
      <c r="I7234" s="5">
        <v>0.39160099999999998</v>
      </c>
      <c r="J7234" s="5">
        <v>0.345418</v>
      </c>
      <c r="K7234" s="5"/>
      <c r="L7234" s="5">
        <v>0.125138</v>
      </c>
      <c r="M7234" s="5">
        <v>0.80533299999999997</v>
      </c>
      <c r="N7234" s="5">
        <v>0.185113</v>
      </c>
      <c r="O7234" s="5">
        <v>0.48160900000000001</v>
      </c>
      <c r="P7234" s="5">
        <v>0.31707000000000002</v>
      </c>
    </row>
    <row r="7235" spans="1:16" x14ac:dyDescent="0.25">
      <c r="A7235" s="10">
        <f t="shared" si="115"/>
        <v>7234</v>
      </c>
      <c r="B7235" s="3" t="s">
        <v>420</v>
      </c>
      <c r="C7235" s="3" t="s">
        <v>105</v>
      </c>
      <c r="D7235" s="5">
        <v>0.176929</v>
      </c>
      <c r="E7235" s="5">
        <v>0.48415833333333336</v>
      </c>
      <c r="F7235" s="5">
        <v>0.29974400000000001</v>
      </c>
      <c r="G7235" s="5">
        <v>0.34915000000000002</v>
      </c>
      <c r="H7235" s="5">
        <v>0.60955300000000001</v>
      </c>
      <c r="I7235" s="5">
        <v>0.31636900000000001</v>
      </c>
      <c r="J7235" s="5">
        <v>0.36010900000000001</v>
      </c>
      <c r="K7235" s="5"/>
      <c r="L7235" s="5">
        <v>0.10389</v>
      </c>
      <c r="M7235" s="5">
        <v>0.76817100000000005</v>
      </c>
      <c r="N7235" s="5">
        <v>0.17741499999999999</v>
      </c>
      <c r="O7235" s="5">
        <v>0.47576800000000002</v>
      </c>
      <c r="P7235" s="5">
        <v>0.34084599999999998</v>
      </c>
    </row>
    <row r="7236" spans="1:16" x14ac:dyDescent="0.25">
      <c r="A7236" s="10">
        <f t="shared" ref="A7236:A7299" si="116">A7235+1</f>
        <v>7235</v>
      </c>
      <c r="B7236" s="3" t="s">
        <v>420</v>
      </c>
      <c r="C7236" s="3" t="s">
        <v>106</v>
      </c>
      <c r="D7236" s="5">
        <v>0.15238699999999999</v>
      </c>
      <c r="E7236" s="5">
        <v>0.46384270833333335</v>
      </c>
      <c r="F7236" s="5">
        <v>0.24643799999999999</v>
      </c>
      <c r="G7236" s="5">
        <v>0.33493699999999998</v>
      </c>
      <c r="H7236" s="5">
        <v>0.58970599999999995</v>
      </c>
      <c r="I7236" s="5">
        <v>0.24379799999999999</v>
      </c>
      <c r="J7236" s="5">
        <v>0.37489899999999998</v>
      </c>
      <c r="K7236" s="5"/>
      <c r="L7236" s="5">
        <v>8.1419000000000005E-2</v>
      </c>
      <c r="M7236" s="5">
        <v>0.70871399999999996</v>
      </c>
      <c r="N7236" s="5">
        <v>0.169986</v>
      </c>
      <c r="O7236" s="5">
        <v>0.47398299999999999</v>
      </c>
      <c r="P7236" s="5">
        <v>0.345524</v>
      </c>
    </row>
    <row r="7237" spans="1:16" x14ac:dyDescent="0.25">
      <c r="A7237" s="10">
        <f t="shared" si="116"/>
        <v>7236</v>
      </c>
      <c r="B7237" s="3" t="s">
        <v>420</v>
      </c>
      <c r="C7237" s="3" t="s">
        <v>107</v>
      </c>
      <c r="D7237" s="5">
        <v>0.16610800000000001</v>
      </c>
      <c r="E7237" s="5">
        <v>0.35992291666666665</v>
      </c>
      <c r="F7237" s="5">
        <v>0.150062</v>
      </c>
      <c r="G7237" s="5">
        <v>0.33332099999999998</v>
      </c>
      <c r="H7237" s="5">
        <v>0.53101699999999996</v>
      </c>
      <c r="I7237" s="5">
        <v>0.17751400000000001</v>
      </c>
      <c r="J7237" s="5">
        <v>0.349466</v>
      </c>
      <c r="K7237" s="5"/>
      <c r="L7237" s="5">
        <v>5.1385E-2</v>
      </c>
      <c r="M7237" s="5">
        <v>0.66156300000000001</v>
      </c>
      <c r="N7237" s="5">
        <v>0.16802500000000001</v>
      </c>
      <c r="O7237" s="5">
        <v>0.49062699999999998</v>
      </c>
      <c r="P7237" s="5">
        <v>0.36014000000000002</v>
      </c>
    </row>
    <row r="7238" spans="1:16" x14ac:dyDescent="0.25">
      <c r="A7238" s="10">
        <f t="shared" si="116"/>
        <v>7237</v>
      </c>
      <c r="B7238" s="3" t="s">
        <v>420</v>
      </c>
      <c r="C7238" s="3" t="s">
        <v>108</v>
      </c>
      <c r="D7238" s="5">
        <v>0.13943</v>
      </c>
      <c r="E7238" s="5">
        <v>0.26027812500000003</v>
      </c>
      <c r="F7238" s="5">
        <v>0.10571800000000001</v>
      </c>
      <c r="G7238" s="5">
        <v>0.34527400000000003</v>
      </c>
      <c r="H7238" s="5">
        <v>0.49233199999999999</v>
      </c>
      <c r="I7238" s="5">
        <v>0.131217</v>
      </c>
      <c r="J7238" s="5">
        <v>0.23793900000000001</v>
      </c>
      <c r="K7238" s="5"/>
      <c r="L7238" s="5">
        <v>6.0616999999999997E-2</v>
      </c>
      <c r="M7238" s="5">
        <v>0.65416399999999997</v>
      </c>
      <c r="N7238" s="5">
        <v>0.16861499999999999</v>
      </c>
      <c r="O7238" s="5">
        <v>0.490263</v>
      </c>
      <c r="P7238" s="5">
        <v>0.36011599999999999</v>
      </c>
    </row>
    <row r="7239" spans="1:16" x14ac:dyDescent="0.25">
      <c r="A7239" s="10">
        <f t="shared" si="116"/>
        <v>7238</v>
      </c>
      <c r="B7239" s="3" t="s">
        <v>420</v>
      </c>
      <c r="C7239" s="3" t="s">
        <v>109</v>
      </c>
      <c r="D7239" s="5">
        <v>0.105905</v>
      </c>
      <c r="E7239" s="5">
        <v>0.10296692708333333</v>
      </c>
      <c r="F7239" s="5">
        <v>6.6092999999999999E-2</v>
      </c>
      <c r="G7239" s="5">
        <v>0.36160999999999999</v>
      </c>
      <c r="H7239" s="5">
        <v>0.52497799999999994</v>
      </c>
      <c r="I7239" s="5">
        <v>8.8271000000000002E-2</v>
      </c>
      <c r="J7239" s="5">
        <v>0.129523</v>
      </c>
      <c r="K7239" s="5"/>
      <c r="L7239" s="5">
        <v>4.7391999999999997E-2</v>
      </c>
      <c r="M7239" s="5">
        <v>0.63802599999999998</v>
      </c>
      <c r="N7239" s="5">
        <v>0.17169300000000001</v>
      </c>
      <c r="O7239" s="5">
        <v>0.49247000000000002</v>
      </c>
      <c r="P7239" s="5">
        <v>0.37685299999999999</v>
      </c>
    </row>
    <row r="7240" spans="1:16" x14ac:dyDescent="0.25">
      <c r="A7240" s="10">
        <f t="shared" si="116"/>
        <v>7239</v>
      </c>
      <c r="B7240" s="3" t="s">
        <v>420</v>
      </c>
      <c r="C7240" s="3" t="s">
        <v>110</v>
      </c>
      <c r="D7240" s="5">
        <v>7.5334999999999999E-2</v>
      </c>
      <c r="E7240" s="5">
        <v>2.3859114583333334E-2</v>
      </c>
      <c r="F7240" s="5">
        <v>3.9094999999999998E-2</v>
      </c>
      <c r="G7240" s="5">
        <v>0.35563099999999997</v>
      </c>
      <c r="H7240" s="5">
        <v>0.56445299999999998</v>
      </c>
      <c r="I7240" s="5">
        <v>6.1247000000000003E-2</v>
      </c>
      <c r="J7240" s="5">
        <v>8.6915000000000006E-2</v>
      </c>
      <c r="K7240" s="5"/>
      <c r="L7240" s="5">
        <v>5.0861000000000003E-2</v>
      </c>
      <c r="M7240" s="5">
        <v>0.64453099999999997</v>
      </c>
      <c r="N7240" s="5">
        <v>0.176813</v>
      </c>
      <c r="O7240" s="5">
        <v>0.47869</v>
      </c>
      <c r="P7240" s="5">
        <v>0.46604200000000001</v>
      </c>
    </row>
    <row r="7241" spans="1:16" x14ac:dyDescent="0.25">
      <c r="A7241" s="10">
        <f t="shared" si="116"/>
        <v>7240</v>
      </c>
      <c r="B7241" s="3" t="s">
        <v>420</v>
      </c>
      <c r="C7241" s="3" t="s">
        <v>111</v>
      </c>
      <c r="D7241" s="5">
        <v>5.2005999999999997E-2</v>
      </c>
      <c r="E7241" s="5">
        <v>8.3316145833333341E-3</v>
      </c>
      <c r="F7241" s="5">
        <v>3.3059999999999999E-2</v>
      </c>
      <c r="G7241" s="5">
        <v>0.29707600000000001</v>
      </c>
      <c r="H7241" s="5">
        <v>0.57625499999999996</v>
      </c>
      <c r="I7241" s="5">
        <v>5.0805000000000003E-2</v>
      </c>
      <c r="J7241" s="5">
        <v>6.7441000000000001E-2</v>
      </c>
      <c r="K7241" s="5"/>
      <c r="L7241" s="5">
        <v>6.5723000000000004E-2</v>
      </c>
      <c r="M7241" s="5">
        <v>0.73202100000000003</v>
      </c>
      <c r="N7241" s="5">
        <v>0.176319</v>
      </c>
      <c r="O7241" s="5">
        <v>0.48526599999999998</v>
      </c>
      <c r="P7241" s="5">
        <v>0.56298499999999996</v>
      </c>
    </row>
    <row r="7242" spans="1:16" x14ac:dyDescent="0.25">
      <c r="A7242" s="10">
        <f t="shared" si="116"/>
        <v>7241</v>
      </c>
      <c r="B7242" s="3" t="s">
        <v>420</v>
      </c>
      <c r="C7242" s="3" t="s">
        <v>112</v>
      </c>
      <c r="D7242" s="5">
        <v>4.5393999999999997E-2</v>
      </c>
      <c r="E7242" s="5">
        <v>1.1091979166666667E-2</v>
      </c>
      <c r="F7242" s="5">
        <v>3.3582000000000001E-2</v>
      </c>
      <c r="G7242" s="5">
        <v>0.24608099999999999</v>
      </c>
      <c r="H7242" s="5">
        <v>0.56027400000000005</v>
      </c>
      <c r="I7242" s="5">
        <v>4.8989999999999999E-2</v>
      </c>
      <c r="J7242" s="5">
        <v>5.2865000000000002E-2</v>
      </c>
      <c r="K7242" s="5"/>
      <c r="L7242" s="5">
        <v>9.4450000000000006E-2</v>
      </c>
      <c r="M7242" s="5">
        <v>0.79383199999999998</v>
      </c>
      <c r="N7242" s="5">
        <v>0.18285499999999999</v>
      </c>
      <c r="O7242" s="5">
        <v>0.45434600000000003</v>
      </c>
      <c r="P7242" s="5">
        <v>0.60319</v>
      </c>
    </row>
    <row r="7243" spans="1:16" x14ac:dyDescent="0.25">
      <c r="A7243" s="10">
        <f t="shared" si="116"/>
        <v>7242</v>
      </c>
      <c r="B7243" s="3" t="s">
        <v>420</v>
      </c>
      <c r="C7243" s="3" t="s">
        <v>113</v>
      </c>
      <c r="D7243" s="5">
        <v>5.6418999999999997E-2</v>
      </c>
      <c r="E7243" s="5">
        <v>1.5619375E-2</v>
      </c>
      <c r="F7243" s="5">
        <v>3.909E-2</v>
      </c>
      <c r="G7243" s="5">
        <v>0.292881</v>
      </c>
      <c r="H7243" s="5">
        <v>0.52843499999999999</v>
      </c>
      <c r="I7243" s="5">
        <v>5.3356000000000001E-2</v>
      </c>
      <c r="J7243" s="5">
        <v>4.3906000000000001E-2</v>
      </c>
      <c r="K7243" s="5"/>
      <c r="L7243" s="5">
        <v>9.9223000000000006E-2</v>
      </c>
      <c r="M7243" s="5">
        <v>0.84173200000000004</v>
      </c>
      <c r="N7243" s="5">
        <v>0.19173399999999999</v>
      </c>
      <c r="O7243" s="5">
        <v>0.44658700000000001</v>
      </c>
      <c r="P7243" s="5">
        <v>0.56232599999999999</v>
      </c>
    </row>
    <row r="7244" spans="1:16" x14ac:dyDescent="0.25">
      <c r="A7244" s="10">
        <f t="shared" si="116"/>
        <v>7243</v>
      </c>
      <c r="B7244" s="3" t="s">
        <v>420</v>
      </c>
      <c r="C7244" s="3" t="s">
        <v>114</v>
      </c>
      <c r="D7244" s="5">
        <v>8.7204000000000004E-2</v>
      </c>
      <c r="E7244" s="5">
        <v>0</v>
      </c>
      <c r="F7244" s="5">
        <v>5.7768E-2</v>
      </c>
      <c r="G7244" s="5">
        <v>0.38006600000000001</v>
      </c>
      <c r="H7244" s="5">
        <v>0.49249999999999999</v>
      </c>
      <c r="I7244" s="5">
        <v>6.2311999999999999E-2</v>
      </c>
      <c r="J7244" s="5">
        <v>4.1468999999999999E-2</v>
      </c>
      <c r="K7244" s="5"/>
      <c r="L7244" s="5">
        <v>9.9245E-2</v>
      </c>
      <c r="M7244" s="5">
        <v>0.85876799999999998</v>
      </c>
      <c r="N7244" s="5">
        <v>0.19983600000000001</v>
      </c>
      <c r="O7244" s="5">
        <v>0.47215499999999999</v>
      </c>
      <c r="P7244" s="5">
        <v>0.56542000000000003</v>
      </c>
    </row>
    <row r="7245" spans="1:16" x14ac:dyDescent="0.25">
      <c r="A7245" s="10">
        <f t="shared" si="116"/>
        <v>7244</v>
      </c>
      <c r="B7245" s="3" t="s">
        <v>420</v>
      </c>
      <c r="C7245" s="3" t="s">
        <v>115</v>
      </c>
      <c r="D7245" s="5">
        <v>0.12846399999999999</v>
      </c>
      <c r="E7245" s="5">
        <v>5.5281927083333335E-2</v>
      </c>
      <c r="F7245" s="5">
        <v>8.5822999999999997E-2</v>
      </c>
      <c r="G7245" s="5">
        <v>0.51850399999999996</v>
      </c>
      <c r="H7245" s="5">
        <v>0.48224899999999998</v>
      </c>
      <c r="I7245" s="5">
        <v>6.9864999999999997E-2</v>
      </c>
      <c r="J7245" s="5">
        <v>4.5116000000000003E-2</v>
      </c>
      <c r="K7245" s="5"/>
      <c r="L7245" s="5">
        <v>0.107464</v>
      </c>
      <c r="M7245" s="5">
        <v>0.86395500000000003</v>
      </c>
      <c r="N7245" s="5">
        <v>0.195379</v>
      </c>
      <c r="O7245" s="5">
        <v>0.55065500000000001</v>
      </c>
      <c r="P7245" s="5">
        <v>0.61838499999999996</v>
      </c>
    </row>
    <row r="7246" spans="1:16" x14ac:dyDescent="0.25">
      <c r="A7246" s="10">
        <f t="shared" si="116"/>
        <v>7245</v>
      </c>
      <c r="B7246" s="3" t="s">
        <v>420</v>
      </c>
      <c r="C7246" s="3" t="s">
        <v>116</v>
      </c>
      <c r="D7246" s="5">
        <v>0.18140400000000001</v>
      </c>
      <c r="E7246" s="5">
        <v>0.11028541666666666</v>
      </c>
      <c r="F7246" s="5">
        <v>0.130829</v>
      </c>
      <c r="G7246" s="5">
        <v>0.61722500000000002</v>
      </c>
      <c r="H7246" s="5">
        <v>0.482211</v>
      </c>
      <c r="I7246" s="5">
        <v>8.8627999999999998E-2</v>
      </c>
      <c r="J7246" s="5">
        <v>6.0298999999999998E-2</v>
      </c>
      <c r="K7246" s="5"/>
      <c r="L7246" s="5">
        <v>0.138654</v>
      </c>
      <c r="M7246" s="5">
        <v>0.88117599999999996</v>
      </c>
      <c r="N7246" s="5">
        <v>0.190578</v>
      </c>
      <c r="O7246" s="5">
        <v>0.60923400000000005</v>
      </c>
      <c r="P7246" s="5">
        <v>0.68680200000000002</v>
      </c>
    </row>
    <row r="7247" spans="1:16" x14ac:dyDescent="0.25">
      <c r="A7247" s="10">
        <f t="shared" si="116"/>
        <v>7246</v>
      </c>
      <c r="B7247" s="3" t="s">
        <v>420</v>
      </c>
      <c r="C7247" s="3" t="s">
        <v>117</v>
      </c>
      <c r="D7247" s="5">
        <v>0.27234000000000003</v>
      </c>
      <c r="E7247" s="5">
        <v>0.23263020833333334</v>
      </c>
      <c r="F7247" s="5">
        <v>0.237814</v>
      </c>
      <c r="G7247" s="5">
        <v>0.67805199999999999</v>
      </c>
      <c r="H7247" s="5">
        <v>0.46544799999999997</v>
      </c>
      <c r="I7247" s="5">
        <v>0.16835600000000001</v>
      </c>
      <c r="J7247" s="5">
        <v>0.101507</v>
      </c>
      <c r="K7247" s="5"/>
      <c r="L7247" s="5">
        <v>0.172933</v>
      </c>
      <c r="M7247" s="5">
        <v>0.888733</v>
      </c>
      <c r="N7247" s="5">
        <v>0.18806400000000001</v>
      </c>
      <c r="O7247" s="5">
        <v>0.65176500000000004</v>
      </c>
      <c r="P7247" s="5">
        <v>0.70482199999999995</v>
      </c>
    </row>
    <row r="7248" spans="1:16" x14ac:dyDescent="0.25">
      <c r="A7248" s="10">
        <f t="shared" si="116"/>
        <v>7247</v>
      </c>
      <c r="B7248" s="3" t="s">
        <v>420</v>
      </c>
      <c r="C7248" s="3" t="s">
        <v>118</v>
      </c>
      <c r="D7248" s="5">
        <v>0.41500599999999999</v>
      </c>
      <c r="E7248" s="5">
        <v>0.25651614583333332</v>
      </c>
      <c r="F7248" s="5">
        <v>0.32345600000000002</v>
      </c>
      <c r="G7248" s="5">
        <v>0.71335599999999999</v>
      </c>
      <c r="H7248" s="5">
        <v>0.44460499999999997</v>
      </c>
      <c r="I7248" s="5">
        <v>0.22611899999999999</v>
      </c>
      <c r="J7248" s="5">
        <v>0.13394900000000001</v>
      </c>
      <c r="K7248" s="5"/>
      <c r="L7248" s="5">
        <v>0.19412699999999999</v>
      </c>
      <c r="M7248" s="5">
        <v>0.88917800000000002</v>
      </c>
      <c r="N7248" s="5">
        <v>0.19362699999999999</v>
      </c>
      <c r="O7248" s="5">
        <v>0.67877100000000001</v>
      </c>
      <c r="P7248" s="5">
        <v>0.72368600000000005</v>
      </c>
    </row>
    <row r="7249" spans="1:16" x14ac:dyDescent="0.25">
      <c r="A7249" s="10">
        <f t="shared" si="116"/>
        <v>7248</v>
      </c>
      <c r="B7249" s="3" t="s">
        <v>421</v>
      </c>
      <c r="C7249" s="3" t="s">
        <v>120</v>
      </c>
      <c r="D7249" s="5">
        <v>0.50589700000000004</v>
      </c>
      <c r="E7249" s="5">
        <v>0.34392343750000004</v>
      </c>
      <c r="F7249" s="5">
        <v>0.31022899999999998</v>
      </c>
      <c r="G7249" s="5">
        <v>0.72116999999999998</v>
      </c>
      <c r="H7249" s="5">
        <v>0.42886400000000002</v>
      </c>
      <c r="I7249" s="5">
        <v>0.21224299999999999</v>
      </c>
      <c r="J7249" s="5">
        <v>0.143093</v>
      </c>
      <c r="K7249" s="5"/>
      <c r="L7249" s="5">
        <v>0.22647800000000001</v>
      </c>
      <c r="M7249" s="5">
        <v>0.88821499999999998</v>
      </c>
      <c r="N7249" s="5">
        <v>0.203156</v>
      </c>
      <c r="O7249" s="5">
        <v>0.67850100000000002</v>
      </c>
      <c r="P7249" s="5">
        <v>0.71250199999999997</v>
      </c>
    </row>
    <row r="7250" spans="1:16" x14ac:dyDescent="0.25">
      <c r="A7250" s="10">
        <f t="shared" si="116"/>
        <v>7249</v>
      </c>
      <c r="B7250" s="3" t="s">
        <v>421</v>
      </c>
      <c r="C7250" s="3" t="s">
        <v>96</v>
      </c>
      <c r="D7250" s="5">
        <v>0.54725400000000002</v>
      </c>
      <c r="E7250" s="5">
        <v>0.35388697916666667</v>
      </c>
      <c r="F7250" s="5">
        <v>0.27801700000000001</v>
      </c>
      <c r="G7250" s="5">
        <v>0.67002700000000004</v>
      </c>
      <c r="H7250" s="5">
        <v>0.46393699999999999</v>
      </c>
      <c r="I7250" s="5">
        <v>0.234676</v>
      </c>
      <c r="J7250" s="5">
        <v>0.14641499999999999</v>
      </c>
      <c r="K7250" s="5"/>
      <c r="L7250" s="5">
        <v>0.23657400000000001</v>
      </c>
      <c r="M7250" s="5">
        <v>0.887154</v>
      </c>
      <c r="N7250" s="5">
        <v>0.21007999999999999</v>
      </c>
      <c r="O7250" s="5">
        <v>0.67076599999999997</v>
      </c>
      <c r="P7250" s="5">
        <v>0.65096699999999996</v>
      </c>
    </row>
    <row r="7251" spans="1:16" x14ac:dyDescent="0.25">
      <c r="A7251" s="10">
        <f t="shared" si="116"/>
        <v>7250</v>
      </c>
      <c r="B7251" s="3" t="s">
        <v>421</v>
      </c>
      <c r="C7251" s="3" t="s">
        <v>97</v>
      </c>
      <c r="D7251" s="5">
        <v>0.550979</v>
      </c>
      <c r="E7251" s="5">
        <v>0.28174635416666666</v>
      </c>
      <c r="F7251" s="5">
        <v>0.28650700000000001</v>
      </c>
      <c r="G7251" s="5">
        <v>0.68911900000000004</v>
      </c>
      <c r="H7251" s="5">
        <v>0.48975000000000002</v>
      </c>
      <c r="I7251" s="5">
        <v>0.27519199999999999</v>
      </c>
      <c r="J7251" s="5">
        <v>0.15035200000000001</v>
      </c>
      <c r="K7251" s="5"/>
      <c r="L7251" s="5">
        <v>0.21138999999999999</v>
      </c>
      <c r="M7251" s="5">
        <v>0.88770800000000005</v>
      </c>
      <c r="N7251" s="5">
        <v>0.21857799999999999</v>
      </c>
      <c r="O7251" s="5">
        <v>0.68759099999999995</v>
      </c>
      <c r="P7251" s="5">
        <v>0.60980599999999996</v>
      </c>
    </row>
    <row r="7252" spans="1:16" x14ac:dyDescent="0.25">
      <c r="A7252" s="10">
        <f t="shared" si="116"/>
        <v>7251</v>
      </c>
      <c r="B7252" s="3" t="s">
        <v>421</v>
      </c>
      <c r="C7252" s="3" t="s">
        <v>98</v>
      </c>
      <c r="D7252" s="5">
        <v>0.56104299999999996</v>
      </c>
      <c r="E7252" s="5">
        <v>0.26261927083333331</v>
      </c>
      <c r="F7252" s="5">
        <v>0.30905300000000002</v>
      </c>
      <c r="G7252" s="5">
        <v>0.715947</v>
      </c>
      <c r="H7252" s="5">
        <v>0.50793299999999997</v>
      </c>
      <c r="I7252" s="5">
        <v>0.393702</v>
      </c>
      <c r="J7252" s="5">
        <v>0.162103</v>
      </c>
      <c r="K7252" s="5"/>
      <c r="L7252" s="5">
        <v>0.22003300000000001</v>
      </c>
      <c r="M7252" s="5">
        <v>0.87748700000000002</v>
      </c>
      <c r="N7252" s="5">
        <v>0.249587</v>
      </c>
      <c r="O7252" s="5">
        <v>0.710202</v>
      </c>
      <c r="P7252" s="5">
        <v>0.63231999999999999</v>
      </c>
    </row>
    <row r="7253" spans="1:16" x14ac:dyDescent="0.25">
      <c r="A7253" s="10">
        <f t="shared" si="116"/>
        <v>7252</v>
      </c>
      <c r="B7253" s="3" t="s">
        <v>421</v>
      </c>
      <c r="C7253" s="3" t="s">
        <v>99</v>
      </c>
      <c r="D7253" s="5">
        <v>0.575075</v>
      </c>
      <c r="E7253" s="5">
        <v>0.29474322916666668</v>
      </c>
      <c r="F7253" s="5">
        <v>0.33539200000000002</v>
      </c>
      <c r="G7253" s="5">
        <v>0.73898399999999997</v>
      </c>
      <c r="H7253" s="5">
        <v>0.50864799999999999</v>
      </c>
      <c r="I7253" s="5">
        <v>0.43862200000000001</v>
      </c>
      <c r="J7253" s="5">
        <v>0.17940400000000001</v>
      </c>
      <c r="K7253" s="5"/>
      <c r="L7253" s="5">
        <v>0.25365799999999999</v>
      </c>
      <c r="M7253" s="5">
        <v>0.88580999999999999</v>
      </c>
      <c r="N7253" s="5">
        <v>0.29583900000000002</v>
      </c>
      <c r="O7253" s="5">
        <v>0.72356600000000004</v>
      </c>
      <c r="P7253" s="5">
        <v>0.63517299999999999</v>
      </c>
    </row>
    <row r="7254" spans="1:16" x14ac:dyDescent="0.25">
      <c r="A7254" s="10">
        <f t="shared" si="116"/>
        <v>7253</v>
      </c>
      <c r="B7254" s="3" t="s">
        <v>421</v>
      </c>
      <c r="C7254" s="3" t="s">
        <v>100</v>
      </c>
      <c r="D7254" s="5">
        <v>0.56744799999999995</v>
      </c>
      <c r="E7254" s="5">
        <v>0.223990625</v>
      </c>
      <c r="F7254" s="5">
        <v>0.33292899999999997</v>
      </c>
      <c r="G7254" s="5">
        <v>0.76915999999999995</v>
      </c>
      <c r="H7254" s="5">
        <v>0.50278699999999998</v>
      </c>
      <c r="I7254" s="5">
        <v>0.43296899999999999</v>
      </c>
      <c r="J7254" s="5">
        <v>0.159882</v>
      </c>
      <c r="K7254" s="5"/>
      <c r="L7254" s="5">
        <v>0.25118299999999999</v>
      </c>
      <c r="M7254" s="5">
        <v>0.89341000000000004</v>
      </c>
      <c r="N7254" s="5">
        <v>0.35408699999999999</v>
      </c>
      <c r="O7254" s="5">
        <v>0.71706700000000001</v>
      </c>
      <c r="P7254" s="5">
        <v>0.60111499999999995</v>
      </c>
    </row>
    <row r="7255" spans="1:16" x14ac:dyDescent="0.25">
      <c r="A7255" s="10">
        <f t="shared" si="116"/>
        <v>7254</v>
      </c>
      <c r="B7255" s="3" t="s">
        <v>421</v>
      </c>
      <c r="C7255" s="3" t="s">
        <v>101</v>
      </c>
      <c r="D7255" s="5">
        <v>0.57949499999999998</v>
      </c>
      <c r="E7255" s="5">
        <v>0.23379427083333332</v>
      </c>
      <c r="F7255" s="5">
        <v>0.34934300000000001</v>
      </c>
      <c r="G7255" s="5">
        <v>0.79891199999999996</v>
      </c>
      <c r="H7255" s="5">
        <v>0.48975999999999997</v>
      </c>
      <c r="I7255" s="5">
        <v>0.41888700000000001</v>
      </c>
      <c r="J7255" s="5">
        <v>0.14829400000000001</v>
      </c>
      <c r="K7255" s="5"/>
      <c r="L7255" s="5">
        <v>0.23727899999999999</v>
      </c>
      <c r="M7255" s="5">
        <v>0.898783</v>
      </c>
      <c r="N7255" s="5">
        <v>0.41158</v>
      </c>
      <c r="O7255" s="5">
        <v>0.72395699999999996</v>
      </c>
      <c r="P7255" s="5">
        <v>0.56531299999999995</v>
      </c>
    </row>
    <row r="7256" spans="1:16" x14ac:dyDescent="0.25">
      <c r="A7256" s="10">
        <f t="shared" si="116"/>
        <v>7255</v>
      </c>
      <c r="B7256" s="3" t="s">
        <v>421</v>
      </c>
      <c r="C7256" s="3" t="s">
        <v>102</v>
      </c>
      <c r="D7256" s="5">
        <v>0.59220200000000001</v>
      </c>
      <c r="E7256" s="5">
        <v>0.17992187500000001</v>
      </c>
      <c r="F7256" s="5">
        <v>0.33667999999999998</v>
      </c>
      <c r="G7256" s="5">
        <v>0.79301299999999997</v>
      </c>
      <c r="H7256" s="5">
        <v>0.45810699999999999</v>
      </c>
      <c r="I7256" s="5">
        <v>0.36773099999999997</v>
      </c>
      <c r="J7256" s="5">
        <v>0.13689200000000001</v>
      </c>
      <c r="K7256" s="5"/>
      <c r="L7256" s="5">
        <v>0.229466</v>
      </c>
      <c r="M7256" s="5">
        <v>0.89787499999999998</v>
      </c>
      <c r="N7256" s="5">
        <v>0.454239</v>
      </c>
      <c r="O7256" s="5">
        <v>0.73411999999999999</v>
      </c>
      <c r="P7256" s="5">
        <v>0.52220900000000003</v>
      </c>
    </row>
    <row r="7257" spans="1:16" x14ac:dyDescent="0.25">
      <c r="A7257" s="10">
        <f t="shared" si="116"/>
        <v>7256</v>
      </c>
      <c r="B7257" s="3" t="s">
        <v>421</v>
      </c>
      <c r="C7257" s="3" t="s">
        <v>103</v>
      </c>
      <c r="D7257" s="5">
        <v>0.60569899999999999</v>
      </c>
      <c r="E7257" s="5">
        <v>0.22796562500000001</v>
      </c>
      <c r="F7257" s="5">
        <v>0.34992299999999998</v>
      </c>
      <c r="G7257" s="5">
        <v>0.75148099999999995</v>
      </c>
      <c r="H7257" s="5">
        <v>0.45843499999999998</v>
      </c>
      <c r="I7257" s="5">
        <v>0.33981099999999997</v>
      </c>
      <c r="J7257" s="5">
        <v>0.11666799999999999</v>
      </c>
      <c r="K7257" s="5"/>
      <c r="L7257" s="5">
        <v>0.246446</v>
      </c>
      <c r="M7257" s="5">
        <v>0.89423900000000001</v>
      </c>
      <c r="N7257" s="5">
        <v>0.49069299999999999</v>
      </c>
      <c r="O7257" s="5">
        <v>0.73439900000000002</v>
      </c>
      <c r="P7257" s="5">
        <v>0.51895000000000002</v>
      </c>
    </row>
    <row r="7258" spans="1:16" x14ac:dyDescent="0.25">
      <c r="A7258" s="10">
        <f t="shared" si="116"/>
        <v>7257</v>
      </c>
      <c r="B7258" s="3" t="s">
        <v>421</v>
      </c>
      <c r="C7258" s="3" t="s">
        <v>104</v>
      </c>
      <c r="D7258" s="5">
        <v>0.59015300000000004</v>
      </c>
      <c r="E7258" s="5">
        <v>0.35042083333333335</v>
      </c>
      <c r="F7258" s="5">
        <v>0.36985299999999999</v>
      </c>
      <c r="G7258" s="5">
        <v>0.72033100000000005</v>
      </c>
      <c r="H7258" s="5">
        <v>0.48537400000000003</v>
      </c>
      <c r="I7258" s="5">
        <v>0.28753899999999999</v>
      </c>
      <c r="J7258" s="5">
        <v>9.4855999999999996E-2</v>
      </c>
      <c r="K7258" s="5"/>
      <c r="L7258" s="5">
        <v>0.24842500000000001</v>
      </c>
      <c r="M7258" s="5">
        <v>0.88258199999999998</v>
      </c>
      <c r="N7258" s="5">
        <v>0.52215500000000004</v>
      </c>
      <c r="O7258" s="5">
        <v>0.72693600000000003</v>
      </c>
      <c r="P7258" s="5">
        <v>0.47448899999999999</v>
      </c>
    </row>
    <row r="7259" spans="1:16" x14ac:dyDescent="0.25">
      <c r="A7259" s="10">
        <f t="shared" si="116"/>
        <v>7258</v>
      </c>
      <c r="B7259" s="3" t="s">
        <v>421</v>
      </c>
      <c r="C7259" s="3" t="s">
        <v>105</v>
      </c>
      <c r="D7259" s="5">
        <v>0.53359299999999998</v>
      </c>
      <c r="E7259" s="5">
        <v>0.43057968749999997</v>
      </c>
      <c r="F7259" s="5">
        <v>0.33324900000000002</v>
      </c>
      <c r="G7259" s="5">
        <v>0.67449800000000004</v>
      </c>
      <c r="H7259" s="5">
        <v>0.53140100000000001</v>
      </c>
      <c r="I7259" s="5">
        <v>0.23808099999999999</v>
      </c>
      <c r="J7259" s="5">
        <v>8.8700000000000001E-2</v>
      </c>
      <c r="K7259" s="5"/>
      <c r="L7259" s="5">
        <v>0.216332</v>
      </c>
      <c r="M7259" s="5">
        <v>0.85977499999999996</v>
      </c>
      <c r="N7259" s="5">
        <v>0.520289</v>
      </c>
      <c r="O7259" s="5">
        <v>0.708596</v>
      </c>
      <c r="P7259" s="5">
        <v>0.42492099999999999</v>
      </c>
    </row>
    <row r="7260" spans="1:16" x14ac:dyDescent="0.25">
      <c r="A7260" s="10">
        <f t="shared" si="116"/>
        <v>7259</v>
      </c>
      <c r="B7260" s="3" t="s">
        <v>421</v>
      </c>
      <c r="C7260" s="3" t="s">
        <v>106</v>
      </c>
      <c r="D7260" s="5">
        <v>0.44652700000000001</v>
      </c>
      <c r="E7260" s="5">
        <v>0.51848854166666669</v>
      </c>
      <c r="F7260" s="5">
        <v>0.25805</v>
      </c>
      <c r="G7260" s="5">
        <v>0.61269499999999999</v>
      </c>
      <c r="H7260" s="5">
        <v>0.54218500000000003</v>
      </c>
      <c r="I7260" s="5">
        <v>0.20014000000000001</v>
      </c>
      <c r="J7260" s="5">
        <v>9.4351000000000004E-2</v>
      </c>
      <c r="K7260" s="5"/>
      <c r="L7260" s="5">
        <v>0.17937800000000001</v>
      </c>
      <c r="M7260" s="5">
        <v>0.82204100000000002</v>
      </c>
      <c r="N7260" s="5">
        <v>0.49302400000000002</v>
      </c>
      <c r="O7260" s="5">
        <v>0.67525199999999996</v>
      </c>
      <c r="P7260" s="5">
        <v>0.33328400000000002</v>
      </c>
    </row>
    <row r="7261" spans="1:16" x14ac:dyDescent="0.25">
      <c r="A7261" s="10">
        <f t="shared" si="116"/>
        <v>7260</v>
      </c>
      <c r="B7261" s="3" t="s">
        <v>421</v>
      </c>
      <c r="C7261" s="3" t="s">
        <v>107</v>
      </c>
      <c r="D7261" s="5">
        <v>0.404835</v>
      </c>
      <c r="E7261" s="5">
        <v>0.46045364583333331</v>
      </c>
      <c r="F7261" s="5">
        <v>0.258633</v>
      </c>
      <c r="G7261" s="5">
        <v>0.55052000000000001</v>
      </c>
      <c r="H7261" s="5">
        <v>0.516378</v>
      </c>
      <c r="I7261" s="5">
        <v>0.240207</v>
      </c>
      <c r="J7261" s="5">
        <v>0.130383</v>
      </c>
      <c r="K7261" s="5"/>
      <c r="L7261" s="5">
        <v>0.217836</v>
      </c>
      <c r="M7261" s="5">
        <v>0.773316</v>
      </c>
      <c r="N7261" s="5">
        <v>0.449355</v>
      </c>
      <c r="O7261" s="5">
        <v>0.64095299999999999</v>
      </c>
      <c r="P7261" s="5">
        <v>0.22267500000000001</v>
      </c>
    </row>
    <row r="7262" spans="1:16" x14ac:dyDescent="0.25">
      <c r="A7262" s="10">
        <f t="shared" si="116"/>
        <v>7261</v>
      </c>
      <c r="B7262" s="3" t="s">
        <v>421</v>
      </c>
      <c r="C7262" s="3" t="s">
        <v>108</v>
      </c>
      <c r="D7262" s="5">
        <v>0.43725599999999998</v>
      </c>
      <c r="E7262" s="5">
        <v>0.4393583333333333</v>
      </c>
      <c r="F7262" s="5">
        <v>0.25226300000000001</v>
      </c>
      <c r="G7262" s="5">
        <v>0.57858200000000004</v>
      </c>
      <c r="H7262" s="5">
        <v>0.479798</v>
      </c>
      <c r="I7262" s="5">
        <v>0.19316800000000001</v>
      </c>
      <c r="J7262" s="5">
        <v>0.12703</v>
      </c>
      <c r="K7262" s="5"/>
      <c r="L7262" s="5">
        <v>0.21684200000000001</v>
      </c>
      <c r="M7262" s="5">
        <v>0.77422999999999997</v>
      </c>
      <c r="N7262" s="5">
        <v>0.42512</v>
      </c>
      <c r="O7262" s="5">
        <v>0.60827900000000001</v>
      </c>
      <c r="P7262" s="5">
        <v>0.11733</v>
      </c>
    </row>
    <row r="7263" spans="1:16" x14ac:dyDescent="0.25">
      <c r="A7263" s="10">
        <f t="shared" si="116"/>
        <v>7262</v>
      </c>
      <c r="B7263" s="3" t="s">
        <v>421</v>
      </c>
      <c r="C7263" s="3" t="s">
        <v>109</v>
      </c>
      <c r="D7263" s="5">
        <v>0.49820900000000001</v>
      </c>
      <c r="E7263" s="5">
        <v>0.32513333333333339</v>
      </c>
      <c r="F7263" s="5">
        <v>0.19337799999999999</v>
      </c>
      <c r="G7263" s="5">
        <v>0.59489499999999995</v>
      </c>
      <c r="H7263" s="5">
        <v>0.45448100000000002</v>
      </c>
      <c r="I7263" s="5">
        <v>0.155692</v>
      </c>
      <c r="J7263" s="5">
        <v>9.2394000000000004E-2</v>
      </c>
      <c r="K7263" s="5"/>
      <c r="L7263" s="5">
        <v>0.15068500000000001</v>
      </c>
      <c r="M7263" s="5">
        <v>0.78655200000000003</v>
      </c>
      <c r="N7263" s="5">
        <v>0.41539300000000001</v>
      </c>
      <c r="O7263" s="5">
        <v>0.58116900000000005</v>
      </c>
      <c r="P7263" s="5">
        <v>7.9844999999999999E-2</v>
      </c>
    </row>
    <row r="7264" spans="1:16" x14ac:dyDescent="0.25">
      <c r="A7264" s="10">
        <f t="shared" si="116"/>
        <v>7263</v>
      </c>
      <c r="B7264" s="3" t="s">
        <v>421</v>
      </c>
      <c r="C7264" s="3" t="s">
        <v>110</v>
      </c>
      <c r="D7264" s="5">
        <v>0.520845</v>
      </c>
      <c r="E7264" s="5">
        <v>0.23011526041666666</v>
      </c>
      <c r="F7264" s="5">
        <v>0.111884</v>
      </c>
      <c r="G7264" s="5">
        <v>0.61837200000000003</v>
      </c>
      <c r="H7264" s="5">
        <v>0.48791600000000002</v>
      </c>
      <c r="I7264" s="5">
        <v>9.2253000000000002E-2</v>
      </c>
      <c r="J7264" s="5">
        <v>7.1676000000000004E-2</v>
      </c>
      <c r="K7264" s="5"/>
      <c r="L7264" s="5">
        <v>0.14768600000000001</v>
      </c>
      <c r="M7264" s="5">
        <v>0.80885499999999999</v>
      </c>
      <c r="N7264" s="5">
        <v>0.40720899999999999</v>
      </c>
      <c r="O7264" s="5">
        <v>0.55156000000000005</v>
      </c>
      <c r="P7264" s="5">
        <v>5.4885000000000003E-2</v>
      </c>
    </row>
    <row r="7265" spans="1:16" x14ac:dyDescent="0.25">
      <c r="A7265" s="10">
        <f t="shared" si="116"/>
        <v>7264</v>
      </c>
      <c r="B7265" s="3" t="s">
        <v>421</v>
      </c>
      <c r="C7265" s="3" t="s">
        <v>111</v>
      </c>
      <c r="D7265" s="5">
        <v>0.51434000000000002</v>
      </c>
      <c r="E7265" s="5">
        <v>0.21188359374999999</v>
      </c>
      <c r="F7265" s="5">
        <v>0.104973</v>
      </c>
      <c r="G7265" s="5">
        <v>0.70492100000000002</v>
      </c>
      <c r="H7265" s="5">
        <v>0.57440199999999997</v>
      </c>
      <c r="I7265" s="5">
        <v>7.3366000000000001E-2</v>
      </c>
      <c r="J7265" s="5">
        <v>5.3351999999999997E-2</v>
      </c>
      <c r="K7265" s="5"/>
      <c r="L7265" s="5">
        <v>0.18147099999999999</v>
      </c>
      <c r="M7265" s="5">
        <v>0.85104800000000003</v>
      </c>
      <c r="N7265" s="5">
        <v>0.403034</v>
      </c>
      <c r="O7265" s="5">
        <v>0.545628</v>
      </c>
      <c r="P7265" s="5">
        <v>5.7113999999999998E-2</v>
      </c>
    </row>
    <row r="7266" spans="1:16" x14ac:dyDescent="0.25">
      <c r="A7266" s="10">
        <f t="shared" si="116"/>
        <v>7265</v>
      </c>
      <c r="B7266" s="3" t="s">
        <v>421</v>
      </c>
      <c r="C7266" s="3" t="s">
        <v>112</v>
      </c>
      <c r="D7266" s="5">
        <v>0.50944</v>
      </c>
      <c r="E7266" s="5">
        <v>0.29471093749999999</v>
      </c>
      <c r="F7266" s="5">
        <v>0.10320699999999999</v>
      </c>
      <c r="G7266" s="5">
        <v>0.70945800000000003</v>
      </c>
      <c r="H7266" s="5">
        <v>0.64215599999999995</v>
      </c>
      <c r="I7266" s="5">
        <v>8.9692999999999995E-2</v>
      </c>
      <c r="J7266" s="5">
        <v>4.9104000000000002E-2</v>
      </c>
      <c r="K7266" s="5"/>
      <c r="L7266" s="5">
        <v>0.23396900000000001</v>
      </c>
      <c r="M7266" s="5">
        <v>0.86521700000000001</v>
      </c>
      <c r="N7266" s="5">
        <v>0.391789</v>
      </c>
      <c r="O7266" s="5">
        <v>0.54015199999999997</v>
      </c>
      <c r="P7266" s="5">
        <v>5.2581000000000003E-2</v>
      </c>
    </row>
    <row r="7267" spans="1:16" x14ac:dyDescent="0.25">
      <c r="A7267" s="10">
        <f t="shared" si="116"/>
        <v>7266</v>
      </c>
      <c r="B7267" s="3" t="s">
        <v>421</v>
      </c>
      <c r="C7267" s="3" t="s">
        <v>113</v>
      </c>
      <c r="D7267" s="5">
        <v>0.52281</v>
      </c>
      <c r="E7267" s="5">
        <v>0.25016510416666671</v>
      </c>
      <c r="F7267" s="5">
        <v>0.103893</v>
      </c>
      <c r="G7267" s="5">
        <v>0.71164300000000003</v>
      </c>
      <c r="H7267" s="5">
        <v>0.71137899999999998</v>
      </c>
      <c r="I7267" s="5">
        <v>0.11969399999999999</v>
      </c>
      <c r="J7267" s="5">
        <v>4.4361999999999999E-2</v>
      </c>
      <c r="K7267" s="5"/>
      <c r="L7267" s="5">
        <v>0.22711700000000001</v>
      </c>
      <c r="M7267" s="5">
        <v>0.86655400000000005</v>
      </c>
      <c r="N7267" s="5">
        <v>0.38556000000000001</v>
      </c>
      <c r="O7267" s="5">
        <v>0.59598600000000002</v>
      </c>
      <c r="P7267" s="5">
        <v>5.0125999999999997E-2</v>
      </c>
    </row>
    <row r="7268" spans="1:16" x14ac:dyDescent="0.25">
      <c r="A7268" s="10">
        <f t="shared" si="116"/>
        <v>7267</v>
      </c>
      <c r="B7268" s="3" t="s">
        <v>421</v>
      </c>
      <c r="C7268" s="3" t="s">
        <v>114</v>
      </c>
      <c r="D7268" s="5">
        <v>0.56367</v>
      </c>
      <c r="E7268" s="5">
        <v>0.21211536458333333</v>
      </c>
      <c r="F7268" s="5">
        <v>9.9241999999999997E-2</v>
      </c>
      <c r="G7268" s="5">
        <v>0.75701499999999999</v>
      </c>
      <c r="H7268" s="5">
        <v>0.79954999999999998</v>
      </c>
      <c r="I7268" s="5">
        <v>0.12798200000000001</v>
      </c>
      <c r="J7268" s="5">
        <v>3.6025000000000001E-2</v>
      </c>
      <c r="K7268" s="5"/>
      <c r="L7268" s="5">
        <v>0.200625</v>
      </c>
      <c r="M7268" s="5">
        <v>0.86586300000000005</v>
      </c>
      <c r="N7268" s="5">
        <v>0.36088500000000001</v>
      </c>
      <c r="O7268" s="5">
        <v>0.62581799999999999</v>
      </c>
      <c r="P7268" s="5">
        <v>3.9122999999999998E-2</v>
      </c>
    </row>
    <row r="7269" spans="1:16" x14ac:dyDescent="0.25">
      <c r="A7269" s="10">
        <f t="shared" si="116"/>
        <v>7268</v>
      </c>
      <c r="B7269" s="3" t="s">
        <v>421</v>
      </c>
      <c r="C7269" s="3" t="s">
        <v>115</v>
      </c>
      <c r="D7269" s="5">
        <v>0.60659200000000002</v>
      </c>
      <c r="E7269" s="5">
        <v>0.18663223958333333</v>
      </c>
      <c r="F7269" s="5">
        <v>0.10635500000000001</v>
      </c>
      <c r="G7269" s="5">
        <v>0.81103199999999998</v>
      </c>
      <c r="H7269" s="5">
        <v>0.84781899999999999</v>
      </c>
      <c r="I7269" s="5">
        <v>0.15382000000000001</v>
      </c>
      <c r="J7269" s="5">
        <v>3.5442000000000001E-2</v>
      </c>
      <c r="K7269" s="5"/>
      <c r="L7269" s="5">
        <v>0.17616999999999999</v>
      </c>
      <c r="M7269" s="5">
        <v>0.86438800000000005</v>
      </c>
      <c r="N7269" s="5">
        <v>0.34261799999999998</v>
      </c>
      <c r="O7269" s="5">
        <v>0.62924400000000003</v>
      </c>
      <c r="P7269" s="5">
        <v>2.4601999999999999E-2</v>
      </c>
    </row>
    <row r="7270" spans="1:16" x14ac:dyDescent="0.25">
      <c r="A7270" s="10">
        <f t="shared" si="116"/>
        <v>7269</v>
      </c>
      <c r="B7270" s="3" t="s">
        <v>421</v>
      </c>
      <c r="C7270" s="3" t="s">
        <v>116</v>
      </c>
      <c r="D7270" s="5">
        <v>0.63365000000000005</v>
      </c>
      <c r="E7270" s="5">
        <v>0.23674119791666667</v>
      </c>
      <c r="F7270" s="5">
        <v>0.15121599999999999</v>
      </c>
      <c r="G7270" s="5">
        <v>0.84358599999999995</v>
      </c>
      <c r="H7270" s="5">
        <v>0.868927</v>
      </c>
      <c r="I7270" s="5">
        <v>0.24496699999999999</v>
      </c>
      <c r="J7270" s="5">
        <v>4.1106999999999998E-2</v>
      </c>
      <c r="K7270" s="5"/>
      <c r="L7270" s="5">
        <v>0.16086300000000001</v>
      </c>
      <c r="M7270" s="5">
        <v>0.85451299999999997</v>
      </c>
      <c r="N7270" s="5">
        <v>0.35295900000000002</v>
      </c>
      <c r="O7270" s="5">
        <v>0.64833700000000005</v>
      </c>
      <c r="P7270" s="5">
        <v>2.6030999999999999E-2</v>
      </c>
    </row>
    <row r="7271" spans="1:16" x14ac:dyDescent="0.25">
      <c r="A7271" s="10">
        <f t="shared" si="116"/>
        <v>7270</v>
      </c>
      <c r="B7271" s="3" t="s">
        <v>421</v>
      </c>
      <c r="C7271" s="3" t="s">
        <v>117</v>
      </c>
      <c r="D7271" s="5">
        <v>0.69530400000000003</v>
      </c>
      <c r="E7271" s="5">
        <v>0.30131078124999999</v>
      </c>
      <c r="F7271" s="5">
        <v>0.25481999999999999</v>
      </c>
      <c r="G7271" s="5">
        <v>0.86373100000000003</v>
      </c>
      <c r="H7271" s="5">
        <v>0.87932999999999995</v>
      </c>
      <c r="I7271" s="5">
        <v>0.429035</v>
      </c>
      <c r="J7271" s="5">
        <v>6.8113999999999994E-2</v>
      </c>
      <c r="K7271" s="5"/>
      <c r="L7271" s="5">
        <v>0.19506000000000001</v>
      </c>
      <c r="M7271" s="5">
        <v>0.83667800000000003</v>
      </c>
      <c r="N7271" s="5">
        <v>0.37845400000000001</v>
      </c>
      <c r="O7271" s="5">
        <v>0.64906799999999998</v>
      </c>
      <c r="P7271" s="5">
        <v>4.6572000000000002E-2</v>
      </c>
    </row>
    <row r="7272" spans="1:16" x14ac:dyDescent="0.25">
      <c r="A7272" s="10">
        <f t="shared" si="116"/>
        <v>7271</v>
      </c>
      <c r="B7272" s="3" t="s">
        <v>421</v>
      </c>
      <c r="C7272" s="3" t="s">
        <v>118</v>
      </c>
      <c r="D7272" s="5">
        <v>0.734568</v>
      </c>
      <c r="E7272" s="5">
        <v>0.30716666666666664</v>
      </c>
      <c r="F7272" s="5">
        <v>0.36220000000000002</v>
      </c>
      <c r="G7272" s="5">
        <v>0.88661999999999996</v>
      </c>
      <c r="H7272" s="5">
        <v>0.89054299999999997</v>
      </c>
      <c r="I7272" s="5">
        <v>0.532694</v>
      </c>
      <c r="J7272" s="5">
        <v>0.105141</v>
      </c>
      <c r="K7272" s="5"/>
      <c r="L7272" s="5">
        <v>0.294711</v>
      </c>
      <c r="M7272" s="5">
        <v>0.79264299999999999</v>
      </c>
      <c r="N7272" s="5">
        <v>0.38679599999999997</v>
      </c>
      <c r="O7272" s="5">
        <v>0.64262699999999995</v>
      </c>
      <c r="P7272" s="5">
        <v>5.8348999999999998E-2</v>
      </c>
    </row>
    <row r="7273" spans="1:16" x14ac:dyDescent="0.25">
      <c r="A7273" s="10">
        <f t="shared" si="116"/>
        <v>7272</v>
      </c>
      <c r="B7273" s="3" t="s">
        <v>422</v>
      </c>
      <c r="C7273" s="3" t="s">
        <v>120</v>
      </c>
      <c r="D7273" s="5">
        <v>0.74776500000000001</v>
      </c>
      <c r="E7273" s="5">
        <v>0.21531390624999999</v>
      </c>
      <c r="F7273" s="5">
        <v>0.33533299999999999</v>
      </c>
      <c r="G7273" s="5">
        <v>0.90032599999999996</v>
      </c>
      <c r="H7273" s="5">
        <v>0.89690199999999998</v>
      </c>
      <c r="I7273" s="5">
        <v>0.52653499999999998</v>
      </c>
      <c r="J7273" s="5">
        <v>0.113056</v>
      </c>
      <c r="K7273" s="5"/>
      <c r="L7273" s="5">
        <v>0.29131400000000002</v>
      </c>
      <c r="M7273" s="5">
        <v>0.69865699999999997</v>
      </c>
      <c r="N7273" s="5">
        <v>0.38639699999999999</v>
      </c>
      <c r="O7273" s="5">
        <v>0.71458100000000002</v>
      </c>
      <c r="P7273" s="5">
        <v>5.7249000000000001E-2</v>
      </c>
    </row>
    <row r="7274" spans="1:16" x14ac:dyDescent="0.25">
      <c r="A7274" s="10">
        <f t="shared" si="116"/>
        <v>7273</v>
      </c>
      <c r="B7274" s="3" t="s">
        <v>422</v>
      </c>
      <c r="C7274" s="3" t="s">
        <v>96</v>
      </c>
      <c r="D7274" s="5">
        <v>0.76248800000000005</v>
      </c>
      <c r="E7274" s="5">
        <v>0.12540359374999999</v>
      </c>
      <c r="F7274" s="5">
        <v>0.366589</v>
      </c>
      <c r="G7274" s="5">
        <v>0.89436300000000002</v>
      </c>
      <c r="H7274" s="5">
        <v>0.88919199999999998</v>
      </c>
      <c r="I7274" s="5">
        <v>0.52325200000000005</v>
      </c>
      <c r="J7274" s="5">
        <v>0.108991</v>
      </c>
      <c r="K7274" s="5"/>
      <c r="L7274" s="5">
        <v>0.32045200000000001</v>
      </c>
      <c r="M7274" s="5">
        <v>0.61121400000000004</v>
      </c>
      <c r="N7274" s="5">
        <v>0.34275800000000001</v>
      </c>
      <c r="O7274" s="5">
        <v>0.80662699999999998</v>
      </c>
      <c r="P7274" s="5">
        <v>5.8296000000000001E-2</v>
      </c>
    </row>
    <row r="7275" spans="1:16" x14ac:dyDescent="0.25">
      <c r="A7275" s="10">
        <f t="shared" si="116"/>
        <v>7274</v>
      </c>
      <c r="B7275" s="3" t="s">
        <v>422</v>
      </c>
      <c r="C7275" s="3" t="s">
        <v>97</v>
      </c>
      <c r="D7275" s="5">
        <v>0.80591999999999997</v>
      </c>
      <c r="E7275" s="5">
        <v>0.26242968750000001</v>
      </c>
      <c r="F7275" s="5">
        <v>0.39320100000000002</v>
      </c>
      <c r="G7275" s="5">
        <v>0.90735500000000002</v>
      </c>
      <c r="H7275" s="5">
        <v>0.88428499999999999</v>
      </c>
      <c r="I7275" s="5">
        <v>0.51592800000000005</v>
      </c>
      <c r="J7275" s="5">
        <v>0.109636</v>
      </c>
      <c r="K7275" s="5"/>
      <c r="L7275" s="5">
        <v>0.375419</v>
      </c>
      <c r="M7275" s="5">
        <v>0.62618200000000002</v>
      </c>
      <c r="N7275" s="5">
        <v>0.39009700000000003</v>
      </c>
      <c r="O7275" s="5">
        <v>0.78442500000000004</v>
      </c>
      <c r="P7275" s="5">
        <v>8.6035E-2</v>
      </c>
    </row>
    <row r="7276" spans="1:16" x14ac:dyDescent="0.25">
      <c r="A7276" s="10">
        <f t="shared" si="116"/>
        <v>7275</v>
      </c>
      <c r="B7276" s="3" t="s">
        <v>422</v>
      </c>
      <c r="C7276" s="3" t="s">
        <v>98</v>
      </c>
      <c r="D7276" s="5">
        <v>0.834144</v>
      </c>
      <c r="E7276" s="5">
        <v>0.48958255208333329</v>
      </c>
      <c r="F7276" s="5">
        <v>0.41183599999999998</v>
      </c>
      <c r="G7276" s="5">
        <v>0.91275600000000001</v>
      </c>
      <c r="H7276" s="5">
        <v>0.883355</v>
      </c>
      <c r="I7276" s="5">
        <v>0.52957600000000005</v>
      </c>
      <c r="J7276" s="5">
        <v>0.121172</v>
      </c>
      <c r="K7276" s="5"/>
      <c r="L7276" s="5">
        <v>0.40161400000000003</v>
      </c>
      <c r="M7276" s="5">
        <v>0.64999099999999999</v>
      </c>
      <c r="N7276" s="5">
        <v>0.40278599999999998</v>
      </c>
      <c r="O7276" s="5">
        <v>0.71476899999999999</v>
      </c>
      <c r="P7276" s="5">
        <v>6.5157999999999994E-2</v>
      </c>
    </row>
    <row r="7277" spans="1:16" x14ac:dyDescent="0.25">
      <c r="A7277" s="10">
        <f t="shared" si="116"/>
        <v>7276</v>
      </c>
      <c r="B7277" s="3" t="s">
        <v>422</v>
      </c>
      <c r="C7277" s="3" t="s">
        <v>99</v>
      </c>
      <c r="D7277" s="5">
        <v>0.84137300000000004</v>
      </c>
      <c r="E7277" s="5">
        <v>0.35269739583333337</v>
      </c>
      <c r="F7277" s="5">
        <v>0.43595499999999998</v>
      </c>
      <c r="G7277" s="5">
        <v>0.908111</v>
      </c>
      <c r="H7277" s="5">
        <v>0.87504599999999999</v>
      </c>
      <c r="I7277" s="5">
        <v>0.56565200000000004</v>
      </c>
      <c r="J7277" s="5">
        <v>0.132518</v>
      </c>
      <c r="K7277" s="5"/>
      <c r="L7277" s="5">
        <v>0.400945</v>
      </c>
      <c r="M7277" s="5">
        <v>0.68178700000000003</v>
      </c>
      <c r="N7277" s="5">
        <v>0.46008500000000002</v>
      </c>
      <c r="O7277" s="5">
        <v>0.73371200000000003</v>
      </c>
      <c r="P7277" s="5">
        <v>5.0071999999999998E-2</v>
      </c>
    </row>
    <row r="7278" spans="1:16" x14ac:dyDescent="0.25">
      <c r="A7278" s="10">
        <f t="shared" si="116"/>
        <v>7277</v>
      </c>
      <c r="B7278" s="3" t="s">
        <v>422</v>
      </c>
      <c r="C7278" s="3" t="s">
        <v>100</v>
      </c>
      <c r="D7278" s="5">
        <v>0.82462899999999995</v>
      </c>
      <c r="E7278" s="5">
        <v>0.60082395833333335</v>
      </c>
      <c r="F7278" s="5">
        <v>0.37947199999999998</v>
      </c>
      <c r="G7278" s="5">
        <v>0.90282499999999999</v>
      </c>
      <c r="H7278" s="5">
        <v>0.85386899999999999</v>
      </c>
      <c r="I7278" s="5">
        <v>0.51936000000000004</v>
      </c>
      <c r="J7278" s="5">
        <v>0.14812400000000001</v>
      </c>
      <c r="K7278" s="5"/>
      <c r="L7278" s="5">
        <v>0.394561</v>
      </c>
      <c r="M7278" s="5">
        <v>0.72833400000000004</v>
      </c>
      <c r="N7278" s="5">
        <v>0.44551800000000003</v>
      </c>
      <c r="O7278" s="5">
        <v>0.70647499999999996</v>
      </c>
      <c r="P7278" s="5">
        <v>6.6694000000000003E-2</v>
      </c>
    </row>
    <row r="7279" spans="1:16" x14ac:dyDescent="0.25">
      <c r="A7279" s="10">
        <f t="shared" si="116"/>
        <v>7278</v>
      </c>
      <c r="B7279" s="3" t="s">
        <v>422</v>
      </c>
      <c r="C7279" s="3" t="s">
        <v>101</v>
      </c>
      <c r="D7279" s="5">
        <v>0.81163700000000005</v>
      </c>
      <c r="E7279" s="5">
        <v>0.67677656249999996</v>
      </c>
      <c r="F7279" s="5">
        <v>0.31235499999999999</v>
      </c>
      <c r="G7279" s="5">
        <v>0.88818600000000003</v>
      </c>
      <c r="H7279" s="5">
        <v>0.82631200000000005</v>
      </c>
      <c r="I7279" s="5">
        <v>0.383521</v>
      </c>
      <c r="J7279" s="5">
        <v>0.143901</v>
      </c>
      <c r="K7279" s="5"/>
      <c r="L7279" s="5">
        <v>0.42164200000000002</v>
      </c>
      <c r="M7279" s="5">
        <v>0.74673100000000003</v>
      </c>
      <c r="N7279" s="5">
        <v>0.450428</v>
      </c>
      <c r="O7279" s="5">
        <v>0.67527099999999995</v>
      </c>
      <c r="P7279" s="5">
        <v>0.16509399999999999</v>
      </c>
    </row>
    <row r="7280" spans="1:16" x14ac:dyDescent="0.25">
      <c r="A7280" s="10">
        <f t="shared" si="116"/>
        <v>7279</v>
      </c>
      <c r="B7280" s="3" t="s">
        <v>422</v>
      </c>
      <c r="C7280" s="3" t="s">
        <v>102</v>
      </c>
      <c r="D7280" s="5">
        <v>0.81311500000000003</v>
      </c>
      <c r="E7280" s="5">
        <v>0.50874583333333334</v>
      </c>
      <c r="F7280" s="5">
        <v>0.32524700000000001</v>
      </c>
      <c r="G7280" s="5">
        <v>0.88206499999999999</v>
      </c>
      <c r="H7280" s="5">
        <v>0.80584800000000001</v>
      </c>
      <c r="I7280" s="5">
        <v>0.365566</v>
      </c>
      <c r="J7280" s="5">
        <v>0.147761</v>
      </c>
      <c r="K7280" s="5"/>
      <c r="L7280" s="5">
        <v>0.44425300000000001</v>
      </c>
      <c r="M7280" s="5">
        <v>0.705874</v>
      </c>
      <c r="N7280" s="5">
        <v>0.43063000000000001</v>
      </c>
      <c r="O7280" s="5">
        <v>0.62390100000000004</v>
      </c>
      <c r="P7280" s="5">
        <v>0.16000700000000001</v>
      </c>
    </row>
    <row r="7281" spans="1:16" x14ac:dyDescent="0.25">
      <c r="A7281" s="10">
        <f t="shared" si="116"/>
        <v>7280</v>
      </c>
      <c r="B7281" s="3" t="s">
        <v>422</v>
      </c>
      <c r="C7281" s="3" t="s">
        <v>103</v>
      </c>
      <c r="D7281" s="5">
        <v>0.82852599999999998</v>
      </c>
      <c r="E7281" s="5">
        <v>0.52646458333333335</v>
      </c>
      <c r="F7281" s="5">
        <v>0.35880899999999999</v>
      </c>
      <c r="G7281" s="5">
        <v>0.88707999999999998</v>
      </c>
      <c r="H7281" s="5">
        <v>0.79829399999999995</v>
      </c>
      <c r="I7281" s="5">
        <v>0.43760199999999999</v>
      </c>
      <c r="J7281" s="5">
        <v>0.16547600000000001</v>
      </c>
      <c r="K7281" s="5"/>
      <c r="L7281" s="5">
        <v>0.47732999999999998</v>
      </c>
      <c r="M7281" s="5">
        <v>0.64588500000000004</v>
      </c>
      <c r="N7281" s="5">
        <v>0.42424499999999998</v>
      </c>
      <c r="O7281" s="5">
        <v>0.56267800000000001</v>
      </c>
      <c r="P7281" s="5">
        <v>8.9385999999999993E-2</v>
      </c>
    </row>
    <row r="7282" spans="1:16" x14ac:dyDescent="0.25">
      <c r="A7282" s="10">
        <f t="shared" si="116"/>
        <v>7281</v>
      </c>
      <c r="B7282" s="3" t="s">
        <v>422</v>
      </c>
      <c r="C7282" s="3" t="s">
        <v>104</v>
      </c>
      <c r="D7282" s="5">
        <v>0.84636699999999998</v>
      </c>
      <c r="E7282" s="5">
        <v>0.4636809375</v>
      </c>
      <c r="F7282" s="5">
        <v>0.37825300000000001</v>
      </c>
      <c r="G7282" s="5">
        <v>0.89194399999999996</v>
      </c>
      <c r="H7282" s="5">
        <v>0.80967999999999996</v>
      </c>
      <c r="I7282" s="5">
        <v>0.48342499999999999</v>
      </c>
      <c r="J7282" s="5">
        <v>0.228434</v>
      </c>
      <c r="K7282" s="5"/>
      <c r="L7282" s="5">
        <v>0.49990600000000002</v>
      </c>
      <c r="M7282" s="5">
        <v>0.55764499999999995</v>
      </c>
      <c r="N7282" s="5">
        <v>0.412277</v>
      </c>
      <c r="O7282" s="5">
        <v>0.50268900000000005</v>
      </c>
      <c r="P7282" s="5">
        <v>7.0011000000000004E-2</v>
      </c>
    </row>
    <row r="7283" spans="1:16" x14ac:dyDescent="0.25">
      <c r="A7283" s="10">
        <f t="shared" si="116"/>
        <v>7282</v>
      </c>
      <c r="B7283" s="3" t="s">
        <v>422</v>
      </c>
      <c r="C7283" s="3" t="s">
        <v>105</v>
      </c>
      <c r="D7283" s="5">
        <v>0.84396400000000005</v>
      </c>
      <c r="E7283" s="5">
        <v>0.50436458333333334</v>
      </c>
      <c r="F7283" s="5">
        <v>0.36297099999999999</v>
      </c>
      <c r="G7283" s="5">
        <v>0.89413799999999999</v>
      </c>
      <c r="H7283" s="5">
        <v>0.81362299999999999</v>
      </c>
      <c r="I7283" s="5">
        <v>0.47544500000000001</v>
      </c>
      <c r="J7283" s="5">
        <v>0.30875900000000001</v>
      </c>
      <c r="K7283" s="5"/>
      <c r="L7283" s="5">
        <v>0.50598399999999999</v>
      </c>
      <c r="M7283" s="5">
        <v>0.47637299999999999</v>
      </c>
      <c r="N7283" s="5">
        <v>0.45839400000000002</v>
      </c>
      <c r="O7283" s="5">
        <v>0.44192500000000001</v>
      </c>
      <c r="P7283" s="5">
        <v>5.2463000000000003E-2</v>
      </c>
    </row>
    <row r="7284" spans="1:16" x14ac:dyDescent="0.25">
      <c r="A7284" s="10">
        <f t="shared" si="116"/>
        <v>7283</v>
      </c>
      <c r="B7284" s="3" t="s">
        <v>422</v>
      </c>
      <c r="C7284" s="3" t="s">
        <v>106</v>
      </c>
      <c r="D7284" s="5">
        <v>0.82204100000000002</v>
      </c>
      <c r="E7284" s="5">
        <v>0.48040260416666664</v>
      </c>
      <c r="F7284" s="5">
        <v>0.33979199999999998</v>
      </c>
      <c r="G7284" s="5">
        <v>0.89646300000000001</v>
      </c>
      <c r="H7284" s="5">
        <v>0.82411699999999999</v>
      </c>
      <c r="I7284" s="5">
        <v>0.44084600000000002</v>
      </c>
      <c r="J7284" s="5">
        <v>0.36430600000000002</v>
      </c>
      <c r="K7284" s="5"/>
      <c r="L7284" s="5">
        <v>0.466194</v>
      </c>
      <c r="M7284" s="5">
        <v>0.40345999999999999</v>
      </c>
      <c r="N7284" s="5">
        <v>0.508324</v>
      </c>
      <c r="O7284" s="5">
        <v>0.40322400000000003</v>
      </c>
      <c r="P7284" s="5">
        <v>3.0387000000000001E-2</v>
      </c>
    </row>
    <row r="7285" spans="1:16" x14ac:dyDescent="0.25">
      <c r="A7285" s="10">
        <f t="shared" si="116"/>
        <v>7284</v>
      </c>
      <c r="B7285" s="3" t="s">
        <v>422</v>
      </c>
      <c r="C7285" s="3" t="s">
        <v>107</v>
      </c>
      <c r="D7285" s="5">
        <v>0.82859400000000005</v>
      </c>
      <c r="E7285" s="5">
        <v>0.45959270833333332</v>
      </c>
      <c r="F7285" s="5">
        <v>0.37043199999999998</v>
      </c>
      <c r="G7285" s="5">
        <v>0.89612999999999998</v>
      </c>
      <c r="H7285" s="5">
        <v>0.83446500000000001</v>
      </c>
      <c r="I7285" s="5">
        <v>0.51585000000000003</v>
      </c>
      <c r="J7285" s="5">
        <v>0.41487499999999999</v>
      </c>
      <c r="K7285" s="5"/>
      <c r="L7285" s="5">
        <v>0.38932699999999998</v>
      </c>
      <c r="M7285" s="5">
        <v>0.34482499999999999</v>
      </c>
      <c r="N7285" s="5">
        <v>0.56833900000000004</v>
      </c>
      <c r="O7285" s="5">
        <v>0.38167200000000001</v>
      </c>
      <c r="P7285" s="5">
        <v>2.3557000000000002E-2</v>
      </c>
    </row>
    <row r="7286" spans="1:16" x14ac:dyDescent="0.25">
      <c r="A7286" s="10">
        <f t="shared" si="116"/>
        <v>7285</v>
      </c>
      <c r="B7286" s="3" t="s">
        <v>422</v>
      </c>
      <c r="C7286" s="3" t="s">
        <v>108</v>
      </c>
      <c r="D7286" s="5">
        <v>0.83774800000000005</v>
      </c>
      <c r="E7286" s="5">
        <v>0.51724999999999999</v>
      </c>
      <c r="F7286" s="5">
        <v>0.30258000000000002</v>
      </c>
      <c r="G7286" s="5">
        <v>0.88591799999999998</v>
      </c>
      <c r="H7286" s="5">
        <v>0.84025700000000003</v>
      </c>
      <c r="I7286" s="5">
        <v>0.52770899999999998</v>
      </c>
      <c r="J7286" s="5">
        <v>0.38134299999999999</v>
      </c>
      <c r="K7286" s="5"/>
      <c r="L7286" s="5">
        <v>0.34997699999999998</v>
      </c>
      <c r="M7286" s="5">
        <v>0.34798200000000001</v>
      </c>
      <c r="N7286" s="5">
        <v>0.60205600000000004</v>
      </c>
      <c r="O7286" s="5">
        <v>0.34825</v>
      </c>
      <c r="P7286" s="5">
        <v>3.4457000000000002E-2</v>
      </c>
    </row>
    <row r="7287" spans="1:16" x14ac:dyDescent="0.25">
      <c r="A7287" s="10">
        <f t="shared" si="116"/>
        <v>7286</v>
      </c>
      <c r="B7287" s="3" t="s">
        <v>422</v>
      </c>
      <c r="C7287" s="3" t="s">
        <v>109</v>
      </c>
      <c r="D7287" s="5">
        <v>0.84580999999999995</v>
      </c>
      <c r="E7287" s="5">
        <v>0.38147083333333331</v>
      </c>
      <c r="F7287" s="5">
        <v>0.24405499999999999</v>
      </c>
      <c r="G7287" s="5">
        <v>0.89410500000000004</v>
      </c>
      <c r="H7287" s="5">
        <v>0.82803499999999997</v>
      </c>
      <c r="I7287" s="5">
        <v>0.52411200000000002</v>
      </c>
      <c r="J7287" s="5">
        <v>0.33842800000000001</v>
      </c>
      <c r="K7287" s="5"/>
      <c r="L7287" s="5">
        <v>0.34222900000000001</v>
      </c>
      <c r="M7287" s="5">
        <v>0.32233899999999999</v>
      </c>
      <c r="N7287" s="5">
        <v>0.61086399999999996</v>
      </c>
      <c r="O7287" s="5">
        <v>0.30068299999999998</v>
      </c>
      <c r="P7287" s="5">
        <v>5.7453999999999998E-2</v>
      </c>
    </row>
    <row r="7288" spans="1:16" x14ac:dyDescent="0.25">
      <c r="A7288" s="10">
        <f t="shared" si="116"/>
        <v>7287</v>
      </c>
      <c r="B7288" s="3" t="s">
        <v>422</v>
      </c>
      <c r="C7288" s="3" t="s">
        <v>110</v>
      </c>
      <c r="D7288" s="5">
        <v>0.85547799999999996</v>
      </c>
      <c r="E7288" s="5">
        <v>0.24738177083333332</v>
      </c>
      <c r="F7288" s="5">
        <v>0.27108900000000002</v>
      </c>
      <c r="G7288" s="5">
        <v>0.89877300000000004</v>
      </c>
      <c r="H7288" s="5">
        <v>0.80938200000000005</v>
      </c>
      <c r="I7288" s="5">
        <v>0.56402600000000003</v>
      </c>
      <c r="J7288" s="5">
        <v>0.32392199999999999</v>
      </c>
      <c r="K7288" s="5"/>
      <c r="L7288" s="5">
        <v>0.34259600000000001</v>
      </c>
      <c r="M7288" s="5">
        <v>0.27473900000000001</v>
      </c>
      <c r="N7288" s="5">
        <v>0.61798299999999995</v>
      </c>
      <c r="O7288" s="5">
        <v>0.26544699999999999</v>
      </c>
      <c r="P7288" s="5">
        <v>7.0427000000000003E-2</v>
      </c>
    </row>
    <row r="7289" spans="1:16" x14ac:dyDescent="0.25">
      <c r="A7289" s="10">
        <f t="shared" si="116"/>
        <v>7288</v>
      </c>
      <c r="B7289" s="3" t="s">
        <v>422</v>
      </c>
      <c r="C7289" s="3" t="s">
        <v>111</v>
      </c>
      <c r="D7289" s="5">
        <v>0.85522299999999996</v>
      </c>
      <c r="E7289" s="5">
        <v>0.23690255208333333</v>
      </c>
      <c r="F7289" s="5">
        <v>0.286356</v>
      </c>
      <c r="G7289" s="5">
        <v>0.89735399999999998</v>
      </c>
      <c r="H7289" s="5">
        <v>0.78697899999999998</v>
      </c>
      <c r="I7289" s="5">
        <v>0.58219100000000001</v>
      </c>
      <c r="J7289" s="5">
        <v>0.30359599999999998</v>
      </c>
      <c r="K7289" s="5"/>
      <c r="L7289" s="5">
        <v>0.34691699999999998</v>
      </c>
      <c r="M7289" s="5">
        <v>0.231962</v>
      </c>
      <c r="N7289" s="5">
        <v>0.64889799999999997</v>
      </c>
      <c r="O7289" s="5">
        <v>0.22458600000000001</v>
      </c>
      <c r="P7289" s="5">
        <v>6.1577E-2</v>
      </c>
    </row>
    <row r="7290" spans="1:16" x14ac:dyDescent="0.25">
      <c r="A7290" s="10">
        <f t="shared" si="116"/>
        <v>7289</v>
      </c>
      <c r="B7290" s="3" t="s">
        <v>422</v>
      </c>
      <c r="C7290" s="3" t="s">
        <v>112</v>
      </c>
      <c r="D7290" s="5">
        <v>0.85767400000000005</v>
      </c>
      <c r="E7290" s="5">
        <v>0.23354864583333335</v>
      </c>
      <c r="F7290" s="5">
        <v>0.32086399999999998</v>
      </c>
      <c r="G7290" s="5">
        <v>0.89583299999999999</v>
      </c>
      <c r="H7290" s="5">
        <v>0.73836599999999997</v>
      </c>
      <c r="I7290" s="5">
        <v>0.58878200000000003</v>
      </c>
      <c r="J7290" s="5">
        <v>0.30909199999999998</v>
      </c>
      <c r="K7290" s="5"/>
      <c r="L7290" s="5">
        <v>0.370145</v>
      </c>
      <c r="M7290" s="5">
        <v>0.19328400000000001</v>
      </c>
      <c r="N7290" s="5">
        <v>0.68196800000000002</v>
      </c>
      <c r="O7290" s="5">
        <v>0.18782499999999999</v>
      </c>
      <c r="P7290" s="5">
        <v>5.7646999999999997E-2</v>
      </c>
    </row>
    <row r="7291" spans="1:16" x14ac:dyDescent="0.25">
      <c r="A7291" s="10">
        <f t="shared" si="116"/>
        <v>7290</v>
      </c>
      <c r="B7291" s="3" t="s">
        <v>422</v>
      </c>
      <c r="C7291" s="3" t="s">
        <v>113</v>
      </c>
      <c r="D7291" s="5">
        <v>0.86848000000000003</v>
      </c>
      <c r="E7291" s="5">
        <v>0.36187661458333331</v>
      </c>
      <c r="F7291" s="5">
        <v>0.39335999999999999</v>
      </c>
      <c r="G7291" s="5">
        <v>0.89351800000000003</v>
      </c>
      <c r="H7291" s="5">
        <v>0.69169400000000003</v>
      </c>
      <c r="I7291" s="5">
        <v>0.622058</v>
      </c>
      <c r="J7291" s="5">
        <v>0.37849699999999997</v>
      </c>
      <c r="K7291" s="5"/>
      <c r="L7291" s="5">
        <v>0.38423400000000002</v>
      </c>
      <c r="M7291" s="5">
        <v>0.17180699999999999</v>
      </c>
      <c r="N7291" s="5">
        <v>0.68918699999999999</v>
      </c>
      <c r="O7291" s="5">
        <v>0.174707</v>
      </c>
      <c r="P7291" s="5">
        <v>6.1900999999999998E-2</v>
      </c>
    </row>
    <row r="7292" spans="1:16" x14ac:dyDescent="0.25">
      <c r="A7292" s="10">
        <f t="shared" si="116"/>
        <v>7291</v>
      </c>
      <c r="B7292" s="3" t="s">
        <v>422</v>
      </c>
      <c r="C7292" s="3" t="s">
        <v>114</v>
      </c>
      <c r="D7292" s="5">
        <v>0.87067499999999998</v>
      </c>
      <c r="E7292" s="5">
        <v>0.34623854166666668</v>
      </c>
      <c r="F7292" s="5">
        <v>0.46670099999999998</v>
      </c>
      <c r="G7292" s="5">
        <v>0.892988</v>
      </c>
      <c r="H7292" s="5">
        <v>0.65310599999999996</v>
      </c>
      <c r="I7292" s="5">
        <v>0.66434000000000004</v>
      </c>
      <c r="J7292" s="5">
        <v>0.48876500000000001</v>
      </c>
      <c r="K7292" s="5"/>
      <c r="L7292" s="5">
        <v>0.39453100000000002</v>
      </c>
      <c r="M7292" s="5">
        <v>0.174008</v>
      </c>
      <c r="N7292" s="5">
        <v>0.68829600000000002</v>
      </c>
      <c r="O7292" s="5">
        <v>0.18021000000000001</v>
      </c>
      <c r="P7292" s="5">
        <v>7.5375999999999999E-2</v>
      </c>
    </row>
    <row r="7293" spans="1:16" x14ac:dyDescent="0.25">
      <c r="A7293" s="10">
        <f t="shared" si="116"/>
        <v>7292</v>
      </c>
      <c r="B7293" s="3" t="s">
        <v>422</v>
      </c>
      <c r="C7293" s="3" t="s">
        <v>115</v>
      </c>
      <c r="D7293" s="5">
        <v>0.87554799999999999</v>
      </c>
      <c r="E7293" s="5">
        <v>0.32982760416666668</v>
      </c>
      <c r="F7293" s="5">
        <v>0.54471400000000003</v>
      </c>
      <c r="G7293" s="5">
        <v>0.89530100000000001</v>
      </c>
      <c r="H7293" s="5">
        <v>0.63732</v>
      </c>
      <c r="I7293" s="5">
        <v>0.75288200000000005</v>
      </c>
      <c r="J7293" s="5">
        <v>0.58799599999999996</v>
      </c>
      <c r="K7293" s="5"/>
      <c r="L7293" s="5">
        <v>0.45006499999999999</v>
      </c>
      <c r="M7293" s="5">
        <v>0.20149300000000001</v>
      </c>
      <c r="N7293" s="5">
        <v>0.69464599999999999</v>
      </c>
      <c r="O7293" s="5">
        <v>0.18919</v>
      </c>
      <c r="P7293" s="5">
        <v>7.8363000000000002E-2</v>
      </c>
    </row>
    <row r="7294" spans="1:16" x14ac:dyDescent="0.25">
      <c r="A7294" s="10">
        <f t="shared" si="116"/>
        <v>7293</v>
      </c>
      <c r="B7294" s="3" t="s">
        <v>422</v>
      </c>
      <c r="C7294" s="3" t="s">
        <v>116</v>
      </c>
      <c r="D7294" s="5">
        <v>0.88277300000000003</v>
      </c>
      <c r="E7294" s="5">
        <v>0.33868750000000003</v>
      </c>
      <c r="F7294" s="5">
        <v>0.67331099999999999</v>
      </c>
      <c r="G7294" s="5">
        <v>0.89832299999999998</v>
      </c>
      <c r="H7294" s="5">
        <v>0.60404199999999997</v>
      </c>
      <c r="I7294" s="5">
        <v>0.79103800000000002</v>
      </c>
      <c r="J7294" s="5">
        <v>0.64424300000000001</v>
      </c>
      <c r="K7294" s="5"/>
      <c r="L7294" s="5">
        <v>0.46426499999999998</v>
      </c>
      <c r="M7294" s="5">
        <v>0.243891</v>
      </c>
      <c r="N7294" s="5">
        <v>0.69213899999999995</v>
      </c>
      <c r="O7294" s="5">
        <v>0.198217</v>
      </c>
      <c r="P7294" s="5">
        <v>8.1785999999999998E-2</v>
      </c>
    </row>
    <row r="7295" spans="1:16" x14ac:dyDescent="0.25">
      <c r="A7295" s="10">
        <f t="shared" si="116"/>
        <v>7294</v>
      </c>
      <c r="B7295" s="3" t="s">
        <v>422</v>
      </c>
      <c r="C7295" s="3" t="s">
        <v>117</v>
      </c>
      <c r="D7295" s="5">
        <v>0.88568100000000005</v>
      </c>
      <c r="E7295" s="5">
        <v>0.32906770833333332</v>
      </c>
      <c r="F7295" s="5">
        <v>0.75192700000000001</v>
      </c>
      <c r="G7295" s="5">
        <v>0.89615500000000003</v>
      </c>
      <c r="H7295" s="5">
        <v>0.54936700000000005</v>
      </c>
      <c r="I7295" s="5">
        <v>0.82580399999999998</v>
      </c>
      <c r="J7295" s="5">
        <v>0.68878099999999998</v>
      </c>
      <c r="K7295" s="5"/>
      <c r="L7295" s="5">
        <v>0.52158099999999996</v>
      </c>
      <c r="M7295" s="5">
        <v>0.26038899999999998</v>
      </c>
      <c r="N7295" s="5">
        <v>0.678755</v>
      </c>
      <c r="O7295" s="5">
        <v>0.207979</v>
      </c>
      <c r="P7295" s="5">
        <v>9.2399999999999996E-2</v>
      </c>
    </row>
    <row r="7296" spans="1:16" x14ac:dyDescent="0.25">
      <c r="A7296" s="10">
        <f t="shared" si="116"/>
        <v>7295</v>
      </c>
      <c r="B7296" s="3" t="s">
        <v>422</v>
      </c>
      <c r="C7296" s="3" t="s">
        <v>118</v>
      </c>
      <c r="D7296" s="5">
        <v>0.88386500000000001</v>
      </c>
      <c r="E7296" s="5">
        <v>0.34723489583333333</v>
      </c>
      <c r="F7296" s="5">
        <v>0.78307899999999997</v>
      </c>
      <c r="G7296" s="5">
        <v>0.89727599999999996</v>
      </c>
      <c r="H7296" s="5">
        <v>0.49750899999999998</v>
      </c>
      <c r="I7296" s="5">
        <v>0.85133599999999998</v>
      </c>
      <c r="J7296" s="5">
        <v>0.69546399999999997</v>
      </c>
      <c r="K7296" s="5"/>
      <c r="L7296" s="5">
        <v>0.639934</v>
      </c>
      <c r="M7296" s="5">
        <v>0.27860200000000002</v>
      </c>
      <c r="N7296" s="5">
        <v>0.67507700000000004</v>
      </c>
      <c r="O7296" s="5">
        <v>0.226603</v>
      </c>
      <c r="P7296" s="5">
        <v>0.105049</v>
      </c>
    </row>
    <row r="7297" spans="1:16" x14ac:dyDescent="0.25">
      <c r="A7297" s="10">
        <f t="shared" si="116"/>
        <v>7296</v>
      </c>
      <c r="B7297" s="3" t="s">
        <v>423</v>
      </c>
      <c r="C7297" s="3" t="s">
        <v>120</v>
      </c>
      <c r="D7297" s="5">
        <v>0.87356199999999995</v>
      </c>
      <c r="E7297" s="5">
        <v>0.30450052083333334</v>
      </c>
      <c r="F7297" s="5">
        <v>0.78531300000000004</v>
      </c>
      <c r="G7297" s="5">
        <v>0.89190100000000005</v>
      </c>
      <c r="H7297" s="5">
        <v>0.43961499999999998</v>
      </c>
      <c r="I7297" s="5">
        <v>0.86708399999999997</v>
      </c>
      <c r="J7297" s="5">
        <v>0.690384</v>
      </c>
      <c r="K7297" s="5"/>
      <c r="L7297" s="5">
        <v>0.57019500000000001</v>
      </c>
      <c r="M7297" s="5">
        <v>0.31656200000000001</v>
      </c>
      <c r="N7297" s="5">
        <v>0.65527599999999997</v>
      </c>
      <c r="O7297" s="5">
        <v>0.25989800000000002</v>
      </c>
      <c r="P7297" s="5">
        <v>0.118578</v>
      </c>
    </row>
    <row r="7298" spans="1:16" x14ac:dyDescent="0.25">
      <c r="A7298" s="10">
        <f t="shared" si="116"/>
        <v>7297</v>
      </c>
      <c r="B7298" s="3" t="s">
        <v>423</v>
      </c>
      <c r="C7298" s="3" t="s">
        <v>96</v>
      </c>
      <c r="D7298" s="5">
        <v>0.871282</v>
      </c>
      <c r="E7298" s="5">
        <v>0.20653385416666664</v>
      </c>
      <c r="F7298" s="5">
        <v>0.76772700000000005</v>
      </c>
      <c r="G7298" s="5">
        <v>0.87955399999999995</v>
      </c>
      <c r="H7298" s="5">
        <v>0.338561</v>
      </c>
      <c r="I7298" s="5">
        <v>0.85883900000000002</v>
      </c>
      <c r="J7298" s="5">
        <v>0.66217199999999998</v>
      </c>
      <c r="K7298" s="5"/>
      <c r="L7298" s="5">
        <v>0.59049600000000002</v>
      </c>
      <c r="M7298" s="5">
        <v>0.34345900000000001</v>
      </c>
      <c r="N7298" s="5">
        <v>0.65809200000000001</v>
      </c>
      <c r="O7298" s="5">
        <v>0.270005</v>
      </c>
      <c r="P7298" s="5">
        <v>0.13364200000000001</v>
      </c>
    </row>
    <row r="7299" spans="1:16" x14ac:dyDescent="0.25">
      <c r="A7299" s="10">
        <f t="shared" si="116"/>
        <v>7298</v>
      </c>
      <c r="B7299" s="3" t="s">
        <v>423</v>
      </c>
      <c r="C7299" s="3" t="s">
        <v>97</v>
      </c>
      <c r="D7299" s="5">
        <v>0.86878999999999995</v>
      </c>
      <c r="E7299" s="5">
        <v>0.13228255208333334</v>
      </c>
      <c r="F7299" s="5">
        <v>0.76634599999999997</v>
      </c>
      <c r="G7299" s="5">
        <v>0.87767499999999998</v>
      </c>
      <c r="H7299" s="5">
        <v>0.295483</v>
      </c>
      <c r="I7299" s="5">
        <v>0.82899699999999998</v>
      </c>
      <c r="J7299" s="5">
        <v>0.62610500000000002</v>
      </c>
      <c r="K7299" s="5"/>
      <c r="L7299" s="5">
        <v>0.65100000000000002</v>
      </c>
      <c r="M7299" s="5">
        <v>0.46784599999999998</v>
      </c>
      <c r="N7299" s="5">
        <v>0.65754199999999996</v>
      </c>
      <c r="O7299" s="5">
        <v>0.28984300000000002</v>
      </c>
      <c r="P7299" s="5">
        <v>0.13012299999999999</v>
      </c>
    </row>
    <row r="7300" spans="1:16" x14ac:dyDescent="0.25">
      <c r="A7300" s="10">
        <f t="shared" ref="A7300:A7363" si="117">A7299+1</f>
        <v>7299</v>
      </c>
      <c r="B7300" s="3" t="s">
        <v>423</v>
      </c>
      <c r="C7300" s="3" t="s">
        <v>98</v>
      </c>
      <c r="D7300" s="5">
        <v>0.85089999999999999</v>
      </c>
      <c r="E7300" s="5">
        <v>8.1362760416666666E-2</v>
      </c>
      <c r="F7300" s="5">
        <v>0.76594099999999998</v>
      </c>
      <c r="G7300" s="5">
        <v>0.85862799999999995</v>
      </c>
      <c r="H7300" s="5">
        <v>0.29171799999999998</v>
      </c>
      <c r="I7300" s="5">
        <v>0.83436500000000002</v>
      </c>
      <c r="J7300" s="5">
        <v>0.59231400000000001</v>
      </c>
      <c r="K7300" s="5"/>
      <c r="L7300" s="5">
        <v>0.63501600000000002</v>
      </c>
      <c r="M7300" s="5">
        <v>0.52461199999999997</v>
      </c>
      <c r="N7300" s="5">
        <v>0.65166900000000005</v>
      </c>
      <c r="O7300" s="5">
        <v>0.31962400000000002</v>
      </c>
      <c r="P7300" s="5">
        <v>0.12912399999999999</v>
      </c>
    </row>
    <row r="7301" spans="1:16" x14ac:dyDescent="0.25">
      <c r="A7301" s="10">
        <f t="shared" si="117"/>
        <v>7300</v>
      </c>
      <c r="B7301" s="3" t="s">
        <v>423</v>
      </c>
      <c r="C7301" s="3" t="s">
        <v>99</v>
      </c>
      <c r="D7301" s="5">
        <v>0.80782500000000002</v>
      </c>
      <c r="E7301" s="5">
        <v>0.11122041666666667</v>
      </c>
      <c r="F7301" s="5">
        <v>0.75798200000000004</v>
      </c>
      <c r="G7301" s="5">
        <v>0.80678799999999995</v>
      </c>
      <c r="H7301" s="5">
        <v>0.27682000000000001</v>
      </c>
      <c r="I7301" s="5">
        <v>0.82209100000000002</v>
      </c>
      <c r="J7301" s="5">
        <v>0.53193299999999999</v>
      </c>
      <c r="K7301" s="5"/>
      <c r="L7301" s="5">
        <v>0.62328799999999995</v>
      </c>
      <c r="M7301" s="5">
        <v>0.51757699999999995</v>
      </c>
      <c r="N7301" s="5">
        <v>0.64787099999999997</v>
      </c>
      <c r="O7301" s="5">
        <v>0.34162799999999999</v>
      </c>
      <c r="P7301" s="5">
        <v>0.18462100000000001</v>
      </c>
    </row>
    <row r="7302" spans="1:16" x14ac:dyDescent="0.25">
      <c r="A7302" s="10">
        <f t="shared" si="117"/>
        <v>7301</v>
      </c>
      <c r="B7302" s="3" t="s">
        <v>423</v>
      </c>
      <c r="C7302" s="3" t="s">
        <v>100</v>
      </c>
      <c r="D7302" s="5">
        <v>0.75526099999999996</v>
      </c>
      <c r="E7302" s="5">
        <v>0.18859791666666664</v>
      </c>
      <c r="F7302" s="5">
        <v>0.75153000000000003</v>
      </c>
      <c r="G7302" s="5">
        <v>0.72539100000000001</v>
      </c>
      <c r="H7302" s="5">
        <v>0.27552199999999999</v>
      </c>
      <c r="I7302" s="5">
        <v>0.84782000000000002</v>
      </c>
      <c r="J7302" s="5">
        <v>0.47545100000000001</v>
      </c>
      <c r="K7302" s="5"/>
      <c r="L7302" s="5">
        <v>0.58424200000000004</v>
      </c>
      <c r="M7302" s="5">
        <v>0.49363699999999999</v>
      </c>
      <c r="N7302" s="5">
        <v>0.63854299999999997</v>
      </c>
      <c r="O7302" s="5">
        <v>0.346084</v>
      </c>
      <c r="P7302" s="5">
        <v>0.227768</v>
      </c>
    </row>
    <row r="7303" spans="1:16" x14ac:dyDescent="0.25">
      <c r="A7303" s="10">
        <f t="shared" si="117"/>
        <v>7302</v>
      </c>
      <c r="B7303" s="3" t="s">
        <v>423</v>
      </c>
      <c r="C7303" s="3" t="s">
        <v>101</v>
      </c>
      <c r="D7303" s="5">
        <v>0.67638399999999999</v>
      </c>
      <c r="E7303" s="5">
        <v>0.3983151041666666</v>
      </c>
      <c r="F7303" s="5">
        <v>0.68751200000000001</v>
      </c>
      <c r="G7303" s="5">
        <v>0.64595899999999995</v>
      </c>
      <c r="H7303" s="5">
        <v>0.29328199999999999</v>
      </c>
      <c r="I7303" s="5">
        <v>0.86347600000000002</v>
      </c>
      <c r="J7303" s="5">
        <v>0.44589299999999998</v>
      </c>
      <c r="K7303" s="5"/>
      <c r="L7303" s="5">
        <v>0.54307799999999995</v>
      </c>
      <c r="M7303" s="5">
        <v>0.47078599999999998</v>
      </c>
      <c r="N7303" s="5">
        <v>0.63127800000000001</v>
      </c>
      <c r="O7303" s="5">
        <v>0.36005500000000001</v>
      </c>
      <c r="P7303" s="5">
        <v>0.23943200000000001</v>
      </c>
    </row>
    <row r="7304" spans="1:16" x14ac:dyDescent="0.25">
      <c r="A7304" s="10">
        <f t="shared" si="117"/>
        <v>7303</v>
      </c>
      <c r="B7304" s="3" t="s">
        <v>423</v>
      </c>
      <c r="C7304" s="3" t="s">
        <v>102</v>
      </c>
      <c r="D7304" s="5">
        <v>0.58592</v>
      </c>
      <c r="E7304" s="5">
        <v>0.42653854166666672</v>
      </c>
      <c r="F7304" s="5">
        <v>0.63979799999999998</v>
      </c>
      <c r="G7304" s="5">
        <v>0.54714700000000005</v>
      </c>
      <c r="H7304" s="5">
        <v>0.28578500000000001</v>
      </c>
      <c r="I7304" s="5">
        <v>0.854688</v>
      </c>
      <c r="J7304" s="5">
        <v>0.47511900000000001</v>
      </c>
      <c r="K7304" s="5"/>
      <c r="L7304" s="5">
        <v>0.49320199999999997</v>
      </c>
      <c r="M7304" s="5">
        <v>0.46516099999999999</v>
      </c>
      <c r="N7304" s="5">
        <v>0.61529</v>
      </c>
      <c r="O7304" s="5">
        <v>0.37848399999999999</v>
      </c>
      <c r="P7304" s="5">
        <v>0.243257</v>
      </c>
    </row>
    <row r="7305" spans="1:16" x14ac:dyDescent="0.25">
      <c r="A7305" s="10">
        <f t="shared" si="117"/>
        <v>7304</v>
      </c>
      <c r="B7305" s="3" t="s">
        <v>423</v>
      </c>
      <c r="C7305" s="3" t="s">
        <v>103</v>
      </c>
      <c r="D7305" s="5">
        <v>0.55552900000000005</v>
      </c>
      <c r="E7305" s="5">
        <v>0.37948906249999997</v>
      </c>
      <c r="F7305" s="5">
        <v>0.61584099999999997</v>
      </c>
      <c r="G7305" s="5">
        <v>0.44210500000000003</v>
      </c>
      <c r="H7305" s="5">
        <v>0.25820700000000002</v>
      </c>
      <c r="I7305" s="5">
        <v>0.82720099999999996</v>
      </c>
      <c r="J7305" s="5">
        <v>0.47218900000000003</v>
      </c>
      <c r="K7305" s="5"/>
      <c r="L7305" s="5">
        <v>0.46656799999999998</v>
      </c>
      <c r="M7305" s="5">
        <v>0.47382200000000002</v>
      </c>
      <c r="N7305" s="5">
        <v>0.60302599999999995</v>
      </c>
      <c r="O7305" s="5">
        <v>0.39188200000000001</v>
      </c>
      <c r="P7305" s="5">
        <v>0.244421</v>
      </c>
    </row>
    <row r="7306" spans="1:16" x14ac:dyDescent="0.25">
      <c r="A7306" s="10">
        <f t="shared" si="117"/>
        <v>7305</v>
      </c>
      <c r="B7306" s="3" t="s">
        <v>423</v>
      </c>
      <c r="C7306" s="3" t="s">
        <v>104</v>
      </c>
      <c r="D7306" s="5">
        <v>0.58880900000000003</v>
      </c>
      <c r="E7306" s="5">
        <v>0.29401406250000001</v>
      </c>
      <c r="F7306" s="5">
        <v>0.61690999999999996</v>
      </c>
      <c r="G7306" s="5">
        <v>0.38837500000000003</v>
      </c>
      <c r="H7306" s="5">
        <v>0.24121899999999999</v>
      </c>
      <c r="I7306" s="5">
        <v>0.78937199999999996</v>
      </c>
      <c r="J7306" s="5">
        <v>0.47603400000000001</v>
      </c>
      <c r="K7306" s="5"/>
      <c r="L7306" s="5">
        <v>0.43426900000000002</v>
      </c>
      <c r="M7306" s="5">
        <v>0.46661399999999997</v>
      </c>
      <c r="N7306" s="5">
        <v>0.57650900000000005</v>
      </c>
      <c r="O7306" s="5">
        <v>0.39506599999999997</v>
      </c>
      <c r="P7306" s="5">
        <v>0.25454900000000003</v>
      </c>
    </row>
    <row r="7307" spans="1:16" x14ac:dyDescent="0.25">
      <c r="A7307" s="10">
        <f t="shared" si="117"/>
        <v>7306</v>
      </c>
      <c r="B7307" s="3" t="s">
        <v>423</v>
      </c>
      <c r="C7307" s="3" t="s">
        <v>105</v>
      </c>
      <c r="D7307" s="5">
        <v>0.56476400000000004</v>
      </c>
      <c r="E7307" s="5">
        <v>0.29396197916666666</v>
      </c>
      <c r="F7307" s="5">
        <v>0.57496199999999997</v>
      </c>
      <c r="G7307" s="5">
        <v>0.39749800000000002</v>
      </c>
      <c r="H7307" s="5">
        <v>0.23680100000000001</v>
      </c>
      <c r="I7307" s="5">
        <v>0.762409</v>
      </c>
      <c r="J7307" s="5">
        <v>0.493062</v>
      </c>
      <c r="K7307" s="5"/>
      <c r="L7307" s="5">
        <v>0.397289</v>
      </c>
      <c r="M7307" s="5">
        <v>0.43370199999999998</v>
      </c>
      <c r="N7307" s="5">
        <v>0.55272299999999996</v>
      </c>
      <c r="O7307" s="5">
        <v>0.38681100000000002</v>
      </c>
      <c r="P7307" s="5">
        <v>0.25607400000000002</v>
      </c>
    </row>
    <row r="7308" spans="1:16" x14ac:dyDescent="0.25">
      <c r="A7308" s="10">
        <f t="shared" si="117"/>
        <v>7307</v>
      </c>
      <c r="B7308" s="3" t="s">
        <v>423</v>
      </c>
      <c r="C7308" s="3" t="s">
        <v>106</v>
      </c>
      <c r="D7308" s="5">
        <v>0.49872</v>
      </c>
      <c r="E7308" s="5">
        <v>0.2804395833333333</v>
      </c>
      <c r="F7308" s="5">
        <v>0.54622499999999996</v>
      </c>
      <c r="G7308" s="5">
        <v>0.34367399999999998</v>
      </c>
      <c r="H7308" s="5">
        <v>0.235181</v>
      </c>
      <c r="I7308" s="5">
        <v>0.74556299999999998</v>
      </c>
      <c r="J7308" s="5">
        <v>0.54240100000000002</v>
      </c>
      <c r="K7308" s="5"/>
      <c r="L7308" s="5">
        <v>0.33652100000000001</v>
      </c>
      <c r="M7308" s="5">
        <v>0.38311400000000001</v>
      </c>
      <c r="N7308" s="5">
        <v>0.52984900000000001</v>
      </c>
      <c r="O7308" s="5">
        <v>0.37230799999999997</v>
      </c>
      <c r="P7308" s="5">
        <v>0.26824700000000001</v>
      </c>
    </row>
    <row r="7309" spans="1:16" x14ac:dyDescent="0.25">
      <c r="A7309" s="10">
        <f t="shared" si="117"/>
        <v>7308</v>
      </c>
      <c r="B7309" s="3" t="s">
        <v>423</v>
      </c>
      <c r="C7309" s="3" t="s">
        <v>107</v>
      </c>
      <c r="D7309" s="5">
        <v>0.473769</v>
      </c>
      <c r="E7309" s="5">
        <v>0.36282604166666665</v>
      </c>
      <c r="F7309" s="5">
        <v>0.45689299999999999</v>
      </c>
      <c r="G7309" s="5">
        <v>0.27554699999999999</v>
      </c>
      <c r="H7309" s="5">
        <v>0.231768</v>
      </c>
      <c r="I7309" s="5">
        <v>0.690106</v>
      </c>
      <c r="J7309" s="5">
        <v>0.57208300000000001</v>
      </c>
      <c r="K7309" s="5"/>
      <c r="L7309" s="5">
        <v>0.285829</v>
      </c>
      <c r="M7309" s="5">
        <v>0.34297800000000001</v>
      </c>
      <c r="N7309" s="5">
        <v>0.49448700000000001</v>
      </c>
      <c r="O7309" s="5">
        <v>0.34913899999999998</v>
      </c>
      <c r="P7309" s="5">
        <v>0.27169700000000002</v>
      </c>
    </row>
    <row r="7310" spans="1:16" x14ac:dyDescent="0.25">
      <c r="A7310" s="10">
        <f t="shared" si="117"/>
        <v>7309</v>
      </c>
      <c r="B7310" s="3" t="s">
        <v>423</v>
      </c>
      <c r="C7310" s="3" t="s">
        <v>108</v>
      </c>
      <c r="D7310" s="5">
        <v>0.472215</v>
      </c>
      <c r="E7310" s="5">
        <v>0.54248072916666668</v>
      </c>
      <c r="F7310" s="5">
        <v>0.48748000000000002</v>
      </c>
      <c r="G7310" s="5">
        <v>0.24848400000000001</v>
      </c>
      <c r="H7310" s="5">
        <v>0.21526300000000001</v>
      </c>
      <c r="I7310" s="5">
        <v>0.70902200000000004</v>
      </c>
      <c r="J7310" s="5">
        <v>0.62306099999999998</v>
      </c>
      <c r="K7310" s="5"/>
      <c r="L7310" s="5">
        <v>0.24834000000000001</v>
      </c>
      <c r="M7310" s="5">
        <v>0.32867800000000003</v>
      </c>
      <c r="N7310" s="5">
        <v>0.45830900000000002</v>
      </c>
      <c r="O7310" s="5">
        <v>0.32322400000000001</v>
      </c>
      <c r="P7310" s="5">
        <v>0.2596</v>
      </c>
    </row>
    <row r="7311" spans="1:16" x14ac:dyDescent="0.25">
      <c r="A7311" s="10">
        <f t="shared" si="117"/>
        <v>7310</v>
      </c>
      <c r="B7311" s="3" t="s">
        <v>423</v>
      </c>
      <c r="C7311" s="3" t="s">
        <v>109</v>
      </c>
      <c r="D7311" s="5">
        <v>0.49438199999999999</v>
      </c>
      <c r="E7311" s="5">
        <v>0.37019947916666668</v>
      </c>
      <c r="F7311" s="5">
        <v>0.52893000000000001</v>
      </c>
      <c r="G7311" s="5">
        <v>0.221556</v>
      </c>
      <c r="H7311" s="5">
        <v>0.21566199999999999</v>
      </c>
      <c r="I7311" s="5">
        <v>0.763181</v>
      </c>
      <c r="J7311" s="5">
        <v>0.67539400000000005</v>
      </c>
      <c r="K7311" s="5"/>
      <c r="L7311" s="5">
        <v>0.21995200000000001</v>
      </c>
      <c r="M7311" s="5">
        <v>0.30902600000000002</v>
      </c>
      <c r="N7311" s="5">
        <v>0.435888</v>
      </c>
      <c r="O7311" s="5">
        <v>0.29749300000000001</v>
      </c>
      <c r="P7311" s="5">
        <v>0.23358699999999999</v>
      </c>
    </row>
    <row r="7312" spans="1:16" x14ac:dyDescent="0.25">
      <c r="A7312" s="10">
        <f t="shared" si="117"/>
        <v>7311</v>
      </c>
      <c r="B7312" s="3" t="s">
        <v>423</v>
      </c>
      <c r="C7312" s="3" t="s">
        <v>110</v>
      </c>
      <c r="D7312" s="5">
        <v>0.545153</v>
      </c>
      <c r="E7312" s="5">
        <v>0.2019828125</v>
      </c>
      <c r="F7312" s="5">
        <v>0.54518699999999998</v>
      </c>
      <c r="G7312" s="5">
        <v>0.17279700000000001</v>
      </c>
      <c r="H7312" s="5">
        <v>0.24025299999999999</v>
      </c>
      <c r="I7312" s="5">
        <v>0.79744999999999999</v>
      </c>
      <c r="J7312" s="5">
        <v>0.67414200000000002</v>
      </c>
      <c r="K7312" s="5"/>
      <c r="L7312" s="5">
        <v>0.25606699999999999</v>
      </c>
      <c r="M7312" s="5">
        <v>0.32176399999999999</v>
      </c>
      <c r="N7312" s="5">
        <v>0.41393799999999997</v>
      </c>
      <c r="O7312" s="5">
        <v>0.26956000000000002</v>
      </c>
      <c r="P7312" s="5">
        <v>0.19745799999999999</v>
      </c>
    </row>
    <row r="7313" spans="1:16" x14ac:dyDescent="0.25">
      <c r="A7313" s="10">
        <f t="shared" si="117"/>
        <v>7312</v>
      </c>
      <c r="B7313" s="3" t="s">
        <v>423</v>
      </c>
      <c r="C7313" s="3" t="s">
        <v>111</v>
      </c>
      <c r="D7313" s="5">
        <v>0.61148100000000005</v>
      </c>
      <c r="E7313" s="5">
        <v>0.14220729166666668</v>
      </c>
      <c r="F7313" s="5">
        <v>0.59841299999999997</v>
      </c>
      <c r="G7313" s="5">
        <v>0.14721200000000001</v>
      </c>
      <c r="H7313" s="5">
        <v>0.22285099999999999</v>
      </c>
      <c r="I7313" s="5">
        <v>0.80110899999999996</v>
      </c>
      <c r="J7313" s="5">
        <v>0.663605</v>
      </c>
      <c r="K7313" s="5"/>
      <c r="L7313" s="5">
        <v>0.29079100000000002</v>
      </c>
      <c r="M7313" s="5">
        <v>0.25905699999999998</v>
      </c>
      <c r="N7313" s="5">
        <v>0.39608100000000002</v>
      </c>
      <c r="O7313" s="5">
        <v>0.244482</v>
      </c>
      <c r="P7313" s="5">
        <v>0.16808400000000001</v>
      </c>
    </row>
    <row r="7314" spans="1:16" x14ac:dyDescent="0.25">
      <c r="A7314" s="10">
        <f t="shared" si="117"/>
        <v>7313</v>
      </c>
      <c r="B7314" s="3" t="s">
        <v>423</v>
      </c>
      <c r="C7314" s="3" t="s">
        <v>112</v>
      </c>
      <c r="D7314" s="5">
        <v>0.61015699999999995</v>
      </c>
      <c r="E7314" s="5">
        <v>0.14393348958333332</v>
      </c>
      <c r="F7314" s="5">
        <v>0.63674799999999998</v>
      </c>
      <c r="G7314" s="5">
        <v>0.13737199999999999</v>
      </c>
      <c r="H7314" s="5">
        <v>0.160662</v>
      </c>
      <c r="I7314" s="5">
        <v>0.80960500000000002</v>
      </c>
      <c r="J7314" s="5">
        <v>0.66252699999999998</v>
      </c>
      <c r="K7314" s="5"/>
      <c r="L7314" s="5">
        <v>0.34020800000000001</v>
      </c>
      <c r="M7314" s="5">
        <v>0.20886399999999999</v>
      </c>
      <c r="N7314" s="5">
        <v>0.388567</v>
      </c>
      <c r="O7314" s="5">
        <v>0.21896299999999999</v>
      </c>
      <c r="P7314" s="5">
        <v>0.13911499999999999</v>
      </c>
    </row>
    <row r="7315" spans="1:16" x14ac:dyDescent="0.25">
      <c r="A7315" s="10">
        <f t="shared" si="117"/>
        <v>7314</v>
      </c>
      <c r="B7315" s="3" t="s">
        <v>423</v>
      </c>
      <c r="C7315" s="3" t="s">
        <v>113</v>
      </c>
      <c r="D7315" s="5">
        <v>0.56945500000000004</v>
      </c>
      <c r="E7315" s="5">
        <v>0.12027291666666667</v>
      </c>
      <c r="F7315" s="5">
        <v>0.67297799999999997</v>
      </c>
      <c r="G7315" s="5">
        <v>0.111119</v>
      </c>
      <c r="H7315" s="5">
        <v>0.13418099999999999</v>
      </c>
      <c r="I7315" s="5">
        <v>0.82857000000000003</v>
      </c>
      <c r="J7315" s="5">
        <v>0.642262</v>
      </c>
      <c r="K7315" s="5"/>
      <c r="L7315" s="5">
        <v>0.35989700000000002</v>
      </c>
      <c r="M7315" s="5">
        <v>0.24607299999999999</v>
      </c>
      <c r="N7315" s="5">
        <v>0.38169900000000001</v>
      </c>
      <c r="O7315" s="5">
        <v>0.18460599999999999</v>
      </c>
      <c r="P7315" s="5">
        <v>0.13448499999999999</v>
      </c>
    </row>
    <row r="7316" spans="1:16" x14ac:dyDescent="0.25">
      <c r="A7316" s="10">
        <f t="shared" si="117"/>
        <v>7315</v>
      </c>
      <c r="B7316" s="3" t="s">
        <v>423</v>
      </c>
      <c r="C7316" s="3" t="s">
        <v>114</v>
      </c>
      <c r="D7316" s="5">
        <v>0.55674900000000005</v>
      </c>
      <c r="E7316" s="5">
        <v>0.21614687499999999</v>
      </c>
      <c r="F7316" s="5">
        <v>0.68507499999999999</v>
      </c>
      <c r="G7316" s="5">
        <v>9.6424999999999997E-2</v>
      </c>
      <c r="H7316" s="5">
        <v>0.14752299999999999</v>
      </c>
      <c r="I7316" s="5">
        <v>0.84812299999999996</v>
      </c>
      <c r="J7316" s="5">
        <v>0.61360400000000004</v>
      </c>
      <c r="K7316" s="5"/>
      <c r="L7316" s="5">
        <v>0.31341000000000002</v>
      </c>
      <c r="M7316" s="5">
        <v>0.33771499999999999</v>
      </c>
      <c r="N7316" s="5">
        <v>0.350852</v>
      </c>
      <c r="O7316" s="5">
        <v>0.16600699999999999</v>
      </c>
      <c r="P7316" s="5">
        <v>0.12943099999999999</v>
      </c>
    </row>
    <row r="7317" spans="1:16" x14ac:dyDescent="0.25">
      <c r="A7317" s="10">
        <f t="shared" si="117"/>
        <v>7316</v>
      </c>
      <c r="B7317" s="3" t="s">
        <v>423</v>
      </c>
      <c r="C7317" s="3" t="s">
        <v>115</v>
      </c>
      <c r="D7317" s="5">
        <v>0.48915199999999998</v>
      </c>
      <c r="E7317" s="5">
        <v>0.30723385416666665</v>
      </c>
      <c r="F7317" s="5">
        <v>0.68330299999999999</v>
      </c>
      <c r="G7317" s="5">
        <v>8.0826999999999996E-2</v>
      </c>
      <c r="H7317" s="5">
        <v>0.16635</v>
      </c>
      <c r="I7317" s="5">
        <v>0.85726100000000005</v>
      </c>
      <c r="J7317" s="5">
        <v>0.61551299999999998</v>
      </c>
      <c r="K7317" s="5"/>
      <c r="L7317" s="5">
        <v>0.28396300000000002</v>
      </c>
      <c r="M7317" s="5">
        <v>0.44921499999999998</v>
      </c>
      <c r="N7317" s="5">
        <v>0.35044999999999998</v>
      </c>
      <c r="O7317" s="5">
        <v>0.16639999999999999</v>
      </c>
      <c r="P7317" s="5">
        <v>0.125081</v>
      </c>
    </row>
    <row r="7318" spans="1:16" x14ac:dyDescent="0.25">
      <c r="A7318" s="10">
        <f t="shared" si="117"/>
        <v>7317</v>
      </c>
      <c r="B7318" s="3" t="s">
        <v>423</v>
      </c>
      <c r="C7318" s="3" t="s">
        <v>116</v>
      </c>
      <c r="D7318" s="5">
        <v>0.413053</v>
      </c>
      <c r="E7318" s="5">
        <v>0.32005833333333333</v>
      </c>
      <c r="F7318" s="5">
        <v>0.68956099999999998</v>
      </c>
      <c r="G7318" s="5">
        <v>4.4991999999999997E-2</v>
      </c>
      <c r="H7318" s="5">
        <v>0.16427700000000001</v>
      </c>
      <c r="I7318" s="5">
        <v>0.870668</v>
      </c>
      <c r="J7318" s="5">
        <v>0.63986799999999999</v>
      </c>
      <c r="K7318" s="5"/>
      <c r="L7318" s="5">
        <v>0.251693</v>
      </c>
      <c r="M7318" s="5">
        <v>0.499442</v>
      </c>
      <c r="N7318" s="5">
        <v>0.35095999999999999</v>
      </c>
      <c r="O7318" s="5">
        <v>0.172009</v>
      </c>
      <c r="P7318" s="5">
        <v>0.15248</v>
      </c>
    </row>
    <row r="7319" spans="1:16" x14ac:dyDescent="0.25">
      <c r="A7319" s="10">
        <f t="shared" si="117"/>
        <v>7318</v>
      </c>
      <c r="B7319" s="3" t="s">
        <v>423</v>
      </c>
      <c r="C7319" s="3" t="s">
        <v>117</v>
      </c>
      <c r="D7319" s="5">
        <v>0.35941499999999998</v>
      </c>
      <c r="E7319" s="5">
        <v>0.32098557291666668</v>
      </c>
      <c r="F7319" s="5">
        <v>0.68061199999999999</v>
      </c>
      <c r="G7319" s="5">
        <v>2.3968E-2</v>
      </c>
      <c r="H7319" s="5">
        <v>0.17749500000000001</v>
      </c>
      <c r="I7319" s="5">
        <v>0.88049599999999995</v>
      </c>
      <c r="J7319" s="5">
        <v>0.66239499999999996</v>
      </c>
      <c r="K7319" s="5"/>
      <c r="L7319" s="5">
        <v>0.22384299999999999</v>
      </c>
      <c r="M7319" s="5">
        <v>0.49877100000000002</v>
      </c>
      <c r="N7319" s="5">
        <v>0.35176299999999999</v>
      </c>
      <c r="O7319" s="5">
        <v>0.191409</v>
      </c>
      <c r="P7319" s="5">
        <v>0.232873</v>
      </c>
    </row>
    <row r="7320" spans="1:16" x14ac:dyDescent="0.25">
      <c r="A7320" s="10">
        <f t="shared" si="117"/>
        <v>7319</v>
      </c>
      <c r="B7320" s="3" t="s">
        <v>423</v>
      </c>
      <c r="C7320" s="3" t="s">
        <v>118</v>
      </c>
      <c r="D7320" s="5">
        <v>0.27530399999999999</v>
      </c>
      <c r="E7320" s="5">
        <v>0.44238020833333336</v>
      </c>
      <c r="F7320" s="5">
        <v>0.67871400000000004</v>
      </c>
      <c r="G7320" s="5">
        <v>2.3099000000000001E-2</v>
      </c>
      <c r="H7320" s="5">
        <v>0.19153400000000001</v>
      </c>
      <c r="I7320" s="5">
        <v>0.87871100000000002</v>
      </c>
      <c r="J7320" s="5">
        <v>0.67756799999999995</v>
      </c>
      <c r="K7320" s="5"/>
      <c r="L7320" s="5">
        <v>0.27535399999999999</v>
      </c>
      <c r="M7320" s="5">
        <v>0.49806899999999998</v>
      </c>
      <c r="N7320" s="5">
        <v>0.34916000000000003</v>
      </c>
      <c r="O7320" s="5">
        <v>0.211863</v>
      </c>
      <c r="P7320" s="5">
        <v>0.26766000000000001</v>
      </c>
    </row>
    <row r="7321" spans="1:16" x14ac:dyDescent="0.25">
      <c r="A7321" s="10">
        <f t="shared" si="117"/>
        <v>7320</v>
      </c>
      <c r="B7321" s="3" t="s">
        <v>424</v>
      </c>
      <c r="C7321" s="3" t="s">
        <v>120</v>
      </c>
      <c r="D7321" s="5">
        <v>0.191056</v>
      </c>
      <c r="E7321" s="5">
        <v>0.3998197916666667</v>
      </c>
      <c r="F7321" s="5">
        <v>0.56825599999999998</v>
      </c>
      <c r="G7321" s="5">
        <v>3.6896999999999999E-2</v>
      </c>
      <c r="H7321" s="5">
        <v>0.23252400000000001</v>
      </c>
      <c r="I7321" s="5">
        <v>0.84980800000000001</v>
      </c>
      <c r="J7321" s="5">
        <v>0.60573999999999995</v>
      </c>
      <c r="K7321" s="5"/>
      <c r="L7321" s="5">
        <v>0.34840500000000002</v>
      </c>
      <c r="M7321" s="5">
        <v>0.52565600000000001</v>
      </c>
      <c r="N7321" s="5">
        <v>0.33833299999999999</v>
      </c>
      <c r="O7321" s="5">
        <v>0.23145199999999999</v>
      </c>
      <c r="P7321" s="5">
        <v>0.23838200000000001</v>
      </c>
    </row>
    <row r="7322" spans="1:16" x14ac:dyDescent="0.25">
      <c r="A7322" s="10">
        <f t="shared" si="117"/>
        <v>7321</v>
      </c>
      <c r="B7322" s="3" t="s">
        <v>424</v>
      </c>
      <c r="C7322" s="3" t="s">
        <v>96</v>
      </c>
      <c r="D7322" s="5">
        <v>0.141739</v>
      </c>
      <c r="E7322" s="5">
        <v>0.31594166666666668</v>
      </c>
      <c r="F7322" s="5">
        <v>0.53725400000000001</v>
      </c>
      <c r="G7322" s="5">
        <v>6.3735E-2</v>
      </c>
      <c r="H7322" s="5">
        <v>0.27773900000000001</v>
      </c>
      <c r="I7322" s="5">
        <v>0.80258600000000002</v>
      </c>
      <c r="J7322" s="5">
        <v>0.58386899999999997</v>
      </c>
      <c r="K7322" s="5"/>
      <c r="L7322" s="5">
        <v>0.38306099999999998</v>
      </c>
      <c r="M7322" s="5">
        <v>0.56509699999999996</v>
      </c>
      <c r="N7322" s="5">
        <v>0.31689400000000001</v>
      </c>
      <c r="O7322" s="5">
        <v>0.24165</v>
      </c>
      <c r="P7322" s="5">
        <v>0.21109900000000001</v>
      </c>
    </row>
    <row r="7323" spans="1:16" x14ac:dyDescent="0.25">
      <c r="A7323" s="10">
        <f t="shared" si="117"/>
        <v>7322</v>
      </c>
      <c r="B7323" s="3" t="s">
        <v>424</v>
      </c>
      <c r="C7323" s="3" t="s">
        <v>97</v>
      </c>
      <c r="D7323" s="5">
        <v>0.12109499999999999</v>
      </c>
      <c r="E7323" s="5">
        <v>0.23495682291666664</v>
      </c>
      <c r="F7323" s="5">
        <v>0.58511299999999999</v>
      </c>
      <c r="G7323" s="5">
        <v>0.108413</v>
      </c>
      <c r="H7323" s="5">
        <v>0.29323199999999999</v>
      </c>
      <c r="I7323" s="5">
        <v>0.80604399999999998</v>
      </c>
      <c r="J7323" s="5">
        <v>0.59299000000000002</v>
      </c>
      <c r="K7323" s="5"/>
      <c r="L7323" s="5">
        <v>0.40711799999999998</v>
      </c>
      <c r="M7323" s="5">
        <v>0.58282400000000001</v>
      </c>
      <c r="N7323" s="5">
        <v>0.26780300000000001</v>
      </c>
      <c r="O7323" s="5">
        <v>0.249218</v>
      </c>
      <c r="P7323" s="5">
        <v>0.19847500000000001</v>
      </c>
    </row>
    <row r="7324" spans="1:16" x14ac:dyDescent="0.25">
      <c r="A7324" s="10">
        <f t="shared" si="117"/>
        <v>7323</v>
      </c>
      <c r="B7324" s="3" t="s">
        <v>424</v>
      </c>
      <c r="C7324" s="3" t="s">
        <v>98</v>
      </c>
      <c r="D7324" s="5">
        <v>0.131935</v>
      </c>
      <c r="E7324" s="5">
        <v>0.15302208333333331</v>
      </c>
      <c r="F7324" s="5">
        <v>0.58569499999999997</v>
      </c>
      <c r="G7324" s="5">
        <v>0.15148900000000001</v>
      </c>
      <c r="H7324" s="5">
        <v>0.31097999999999998</v>
      </c>
      <c r="I7324" s="5">
        <v>0.82732300000000003</v>
      </c>
      <c r="J7324" s="5">
        <v>0.54324600000000001</v>
      </c>
      <c r="K7324" s="5"/>
      <c r="L7324" s="5">
        <v>0.44195099999999998</v>
      </c>
      <c r="M7324" s="5">
        <v>0.56424399999999997</v>
      </c>
      <c r="N7324" s="5">
        <v>0.248921</v>
      </c>
      <c r="O7324" s="5">
        <v>0.268175</v>
      </c>
      <c r="P7324" s="5">
        <v>0.18911</v>
      </c>
    </row>
    <row r="7325" spans="1:16" x14ac:dyDescent="0.25">
      <c r="A7325" s="10">
        <f t="shared" si="117"/>
        <v>7324</v>
      </c>
      <c r="B7325" s="3" t="s">
        <v>424</v>
      </c>
      <c r="C7325" s="3" t="s">
        <v>99</v>
      </c>
      <c r="D7325" s="5">
        <v>0.14328299999999999</v>
      </c>
      <c r="E7325" s="5">
        <v>9.2125520833333321E-2</v>
      </c>
      <c r="F7325" s="5">
        <v>0.60707699999999998</v>
      </c>
      <c r="G7325" s="5">
        <v>0.170601</v>
      </c>
      <c r="H7325" s="5">
        <v>0.31904100000000002</v>
      </c>
      <c r="I7325" s="5">
        <v>0.81476000000000004</v>
      </c>
      <c r="J7325" s="5">
        <v>0.55914399999999997</v>
      </c>
      <c r="K7325" s="5"/>
      <c r="L7325" s="5">
        <v>0.45180300000000001</v>
      </c>
      <c r="M7325" s="5">
        <v>0.54373400000000005</v>
      </c>
      <c r="N7325" s="5">
        <v>0.25086999999999998</v>
      </c>
      <c r="O7325" s="5">
        <v>0.29793199999999997</v>
      </c>
      <c r="P7325" s="5">
        <v>0.19520100000000001</v>
      </c>
    </row>
    <row r="7326" spans="1:16" x14ac:dyDescent="0.25">
      <c r="A7326" s="10">
        <f t="shared" si="117"/>
        <v>7325</v>
      </c>
      <c r="B7326" s="3" t="s">
        <v>424</v>
      </c>
      <c r="C7326" s="3" t="s">
        <v>100</v>
      </c>
      <c r="D7326" s="5">
        <v>0.14679</v>
      </c>
      <c r="E7326" s="5">
        <v>0.17370625000000001</v>
      </c>
      <c r="F7326" s="5">
        <v>0.601684</v>
      </c>
      <c r="G7326" s="5">
        <v>0.23880000000000001</v>
      </c>
      <c r="H7326" s="5">
        <v>0.32422200000000001</v>
      </c>
      <c r="I7326" s="5">
        <v>0.74197199999999996</v>
      </c>
      <c r="J7326" s="5">
        <v>0.62120799999999998</v>
      </c>
      <c r="K7326" s="5"/>
      <c r="L7326" s="5">
        <v>0.42327399999999998</v>
      </c>
      <c r="M7326" s="5">
        <v>0.51894600000000002</v>
      </c>
      <c r="N7326" s="5">
        <v>0.24774599999999999</v>
      </c>
      <c r="O7326" s="5">
        <v>0.31873000000000001</v>
      </c>
      <c r="P7326" s="5">
        <v>0.22251799999999999</v>
      </c>
    </row>
    <row r="7327" spans="1:16" x14ac:dyDescent="0.25">
      <c r="A7327" s="10">
        <f t="shared" si="117"/>
        <v>7326</v>
      </c>
      <c r="B7327" s="3" t="s">
        <v>424</v>
      </c>
      <c r="C7327" s="3" t="s">
        <v>101</v>
      </c>
      <c r="D7327" s="5">
        <v>0.18890899999999999</v>
      </c>
      <c r="E7327" s="5">
        <v>0.44982604166666673</v>
      </c>
      <c r="F7327" s="5">
        <v>0.52282200000000001</v>
      </c>
      <c r="G7327" s="5">
        <v>0.37836599999999998</v>
      </c>
      <c r="H7327" s="5">
        <v>0.334005</v>
      </c>
      <c r="I7327" s="5">
        <v>0.67103299999999999</v>
      </c>
      <c r="J7327" s="5">
        <v>0.59018599999999999</v>
      </c>
      <c r="K7327" s="5"/>
      <c r="L7327" s="5">
        <v>0.39097900000000002</v>
      </c>
      <c r="M7327" s="5">
        <v>0.51674600000000004</v>
      </c>
      <c r="N7327" s="5">
        <v>0.24360699999999999</v>
      </c>
      <c r="O7327" s="5">
        <v>0.33168599999999998</v>
      </c>
      <c r="P7327" s="5">
        <v>0.26864300000000002</v>
      </c>
    </row>
    <row r="7328" spans="1:16" x14ac:dyDescent="0.25">
      <c r="A7328" s="10">
        <f t="shared" si="117"/>
        <v>7327</v>
      </c>
      <c r="B7328" s="3" t="s">
        <v>424</v>
      </c>
      <c r="C7328" s="3" t="s">
        <v>102</v>
      </c>
      <c r="D7328" s="5">
        <v>0.26471099999999997</v>
      </c>
      <c r="E7328" s="5">
        <v>0.36868645833333336</v>
      </c>
      <c r="F7328" s="5">
        <v>0.453961</v>
      </c>
      <c r="G7328" s="5">
        <v>0.41288399999999997</v>
      </c>
      <c r="H7328" s="5">
        <v>0.31297700000000001</v>
      </c>
      <c r="I7328" s="5">
        <v>0.56896599999999997</v>
      </c>
      <c r="J7328" s="5">
        <v>0.57889800000000002</v>
      </c>
      <c r="K7328" s="5"/>
      <c r="L7328" s="5">
        <v>0.38733000000000001</v>
      </c>
      <c r="M7328" s="5">
        <v>0.51149999999999995</v>
      </c>
      <c r="N7328" s="5">
        <v>0.23774100000000001</v>
      </c>
      <c r="O7328" s="5">
        <v>0.355236</v>
      </c>
      <c r="P7328" s="5">
        <v>0.314392</v>
      </c>
    </row>
    <row r="7329" spans="1:16" x14ac:dyDescent="0.25">
      <c r="A7329" s="10">
        <f t="shared" si="117"/>
        <v>7328</v>
      </c>
      <c r="B7329" s="3" t="s">
        <v>424</v>
      </c>
      <c r="C7329" s="3" t="s">
        <v>103</v>
      </c>
      <c r="D7329" s="5">
        <v>0.33154499999999998</v>
      </c>
      <c r="E7329" s="5">
        <v>0.32531666666666664</v>
      </c>
      <c r="F7329" s="5">
        <v>0.38248700000000002</v>
      </c>
      <c r="G7329" s="5">
        <v>0.44722200000000001</v>
      </c>
      <c r="H7329" s="5">
        <v>0.30861499999999997</v>
      </c>
      <c r="I7329" s="5">
        <v>0.48311599999999999</v>
      </c>
      <c r="J7329" s="5">
        <v>0.59927200000000003</v>
      </c>
      <c r="K7329" s="5"/>
      <c r="L7329" s="5">
        <v>0.36060900000000001</v>
      </c>
      <c r="M7329" s="5">
        <v>0.48191299999999998</v>
      </c>
      <c r="N7329" s="5">
        <v>0.23735200000000001</v>
      </c>
      <c r="O7329" s="5">
        <v>0.366782</v>
      </c>
      <c r="P7329" s="5">
        <v>0.38112400000000002</v>
      </c>
    </row>
    <row r="7330" spans="1:16" x14ac:dyDescent="0.25">
      <c r="A7330" s="10">
        <f t="shared" si="117"/>
        <v>7329</v>
      </c>
      <c r="B7330" s="3" t="s">
        <v>424</v>
      </c>
      <c r="C7330" s="3" t="s">
        <v>104</v>
      </c>
      <c r="D7330" s="5">
        <v>0.34848699999999999</v>
      </c>
      <c r="E7330" s="5">
        <v>0.40045156250000002</v>
      </c>
      <c r="F7330" s="5">
        <v>0.27554800000000002</v>
      </c>
      <c r="G7330" s="5">
        <v>0.57467400000000002</v>
      </c>
      <c r="H7330" s="5">
        <v>0.318934</v>
      </c>
      <c r="I7330" s="5">
        <v>0.36397800000000002</v>
      </c>
      <c r="J7330" s="5">
        <v>0.53520500000000004</v>
      </c>
      <c r="K7330" s="5"/>
      <c r="L7330" s="5">
        <v>0.30560900000000002</v>
      </c>
      <c r="M7330" s="5">
        <v>0.432201</v>
      </c>
      <c r="N7330" s="5">
        <v>0.24448</v>
      </c>
      <c r="O7330" s="5">
        <v>0.40415200000000001</v>
      </c>
      <c r="P7330" s="5">
        <v>0.457928</v>
      </c>
    </row>
    <row r="7331" spans="1:16" x14ac:dyDescent="0.25">
      <c r="A7331" s="10">
        <f t="shared" si="117"/>
        <v>7330</v>
      </c>
      <c r="B7331" s="3" t="s">
        <v>424</v>
      </c>
      <c r="C7331" s="3" t="s">
        <v>105</v>
      </c>
      <c r="D7331" s="5">
        <v>0.30312699999999998</v>
      </c>
      <c r="E7331" s="5">
        <v>0.39232864583333338</v>
      </c>
      <c r="F7331" s="5">
        <v>0.19422800000000001</v>
      </c>
      <c r="G7331" s="5">
        <v>0.63397700000000001</v>
      </c>
      <c r="H7331" s="5">
        <v>0.33313300000000001</v>
      </c>
      <c r="I7331" s="5">
        <v>0.270318</v>
      </c>
      <c r="J7331" s="5">
        <v>0.51351999999999998</v>
      </c>
      <c r="K7331" s="5"/>
      <c r="L7331" s="5">
        <v>0.25305899999999998</v>
      </c>
      <c r="M7331" s="5">
        <v>0.39452199999999998</v>
      </c>
      <c r="N7331" s="5">
        <v>0.25389600000000001</v>
      </c>
      <c r="O7331" s="5">
        <v>0.44226599999999999</v>
      </c>
      <c r="P7331" s="5">
        <v>0.536161</v>
      </c>
    </row>
    <row r="7332" spans="1:16" x14ac:dyDescent="0.25">
      <c r="A7332" s="10">
        <f t="shared" si="117"/>
        <v>7331</v>
      </c>
      <c r="B7332" s="3" t="s">
        <v>424</v>
      </c>
      <c r="C7332" s="3" t="s">
        <v>106</v>
      </c>
      <c r="D7332" s="5">
        <v>0.28325800000000001</v>
      </c>
      <c r="E7332" s="5">
        <v>0.48550104166666669</v>
      </c>
      <c r="F7332" s="5">
        <v>0.15809100000000001</v>
      </c>
      <c r="G7332" s="5">
        <v>0.58470900000000003</v>
      </c>
      <c r="H7332" s="5">
        <v>0.34477200000000002</v>
      </c>
      <c r="I7332" s="5">
        <v>0.24209800000000001</v>
      </c>
      <c r="J7332" s="5">
        <v>0.52437400000000001</v>
      </c>
      <c r="K7332" s="5"/>
      <c r="L7332" s="5">
        <v>0.24424100000000001</v>
      </c>
      <c r="M7332" s="5">
        <v>0.34717300000000001</v>
      </c>
      <c r="N7332" s="5">
        <v>0.25207000000000002</v>
      </c>
      <c r="O7332" s="5">
        <v>0.45922099999999999</v>
      </c>
      <c r="P7332" s="5">
        <v>0.542574</v>
      </c>
    </row>
    <row r="7333" spans="1:16" x14ac:dyDescent="0.25">
      <c r="A7333" s="10">
        <f t="shared" si="117"/>
        <v>7332</v>
      </c>
      <c r="B7333" s="3" t="s">
        <v>424</v>
      </c>
      <c r="C7333" s="3" t="s">
        <v>107</v>
      </c>
      <c r="D7333" s="5">
        <v>0.297985</v>
      </c>
      <c r="E7333" s="5">
        <v>0.41105885416666665</v>
      </c>
      <c r="F7333" s="5">
        <v>8.5498000000000005E-2</v>
      </c>
      <c r="G7333" s="5">
        <v>0.62758000000000003</v>
      </c>
      <c r="H7333" s="5">
        <v>0.33405600000000002</v>
      </c>
      <c r="I7333" s="5">
        <v>0.21273400000000001</v>
      </c>
      <c r="J7333" s="5">
        <v>0.491759</v>
      </c>
      <c r="K7333" s="5"/>
      <c r="L7333" s="5">
        <v>0.21315200000000001</v>
      </c>
      <c r="M7333" s="5">
        <v>0.32465699999999997</v>
      </c>
      <c r="N7333" s="5">
        <v>0.246029</v>
      </c>
      <c r="O7333" s="5">
        <v>0.466281</v>
      </c>
      <c r="P7333" s="5">
        <v>0.53834000000000004</v>
      </c>
    </row>
    <row r="7334" spans="1:16" x14ac:dyDescent="0.25">
      <c r="A7334" s="10">
        <f t="shared" si="117"/>
        <v>7333</v>
      </c>
      <c r="B7334" s="3" t="s">
        <v>424</v>
      </c>
      <c r="C7334" s="3" t="s">
        <v>108</v>
      </c>
      <c r="D7334" s="5">
        <v>0.329378</v>
      </c>
      <c r="E7334" s="5">
        <v>0.28558359374999998</v>
      </c>
      <c r="F7334" s="5">
        <v>0.10957799999999999</v>
      </c>
      <c r="G7334" s="5">
        <v>0.66815400000000003</v>
      </c>
      <c r="H7334" s="5">
        <v>0.33080900000000002</v>
      </c>
      <c r="I7334" s="5">
        <v>0.202958</v>
      </c>
      <c r="J7334" s="5">
        <v>0.53254400000000002</v>
      </c>
      <c r="K7334" s="5"/>
      <c r="L7334" s="5">
        <v>0.20455999999999999</v>
      </c>
      <c r="M7334" s="5">
        <v>0.35461199999999998</v>
      </c>
      <c r="N7334" s="5">
        <v>0.24641099999999999</v>
      </c>
      <c r="O7334" s="5">
        <v>0.46975899999999998</v>
      </c>
      <c r="P7334" s="5">
        <v>0.48947000000000002</v>
      </c>
    </row>
    <row r="7335" spans="1:16" x14ac:dyDescent="0.25">
      <c r="A7335" s="10">
        <f t="shared" si="117"/>
        <v>7334</v>
      </c>
      <c r="B7335" s="3" t="s">
        <v>424</v>
      </c>
      <c r="C7335" s="3" t="s">
        <v>109</v>
      </c>
      <c r="D7335" s="5">
        <v>0.34819600000000001</v>
      </c>
      <c r="E7335" s="5">
        <v>0.33347119791666668</v>
      </c>
      <c r="F7335" s="5">
        <v>0.17431099999999999</v>
      </c>
      <c r="G7335" s="5">
        <v>0.68699500000000002</v>
      </c>
      <c r="H7335" s="5">
        <v>0.395204</v>
      </c>
      <c r="I7335" s="5">
        <v>0.213617</v>
      </c>
      <c r="J7335" s="5">
        <v>0.629</v>
      </c>
      <c r="K7335" s="5"/>
      <c r="L7335" s="5">
        <v>0.18721599999999999</v>
      </c>
      <c r="M7335" s="5">
        <v>0.43062899999999998</v>
      </c>
      <c r="N7335" s="5">
        <v>0.24543599999999999</v>
      </c>
      <c r="O7335" s="5">
        <v>0.48417900000000003</v>
      </c>
      <c r="P7335" s="5">
        <v>0.47391800000000001</v>
      </c>
    </row>
    <row r="7336" spans="1:16" x14ac:dyDescent="0.25">
      <c r="A7336" s="10">
        <f t="shared" si="117"/>
        <v>7335</v>
      </c>
      <c r="B7336" s="3" t="s">
        <v>424</v>
      </c>
      <c r="C7336" s="3" t="s">
        <v>110</v>
      </c>
      <c r="D7336" s="5">
        <v>0.35700799999999999</v>
      </c>
      <c r="E7336" s="5">
        <v>0.37799244791666659</v>
      </c>
      <c r="F7336" s="5">
        <v>0.147115</v>
      </c>
      <c r="G7336" s="5">
        <v>0.70035599999999998</v>
      </c>
      <c r="H7336" s="5">
        <v>0.44955499999999998</v>
      </c>
      <c r="I7336" s="5">
        <v>0.17128599999999999</v>
      </c>
      <c r="J7336" s="5">
        <v>0.59891700000000003</v>
      </c>
      <c r="K7336" s="5"/>
      <c r="L7336" s="5">
        <v>0.178032</v>
      </c>
      <c r="M7336" s="5">
        <v>0.50616399999999995</v>
      </c>
      <c r="N7336" s="5">
        <v>0.256859</v>
      </c>
      <c r="O7336" s="5">
        <v>0.49835699999999999</v>
      </c>
      <c r="P7336" s="5">
        <v>0.46129999999999999</v>
      </c>
    </row>
    <row r="7337" spans="1:16" x14ac:dyDescent="0.25">
      <c r="A7337" s="10">
        <f t="shared" si="117"/>
        <v>7336</v>
      </c>
      <c r="B7337" s="3" t="s">
        <v>424</v>
      </c>
      <c r="C7337" s="3" t="s">
        <v>111</v>
      </c>
      <c r="D7337" s="5">
        <v>0.389957</v>
      </c>
      <c r="E7337" s="5">
        <v>0.39944140625000002</v>
      </c>
      <c r="F7337" s="5">
        <v>0.14447199999999999</v>
      </c>
      <c r="G7337" s="5">
        <v>0.69846200000000003</v>
      </c>
      <c r="H7337" s="5">
        <v>0.43320799999999998</v>
      </c>
      <c r="I7337" s="5">
        <v>0.13847000000000001</v>
      </c>
      <c r="J7337" s="5">
        <v>0.534775</v>
      </c>
      <c r="K7337" s="5"/>
      <c r="L7337" s="5">
        <v>0.14730499999999999</v>
      </c>
      <c r="M7337" s="5">
        <v>0.55438500000000002</v>
      </c>
      <c r="N7337" s="5">
        <v>0.26538299999999998</v>
      </c>
      <c r="O7337" s="5">
        <v>0.52121399999999996</v>
      </c>
      <c r="P7337" s="5">
        <v>0.41638900000000001</v>
      </c>
    </row>
    <row r="7338" spans="1:16" x14ac:dyDescent="0.25">
      <c r="A7338" s="10">
        <f t="shared" si="117"/>
        <v>7337</v>
      </c>
      <c r="B7338" s="3" t="s">
        <v>424</v>
      </c>
      <c r="C7338" s="3" t="s">
        <v>112</v>
      </c>
      <c r="D7338" s="5">
        <v>0.38353500000000001</v>
      </c>
      <c r="E7338" s="5">
        <v>0.30310385416666669</v>
      </c>
      <c r="F7338" s="5">
        <v>0.17415900000000001</v>
      </c>
      <c r="G7338" s="5">
        <v>0.67904600000000004</v>
      </c>
      <c r="H7338" s="5">
        <v>0.40165699999999999</v>
      </c>
      <c r="I7338" s="5">
        <v>0.140489</v>
      </c>
      <c r="J7338" s="5">
        <v>0.51916499999999999</v>
      </c>
      <c r="K7338" s="5"/>
      <c r="L7338" s="5">
        <v>0.14111499999999999</v>
      </c>
      <c r="M7338" s="5">
        <v>0.58161099999999999</v>
      </c>
      <c r="N7338" s="5">
        <v>0.26554499999999998</v>
      </c>
      <c r="O7338" s="5">
        <v>0.56174800000000003</v>
      </c>
      <c r="P7338" s="5">
        <v>0.36299399999999998</v>
      </c>
    </row>
    <row r="7339" spans="1:16" x14ac:dyDescent="0.25">
      <c r="A7339" s="10">
        <f t="shared" si="117"/>
        <v>7338</v>
      </c>
      <c r="B7339" s="3" t="s">
        <v>424</v>
      </c>
      <c r="C7339" s="3" t="s">
        <v>113</v>
      </c>
      <c r="D7339" s="5">
        <v>0.36431599999999997</v>
      </c>
      <c r="E7339" s="5">
        <v>0.32388958333333334</v>
      </c>
      <c r="F7339" s="5">
        <v>0.15995300000000001</v>
      </c>
      <c r="G7339" s="5">
        <v>0.60594800000000004</v>
      </c>
      <c r="H7339" s="5">
        <v>0.41408099999999998</v>
      </c>
      <c r="I7339" s="5">
        <v>0.121226</v>
      </c>
      <c r="J7339" s="5">
        <v>0.50973900000000005</v>
      </c>
      <c r="K7339" s="5"/>
      <c r="L7339" s="5">
        <v>0.136571</v>
      </c>
      <c r="M7339" s="5">
        <v>0.61225700000000005</v>
      </c>
      <c r="N7339" s="5">
        <v>0.25796999999999998</v>
      </c>
      <c r="O7339" s="5">
        <v>0.62518499999999999</v>
      </c>
      <c r="P7339" s="5">
        <v>0.33128099999999999</v>
      </c>
    </row>
    <row r="7340" spans="1:16" x14ac:dyDescent="0.25">
      <c r="A7340" s="10">
        <f t="shared" si="117"/>
        <v>7339</v>
      </c>
      <c r="B7340" s="3" t="s">
        <v>424</v>
      </c>
      <c r="C7340" s="3" t="s">
        <v>114</v>
      </c>
      <c r="D7340" s="5">
        <v>0.38699499999999998</v>
      </c>
      <c r="E7340" s="5">
        <v>0.28352656249999997</v>
      </c>
      <c r="F7340" s="5">
        <v>0.106683</v>
      </c>
      <c r="G7340" s="5">
        <v>0.46493200000000001</v>
      </c>
      <c r="H7340" s="5">
        <v>0.46771699999999999</v>
      </c>
      <c r="I7340" s="5">
        <v>0.12151099999999999</v>
      </c>
      <c r="J7340" s="5">
        <v>0.49877500000000002</v>
      </c>
      <c r="K7340" s="5"/>
      <c r="L7340" s="5">
        <v>0.16441500000000001</v>
      </c>
      <c r="M7340" s="5">
        <v>0.64534800000000003</v>
      </c>
      <c r="N7340" s="5">
        <v>0.244558</v>
      </c>
      <c r="O7340" s="5">
        <v>0.68139000000000005</v>
      </c>
      <c r="P7340" s="5">
        <v>0.300118</v>
      </c>
    </row>
    <row r="7341" spans="1:16" x14ac:dyDescent="0.25">
      <c r="A7341" s="10">
        <f t="shared" si="117"/>
        <v>7340</v>
      </c>
      <c r="B7341" s="3" t="s">
        <v>424</v>
      </c>
      <c r="C7341" s="3" t="s">
        <v>115</v>
      </c>
      <c r="D7341" s="5">
        <v>0.42551899999999998</v>
      </c>
      <c r="E7341" s="5">
        <v>0.26283333333333331</v>
      </c>
      <c r="F7341" s="5">
        <v>7.0352999999999999E-2</v>
      </c>
      <c r="G7341" s="5">
        <v>0.43290699999999999</v>
      </c>
      <c r="H7341" s="5">
        <v>0.52584399999999998</v>
      </c>
      <c r="I7341" s="5">
        <v>0.12450799999999999</v>
      </c>
      <c r="J7341" s="5">
        <v>0.45983299999999999</v>
      </c>
      <c r="K7341" s="5"/>
      <c r="L7341" s="5">
        <v>0.21625800000000001</v>
      </c>
      <c r="M7341" s="5">
        <v>0.67727700000000002</v>
      </c>
      <c r="N7341" s="5">
        <v>0.24362900000000001</v>
      </c>
      <c r="O7341" s="5">
        <v>0.73934100000000003</v>
      </c>
      <c r="P7341" s="5">
        <v>0.273758</v>
      </c>
    </row>
    <row r="7342" spans="1:16" x14ac:dyDescent="0.25">
      <c r="A7342" s="10">
        <f t="shared" si="117"/>
        <v>7341</v>
      </c>
      <c r="B7342" s="3" t="s">
        <v>424</v>
      </c>
      <c r="C7342" s="3" t="s">
        <v>116</v>
      </c>
      <c r="D7342" s="5">
        <v>0.48765599999999998</v>
      </c>
      <c r="E7342" s="5">
        <v>0.25637812500000001</v>
      </c>
      <c r="F7342" s="5">
        <v>5.8907000000000001E-2</v>
      </c>
      <c r="G7342" s="5">
        <v>0.44765100000000002</v>
      </c>
      <c r="H7342" s="5">
        <v>0.56626500000000002</v>
      </c>
      <c r="I7342" s="5">
        <v>0.11866599999999999</v>
      </c>
      <c r="J7342" s="5">
        <v>0.42900199999999999</v>
      </c>
      <c r="K7342" s="5"/>
      <c r="L7342" s="5">
        <v>0.27373900000000001</v>
      </c>
      <c r="M7342" s="5">
        <v>0.70566300000000004</v>
      </c>
      <c r="N7342" s="5">
        <v>0.239875</v>
      </c>
      <c r="O7342" s="5">
        <v>0.773675</v>
      </c>
      <c r="P7342" s="5">
        <v>0.26740000000000003</v>
      </c>
    </row>
    <row r="7343" spans="1:16" x14ac:dyDescent="0.25">
      <c r="A7343" s="10">
        <f t="shared" si="117"/>
        <v>7342</v>
      </c>
      <c r="B7343" s="3" t="s">
        <v>424</v>
      </c>
      <c r="C7343" s="3" t="s">
        <v>117</v>
      </c>
      <c r="D7343" s="5">
        <v>0.57275200000000004</v>
      </c>
      <c r="E7343" s="5">
        <v>0.24953125000000001</v>
      </c>
      <c r="F7343" s="5">
        <v>4.6907999999999998E-2</v>
      </c>
      <c r="G7343" s="5">
        <v>0.44833899999999999</v>
      </c>
      <c r="H7343" s="5">
        <v>0.60948999999999998</v>
      </c>
      <c r="I7343" s="5">
        <v>0.116481</v>
      </c>
      <c r="J7343" s="5">
        <v>0.43019099999999999</v>
      </c>
      <c r="K7343" s="5"/>
      <c r="L7343" s="5">
        <v>0.31536900000000001</v>
      </c>
      <c r="M7343" s="5">
        <v>0.73395299999999997</v>
      </c>
      <c r="N7343" s="5">
        <v>0.230876</v>
      </c>
      <c r="O7343" s="5">
        <v>0.82916999999999996</v>
      </c>
      <c r="P7343" s="5">
        <v>0.28334300000000001</v>
      </c>
    </row>
    <row r="7344" spans="1:16" x14ac:dyDescent="0.25">
      <c r="A7344" s="10">
        <f t="shared" si="117"/>
        <v>7343</v>
      </c>
      <c r="B7344" s="3" t="s">
        <v>424</v>
      </c>
      <c r="C7344" s="3" t="s">
        <v>118</v>
      </c>
      <c r="D7344" s="5">
        <v>0.58353600000000005</v>
      </c>
      <c r="E7344" s="5">
        <v>0.30569114583333334</v>
      </c>
      <c r="F7344" s="5">
        <v>5.1632999999999998E-2</v>
      </c>
      <c r="G7344" s="5">
        <v>0.42909799999999998</v>
      </c>
      <c r="H7344" s="5">
        <v>0.63786900000000002</v>
      </c>
      <c r="I7344" s="5">
        <v>0.114495</v>
      </c>
      <c r="J7344" s="5">
        <v>0.39799200000000001</v>
      </c>
      <c r="K7344" s="5"/>
      <c r="L7344" s="5">
        <v>0.37080000000000002</v>
      </c>
      <c r="M7344" s="5">
        <v>0.77046400000000004</v>
      </c>
      <c r="N7344" s="5">
        <v>0.228462</v>
      </c>
      <c r="O7344" s="5">
        <v>0.81898899999999997</v>
      </c>
      <c r="P7344" s="5">
        <v>0.299346</v>
      </c>
    </row>
    <row r="7345" spans="1:16" x14ac:dyDescent="0.25">
      <c r="A7345" s="10">
        <f t="shared" si="117"/>
        <v>7344</v>
      </c>
      <c r="B7345" s="3" t="s">
        <v>425</v>
      </c>
      <c r="C7345" s="3" t="s">
        <v>120</v>
      </c>
      <c r="D7345" s="5">
        <v>0.57950400000000002</v>
      </c>
      <c r="E7345" s="5">
        <v>0.3437515625</v>
      </c>
      <c r="F7345" s="5">
        <v>8.4794999999999995E-2</v>
      </c>
      <c r="G7345" s="5">
        <v>0.44509500000000002</v>
      </c>
      <c r="H7345" s="5">
        <v>0.66840200000000005</v>
      </c>
      <c r="I7345" s="5">
        <v>0.116531</v>
      </c>
      <c r="J7345" s="5">
        <v>0.38038699999999998</v>
      </c>
      <c r="K7345" s="5"/>
      <c r="L7345" s="5">
        <v>0.35359099999999999</v>
      </c>
      <c r="M7345" s="5">
        <v>0.79788400000000004</v>
      </c>
      <c r="N7345" s="5">
        <v>0.216007</v>
      </c>
      <c r="O7345" s="5">
        <v>0.81569899999999995</v>
      </c>
      <c r="P7345" s="5">
        <v>0.30915999999999999</v>
      </c>
    </row>
    <row r="7346" spans="1:16" x14ac:dyDescent="0.25">
      <c r="A7346" s="10">
        <f t="shared" si="117"/>
        <v>7345</v>
      </c>
      <c r="B7346" s="3" t="s">
        <v>425</v>
      </c>
      <c r="C7346" s="3" t="s">
        <v>96</v>
      </c>
      <c r="D7346" s="5">
        <v>0.54861199999999999</v>
      </c>
      <c r="E7346" s="5">
        <v>0.35476406250000003</v>
      </c>
      <c r="F7346" s="5">
        <v>0.13331499999999999</v>
      </c>
      <c r="G7346" s="5">
        <v>0.47725499999999998</v>
      </c>
      <c r="H7346" s="5">
        <v>0.67496199999999995</v>
      </c>
      <c r="I7346" s="5">
        <v>0.130825</v>
      </c>
      <c r="J7346" s="5">
        <v>0.33674100000000001</v>
      </c>
      <c r="K7346" s="5"/>
      <c r="L7346" s="5">
        <v>0.37489299999999998</v>
      </c>
      <c r="M7346" s="5">
        <v>0.82215899999999997</v>
      </c>
      <c r="N7346" s="5">
        <v>0.207929</v>
      </c>
      <c r="O7346" s="5">
        <v>0.69081499999999996</v>
      </c>
      <c r="P7346" s="5">
        <v>0.37217099999999997</v>
      </c>
    </row>
    <row r="7347" spans="1:16" x14ac:dyDescent="0.25">
      <c r="A7347" s="10">
        <f t="shared" si="117"/>
        <v>7346</v>
      </c>
      <c r="B7347" s="3" t="s">
        <v>425</v>
      </c>
      <c r="C7347" s="3" t="s">
        <v>97</v>
      </c>
      <c r="D7347" s="5">
        <v>0.50435099999999999</v>
      </c>
      <c r="E7347" s="5">
        <v>0.29132708333333335</v>
      </c>
      <c r="F7347" s="5">
        <v>0.14312800000000001</v>
      </c>
      <c r="G7347" s="5">
        <v>0.47040100000000001</v>
      </c>
      <c r="H7347" s="5">
        <v>0.648586</v>
      </c>
      <c r="I7347" s="5">
        <v>0.127303</v>
      </c>
      <c r="J7347" s="5">
        <v>0.288634</v>
      </c>
      <c r="K7347" s="5"/>
      <c r="L7347" s="5">
        <v>0.38396200000000003</v>
      </c>
      <c r="M7347" s="5">
        <v>0.83438599999999996</v>
      </c>
      <c r="N7347" s="5">
        <v>0.27158500000000002</v>
      </c>
      <c r="O7347" s="5">
        <v>0.65559800000000001</v>
      </c>
      <c r="P7347" s="5">
        <v>0.56294699999999998</v>
      </c>
    </row>
    <row r="7348" spans="1:16" x14ac:dyDescent="0.25">
      <c r="A7348" s="10">
        <f t="shared" si="117"/>
        <v>7347</v>
      </c>
      <c r="B7348" s="3" t="s">
        <v>425</v>
      </c>
      <c r="C7348" s="3" t="s">
        <v>98</v>
      </c>
      <c r="D7348" s="5">
        <v>0.49951499999999999</v>
      </c>
      <c r="E7348" s="5">
        <v>0.25055677083333333</v>
      </c>
      <c r="F7348" s="5">
        <v>0.148975</v>
      </c>
      <c r="G7348" s="5">
        <v>0.43824299999999999</v>
      </c>
      <c r="H7348" s="5">
        <v>0.57614500000000002</v>
      </c>
      <c r="I7348" s="5">
        <v>0.120185</v>
      </c>
      <c r="J7348" s="5">
        <v>0.230491</v>
      </c>
      <c r="K7348" s="5"/>
      <c r="L7348" s="5">
        <v>0.36509000000000003</v>
      </c>
      <c r="M7348" s="5">
        <v>0.84522600000000003</v>
      </c>
      <c r="N7348" s="5">
        <v>0.409167</v>
      </c>
      <c r="O7348" s="5">
        <v>0.66737299999999999</v>
      </c>
      <c r="P7348" s="5">
        <v>0.53787300000000005</v>
      </c>
    </row>
    <row r="7349" spans="1:16" x14ac:dyDescent="0.25">
      <c r="A7349" s="10">
        <f t="shared" si="117"/>
        <v>7348</v>
      </c>
      <c r="B7349" s="3" t="s">
        <v>425</v>
      </c>
      <c r="C7349" s="3" t="s">
        <v>99</v>
      </c>
      <c r="D7349" s="5">
        <v>0.50987199999999999</v>
      </c>
      <c r="E7349" s="5">
        <v>0.17780098958333335</v>
      </c>
      <c r="F7349" s="5">
        <v>0.17063400000000001</v>
      </c>
      <c r="G7349" s="5">
        <v>0.380803</v>
      </c>
      <c r="H7349" s="5">
        <v>0.52319300000000002</v>
      </c>
      <c r="I7349" s="5">
        <v>0.167462</v>
      </c>
      <c r="J7349" s="5">
        <v>0.17133200000000001</v>
      </c>
      <c r="K7349" s="5"/>
      <c r="L7349" s="5">
        <v>0.362653</v>
      </c>
      <c r="M7349" s="5">
        <v>0.84328899999999996</v>
      </c>
      <c r="N7349" s="5">
        <v>0.454287</v>
      </c>
      <c r="O7349" s="5">
        <v>0.71881399999999995</v>
      </c>
      <c r="P7349" s="5">
        <v>0.60051900000000002</v>
      </c>
    </row>
    <row r="7350" spans="1:16" x14ac:dyDescent="0.25">
      <c r="A7350" s="10">
        <f t="shared" si="117"/>
        <v>7349</v>
      </c>
      <c r="B7350" s="3" t="s">
        <v>425</v>
      </c>
      <c r="C7350" s="3" t="s">
        <v>100</v>
      </c>
      <c r="D7350" s="5">
        <v>0.46376899999999999</v>
      </c>
      <c r="E7350" s="5">
        <v>0.13982916666666667</v>
      </c>
      <c r="F7350" s="5">
        <v>0.168603</v>
      </c>
      <c r="G7350" s="5">
        <v>0.317438</v>
      </c>
      <c r="H7350" s="5">
        <v>0.47046900000000003</v>
      </c>
      <c r="I7350" s="5">
        <v>0.22154099999999999</v>
      </c>
      <c r="J7350" s="5">
        <v>0.14956700000000001</v>
      </c>
      <c r="K7350" s="5"/>
      <c r="L7350" s="5">
        <v>0.36960700000000002</v>
      </c>
      <c r="M7350" s="5">
        <v>0.83524799999999999</v>
      </c>
      <c r="N7350" s="5">
        <v>0.52279799999999998</v>
      </c>
      <c r="O7350" s="5">
        <v>0.74472000000000005</v>
      </c>
      <c r="P7350" s="5">
        <v>0.68927400000000005</v>
      </c>
    </row>
    <row r="7351" spans="1:16" x14ac:dyDescent="0.25">
      <c r="A7351" s="10">
        <f t="shared" si="117"/>
        <v>7350</v>
      </c>
      <c r="B7351" s="3" t="s">
        <v>425</v>
      </c>
      <c r="C7351" s="3" t="s">
        <v>101</v>
      </c>
      <c r="D7351" s="5">
        <v>0.425207</v>
      </c>
      <c r="E7351" s="5">
        <v>0.18634895833333334</v>
      </c>
      <c r="F7351" s="5">
        <v>0.15496799999999999</v>
      </c>
      <c r="G7351" s="5">
        <v>0.28550799999999998</v>
      </c>
      <c r="H7351" s="5">
        <v>0.461337</v>
      </c>
      <c r="I7351" s="5">
        <v>0.23416300000000001</v>
      </c>
      <c r="J7351" s="5">
        <v>0.136022</v>
      </c>
      <c r="K7351" s="5"/>
      <c r="L7351" s="5">
        <v>0.36957099999999998</v>
      </c>
      <c r="M7351" s="5">
        <v>0.82319100000000001</v>
      </c>
      <c r="N7351" s="5">
        <v>0.52008399999999999</v>
      </c>
      <c r="O7351" s="5">
        <v>0.76953199999999999</v>
      </c>
      <c r="P7351" s="5">
        <v>0.680732</v>
      </c>
    </row>
    <row r="7352" spans="1:16" x14ac:dyDescent="0.25">
      <c r="A7352" s="10">
        <f t="shared" si="117"/>
        <v>7351</v>
      </c>
      <c r="B7352" s="3" t="s">
        <v>425</v>
      </c>
      <c r="C7352" s="3" t="s">
        <v>102</v>
      </c>
      <c r="D7352" s="5">
        <v>0.40508899999999998</v>
      </c>
      <c r="E7352" s="5">
        <v>0.18808463541666667</v>
      </c>
      <c r="F7352" s="5">
        <v>0.17367099999999999</v>
      </c>
      <c r="G7352" s="5">
        <v>0.33502300000000002</v>
      </c>
      <c r="H7352" s="5">
        <v>0.459395</v>
      </c>
      <c r="I7352" s="5">
        <v>0.22044800000000001</v>
      </c>
      <c r="J7352" s="5">
        <v>0.107603</v>
      </c>
      <c r="K7352" s="5"/>
      <c r="L7352" s="5">
        <v>0.36963499999999999</v>
      </c>
      <c r="M7352" s="5">
        <v>0.82658100000000001</v>
      </c>
      <c r="N7352" s="5">
        <v>0.50434699999999999</v>
      </c>
      <c r="O7352" s="5">
        <v>0.76024800000000003</v>
      </c>
      <c r="P7352" s="5">
        <v>0.64724800000000005</v>
      </c>
    </row>
    <row r="7353" spans="1:16" x14ac:dyDescent="0.25">
      <c r="A7353" s="10">
        <f t="shared" si="117"/>
        <v>7352</v>
      </c>
      <c r="B7353" s="3" t="s">
        <v>425</v>
      </c>
      <c r="C7353" s="3" t="s">
        <v>103</v>
      </c>
      <c r="D7353" s="5">
        <v>0.38752900000000001</v>
      </c>
      <c r="E7353" s="5">
        <v>0.21866145833333334</v>
      </c>
      <c r="F7353" s="5">
        <v>0.21469099999999999</v>
      </c>
      <c r="G7353" s="5">
        <v>0.39210200000000001</v>
      </c>
      <c r="H7353" s="5">
        <v>0.47126699999999999</v>
      </c>
      <c r="I7353" s="5">
        <v>0.251106</v>
      </c>
      <c r="J7353" s="5">
        <v>7.9679E-2</v>
      </c>
      <c r="K7353" s="5"/>
      <c r="L7353" s="5">
        <v>0.37663600000000003</v>
      </c>
      <c r="M7353" s="5">
        <v>0.83879099999999995</v>
      </c>
      <c r="N7353" s="5">
        <v>0.47680699999999998</v>
      </c>
      <c r="O7353" s="5">
        <v>0.73650499999999997</v>
      </c>
      <c r="P7353" s="5">
        <v>0.55874500000000005</v>
      </c>
    </row>
    <row r="7354" spans="1:16" x14ac:dyDescent="0.25">
      <c r="A7354" s="10">
        <f t="shared" si="117"/>
        <v>7353</v>
      </c>
      <c r="B7354" s="3" t="s">
        <v>425</v>
      </c>
      <c r="C7354" s="3" t="s">
        <v>104</v>
      </c>
      <c r="D7354" s="5">
        <v>0.36952600000000002</v>
      </c>
      <c r="E7354" s="5">
        <v>0.22009739583333332</v>
      </c>
      <c r="F7354" s="5">
        <v>0.24931500000000001</v>
      </c>
      <c r="G7354" s="5">
        <v>0.44372499999999998</v>
      </c>
      <c r="H7354" s="5">
        <v>0.51812499999999995</v>
      </c>
      <c r="I7354" s="5">
        <v>0.36945299999999998</v>
      </c>
      <c r="J7354" s="5">
        <v>7.0494000000000001E-2</v>
      </c>
      <c r="K7354" s="5"/>
      <c r="L7354" s="5">
        <v>0.36737999999999998</v>
      </c>
      <c r="M7354" s="5">
        <v>0.84877599999999997</v>
      </c>
      <c r="N7354" s="5">
        <v>0.477717</v>
      </c>
      <c r="O7354" s="5">
        <v>0.71301899999999996</v>
      </c>
      <c r="P7354" s="5">
        <v>0.38792700000000002</v>
      </c>
    </row>
    <row r="7355" spans="1:16" x14ac:dyDescent="0.25">
      <c r="A7355" s="10">
        <f t="shared" si="117"/>
        <v>7354</v>
      </c>
      <c r="B7355" s="3" t="s">
        <v>425</v>
      </c>
      <c r="C7355" s="3" t="s">
        <v>105</v>
      </c>
      <c r="D7355" s="5">
        <v>0.32743499999999998</v>
      </c>
      <c r="E7355" s="5">
        <v>0.2787865625</v>
      </c>
      <c r="F7355" s="5">
        <v>0.26629900000000001</v>
      </c>
      <c r="G7355" s="5">
        <v>0.45334400000000002</v>
      </c>
      <c r="H7355" s="5">
        <v>0.55298599999999998</v>
      </c>
      <c r="I7355" s="5">
        <v>0.45177499999999998</v>
      </c>
      <c r="J7355" s="5">
        <v>7.6054999999999998E-2</v>
      </c>
      <c r="K7355" s="5"/>
      <c r="L7355" s="5">
        <v>0.33538400000000002</v>
      </c>
      <c r="M7355" s="5">
        <v>0.84787000000000001</v>
      </c>
      <c r="N7355" s="5">
        <v>0.46886699999999998</v>
      </c>
      <c r="O7355" s="5">
        <v>0.69375900000000001</v>
      </c>
      <c r="P7355" s="5">
        <v>0.34602699999999997</v>
      </c>
    </row>
    <row r="7356" spans="1:16" x14ac:dyDescent="0.25">
      <c r="A7356" s="10">
        <f t="shared" si="117"/>
        <v>7355</v>
      </c>
      <c r="B7356" s="3" t="s">
        <v>425</v>
      </c>
      <c r="C7356" s="3" t="s">
        <v>106</v>
      </c>
      <c r="D7356" s="5">
        <v>0.27766800000000003</v>
      </c>
      <c r="E7356" s="5">
        <v>0.25152895833333333</v>
      </c>
      <c r="F7356" s="5">
        <v>0.28423599999999999</v>
      </c>
      <c r="G7356" s="5">
        <v>0.38379400000000002</v>
      </c>
      <c r="H7356" s="5">
        <v>0.49646299999999999</v>
      </c>
      <c r="I7356" s="5">
        <v>0.52334599999999998</v>
      </c>
      <c r="J7356" s="5">
        <v>8.8617000000000001E-2</v>
      </c>
      <c r="K7356" s="5"/>
      <c r="L7356" s="5">
        <v>0.33638600000000002</v>
      </c>
      <c r="M7356" s="5">
        <v>0.83408300000000002</v>
      </c>
      <c r="N7356" s="5">
        <v>0.46550399999999997</v>
      </c>
      <c r="O7356" s="5">
        <v>0.69998499999999997</v>
      </c>
      <c r="P7356" s="5">
        <v>0.332262</v>
      </c>
    </row>
    <row r="7357" spans="1:16" x14ac:dyDescent="0.25">
      <c r="A7357" s="10">
        <f t="shared" si="117"/>
        <v>7356</v>
      </c>
      <c r="B7357" s="3" t="s">
        <v>425</v>
      </c>
      <c r="C7357" s="3" t="s">
        <v>107</v>
      </c>
      <c r="D7357" s="5">
        <v>0.30754500000000001</v>
      </c>
      <c r="E7357" s="5">
        <v>0.23585692708333331</v>
      </c>
      <c r="F7357" s="5">
        <v>0.31355499999999997</v>
      </c>
      <c r="G7357" s="5">
        <v>0.28169499999999997</v>
      </c>
      <c r="H7357" s="5">
        <v>0.41424800000000001</v>
      </c>
      <c r="I7357" s="5">
        <v>0.54083400000000004</v>
      </c>
      <c r="J7357" s="5">
        <v>0.12221</v>
      </c>
      <c r="K7357" s="5"/>
      <c r="L7357" s="5">
        <v>0.32779799999999998</v>
      </c>
      <c r="M7357" s="5">
        <v>0.79618100000000003</v>
      </c>
      <c r="N7357" s="5">
        <v>0.49225799999999997</v>
      </c>
      <c r="O7357" s="5">
        <v>0.69608099999999995</v>
      </c>
      <c r="P7357" s="5">
        <v>0.342279</v>
      </c>
    </row>
    <row r="7358" spans="1:16" x14ac:dyDescent="0.25">
      <c r="A7358" s="10">
        <f t="shared" si="117"/>
        <v>7357</v>
      </c>
      <c r="B7358" s="3" t="s">
        <v>425</v>
      </c>
      <c r="C7358" s="3" t="s">
        <v>108</v>
      </c>
      <c r="D7358" s="5">
        <v>0.25933800000000001</v>
      </c>
      <c r="E7358" s="5">
        <v>0.25581697916666668</v>
      </c>
      <c r="F7358" s="5">
        <v>0.289192</v>
      </c>
      <c r="G7358" s="5">
        <v>0.30528499999999997</v>
      </c>
      <c r="H7358" s="5">
        <v>0.44914599999999999</v>
      </c>
      <c r="I7358" s="5">
        <v>0.50133099999999997</v>
      </c>
      <c r="J7358" s="5">
        <v>0.112416</v>
      </c>
      <c r="K7358" s="5"/>
      <c r="L7358" s="5">
        <v>0.33650400000000003</v>
      </c>
      <c r="M7358" s="5">
        <v>0.78425800000000001</v>
      </c>
      <c r="N7358" s="5">
        <v>0.54612899999999998</v>
      </c>
      <c r="O7358" s="5">
        <v>0.69263799999999998</v>
      </c>
      <c r="P7358" s="5">
        <v>0.31680799999999998</v>
      </c>
    </row>
    <row r="7359" spans="1:16" x14ac:dyDescent="0.25">
      <c r="A7359" s="10">
        <f t="shared" si="117"/>
        <v>7358</v>
      </c>
      <c r="B7359" s="3" t="s">
        <v>425</v>
      </c>
      <c r="C7359" s="3" t="s">
        <v>109</v>
      </c>
      <c r="D7359" s="5">
        <v>0.18290200000000001</v>
      </c>
      <c r="E7359" s="5">
        <v>0.26198119791666669</v>
      </c>
      <c r="F7359" s="5">
        <v>0.23774899999999999</v>
      </c>
      <c r="G7359" s="5">
        <v>0.445826</v>
      </c>
      <c r="H7359" s="5">
        <v>0.43139</v>
      </c>
      <c r="I7359" s="5">
        <v>0.45862000000000003</v>
      </c>
      <c r="J7359" s="5">
        <v>7.8132999999999994E-2</v>
      </c>
      <c r="K7359" s="5"/>
      <c r="L7359" s="5">
        <v>0.31994600000000001</v>
      </c>
      <c r="M7359" s="5">
        <v>0.78694799999999998</v>
      </c>
      <c r="N7359" s="5">
        <v>0.56816100000000003</v>
      </c>
      <c r="O7359" s="5">
        <v>0.70444799999999996</v>
      </c>
      <c r="P7359" s="5">
        <v>0.28897400000000001</v>
      </c>
    </row>
    <row r="7360" spans="1:16" x14ac:dyDescent="0.25">
      <c r="A7360" s="10">
        <f t="shared" si="117"/>
        <v>7359</v>
      </c>
      <c r="B7360" s="3" t="s">
        <v>425</v>
      </c>
      <c r="C7360" s="3" t="s">
        <v>110</v>
      </c>
      <c r="D7360" s="5">
        <v>0.172736</v>
      </c>
      <c r="E7360" s="5">
        <v>0.26782796875000003</v>
      </c>
      <c r="F7360" s="5">
        <v>0.20208899999999999</v>
      </c>
      <c r="G7360" s="5">
        <v>0.49546600000000002</v>
      </c>
      <c r="H7360" s="5">
        <v>0.40911700000000001</v>
      </c>
      <c r="I7360" s="5">
        <v>0.496365</v>
      </c>
      <c r="J7360" s="5">
        <v>5.9435000000000002E-2</v>
      </c>
      <c r="K7360" s="5"/>
      <c r="L7360" s="5">
        <v>0.28675499999999998</v>
      </c>
      <c r="M7360" s="5">
        <v>0.77440399999999998</v>
      </c>
      <c r="N7360" s="5">
        <v>0.55700400000000005</v>
      </c>
      <c r="O7360" s="5">
        <v>0.70528400000000002</v>
      </c>
      <c r="P7360" s="5">
        <v>0.247888</v>
      </c>
    </row>
    <row r="7361" spans="1:16" x14ac:dyDescent="0.25">
      <c r="A7361" s="10">
        <f t="shared" si="117"/>
        <v>7360</v>
      </c>
      <c r="B7361" s="3" t="s">
        <v>425</v>
      </c>
      <c r="C7361" s="3" t="s">
        <v>111</v>
      </c>
      <c r="D7361" s="5">
        <v>0.18953100000000001</v>
      </c>
      <c r="E7361" s="5">
        <v>0.28238604166666664</v>
      </c>
      <c r="F7361" s="5">
        <v>0.20016100000000001</v>
      </c>
      <c r="G7361" s="5">
        <v>0.34121000000000001</v>
      </c>
      <c r="H7361" s="5">
        <v>0.39318599999999998</v>
      </c>
      <c r="I7361" s="5">
        <v>0.50572399999999995</v>
      </c>
      <c r="J7361" s="5">
        <v>6.8810999999999997E-2</v>
      </c>
      <c r="K7361" s="5"/>
      <c r="L7361" s="5">
        <v>0.26426500000000003</v>
      </c>
      <c r="M7361" s="5">
        <v>0.73477400000000004</v>
      </c>
      <c r="N7361" s="5">
        <v>0.55701800000000001</v>
      </c>
      <c r="O7361" s="5">
        <v>0.69346200000000002</v>
      </c>
      <c r="P7361" s="5">
        <v>0.24426899999999999</v>
      </c>
    </row>
    <row r="7362" spans="1:16" x14ac:dyDescent="0.25">
      <c r="A7362" s="10">
        <f t="shared" si="117"/>
        <v>7361</v>
      </c>
      <c r="B7362" s="3" t="s">
        <v>425</v>
      </c>
      <c r="C7362" s="3" t="s">
        <v>112</v>
      </c>
      <c r="D7362" s="5">
        <v>0.21276500000000001</v>
      </c>
      <c r="E7362" s="5">
        <v>0.16660270833333332</v>
      </c>
      <c r="F7362" s="5">
        <v>0.21305499999999999</v>
      </c>
      <c r="G7362" s="5">
        <v>0.19314300000000001</v>
      </c>
      <c r="H7362" s="5">
        <v>0.332901</v>
      </c>
      <c r="I7362" s="5">
        <v>0.471304</v>
      </c>
      <c r="J7362" s="5">
        <v>8.0812999999999996E-2</v>
      </c>
      <c r="K7362" s="5"/>
      <c r="L7362" s="5">
        <v>0.25456299999999998</v>
      </c>
      <c r="M7362" s="5">
        <v>0.70283899999999999</v>
      </c>
      <c r="N7362" s="5">
        <v>0.55520000000000003</v>
      </c>
      <c r="O7362" s="5">
        <v>0.662134</v>
      </c>
      <c r="P7362" s="5">
        <v>0.23352200000000001</v>
      </c>
    </row>
    <row r="7363" spans="1:16" x14ac:dyDescent="0.25">
      <c r="A7363" s="10">
        <f t="shared" si="117"/>
        <v>7362</v>
      </c>
      <c r="B7363" s="3" t="s">
        <v>425</v>
      </c>
      <c r="C7363" s="3" t="s">
        <v>113</v>
      </c>
      <c r="D7363" s="5">
        <v>0.270563</v>
      </c>
      <c r="E7363" s="5">
        <v>0.13467625</v>
      </c>
      <c r="F7363" s="5">
        <v>0.18890299999999999</v>
      </c>
      <c r="G7363" s="5">
        <v>0.17511599999999999</v>
      </c>
      <c r="H7363" s="5">
        <v>0.27421800000000002</v>
      </c>
      <c r="I7363" s="5">
        <v>0.45490399999999998</v>
      </c>
      <c r="J7363" s="5">
        <v>0.104689</v>
      </c>
      <c r="K7363" s="5"/>
      <c r="L7363" s="5">
        <v>0.24724399999999999</v>
      </c>
      <c r="M7363" s="5">
        <v>0.70311199999999996</v>
      </c>
      <c r="N7363" s="5">
        <v>0.53961099999999995</v>
      </c>
      <c r="O7363" s="5">
        <v>0.63067099999999998</v>
      </c>
      <c r="P7363" s="5">
        <v>0.231457</v>
      </c>
    </row>
    <row r="7364" spans="1:16" x14ac:dyDescent="0.25">
      <c r="A7364" s="10">
        <f t="shared" ref="A7364:A7427" si="118">A7363+1</f>
        <v>7363</v>
      </c>
      <c r="B7364" s="3" t="s">
        <v>425</v>
      </c>
      <c r="C7364" s="3" t="s">
        <v>114</v>
      </c>
      <c r="D7364" s="5">
        <v>0.39317400000000002</v>
      </c>
      <c r="E7364" s="5">
        <v>0.14021927083333333</v>
      </c>
      <c r="F7364" s="5">
        <v>0.22276199999999999</v>
      </c>
      <c r="G7364" s="5">
        <v>0.27748099999999998</v>
      </c>
      <c r="H7364" s="5">
        <v>0.26854</v>
      </c>
      <c r="I7364" s="5">
        <v>0.43305700000000003</v>
      </c>
      <c r="J7364" s="5">
        <v>0.14806900000000001</v>
      </c>
      <c r="K7364" s="5"/>
      <c r="L7364" s="5">
        <v>0.25866600000000001</v>
      </c>
      <c r="M7364" s="5">
        <v>0.67941799999999997</v>
      </c>
      <c r="N7364" s="5">
        <v>0.52355099999999999</v>
      </c>
      <c r="O7364" s="5">
        <v>0.59884899999999996</v>
      </c>
      <c r="P7364" s="5">
        <v>0.20677000000000001</v>
      </c>
    </row>
    <row r="7365" spans="1:16" x14ac:dyDescent="0.25">
      <c r="A7365" s="10">
        <f t="shared" si="118"/>
        <v>7364</v>
      </c>
      <c r="B7365" s="3" t="s">
        <v>425</v>
      </c>
      <c r="C7365" s="3" t="s">
        <v>115</v>
      </c>
      <c r="D7365" s="5">
        <v>0.52550300000000005</v>
      </c>
      <c r="E7365" s="5">
        <v>0.18575052083333332</v>
      </c>
      <c r="F7365" s="5">
        <v>0.31126999999999999</v>
      </c>
      <c r="G7365" s="5">
        <v>0.38945000000000002</v>
      </c>
      <c r="H7365" s="5">
        <v>0.27025100000000002</v>
      </c>
      <c r="I7365" s="5">
        <v>0.41436600000000001</v>
      </c>
      <c r="J7365" s="5">
        <v>0.20166799999999999</v>
      </c>
      <c r="K7365" s="5"/>
      <c r="L7365" s="5">
        <v>0.26308700000000002</v>
      </c>
      <c r="M7365" s="5">
        <v>0.66278899999999996</v>
      </c>
      <c r="N7365" s="5">
        <v>0.504139</v>
      </c>
      <c r="O7365" s="5">
        <v>0.578156</v>
      </c>
      <c r="P7365" s="5">
        <v>0.18287</v>
      </c>
    </row>
    <row r="7366" spans="1:16" x14ac:dyDescent="0.25">
      <c r="A7366" s="10">
        <f t="shared" si="118"/>
        <v>7365</v>
      </c>
      <c r="B7366" s="3" t="s">
        <v>425</v>
      </c>
      <c r="C7366" s="3" t="s">
        <v>116</v>
      </c>
      <c r="D7366" s="5">
        <v>0.61419400000000002</v>
      </c>
      <c r="E7366" s="5">
        <v>0.18479739583333332</v>
      </c>
      <c r="F7366" s="5">
        <v>0.47602299999999997</v>
      </c>
      <c r="G7366" s="5">
        <v>0.42790400000000001</v>
      </c>
      <c r="H7366" s="5">
        <v>0.24906700000000001</v>
      </c>
      <c r="I7366" s="5">
        <v>0.52649999999999997</v>
      </c>
      <c r="J7366" s="5">
        <v>0.28445500000000001</v>
      </c>
      <c r="K7366" s="5"/>
      <c r="L7366" s="5">
        <v>0.28458299999999997</v>
      </c>
      <c r="M7366" s="5">
        <v>0.63675899999999996</v>
      </c>
      <c r="N7366" s="5">
        <v>0.49782100000000001</v>
      </c>
      <c r="O7366" s="5">
        <v>0.54453399999999996</v>
      </c>
      <c r="P7366" s="5">
        <v>0.200212</v>
      </c>
    </row>
    <row r="7367" spans="1:16" x14ac:dyDescent="0.25">
      <c r="A7367" s="10">
        <f t="shared" si="118"/>
        <v>7366</v>
      </c>
      <c r="B7367" s="3" t="s">
        <v>425</v>
      </c>
      <c r="C7367" s="3" t="s">
        <v>117</v>
      </c>
      <c r="D7367" s="5">
        <v>0.616981</v>
      </c>
      <c r="E7367" s="5">
        <v>0.15915312500000001</v>
      </c>
      <c r="F7367" s="5">
        <v>0.60628099999999996</v>
      </c>
      <c r="G7367" s="5">
        <v>0.42436499999999999</v>
      </c>
      <c r="H7367" s="5">
        <v>0.25186999999999998</v>
      </c>
      <c r="I7367" s="5">
        <v>0.56338999999999995</v>
      </c>
      <c r="J7367" s="5">
        <v>0.39608500000000002</v>
      </c>
      <c r="K7367" s="5"/>
      <c r="L7367" s="5">
        <v>0.330401</v>
      </c>
      <c r="M7367" s="5">
        <v>0.544713</v>
      </c>
      <c r="N7367" s="5">
        <v>0.51595500000000005</v>
      </c>
      <c r="O7367" s="5">
        <v>0.48901499999999998</v>
      </c>
      <c r="P7367" s="5">
        <v>0.214059</v>
      </c>
    </row>
    <row r="7368" spans="1:16" x14ac:dyDescent="0.25">
      <c r="A7368" s="10">
        <f t="shared" si="118"/>
        <v>7367</v>
      </c>
      <c r="B7368" s="3" t="s">
        <v>425</v>
      </c>
      <c r="C7368" s="3" t="s">
        <v>118</v>
      </c>
      <c r="D7368" s="5">
        <v>0.56941399999999998</v>
      </c>
      <c r="E7368" s="5">
        <v>0.15252656249999999</v>
      </c>
      <c r="F7368" s="5">
        <v>0.65644100000000005</v>
      </c>
      <c r="G7368" s="5">
        <v>0.39857199999999998</v>
      </c>
      <c r="H7368" s="5">
        <v>0.27147199999999999</v>
      </c>
      <c r="I7368" s="5">
        <v>0.52337</v>
      </c>
      <c r="J7368" s="5">
        <v>0.45199099999999998</v>
      </c>
      <c r="K7368" s="5"/>
      <c r="L7368" s="5">
        <v>0.407383</v>
      </c>
      <c r="M7368" s="5">
        <v>0.44544</v>
      </c>
      <c r="N7368" s="5">
        <v>0.53597300000000003</v>
      </c>
      <c r="O7368" s="5">
        <v>0.426228</v>
      </c>
      <c r="P7368" s="5">
        <v>0.21285699999999999</v>
      </c>
    </row>
    <row r="7369" spans="1:16" x14ac:dyDescent="0.25">
      <c r="A7369" s="10">
        <f t="shared" si="118"/>
        <v>7368</v>
      </c>
      <c r="B7369" s="3" t="s">
        <v>426</v>
      </c>
      <c r="C7369" s="3" t="s">
        <v>120</v>
      </c>
      <c r="D7369" s="5">
        <v>0.50761199999999995</v>
      </c>
      <c r="E7369" s="5">
        <v>0.14968744791666666</v>
      </c>
      <c r="F7369" s="5">
        <v>0.73499499999999995</v>
      </c>
      <c r="G7369" s="5">
        <v>0.370502</v>
      </c>
      <c r="H7369" s="5">
        <v>0.28685500000000003</v>
      </c>
      <c r="I7369" s="5">
        <v>0.47731299999999999</v>
      </c>
      <c r="J7369" s="5">
        <v>0.50629500000000005</v>
      </c>
      <c r="K7369" s="5"/>
      <c r="L7369" s="5">
        <v>0.45909</v>
      </c>
      <c r="M7369" s="5">
        <v>0.37647900000000001</v>
      </c>
      <c r="N7369" s="5">
        <v>0.53673999999999999</v>
      </c>
      <c r="O7369" s="5">
        <v>0.36602400000000002</v>
      </c>
      <c r="P7369" s="5">
        <v>0.200129</v>
      </c>
    </row>
    <row r="7370" spans="1:16" x14ac:dyDescent="0.25">
      <c r="A7370" s="10">
        <f t="shared" si="118"/>
        <v>7369</v>
      </c>
      <c r="B7370" s="3" t="s">
        <v>426</v>
      </c>
      <c r="C7370" s="3" t="s">
        <v>96</v>
      </c>
      <c r="D7370" s="5">
        <v>0.51139400000000002</v>
      </c>
      <c r="E7370" s="5">
        <v>0.10345833333333333</v>
      </c>
      <c r="F7370" s="5">
        <v>0.70730000000000004</v>
      </c>
      <c r="G7370" s="5">
        <v>0.24419399999999999</v>
      </c>
      <c r="H7370" s="5">
        <v>0.30649900000000002</v>
      </c>
      <c r="I7370" s="5">
        <v>0.43059900000000001</v>
      </c>
      <c r="J7370" s="5">
        <v>0.49410100000000001</v>
      </c>
      <c r="K7370" s="5"/>
      <c r="L7370" s="5">
        <v>0.43258799999999997</v>
      </c>
      <c r="M7370" s="5">
        <v>0.40191100000000002</v>
      </c>
      <c r="N7370" s="5">
        <v>0.56509100000000001</v>
      </c>
      <c r="O7370" s="5">
        <v>0.29969099999999999</v>
      </c>
      <c r="P7370" s="5">
        <v>0.18582000000000001</v>
      </c>
    </row>
    <row r="7371" spans="1:16" x14ac:dyDescent="0.25">
      <c r="A7371" s="10">
        <f t="shared" si="118"/>
        <v>7370</v>
      </c>
      <c r="B7371" s="3" t="s">
        <v>426</v>
      </c>
      <c r="C7371" s="3" t="s">
        <v>97</v>
      </c>
      <c r="D7371" s="5">
        <v>0.58662000000000003</v>
      </c>
      <c r="E7371" s="5">
        <v>8.4916145833333331E-2</v>
      </c>
      <c r="F7371" s="5">
        <v>0.63443499999999997</v>
      </c>
      <c r="G7371" s="5">
        <v>0.27103300000000002</v>
      </c>
      <c r="H7371" s="5">
        <v>0.34522900000000001</v>
      </c>
      <c r="I7371" s="5">
        <v>0.39521699999999998</v>
      </c>
      <c r="J7371" s="5">
        <v>0.47340700000000002</v>
      </c>
      <c r="K7371" s="5"/>
      <c r="L7371" s="5">
        <v>0.46899000000000002</v>
      </c>
      <c r="M7371" s="5">
        <v>0.40263599999999999</v>
      </c>
      <c r="N7371" s="5">
        <v>0.60522500000000001</v>
      </c>
      <c r="O7371" s="5">
        <v>0.25004199999999999</v>
      </c>
      <c r="P7371" s="5">
        <v>0.18929199999999999</v>
      </c>
    </row>
    <row r="7372" spans="1:16" x14ac:dyDescent="0.25">
      <c r="A7372" s="10">
        <f t="shared" si="118"/>
        <v>7371</v>
      </c>
      <c r="B7372" s="3" t="s">
        <v>426</v>
      </c>
      <c r="C7372" s="3" t="s">
        <v>98</v>
      </c>
      <c r="D7372" s="5">
        <v>0.58924500000000002</v>
      </c>
      <c r="E7372" s="5">
        <v>7.1412500000000004E-2</v>
      </c>
      <c r="F7372" s="5">
        <v>0.63626899999999997</v>
      </c>
      <c r="G7372" s="5">
        <v>0.30516599999999999</v>
      </c>
      <c r="H7372" s="5">
        <v>0.37274099999999999</v>
      </c>
      <c r="I7372" s="5">
        <v>0.47461999999999999</v>
      </c>
      <c r="J7372" s="5">
        <v>0.44121700000000003</v>
      </c>
      <c r="K7372" s="5"/>
      <c r="L7372" s="5">
        <v>0.46047700000000003</v>
      </c>
      <c r="M7372" s="5">
        <v>0.37399399999999999</v>
      </c>
      <c r="N7372" s="5">
        <v>0.64080999999999999</v>
      </c>
      <c r="O7372" s="5">
        <v>0.22573299999999999</v>
      </c>
      <c r="P7372" s="5">
        <v>0.20557500000000001</v>
      </c>
    </row>
    <row r="7373" spans="1:16" x14ac:dyDescent="0.25">
      <c r="A7373" s="10">
        <f t="shared" si="118"/>
        <v>7372</v>
      </c>
      <c r="B7373" s="3" t="s">
        <v>426</v>
      </c>
      <c r="C7373" s="3" t="s">
        <v>99</v>
      </c>
      <c r="D7373" s="5">
        <v>0.47316900000000001</v>
      </c>
      <c r="E7373" s="5">
        <v>0.16414124999999999</v>
      </c>
      <c r="F7373" s="5">
        <v>0.63487000000000005</v>
      </c>
      <c r="G7373" s="5">
        <v>0.299429</v>
      </c>
      <c r="H7373" s="5">
        <v>0.39795000000000003</v>
      </c>
      <c r="I7373" s="5">
        <v>0.530474</v>
      </c>
      <c r="J7373" s="5">
        <v>0.38775799999999999</v>
      </c>
      <c r="K7373" s="5"/>
      <c r="L7373" s="5">
        <v>0.49382199999999998</v>
      </c>
      <c r="M7373" s="5">
        <v>0.34275699999999998</v>
      </c>
      <c r="N7373" s="5">
        <v>0.65220699999999998</v>
      </c>
      <c r="O7373" s="5">
        <v>0.20666599999999999</v>
      </c>
      <c r="P7373" s="5">
        <v>0.21282599999999999</v>
      </c>
    </row>
    <row r="7374" spans="1:16" x14ac:dyDescent="0.25">
      <c r="A7374" s="10">
        <f t="shared" si="118"/>
        <v>7373</v>
      </c>
      <c r="B7374" s="3" t="s">
        <v>426</v>
      </c>
      <c r="C7374" s="3" t="s">
        <v>100</v>
      </c>
      <c r="D7374" s="5">
        <v>0.39802500000000002</v>
      </c>
      <c r="E7374" s="5">
        <v>0.16338593749999999</v>
      </c>
      <c r="F7374" s="5">
        <v>0.65037500000000004</v>
      </c>
      <c r="G7374" s="5">
        <v>0.243258</v>
      </c>
      <c r="H7374" s="5">
        <v>0.43822299999999997</v>
      </c>
      <c r="I7374" s="5">
        <v>0.56695600000000002</v>
      </c>
      <c r="J7374" s="5">
        <v>0.38697999999999999</v>
      </c>
      <c r="K7374" s="5"/>
      <c r="L7374" s="5">
        <v>0.56565100000000001</v>
      </c>
      <c r="M7374" s="5">
        <v>0.32551799999999997</v>
      </c>
      <c r="N7374" s="5">
        <v>0.65260200000000002</v>
      </c>
      <c r="O7374" s="5">
        <v>0.19348799999999999</v>
      </c>
      <c r="P7374" s="5">
        <v>0.21638499999999999</v>
      </c>
    </row>
    <row r="7375" spans="1:16" x14ac:dyDescent="0.25">
      <c r="A7375" s="10">
        <f t="shared" si="118"/>
        <v>7374</v>
      </c>
      <c r="B7375" s="3" t="s">
        <v>426</v>
      </c>
      <c r="C7375" s="3" t="s">
        <v>101</v>
      </c>
      <c r="D7375" s="5">
        <v>0.35948999999999998</v>
      </c>
      <c r="E7375" s="5">
        <v>0.16338468750000001</v>
      </c>
      <c r="F7375" s="5">
        <v>0.62720799999999999</v>
      </c>
      <c r="G7375" s="5">
        <v>0.23630999999999999</v>
      </c>
      <c r="H7375" s="5">
        <v>0.46209899999999998</v>
      </c>
      <c r="I7375" s="5">
        <v>0.55914399999999997</v>
      </c>
      <c r="J7375" s="5">
        <v>0.41203600000000001</v>
      </c>
      <c r="K7375" s="5"/>
      <c r="L7375" s="5">
        <v>0.54749800000000004</v>
      </c>
      <c r="M7375" s="5">
        <v>0.316216</v>
      </c>
      <c r="N7375" s="5">
        <v>0.63780000000000003</v>
      </c>
      <c r="O7375" s="5">
        <v>0.180039</v>
      </c>
      <c r="P7375" s="5">
        <v>0.20927299999999999</v>
      </c>
    </row>
    <row r="7376" spans="1:16" x14ac:dyDescent="0.25">
      <c r="A7376" s="10">
        <f t="shared" si="118"/>
        <v>7375</v>
      </c>
      <c r="B7376" s="3" t="s">
        <v>426</v>
      </c>
      <c r="C7376" s="3" t="s">
        <v>102</v>
      </c>
      <c r="D7376" s="5">
        <v>0.27663599999999999</v>
      </c>
      <c r="E7376" s="5">
        <v>0.139994375</v>
      </c>
      <c r="F7376" s="5">
        <v>0.60553400000000002</v>
      </c>
      <c r="G7376" s="5">
        <v>0.26058199999999998</v>
      </c>
      <c r="H7376" s="5">
        <v>0.47323199999999999</v>
      </c>
      <c r="I7376" s="5">
        <v>0.56908400000000003</v>
      </c>
      <c r="J7376" s="5">
        <v>0.50912299999999999</v>
      </c>
      <c r="K7376" s="5"/>
      <c r="L7376" s="5">
        <v>0.53093900000000005</v>
      </c>
      <c r="M7376" s="5">
        <v>0.28532400000000002</v>
      </c>
      <c r="N7376" s="5">
        <v>0.62330300000000005</v>
      </c>
      <c r="O7376" s="5">
        <v>0.17413100000000001</v>
      </c>
      <c r="P7376" s="5">
        <v>0.19831199999999999</v>
      </c>
    </row>
    <row r="7377" spans="1:16" x14ac:dyDescent="0.25">
      <c r="A7377" s="10">
        <f t="shared" si="118"/>
        <v>7376</v>
      </c>
      <c r="B7377" s="3" t="s">
        <v>426</v>
      </c>
      <c r="C7377" s="3" t="s">
        <v>103</v>
      </c>
      <c r="D7377" s="5">
        <v>0.210226</v>
      </c>
      <c r="E7377" s="5">
        <v>0.40635572916666668</v>
      </c>
      <c r="F7377" s="5">
        <v>0.59131100000000003</v>
      </c>
      <c r="G7377" s="5">
        <v>0.24105799999999999</v>
      </c>
      <c r="H7377" s="5">
        <v>0.48732799999999998</v>
      </c>
      <c r="I7377" s="5">
        <v>0.56477900000000003</v>
      </c>
      <c r="J7377" s="5">
        <v>0.60659099999999999</v>
      </c>
      <c r="K7377" s="5"/>
      <c r="L7377" s="5">
        <v>0.48704199999999997</v>
      </c>
      <c r="M7377" s="5">
        <v>0.27072499999999999</v>
      </c>
      <c r="N7377" s="5">
        <v>0.61202100000000004</v>
      </c>
      <c r="O7377" s="5">
        <v>0.16695699999999999</v>
      </c>
      <c r="P7377" s="5">
        <v>0.191219</v>
      </c>
    </row>
    <row r="7378" spans="1:16" x14ac:dyDescent="0.25">
      <c r="A7378" s="10">
        <f t="shared" si="118"/>
        <v>7377</v>
      </c>
      <c r="B7378" s="3" t="s">
        <v>426</v>
      </c>
      <c r="C7378" s="3" t="s">
        <v>104</v>
      </c>
      <c r="D7378" s="5">
        <v>0.183444</v>
      </c>
      <c r="E7378" s="5">
        <v>0.41369166666666668</v>
      </c>
      <c r="F7378" s="5">
        <v>0.61059200000000002</v>
      </c>
      <c r="G7378" s="5">
        <v>0.21795500000000001</v>
      </c>
      <c r="H7378" s="5">
        <v>0.51291500000000001</v>
      </c>
      <c r="I7378" s="5">
        <v>0.55605199999999999</v>
      </c>
      <c r="J7378" s="5">
        <v>0.66356999999999999</v>
      </c>
      <c r="K7378" s="5"/>
      <c r="L7378" s="5">
        <v>0.42973099999999997</v>
      </c>
      <c r="M7378" s="5">
        <v>0.24107300000000001</v>
      </c>
      <c r="N7378" s="5">
        <v>0.60548100000000005</v>
      </c>
      <c r="O7378" s="5">
        <v>0.15919700000000001</v>
      </c>
      <c r="P7378" s="5">
        <v>0.18479699999999999</v>
      </c>
    </row>
    <row r="7379" spans="1:16" x14ac:dyDescent="0.25">
      <c r="A7379" s="10">
        <f t="shared" si="118"/>
        <v>7378</v>
      </c>
      <c r="B7379" s="3" t="s">
        <v>426</v>
      </c>
      <c r="C7379" s="3" t="s">
        <v>105</v>
      </c>
      <c r="D7379" s="5">
        <v>0.17194799999999999</v>
      </c>
      <c r="E7379" s="5">
        <v>0.32105</v>
      </c>
      <c r="F7379" s="5">
        <v>0.59013599999999999</v>
      </c>
      <c r="G7379" s="5">
        <v>0.21267</v>
      </c>
      <c r="H7379" s="5">
        <v>0.56657500000000005</v>
      </c>
      <c r="I7379" s="5">
        <v>0.58219100000000001</v>
      </c>
      <c r="J7379" s="5">
        <v>0.74843999999999999</v>
      </c>
      <c r="K7379" s="5"/>
      <c r="L7379" s="5">
        <v>0.40291900000000003</v>
      </c>
      <c r="M7379" s="5">
        <v>0.16697200000000001</v>
      </c>
      <c r="N7379" s="5">
        <v>0.589611</v>
      </c>
      <c r="O7379" s="5">
        <v>0.16134999999999999</v>
      </c>
      <c r="P7379" s="5">
        <v>0.181836</v>
      </c>
    </row>
    <row r="7380" spans="1:16" x14ac:dyDescent="0.25">
      <c r="A7380" s="10">
        <f t="shared" si="118"/>
        <v>7379</v>
      </c>
      <c r="B7380" s="3" t="s">
        <v>426</v>
      </c>
      <c r="C7380" s="3" t="s">
        <v>106</v>
      </c>
      <c r="D7380" s="5">
        <v>0.17211099999999999</v>
      </c>
      <c r="E7380" s="5">
        <v>0.36746249999999997</v>
      </c>
      <c r="F7380" s="5">
        <v>0.56909799999999999</v>
      </c>
      <c r="G7380" s="5">
        <v>0.18217</v>
      </c>
      <c r="H7380" s="5">
        <v>0.59706400000000004</v>
      </c>
      <c r="I7380" s="5">
        <v>0.62200699999999998</v>
      </c>
      <c r="J7380" s="5">
        <v>0.82876099999999997</v>
      </c>
      <c r="K7380" s="5"/>
      <c r="L7380" s="5">
        <v>0.31627300000000003</v>
      </c>
      <c r="M7380" s="5">
        <v>0.13772200000000001</v>
      </c>
      <c r="N7380" s="5">
        <v>0.54756099999999996</v>
      </c>
      <c r="O7380" s="5">
        <v>0.16913300000000001</v>
      </c>
      <c r="P7380" s="5">
        <v>0.165023</v>
      </c>
    </row>
    <row r="7381" spans="1:16" x14ac:dyDescent="0.25">
      <c r="A7381" s="10">
        <f t="shared" si="118"/>
        <v>7380</v>
      </c>
      <c r="B7381" s="3" t="s">
        <v>426</v>
      </c>
      <c r="C7381" s="3" t="s">
        <v>107</v>
      </c>
      <c r="D7381" s="5">
        <v>0.18948599999999999</v>
      </c>
      <c r="E7381" s="5">
        <v>0.48512968750000002</v>
      </c>
      <c r="F7381" s="5">
        <v>0.61496200000000001</v>
      </c>
      <c r="G7381" s="5">
        <v>0.173926</v>
      </c>
      <c r="H7381" s="5">
        <v>0.60077800000000003</v>
      </c>
      <c r="I7381" s="5">
        <v>0.62748599999999999</v>
      </c>
      <c r="J7381" s="5">
        <v>0.89095299999999999</v>
      </c>
      <c r="K7381" s="5"/>
      <c r="L7381" s="5">
        <v>0.253612</v>
      </c>
      <c r="M7381" s="5">
        <v>0.12139900000000001</v>
      </c>
      <c r="N7381" s="5">
        <v>0.50841199999999998</v>
      </c>
      <c r="O7381" s="5">
        <v>0.17857300000000001</v>
      </c>
      <c r="P7381" s="5">
        <v>0.14793400000000001</v>
      </c>
    </row>
    <row r="7382" spans="1:16" x14ac:dyDescent="0.25">
      <c r="A7382" s="10">
        <f t="shared" si="118"/>
        <v>7381</v>
      </c>
      <c r="B7382" s="3" t="s">
        <v>426</v>
      </c>
      <c r="C7382" s="3" t="s">
        <v>108</v>
      </c>
      <c r="D7382" s="5">
        <v>0.18975500000000001</v>
      </c>
      <c r="E7382" s="5">
        <v>0.46671354166666668</v>
      </c>
      <c r="F7382" s="5">
        <v>0.67043699999999995</v>
      </c>
      <c r="G7382" s="5">
        <v>0.182561</v>
      </c>
      <c r="H7382" s="5">
        <v>0.57168399999999997</v>
      </c>
      <c r="I7382" s="5">
        <v>0.58563100000000001</v>
      </c>
      <c r="J7382" s="5">
        <v>0.91640299999999997</v>
      </c>
      <c r="K7382" s="5"/>
      <c r="L7382" s="5">
        <v>0.227742</v>
      </c>
      <c r="M7382" s="5">
        <v>0.13500699999999999</v>
      </c>
      <c r="N7382" s="5">
        <v>0.487591</v>
      </c>
      <c r="O7382" s="5">
        <v>0.18690000000000001</v>
      </c>
      <c r="P7382" s="5">
        <v>0.14377400000000001</v>
      </c>
    </row>
    <row r="7383" spans="1:16" x14ac:dyDescent="0.25">
      <c r="A7383" s="10">
        <f t="shared" si="118"/>
        <v>7382</v>
      </c>
      <c r="B7383" s="3" t="s">
        <v>426</v>
      </c>
      <c r="C7383" s="3" t="s">
        <v>109</v>
      </c>
      <c r="D7383" s="5">
        <v>0.186084</v>
      </c>
      <c r="E7383" s="5">
        <v>0.30056145833333336</v>
      </c>
      <c r="F7383" s="5">
        <v>0.62286600000000003</v>
      </c>
      <c r="G7383" s="5">
        <v>0.186311</v>
      </c>
      <c r="H7383" s="5">
        <v>0.61059200000000002</v>
      </c>
      <c r="I7383" s="5">
        <v>0.497309</v>
      </c>
      <c r="J7383" s="5">
        <v>0.92274900000000004</v>
      </c>
      <c r="K7383" s="5"/>
      <c r="L7383" s="5">
        <v>0.243251</v>
      </c>
      <c r="M7383" s="5">
        <v>0.148872</v>
      </c>
      <c r="N7383" s="5">
        <v>0.47020299999999998</v>
      </c>
      <c r="O7383" s="5">
        <v>0.203316</v>
      </c>
      <c r="P7383" s="5">
        <v>0.14777299999999999</v>
      </c>
    </row>
    <row r="7384" spans="1:16" x14ac:dyDescent="0.25">
      <c r="A7384" s="10">
        <f t="shared" si="118"/>
        <v>7383</v>
      </c>
      <c r="B7384" s="3" t="s">
        <v>426</v>
      </c>
      <c r="C7384" s="3" t="s">
        <v>110</v>
      </c>
      <c r="D7384" s="5">
        <v>0.19003999999999999</v>
      </c>
      <c r="E7384" s="5">
        <v>0.19316458333333336</v>
      </c>
      <c r="F7384" s="5">
        <v>0.54120400000000002</v>
      </c>
      <c r="G7384" s="5">
        <v>0.245699</v>
      </c>
      <c r="H7384" s="5">
        <v>0.62026599999999998</v>
      </c>
      <c r="I7384" s="5">
        <v>0.420151</v>
      </c>
      <c r="J7384" s="5">
        <v>0.91905700000000001</v>
      </c>
      <c r="K7384" s="5"/>
      <c r="L7384" s="5">
        <v>0.1968</v>
      </c>
      <c r="M7384" s="5">
        <v>0.16495899999999999</v>
      </c>
      <c r="N7384" s="5">
        <v>0.44670900000000002</v>
      </c>
      <c r="O7384" s="5">
        <v>0.232735</v>
      </c>
      <c r="P7384" s="5">
        <v>0.147762</v>
      </c>
    </row>
    <row r="7385" spans="1:16" x14ac:dyDescent="0.25">
      <c r="A7385" s="10">
        <f t="shared" si="118"/>
        <v>7384</v>
      </c>
      <c r="B7385" s="3" t="s">
        <v>426</v>
      </c>
      <c r="C7385" s="3" t="s">
        <v>111</v>
      </c>
      <c r="D7385" s="5">
        <v>0.18129600000000001</v>
      </c>
      <c r="E7385" s="5">
        <v>0.25477604166666667</v>
      </c>
      <c r="F7385" s="5">
        <v>0.47028700000000001</v>
      </c>
      <c r="G7385" s="5">
        <v>0.221502</v>
      </c>
      <c r="H7385" s="5">
        <v>0.57368600000000003</v>
      </c>
      <c r="I7385" s="5">
        <v>0.37624999999999997</v>
      </c>
      <c r="J7385" s="5">
        <v>0.91059400000000001</v>
      </c>
      <c r="K7385" s="5"/>
      <c r="L7385" s="5">
        <v>0.202126</v>
      </c>
      <c r="M7385" s="5">
        <v>0.15628300000000001</v>
      </c>
      <c r="N7385" s="5">
        <v>0.41778399999999999</v>
      </c>
      <c r="O7385" s="5">
        <v>0.27623999999999999</v>
      </c>
      <c r="P7385" s="5">
        <v>0.14907799999999999</v>
      </c>
    </row>
    <row r="7386" spans="1:16" x14ac:dyDescent="0.25">
      <c r="A7386" s="10">
        <f t="shared" si="118"/>
        <v>7385</v>
      </c>
      <c r="B7386" s="3" t="s">
        <v>426</v>
      </c>
      <c r="C7386" s="3" t="s">
        <v>112</v>
      </c>
      <c r="D7386" s="5">
        <v>0.22811699999999999</v>
      </c>
      <c r="E7386" s="5">
        <v>0.38601354166666668</v>
      </c>
      <c r="F7386" s="5">
        <v>0.41197800000000001</v>
      </c>
      <c r="G7386" s="5">
        <v>0.20255000000000001</v>
      </c>
      <c r="H7386" s="5">
        <v>0.52727900000000005</v>
      </c>
      <c r="I7386" s="5">
        <v>0.33443200000000001</v>
      </c>
      <c r="J7386" s="5">
        <v>0.89868599999999998</v>
      </c>
      <c r="K7386" s="5"/>
      <c r="L7386" s="5">
        <v>0.24870700000000001</v>
      </c>
      <c r="M7386" s="5">
        <v>0.10645</v>
      </c>
      <c r="N7386" s="5">
        <v>0.39651900000000001</v>
      </c>
      <c r="O7386" s="5">
        <v>0.28229399999999999</v>
      </c>
      <c r="P7386" s="5">
        <v>0.14498800000000001</v>
      </c>
    </row>
    <row r="7387" spans="1:16" x14ac:dyDescent="0.25">
      <c r="A7387" s="10">
        <f t="shared" si="118"/>
        <v>7386</v>
      </c>
      <c r="B7387" s="3" t="s">
        <v>426</v>
      </c>
      <c r="C7387" s="3" t="s">
        <v>113</v>
      </c>
      <c r="D7387" s="5">
        <v>0.26124000000000003</v>
      </c>
      <c r="E7387" s="5">
        <v>0.41200473958333333</v>
      </c>
      <c r="F7387" s="5">
        <v>0.31926500000000002</v>
      </c>
      <c r="G7387" s="5">
        <v>0.25211099999999997</v>
      </c>
      <c r="H7387" s="5">
        <v>0.48497800000000002</v>
      </c>
      <c r="I7387" s="5">
        <v>0.288549</v>
      </c>
      <c r="J7387" s="5">
        <v>0.86377000000000004</v>
      </c>
      <c r="K7387" s="5"/>
      <c r="L7387" s="5">
        <v>0.29738199999999998</v>
      </c>
      <c r="M7387" s="5">
        <v>8.4140999999999994E-2</v>
      </c>
      <c r="N7387" s="5">
        <v>0.37998999999999999</v>
      </c>
      <c r="O7387" s="5">
        <v>0.252689</v>
      </c>
      <c r="P7387" s="5">
        <v>0.13492499999999999</v>
      </c>
    </row>
    <row r="7388" spans="1:16" x14ac:dyDescent="0.25">
      <c r="A7388" s="10">
        <f t="shared" si="118"/>
        <v>7387</v>
      </c>
      <c r="B7388" s="3" t="s">
        <v>426</v>
      </c>
      <c r="C7388" s="3" t="s">
        <v>114</v>
      </c>
      <c r="D7388" s="5">
        <v>0.28833900000000001</v>
      </c>
      <c r="E7388" s="5">
        <v>0.4318375520833333</v>
      </c>
      <c r="F7388" s="5">
        <v>0.26138299999999998</v>
      </c>
      <c r="G7388" s="5">
        <v>0.27449000000000001</v>
      </c>
      <c r="H7388" s="5">
        <v>0.448102</v>
      </c>
      <c r="I7388" s="5">
        <v>0.25738699999999998</v>
      </c>
      <c r="J7388" s="5">
        <v>0.81791800000000003</v>
      </c>
      <c r="K7388" s="5"/>
      <c r="L7388" s="5">
        <v>0.38256099999999998</v>
      </c>
      <c r="M7388" s="5">
        <v>8.3183999999999994E-2</v>
      </c>
      <c r="N7388" s="5">
        <v>0.34279399999999999</v>
      </c>
      <c r="O7388" s="5">
        <v>0.214671</v>
      </c>
      <c r="P7388" s="5">
        <v>0.118219</v>
      </c>
    </row>
    <row r="7389" spans="1:16" x14ac:dyDescent="0.25">
      <c r="A7389" s="10">
        <f t="shared" si="118"/>
        <v>7388</v>
      </c>
      <c r="B7389" s="3" t="s">
        <v>426</v>
      </c>
      <c r="C7389" s="3" t="s">
        <v>115</v>
      </c>
      <c r="D7389" s="5">
        <v>0.346605</v>
      </c>
      <c r="E7389" s="5">
        <v>0.47066354166666668</v>
      </c>
      <c r="F7389" s="5">
        <v>0.26518599999999998</v>
      </c>
      <c r="G7389" s="5">
        <v>0.323293</v>
      </c>
      <c r="H7389" s="5">
        <v>0.40125499999999997</v>
      </c>
      <c r="I7389" s="5">
        <v>0.23944299999999999</v>
      </c>
      <c r="J7389" s="5">
        <v>0.79389900000000002</v>
      </c>
      <c r="K7389" s="5"/>
      <c r="L7389" s="5">
        <v>0.40376800000000002</v>
      </c>
      <c r="M7389" s="5">
        <v>8.2014000000000004E-2</v>
      </c>
      <c r="N7389" s="5">
        <v>0.288053</v>
      </c>
      <c r="O7389" s="5">
        <v>0.174456</v>
      </c>
      <c r="P7389" s="5">
        <v>0.10036100000000001</v>
      </c>
    </row>
    <row r="7390" spans="1:16" x14ac:dyDescent="0.25">
      <c r="A7390" s="10">
        <f t="shared" si="118"/>
        <v>7389</v>
      </c>
      <c r="B7390" s="3" t="s">
        <v>426</v>
      </c>
      <c r="C7390" s="3" t="s">
        <v>116</v>
      </c>
      <c r="D7390" s="5">
        <v>0.37390600000000002</v>
      </c>
      <c r="E7390" s="5">
        <v>0.4410489583333333</v>
      </c>
      <c r="F7390" s="5">
        <v>0.27896700000000002</v>
      </c>
      <c r="G7390" s="5">
        <v>0.406582</v>
      </c>
      <c r="H7390" s="5">
        <v>0.34323399999999998</v>
      </c>
      <c r="I7390" s="5">
        <v>0.234708</v>
      </c>
      <c r="J7390" s="5">
        <v>0.77621099999999998</v>
      </c>
      <c r="K7390" s="5"/>
      <c r="L7390" s="5">
        <v>0.43383300000000002</v>
      </c>
      <c r="M7390" s="5">
        <v>8.4136000000000002E-2</v>
      </c>
      <c r="N7390" s="5">
        <v>0.25661400000000001</v>
      </c>
      <c r="O7390" s="5">
        <v>0.141624</v>
      </c>
      <c r="P7390" s="5">
        <v>9.8704E-2</v>
      </c>
    </row>
    <row r="7391" spans="1:16" x14ac:dyDescent="0.25">
      <c r="A7391" s="10">
        <f t="shared" si="118"/>
        <v>7390</v>
      </c>
      <c r="B7391" s="3" t="s">
        <v>426</v>
      </c>
      <c r="C7391" s="3" t="s">
        <v>117</v>
      </c>
      <c r="D7391" s="5">
        <v>0.38043300000000002</v>
      </c>
      <c r="E7391" s="5">
        <v>0.44676302083333336</v>
      </c>
      <c r="F7391" s="5">
        <v>0.321938</v>
      </c>
      <c r="G7391" s="5">
        <v>0.43441600000000002</v>
      </c>
      <c r="H7391" s="5">
        <v>0.29476200000000002</v>
      </c>
      <c r="I7391" s="5">
        <v>0.26112400000000002</v>
      </c>
      <c r="J7391" s="5">
        <v>0.77472399999999997</v>
      </c>
      <c r="K7391" s="5"/>
      <c r="L7391" s="5">
        <v>0.45352300000000001</v>
      </c>
      <c r="M7391" s="5">
        <v>8.0065999999999998E-2</v>
      </c>
      <c r="N7391" s="5">
        <v>0.242259</v>
      </c>
      <c r="O7391" s="5">
        <v>0.116164</v>
      </c>
      <c r="P7391" s="5">
        <v>0.10521999999999999</v>
      </c>
    </row>
    <row r="7392" spans="1:16" x14ac:dyDescent="0.25">
      <c r="A7392" s="10">
        <f t="shared" si="118"/>
        <v>7391</v>
      </c>
      <c r="B7392" s="3" t="s">
        <v>426</v>
      </c>
      <c r="C7392" s="3" t="s">
        <v>118</v>
      </c>
      <c r="D7392" s="5">
        <v>0.41834399999999999</v>
      </c>
      <c r="E7392" s="5">
        <v>0.45962187499999996</v>
      </c>
      <c r="F7392" s="5">
        <v>0.36774400000000002</v>
      </c>
      <c r="G7392" s="5">
        <v>0.416933</v>
      </c>
      <c r="H7392" s="5">
        <v>0.27790999999999999</v>
      </c>
      <c r="I7392" s="5">
        <v>0.29546699999999998</v>
      </c>
      <c r="J7392" s="5">
        <v>0.78099300000000005</v>
      </c>
      <c r="K7392" s="5"/>
      <c r="L7392" s="5">
        <v>0.48838900000000002</v>
      </c>
      <c r="M7392" s="5">
        <v>7.8753000000000004E-2</v>
      </c>
      <c r="N7392" s="5">
        <v>0.23499400000000001</v>
      </c>
      <c r="O7392" s="5">
        <v>9.9765999999999994E-2</v>
      </c>
      <c r="P7392" s="5">
        <v>0.11081199999999999</v>
      </c>
    </row>
    <row r="7393" spans="1:16" x14ac:dyDescent="0.25">
      <c r="A7393" s="10">
        <f t="shared" si="118"/>
        <v>7392</v>
      </c>
      <c r="B7393" s="3" t="s">
        <v>427</v>
      </c>
      <c r="C7393" s="3" t="s">
        <v>120</v>
      </c>
      <c r="D7393" s="5">
        <v>0.494286</v>
      </c>
      <c r="E7393" s="5">
        <v>0.46511302083333333</v>
      </c>
      <c r="F7393" s="5">
        <v>0.33929300000000001</v>
      </c>
      <c r="G7393" s="5">
        <v>0.44780999999999999</v>
      </c>
      <c r="H7393" s="5">
        <v>0.30510199999999998</v>
      </c>
      <c r="I7393" s="5">
        <v>0.27943299999999999</v>
      </c>
      <c r="J7393" s="5">
        <v>0.73213300000000003</v>
      </c>
      <c r="K7393" s="5"/>
      <c r="L7393" s="5">
        <v>0.49990899999999999</v>
      </c>
      <c r="M7393" s="5">
        <v>7.7618000000000006E-2</v>
      </c>
      <c r="N7393" s="5">
        <v>0.218943</v>
      </c>
      <c r="O7393" s="5">
        <v>9.0536000000000005E-2</v>
      </c>
      <c r="P7393" s="5">
        <v>0.11811000000000001</v>
      </c>
    </row>
    <row r="7394" spans="1:16" x14ac:dyDescent="0.25">
      <c r="A7394" s="10">
        <f t="shared" si="118"/>
        <v>7393</v>
      </c>
      <c r="B7394" s="3" t="s">
        <v>427</v>
      </c>
      <c r="C7394" s="3" t="s">
        <v>96</v>
      </c>
      <c r="D7394" s="5">
        <v>0.55291699999999999</v>
      </c>
      <c r="E7394" s="5">
        <v>0.44278125000000002</v>
      </c>
      <c r="F7394" s="5">
        <v>0.35874600000000001</v>
      </c>
      <c r="G7394" s="5">
        <v>0.49535499999999999</v>
      </c>
      <c r="H7394" s="5">
        <v>0.34010600000000002</v>
      </c>
      <c r="I7394" s="5">
        <v>0.260627</v>
      </c>
      <c r="J7394" s="5">
        <v>0.71791000000000005</v>
      </c>
      <c r="K7394" s="5"/>
      <c r="L7394" s="5">
        <v>0.49970300000000001</v>
      </c>
      <c r="M7394" s="5">
        <v>7.6190999999999995E-2</v>
      </c>
      <c r="N7394" s="5">
        <v>0.217915</v>
      </c>
      <c r="O7394" s="5">
        <v>8.6182999999999996E-2</v>
      </c>
      <c r="P7394" s="5">
        <v>0.13697699999999999</v>
      </c>
    </row>
    <row r="7395" spans="1:16" x14ac:dyDescent="0.25">
      <c r="A7395" s="10">
        <f t="shared" si="118"/>
        <v>7394</v>
      </c>
      <c r="B7395" s="3" t="s">
        <v>427</v>
      </c>
      <c r="C7395" s="3" t="s">
        <v>97</v>
      </c>
      <c r="D7395" s="5">
        <v>0.56566899999999998</v>
      </c>
      <c r="E7395" s="5">
        <v>0.39935468750000003</v>
      </c>
      <c r="F7395" s="5">
        <v>0.33088800000000002</v>
      </c>
      <c r="G7395" s="5">
        <v>0.52381500000000003</v>
      </c>
      <c r="H7395" s="5">
        <v>0.378666</v>
      </c>
      <c r="I7395" s="5">
        <v>0.26685799999999998</v>
      </c>
      <c r="J7395" s="5">
        <v>0.72009400000000001</v>
      </c>
      <c r="K7395" s="5"/>
      <c r="L7395" s="5">
        <v>0.44875100000000001</v>
      </c>
      <c r="M7395" s="5">
        <v>7.4894000000000002E-2</v>
      </c>
      <c r="N7395" s="5">
        <v>0.23000399999999999</v>
      </c>
      <c r="O7395" s="5">
        <v>9.5716999999999997E-2</v>
      </c>
      <c r="P7395" s="5">
        <v>0.160408</v>
      </c>
    </row>
    <row r="7396" spans="1:16" x14ac:dyDescent="0.25">
      <c r="A7396" s="10">
        <f t="shared" si="118"/>
        <v>7395</v>
      </c>
      <c r="B7396" s="3" t="s">
        <v>427</v>
      </c>
      <c r="C7396" s="3" t="s">
        <v>98</v>
      </c>
      <c r="D7396" s="5">
        <v>0.55087799999999998</v>
      </c>
      <c r="E7396" s="5">
        <v>0.34946406250000001</v>
      </c>
      <c r="F7396" s="5">
        <v>0.334982</v>
      </c>
      <c r="G7396" s="5">
        <v>0.39168799999999998</v>
      </c>
      <c r="H7396" s="5">
        <v>0.39167600000000002</v>
      </c>
      <c r="I7396" s="5">
        <v>0.26308999999999999</v>
      </c>
      <c r="J7396" s="5">
        <v>0.64402300000000001</v>
      </c>
      <c r="K7396" s="5"/>
      <c r="L7396" s="5">
        <v>0.41465299999999999</v>
      </c>
      <c r="M7396" s="5">
        <v>8.5180000000000006E-2</v>
      </c>
      <c r="N7396" s="5">
        <v>0.238285</v>
      </c>
      <c r="O7396" s="5">
        <v>0.106567</v>
      </c>
      <c r="P7396" s="5">
        <v>0.174014</v>
      </c>
    </row>
    <row r="7397" spans="1:16" x14ac:dyDescent="0.25">
      <c r="A7397" s="10">
        <f t="shared" si="118"/>
        <v>7396</v>
      </c>
      <c r="B7397" s="3" t="s">
        <v>427</v>
      </c>
      <c r="C7397" s="3" t="s">
        <v>99</v>
      </c>
      <c r="D7397" s="5">
        <v>0.53058099999999997</v>
      </c>
      <c r="E7397" s="5">
        <v>0.46576614583333337</v>
      </c>
      <c r="F7397" s="5">
        <v>0.37489499999999998</v>
      </c>
      <c r="G7397" s="5">
        <v>0.30106699999999997</v>
      </c>
      <c r="H7397" s="5">
        <v>0.39247500000000002</v>
      </c>
      <c r="I7397" s="5">
        <v>0.30331599999999997</v>
      </c>
      <c r="J7397" s="5">
        <v>0.60242799999999996</v>
      </c>
      <c r="K7397" s="5"/>
      <c r="L7397" s="5">
        <v>0.40548600000000001</v>
      </c>
      <c r="M7397" s="5">
        <v>0.122878</v>
      </c>
      <c r="N7397" s="5">
        <v>0.226633</v>
      </c>
      <c r="O7397" s="5">
        <v>0.120057</v>
      </c>
      <c r="P7397" s="5">
        <v>0.168431</v>
      </c>
    </row>
    <row r="7398" spans="1:16" x14ac:dyDescent="0.25">
      <c r="A7398" s="10">
        <f t="shared" si="118"/>
        <v>7397</v>
      </c>
      <c r="B7398" s="3" t="s">
        <v>427</v>
      </c>
      <c r="C7398" s="3" t="s">
        <v>100</v>
      </c>
      <c r="D7398" s="5">
        <v>0.46657399999999999</v>
      </c>
      <c r="E7398" s="5">
        <v>0.49135406249999997</v>
      </c>
      <c r="F7398" s="5">
        <v>0.39477400000000001</v>
      </c>
      <c r="G7398" s="5">
        <v>0.28525400000000001</v>
      </c>
      <c r="H7398" s="5">
        <v>0.418153</v>
      </c>
      <c r="I7398" s="5">
        <v>0.36294100000000001</v>
      </c>
      <c r="J7398" s="5">
        <v>0.541045</v>
      </c>
      <c r="K7398" s="5"/>
      <c r="L7398" s="5">
        <v>0.40442899999999998</v>
      </c>
      <c r="M7398" s="5">
        <v>0.20683000000000001</v>
      </c>
      <c r="N7398" s="5">
        <v>0.19638800000000001</v>
      </c>
      <c r="O7398" s="5">
        <v>0.13298499999999999</v>
      </c>
      <c r="P7398" s="5">
        <v>0.18901599999999999</v>
      </c>
    </row>
    <row r="7399" spans="1:16" x14ac:dyDescent="0.25">
      <c r="A7399" s="10">
        <f t="shared" si="118"/>
        <v>7398</v>
      </c>
      <c r="B7399" s="3" t="s">
        <v>427</v>
      </c>
      <c r="C7399" s="3" t="s">
        <v>101</v>
      </c>
      <c r="D7399" s="5">
        <v>0.47543200000000002</v>
      </c>
      <c r="E7399" s="5">
        <v>0.50223385416666666</v>
      </c>
      <c r="F7399" s="5">
        <v>0.398947</v>
      </c>
      <c r="G7399" s="5">
        <v>0.25011100000000003</v>
      </c>
      <c r="H7399" s="5">
        <v>0.44346600000000003</v>
      </c>
      <c r="I7399" s="5">
        <v>0.38930700000000001</v>
      </c>
      <c r="J7399" s="5">
        <v>0.42500900000000003</v>
      </c>
      <c r="K7399" s="5"/>
      <c r="L7399" s="5">
        <v>0.40132699999999999</v>
      </c>
      <c r="M7399" s="5">
        <v>0.27887499999999998</v>
      </c>
      <c r="N7399" s="5">
        <v>0.180954</v>
      </c>
      <c r="O7399" s="5">
        <v>0.159918</v>
      </c>
      <c r="P7399" s="5">
        <v>0.231043</v>
      </c>
    </row>
    <row r="7400" spans="1:16" x14ac:dyDescent="0.25">
      <c r="A7400" s="10">
        <f t="shared" si="118"/>
        <v>7399</v>
      </c>
      <c r="B7400" s="3" t="s">
        <v>427</v>
      </c>
      <c r="C7400" s="3" t="s">
        <v>102</v>
      </c>
      <c r="D7400" s="5">
        <v>0.47284700000000002</v>
      </c>
      <c r="E7400" s="5">
        <v>0.49925468750000002</v>
      </c>
      <c r="F7400" s="5">
        <v>0.42081099999999999</v>
      </c>
      <c r="G7400" s="5">
        <v>0.254936</v>
      </c>
      <c r="H7400" s="5">
        <v>0.44938099999999997</v>
      </c>
      <c r="I7400" s="5">
        <v>0.421935</v>
      </c>
      <c r="J7400" s="5">
        <v>0.32314500000000002</v>
      </c>
      <c r="K7400" s="5"/>
      <c r="L7400" s="5">
        <v>0.38178499999999999</v>
      </c>
      <c r="M7400" s="5">
        <v>0.35164600000000001</v>
      </c>
      <c r="N7400" s="5">
        <v>0.18053</v>
      </c>
      <c r="O7400" s="5">
        <v>0.19320699999999999</v>
      </c>
      <c r="P7400" s="5">
        <v>0.21868000000000001</v>
      </c>
    </row>
    <row r="7401" spans="1:16" x14ac:dyDescent="0.25">
      <c r="A7401" s="10">
        <f t="shared" si="118"/>
        <v>7400</v>
      </c>
      <c r="B7401" s="3" t="s">
        <v>427</v>
      </c>
      <c r="C7401" s="3" t="s">
        <v>103</v>
      </c>
      <c r="D7401" s="5">
        <v>0.42638799999999999</v>
      </c>
      <c r="E7401" s="5">
        <v>0.54430520833333329</v>
      </c>
      <c r="F7401" s="5">
        <v>0.44248799999999999</v>
      </c>
      <c r="G7401" s="5">
        <v>0.247585</v>
      </c>
      <c r="H7401" s="5">
        <v>0.49991000000000002</v>
      </c>
      <c r="I7401" s="5">
        <v>0.48726599999999998</v>
      </c>
      <c r="J7401" s="5">
        <v>0.248949</v>
      </c>
      <c r="K7401" s="5"/>
      <c r="L7401" s="5">
        <v>0.33397700000000002</v>
      </c>
      <c r="M7401" s="5">
        <v>0.43621900000000002</v>
      </c>
      <c r="N7401" s="5">
        <v>0.17036200000000001</v>
      </c>
      <c r="O7401" s="5">
        <v>0.24354100000000001</v>
      </c>
      <c r="P7401" s="5">
        <v>0.26347700000000002</v>
      </c>
    </row>
    <row r="7402" spans="1:16" x14ac:dyDescent="0.25">
      <c r="A7402" s="10">
        <f t="shared" si="118"/>
        <v>7401</v>
      </c>
      <c r="B7402" s="3" t="s">
        <v>427</v>
      </c>
      <c r="C7402" s="3" t="s">
        <v>104</v>
      </c>
      <c r="D7402" s="5">
        <v>0.381994</v>
      </c>
      <c r="E7402" s="5">
        <v>0.47993750000000002</v>
      </c>
      <c r="F7402" s="5">
        <v>0.50727999999999995</v>
      </c>
      <c r="G7402" s="5">
        <v>0.19007099999999999</v>
      </c>
      <c r="H7402" s="5">
        <v>0.58402399999999999</v>
      </c>
      <c r="I7402" s="5">
        <v>0.53124800000000005</v>
      </c>
      <c r="J7402" s="5">
        <v>0.181897</v>
      </c>
      <c r="K7402" s="5"/>
      <c r="L7402" s="5">
        <v>0.33749400000000002</v>
      </c>
      <c r="M7402" s="5">
        <v>0.50306899999999999</v>
      </c>
      <c r="N7402" s="5">
        <v>0.16469500000000001</v>
      </c>
      <c r="O7402" s="5">
        <v>0.29196499999999997</v>
      </c>
      <c r="P7402" s="5">
        <v>0.26491599999999998</v>
      </c>
    </row>
    <row r="7403" spans="1:16" x14ac:dyDescent="0.25">
      <c r="A7403" s="10">
        <f t="shared" si="118"/>
        <v>7402</v>
      </c>
      <c r="B7403" s="3" t="s">
        <v>427</v>
      </c>
      <c r="C7403" s="3" t="s">
        <v>105</v>
      </c>
      <c r="D7403" s="5">
        <v>0.32097999999999999</v>
      </c>
      <c r="E7403" s="5">
        <v>0.40276927083333336</v>
      </c>
      <c r="F7403" s="5">
        <v>0.53146599999999999</v>
      </c>
      <c r="G7403" s="5">
        <v>0.141152</v>
      </c>
      <c r="H7403" s="5">
        <v>0.66117400000000004</v>
      </c>
      <c r="I7403" s="5">
        <v>0.59553500000000004</v>
      </c>
      <c r="J7403" s="5">
        <v>0.16518099999999999</v>
      </c>
      <c r="K7403" s="5"/>
      <c r="L7403" s="5">
        <v>0.32151800000000003</v>
      </c>
      <c r="M7403" s="5">
        <v>0.59515600000000002</v>
      </c>
      <c r="N7403" s="5">
        <v>0.15961600000000001</v>
      </c>
      <c r="O7403" s="5">
        <v>0.31961499999999998</v>
      </c>
      <c r="P7403" s="5">
        <v>0.27592499999999998</v>
      </c>
    </row>
    <row r="7404" spans="1:16" x14ac:dyDescent="0.25">
      <c r="A7404" s="10">
        <f t="shared" si="118"/>
        <v>7403</v>
      </c>
      <c r="B7404" s="3" t="s">
        <v>427</v>
      </c>
      <c r="C7404" s="3" t="s">
        <v>106</v>
      </c>
      <c r="D7404" s="5">
        <v>0.28210200000000002</v>
      </c>
      <c r="E7404" s="5">
        <v>0.41283541666666662</v>
      </c>
      <c r="F7404" s="5">
        <v>0.56389800000000001</v>
      </c>
      <c r="G7404" s="5">
        <v>0.13270899999999999</v>
      </c>
      <c r="H7404" s="5">
        <v>0.71277500000000005</v>
      </c>
      <c r="I7404" s="5">
        <v>0.62985800000000003</v>
      </c>
      <c r="J7404" s="5">
        <v>0.167327</v>
      </c>
      <c r="K7404" s="5"/>
      <c r="L7404" s="5">
        <v>0.30984200000000001</v>
      </c>
      <c r="M7404" s="5">
        <v>0.70464400000000005</v>
      </c>
      <c r="N7404" s="5">
        <v>0.158583</v>
      </c>
      <c r="O7404" s="5">
        <v>0.32122200000000001</v>
      </c>
      <c r="P7404" s="5">
        <v>0.300595</v>
      </c>
    </row>
    <row r="7405" spans="1:16" x14ac:dyDescent="0.25">
      <c r="A7405" s="10">
        <f t="shared" si="118"/>
        <v>7404</v>
      </c>
      <c r="B7405" s="3" t="s">
        <v>427</v>
      </c>
      <c r="C7405" s="3" t="s">
        <v>107</v>
      </c>
      <c r="D7405" s="5">
        <v>0.33217999999999998</v>
      </c>
      <c r="E7405" s="5">
        <v>0.39962291666666672</v>
      </c>
      <c r="F7405" s="5">
        <v>0.56531799999999999</v>
      </c>
      <c r="G7405" s="5">
        <v>0.17885100000000001</v>
      </c>
      <c r="H7405" s="5">
        <v>0.73609000000000002</v>
      </c>
      <c r="I7405" s="5">
        <v>0.67373499999999997</v>
      </c>
      <c r="J7405" s="5">
        <v>0.17541599999999999</v>
      </c>
      <c r="K7405" s="5"/>
      <c r="L7405" s="5">
        <v>0.25422499999999998</v>
      </c>
      <c r="M7405" s="5">
        <v>0.75799700000000003</v>
      </c>
      <c r="N7405" s="5">
        <v>0.17342099999999999</v>
      </c>
      <c r="O7405" s="5">
        <v>0.30785000000000001</v>
      </c>
      <c r="P7405" s="5">
        <v>0.35177799999999998</v>
      </c>
    </row>
    <row r="7406" spans="1:16" x14ac:dyDescent="0.25">
      <c r="A7406" s="10">
        <f t="shared" si="118"/>
        <v>7405</v>
      </c>
      <c r="B7406" s="3" t="s">
        <v>427</v>
      </c>
      <c r="C7406" s="3" t="s">
        <v>108</v>
      </c>
      <c r="D7406" s="5">
        <v>0.45540599999999998</v>
      </c>
      <c r="E7406" s="5">
        <v>0.34207046874999997</v>
      </c>
      <c r="F7406" s="5">
        <v>0.51019599999999998</v>
      </c>
      <c r="G7406" s="5">
        <v>0.206562</v>
      </c>
      <c r="H7406" s="5">
        <v>0.76286699999999996</v>
      </c>
      <c r="I7406" s="5">
        <v>0.68283499999999997</v>
      </c>
      <c r="J7406" s="5">
        <v>0.17127000000000001</v>
      </c>
      <c r="K7406" s="5"/>
      <c r="L7406" s="5">
        <v>0.28620000000000001</v>
      </c>
      <c r="M7406" s="5">
        <v>0.69980699999999996</v>
      </c>
      <c r="N7406" s="5">
        <v>0.182952</v>
      </c>
      <c r="O7406" s="5">
        <v>0.28394999999999998</v>
      </c>
      <c r="P7406" s="5">
        <v>0.40028000000000002</v>
      </c>
    </row>
    <row r="7407" spans="1:16" x14ac:dyDescent="0.25">
      <c r="A7407" s="10">
        <f t="shared" si="118"/>
        <v>7406</v>
      </c>
      <c r="B7407" s="3" t="s">
        <v>427</v>
      </c>
      <c r="C7407" s="3" t="s">
        <v>109</v>
      </c>
      <c r="D7407" s="5">
        <v>0.53105000000000002</v>
      </c>
      <c r="E7407" s="5">
        <v>0.31514156249999997</v>
      </c>
      <c r="F7407" s="5">
        <v>0.45597100000000002</v>
      </c>
      <c r="G7407" s="5">
        <v>0.28163199999999999</v>
      </c>
      <c r="H7407" s="5">
        <v>0.79159100000000004</v>
      </c>
      <c r="I7407" s="5">
        <v>0.66395400000000004</v>
      </c>
      <c r="J7407" s="5">
        <v>0.110758</v>
      </c>
      <c r="K7407" s="5"/>
      <c r="L7407" s="5">
        <v>0.30463699999999999</v>
      </c>
      <c r="M7407" s="5">
        <v>0.74010699999999996</v>
      </c>
      <c r="N7407" s="5">
        <v>0.184388</v>
      </c>
      <c r="O7407" s="5">
        <v>0.25520300000000001</v>
      </c>
      <c r="P7407" s="5">
        <v>0.43518000000000001</v>
      </c>
    </row>
    <row r="7408" spans="1:16" x14ac:dyDescent="0.25">
      <c r="A7408" s="10">
        <f t="shared" si="118"/>
        <v>7407</v>
      </c>
      <c r="B7408" s="3" t="s">
        <v>427</v>
      </c>
      <c r="C7408" s="3" t="s">
        <v>110</v>
      </c>
      <c r="D7408" s="5">
        <v>0.55921100000000001</v>
      </c>
      <c r="E7408" s="5">
        <v>0.29677083333333332</v>
      </c>
      <c r="F7408" s="5">
        <v>0.45446700000000001</v>
      </c>
      <c r="G7408" s="5">
        <v>0.45974199999999998</v>
      </c>
      <c r="H7408" s="5">
        <v>0.77578000000000003</v>
      </c>
      <c r="I7408" s="5">
        <v>0.67034499999999997</v>
      </c>
      <c r="J7408" s="5">
        <v>5.6683999999999998E-2</v>
      </c>
      <c r="K7408" s="5"/>
      <c r="L7408" s="5">
        <v>0.29855900000000002</v>
      </c>
      <c r="M7408" s="5">
        <v>0.82736699999999996</v>
      </c>
      <c r="N7408" s="5">
        <v>0.18562799999999999</v>
      </c>
      <c r="O7408" s="5">
        <v>0.21971599999999999</v>
      </c>
      <c r="P7408" s="5">
        <v>0.475358</v>
      </c>
    </row>
    <row r="7409" spans="1:16" x14ac:dyDescent="0.25">
      <c r="A7409" s="10">
        <f t="shared" si="118"/>
        <v>7408</v>
      </c>
      <c r="B7409" s="3" t="s">
        <v>427</v>
      </c>
      <c r="C7409" s="3" t="s">
        <v>111</v>
      </c>
      <c r="D7409" s="5">
        <v>0.59184800000000004</v>
      </c>
      <c r="E7409" s="5">
        <v>0.34922369791666669</v>
      </c>
      <c r="F7409" s="5">
        <v>0.42774899999999999</v>
      </c>
      <c r="G7409" s="5">
        <v>0.59817299999999995</v>
      </c>
      <c r="H7409" s="5">
        <v>0.749421</v>
      </c>
      <c r="I7409" s="5">
        <v>0.67521900000000001</v>
      </c>
      <c r="J7409" s="5">
        <v>2.9225999999999999E-2</v>
      </c>
      <c r="K7409" s="5"/>
      <c r="L7409" s="5">
        <v>0.343111</v>
      </c>
      <c r="M7409" s="5">
        <v>0.80144000000000004</v>
      </c>
      <c r="N7409" s="5">
        <v>0.19506399999999999</v>
      </c>
      <c r="O7409" s="5">
        <v>0.18195</v>
      </c>
      <c r="P7409" s="5">
        <v>0.47609600000000002</v>
      </c>
    </row>
    <row r="7410" spans="1:16" x14ac:dyDescent="0.25">
      <c r="A7410" s="10">
        <f t="shared" si="118"/>
        <v>7409</v>
      </c>
      <c r="B7410" s="3" t="s">
        <v>427</v>
      </c>
      <c r="C7410" s="3" t="s">
        <v>112</v>
      </c>
      <c r="D7410" s="5">
        <v>0.64070099999999996</v>
      </c>
      <c r="E7410" s="5">
        <v>0.3582520833333333</v>
      </c>
      <c r="F7410" s="5">
        <v>0.38080399999999998</v>
      </c>
      <c r="G7410" s="5">
        <v>0.65738300000000005</v>
      </c>
      <c r="H7410" s="5">
        <v>0.700739</v>
      </c>
      <c r="I7410" s="5">
        <v>0.62238899999999997</v>
      </c>
      <c r="J7410" s="5">
        <v>2.4036999999999999E-2</v>
      </c>
      <c r="K7410" s="5"/>
      <c r="L7410" s="5">
        <v>0.38173200000000002</v>
      </c>
      <c r="M7410" s="5">
        <v>0.74598100000000001</v>
      </c>
      <c r="N7410" s="5">
        <v>0.20852399999999999</v>
      </c>
      <c r="O7410" s="5">
        <v>0.13403000000000001</v>
      </c>
      <c r="P7410" s="5">
        <v>0.48047299999999998</v>
      </c>
    </row>
    <row r="7411" spans="1:16" x14ac:dyDescent="0.25">
      <c r="A7411" s="10">
        <f t="shared" si="118"/>
        <v>7410</v>
      </c>
      <c r="B7411" s="3" t="s">
        <v>427</v>
      </c>
      <c r="C7411" s="3" t="s">
        <v>113</v>
      </c>
      <c r="D7411" s="5">
        <v>0.68682500000000002</v>
      </c>
      <c r="E7411" s="5">
        <v>0.27263437500000004</v>
      </c>
      <c r="F7411" s="5">
        <v>0.424757</v>
      </c>
      <c r="G7411" s="5">
        <v>0.74841199999999997</v>
      </c>
      <c r="H7411" s="5">
        <v>0.63497300000000001</v>
      </c>
      <c r="I7411" s="5">
        <v>0.66496599999999995</v>
      </c>
      <c r="J7411" s="5">
        <v>5.5934999999999999E-2</v>
      </c>
      <c r="K7411" s="5"/>
      <c r="L7411" s="5">
        <v>0.43522300000000003</v>
      </c>
      <c r="M7411" s="5">
        <v>0.63356000000000001</v>
      </c>
      <c r="N7411" s="5">
        <v>0.22264300000000001</v>
      </c>
      <c r="O7411" s="5">
        <v>0.10889799999999999</v>
      </c>
      <c r="P7411" s="5">
        <v>0.48042099999999999</v>
      </c>
    </row>
    <row r="7412" spans="1:16" x14ac:dyDescent="0.25">
      <c r="A7412" s="10">
        <f t="shared" si="118"/>
        <v>7411</v>
      </c>
      <c r="B7412" s="3" t="s">
        <v>427</v>
      </c>
      <c r="C7412" s="3" t="s">
        <v>114</v>
      </c>
      <c r="D7412" s="5">
        <v>0.71795799999999999</v>
      </c>
      <c r="E7412" s="5">
        <v>0.24327968749999998</v>
      </c>
      <c r="F7412" s="5">
        <v>0.45261699999999999</v>
      </c>
      <c r="G7412" s="5">
        <v>0.84866600000000003</v>
      </c>
      <c r="H7412" s="5">
        <v>0.58966600000000002</v>
      </c>
      <c r="I7412" s="5">
        <v>0.66625500000000004</v>
      </c>
      <c r="J7412" s="5">
        <v>0.12262099999999999</v>
      </c>
      <c r="K7412" s="5"/>
      <c r="L7412" s="5">
        <v>0.478321</v>
      </c>
      <c r="M7412" s="5">
        <v>0.49025400000000002</v>
      </c>
      <c r="N7412" s="5">
        <v>0.220414</v>
      </c>
      <c r="O7412" s="5">
        <v>8.9161000000000004E-2</v>
      </c>
      <c r="P7412" s="5">
        <v>0.46517999999999998</v>
      </c>
    </row>
    <row r="7413" spans="1:16" x14ac:dyDescent="0.25">
      <c r="A7413" s="10">
        <f t="shared" si="118"/>
        <v>7412</v>
      </c>
      <c r="B7413" s="3" t="s">
        <v>427</v>
      </c>
      <c r="C7413" s="3" t="s">
        <v>115</v>
      </c>
      <c r="D7413" s="5">
        <v>0.73673999999999995</v>
      </c>
      <c r="E7413" s="5">
        <v>8.7365104166666666E-2</v>
      </c>
      <c r="F7413" s="5">
        <v>0.50992499999999996</v>
      </c>
      <c r="G7413" s="5">
        <v>0.88218300000000005</v>
      </c>
      <c r="H7413" s="5">
        <v>0.54164699999999999</v>
      </c>
      <c r="I7413" s="5">
        <v>0.70665299999999998</v>
      </c>
      <c r="J7413" s="5">
        <v>0.23202800000000001</v>
      </c>
      <c r="K7413" s="5"/>
      <c r="L7413" s="5">
        <v>0.51245099999999999</v>
      </c>
      <c r="M7413" s="5">
        <v>0.39476699999999998</v>
      </c>
      <c r="N7413" s="5">
        <v>0.201847</v>
      </c>
      <c r="O7413" s="5">
        <v>6.7212999999999995E-2</v>
      </c>
      <c r="P7413" s="5">
        <v>0.445965</v>
      </c>
    </row>
    <row r="7414" spans="1:16" x14ac:dyDescent="0.25">
      <c r="A7414" s="10">
        <f t="shared" si="118"/>
        <v>7413</v>
      </c>
      <c r="B7414" s="3" t="s">
        <v>427</v>
      </c>
      <c r="C7414" s="3" t="s">
        <v>116</v>
      </c>
      <c r="D7414" s="5">
        <v>0.79855500000000001</v>
      </c>
      <c r="E7414" s="5">
        <v>1.6460052083333333E-2</v>
      </c>
      <c r="F7414" s="5">
        <v>0.52322599999999997</v>
      </c>
      <c r="G7414" s="5">
        <v>0.89283599999999996</v>
      </c>
      <c r="H7414" s="5">
        <v>0.46738800000000003</v>
      </c>
      <c r="I7414" s="5">
        <v>0.81699900000000003</v>
      </c>
      <c r="J7414" s="5">
        <v>0.38481599999999999</v>
      </c>
      <c r="K7414" s="5"/>
      <c r="L7414" s="5">
        <v>0.55946899999999999</v>
      </c>
      <c r="M7414" s="5">
        <v>0.28248600000000001</v>
      </c>
      <c r="N7414" s="5">
        <v>0.19356699999999999</v>
      </c>
      <c r="O7414" s="5">
        <v>5.2810000000000003E-2</v>
      </c>
      <c r="P7414" s="5">
        <v>0.46404400000000001</v>
      </c>
    </row>
    <row r="7415" spans="1:16" x14ac:dyDescent="0.25">
      <c r="A7415" s="10">
        <f t="shared" si="118"/>
        <v>7414</v>
      </c>
      <c r="B7415" s="3" t="s">
        <v>427</v>
      </c>
      <c r="C7415" s="3" t="s">
        <v>117</v>
      </c>
      <c r="D7415" s="5">
        <v>0.84949600000000003</v>
      </c>
      <c r="E7415" s="5">
        <v>0</v>
      </c>
      <c r="F7415" s="5">
        <v>0.54592399999999996</v>
      </c>
      <c r="G7415" s="5">
        <v>0.89891900000000002</v>
      </c>
      <c r="H7415" s="5">
        <v>0.42896699999999999</v>
      </c>
      <c r="I7415" s="5">
        <v>0.83429399999999998</v>
      </c>
      <c r="J7415" s="5">
        <v>0.497002</v>
      </c>
      <c r="K7415" s="5"/>
      <c r="L7415" s="5">
        <v>0.67366899999999996</v>
      </c>
      <c r="M7415" s="5">
        <v>0.199545</v>
      </c>
      <c r="N7415" s="5">
        <v>0.19414200000000001</v>
      </c>
      <c r="O7415" s="5">
        <v>4.7899999999999998E-2</v>
      </c>
      <c r="P7415" s="5">
        <v>0.50436700000000001</v>
      </c>
    </row>
    <row r="7416" spans="1:16" x14ac:dyDescent="0.25">
      <c r="A7416" s="10">
        <f t="shared" si="118"/>
        <v>7415</v>
      </c>
      <c r="B7416" s="3" t="s">
        <v>427</v>
      </c>
      <c r="C7416" s="3" t="s">
        <v>118</v>
      </c>
      <c r="D7416" s="5">
        <v>0.87834800000000002</v>
      </c>
      <c r="E7416" s="5">
        <v>4.1541093749999994E-2</v>
      </c>
      <c r="F7416" s="5">
        <v>0.55491800000000002</v>
      </c>
      <c r="G7416" s="5">
        <v>0.903474</v>
      </c>
      <c r="H7416" s="5">
        <v>0.39805200000000002</v>
      </c>
      <c r="I7416" s="5">
        <v>0.86034900000000003</v>
      </c>
      <c r="J7416" s="5">
        <v>0.56518400000000002</v>
      </c>
      <c r="K7416" s="5"/>
      <c r="L7416" s="5">
        <v>0.72717900000000002</v>
      </c>
      <c r="M7416" s="5">
        <v>0.15923799999999999</v>
      </c>
      <c r="N7416" s="5">
        <v>0.20388999999999999</v>
      </c>
      <c r="O7416" s="5">
        <v>4.403E-2</v>
      </c>
      <c r="P7416" s="5">
        <v>0.53346700000000002</v>
      </c>
    </row>
    <row r="7417" spans="1:16" x14ac:dyDescent="0.25">
      <c r="A7417" s="10">
        <f t="shared" si="118"/>
        <v>7416</v>
      </c>
      <c r="B7417" s="3" t="s">
        <v>428</v>
      </c>
      <c r="C7417" s="3" t="s">
        <v>120</v>
      </c>
      <c r="D7417" s="5">
        <v>0.88849599999999995</v>
      </c>
      <c r="E7417" s="5">
        <v>7.4873020833333331E-2</v>
      </c>
      <c r="F7417" s="5">
        <v>0.60131500000000004</v>
      </c>
      <c r="G7417" s="5">
        <v>0.90268400000000004</v>
      </c>
      <c r="H7417" s="5">
        <v>0.41452600000000001</v>
      </c>
      <c r="I7417" s="5">
        <v>0.86449600000000004</v>
      </c>
      <c r="J7417" s="5">
        <v>0.54479100000000003</v>
      </c>
      <c r="K7417" s="5"/>
      <c r="L7417" s="5">
        <v>0.737205</v>
      </c>
      <c r="M7417" s="5">
        <v>0.144818</v>
      </c>
      <c r="N7417" s="5">
        <v>0.194665</v>
      </c>
      <c r="O7417" s="5">
        <v>5.0673999999999997E-2</v>
      </c>
      <c r="P7417" s="5">
        <v>0.56418900000000005</v>
      </c>
    </row>
    <row r="7418" spans="1:16" x14ac:dyDescent="0.25">
      <c r="A7418" s="10">
        <f t="shared" si="118"/>
        <v>7417</v>
      </c>
      <c r="B7418" s="3" t="s">
        <v>428</v>
      </c>
      <c r="C7418" s="3" t="s">
        <v>96</v>
      </c>
      <c r="D7418" s="5">
        <v>0.87992400000000004</v>
      </c>
      <c r="E7418" s="5">
        <v>8.4962708333333331E-2</v>
      </c>
      <c r="F7418" s="5">
        <v>0.71927200000000002</v>
      </c>
      <c r="G7418" s="5">
        <v>0.88879200000000003</v>
      </c>
      <c r="H7418" s="5">
        <v>0.46785300000000002</v>
      </c>
      <c r="I7418" s="5">
        <v>0.86135700000000004</v>
      </c>
      <c r="J7418" s="5">
        <v>0.574986</v>
      </c>
      <c r="K7418" s="5"/>
      <c r="L7418" s="5">
        <v>0.77958300000000003</v>
      </c>
      <c r="M7418" s="5">
        <v>0.128996</v>
      </c>
      <c r="N7418" s="5">
        <v>0.20000399999999999</v>
      </c>
      <c r="O7418" s="5">
        <v>6.4713000000000007E-2</v>
      </c>
      <c r="P7418" s="5">
        <v>0.55153300000000005</v>
      </c>
    </row>
    <row r="7419" spans="1:16" x14ac:dyDescent="0.25">
      <c r="A7419" s="10">
        <f t="shared" si="118"/>
        <v>7418</v>
      </c>
      <c r="B7419" s="3" t="s">
        <v>428</v>
      </c>
      <c r="C7419" s="3" t="s">
        <v>97</v>
      </c>
      <c r="D7419" s="5">
        <v>0.87246100000000004</v>
      </c>
      <c r="E7419" s="5">
        <v>0.12870421874999999</v>
      </c>
      <c r="F7419" s="5">
        <v>0.80584699999999998</v>
      </c>
      <c r="G7419" s="5">
        <v>0.88073900000000005</v>
      </c>
      <c r="H7419" s="5">
        <v>0.47330100000000003</v>
      </c>
      <c r="I7419" s="5">
        <v>0.86030200000000001</v>
      </c>
      <c r="J7419" s="5">
        <v>0.57664099999999996</v>
      </c>
      <c r="K7419" s="5"/>
      <c r="L7419" s="5">
        <v>0.803678</v>
      </c>
      <c r="M7419" s="5">
        <v>0.13483500000000001</v>
      </c>
      <c r="N7419" s="5">
        <v>0.225382</v>
      </c>
      <c r="O7419" s="5">
        <v>6.9912000000000002E-2</v>
      </c>
      <c r="P7419" s="5">
        <v>0.44747799999999999</v>
      </c>
    </row>
    <row r="7420" spans="1:16" x14ac:dyDescent="0.25">
      <c r="A7420" s="10">
        <f t="shared" si="118"/>
        <v>7419</v>
      </c>
      <c r="B7420" s="3" t="s">
        <v>428</v>
      </c>
      <c r="C7420" s="3" t="s">
        <v>98</v>
      </c>
      <c r="D7420" s="5">
        <v>0.86812100000000003</v>
      </c>
      <c r="E7420" s="5">
        <v>0.21585453124999998</v>
      </c>
      <c r="F7420" s="5">
        <v>0.84103499999999998</v>
      </c>
      <c r="G7420" s="5">
        <v>0.88141599999999998</v>
      </c>
      <c r="H7420" s="5">
        <v>0.496618</v>
      </c>
      <c r="I7420" s="5">
        <v>0.84707600000000005</v>
      </c>
      <c r="J7420" s="5">
        <v>0.53306699999999996</v>
      </c>
      <c r="K7420" s="5"/>
      <c r="L7420" s="5">
        <v>0.73771500000000001</v>
      </c>
      <c r="M7420" s="5">
        <v>0.16202</v>
      </c>
      <c r="N7420" s="5">
        <v>0.33327699999999999</v>
      </c>
      <c r="O7420" s="5">
        <v>6.8663000000000002E-2</v>
      </c>
      <c r="P7420" s="5">
        <v>0.396316</v>
      </c>
    </row>
    <row r="7421" spans="1:16" x14ac:dyDescent="0.25">
      <c r="A7421" s="10">
        <f t="shared" si="118"/>
        <v>7420</v>
      </c>
      <c r="B7421" s="3" t="s">
        <v>428</v>
      </c>
      <c r="C7421" s="3" t="s">
        <v>99</v>
      </c>
      <c r="D7421" s="5">
        <v>0.86650400000000005</v>
      </c>
      <c r="E7421" s="5">
        <v>0.31855729166666669</v>
      </c>
      <c r="F7421" s="5">
        <v>0.83369000000000004</v>
      </c>
      <c r="G7421" s="5">
        <v>0.87553999999999998</v>
      </c>
      <c r="H7421" s="5">
        <v>0.559226</v>
      </c>
      <c r="I7421" s="5">
        <v>0.86512100000000003</v>
      </c>
      <c r="J7421" s="5">
        <v>0.51374200000000003</v>
      </c>
      <c r="K7421" s="5"/>
      <c r="L7421" s="5">
        <v>0.71365699999999999</v>
      </c>
      <c r="M7421" s="5">
        <v>0.20535900000000001</v>
      </c>
      <c r="N7421" s="5">
        <v>0.39819900000000003</v>
      </c>
      <c r="O7421" s="5">
        <v>8.1252000000000005E-2</v>
      </c>
      <c r="P7421" s="5">
        <v>0.34113300000000002</v>
      </c>
    </row>
    <row r="7422" spans="1:16" x14ac:dyDescent="0.25">
      <c r="A7422" s="10">
        <f t="shared" si="118"/>
        <v>7421</v>
      </c>
      <c r="B7422" s="3" t="s">
        <v>428</v>
      </c>
      <c r="C7422" s="3" t="s">
        <v>100</v>
      </c>
      <c r="D7422" s="5">
        <v>0.85662099999999997</v>
      </c>
      <c r="E7422" s="5">
        <v>0.33141041666666671</v>
      </c>
      <c r="F7422" s="5">
        <v>0.85309599999999997</v>
      </c>
      <c r="G7422" s="5">
        <v>0.85896600000000001</v>
      </c>
      <c r="H7422" s="5">
        <v>0.61090199999999995</v>
      </c>
      <c r="I7422" s="5">
        <v>0.88208299999999995</v>
      </c>
      <c r="J7422" s="5">
        <v>0.50162099999999998</v>
      </c>
      <c r="K7422" s="5"/>
      <c r="L7422" s="5">
        <v>0.72582400000000002</v>
      </c>
      <c r="M7422" s="5">
        <v>0.24895300000000001</v>
      </c>
      <c r="N7422" s="5">
        <v>0.442799</v>
      </c>
      <c r="O7422" s="5">
        <v>9.0102000000000002E-2</v>
      </c>
      <c r="P7422" s="5">
        <v>0.37735200000000002</v>
      </c>
    </row>
    <row r="7423" spans="1:16" x14ac:dyDescent="0.25">
      <c r="A7423" s="10">
        <f t="shared" si="118"/>
        <v>7422</v>
      </c>
      <c r="B7423" s="3" t="s">
        <v>428</v>
      </c>
      <c r="C7423" s="3" t="s">
        <v>101</v>
      </c>
      <c r="D7423" s="5">
        <v>0.81726299999999996</v>
      </c>
      <c r="E7423" s="5">
        <v>0.33653333333333335</v>
      </c>
      <c r="F7423" s="5">
        <v>0.87304499999999996</v>
      </c>
      <c r="G7423" s="5">
        <v>0.79830800000000002</v>
      </c>
      <c r="H7423" s="5">
        <v>0.63777499999999998</v>
      </c>
      <c r="I7423" s="5">
        <v>0.88875400000000004</v>
      </c>
      <c r="J7423" s="5">
        <v>0.52243600000000001</v>
      </c>
      <c r="K7423" s="5"/>
      <c r="L7423" s="5">
        <v>0.74773699999999999</v>
      </c>
      <c r="M7423" s="5">
        <v>0.28368100000000002</v>
      </c>
      <c r="N7423" s="5">
        <v>0.46775899999999998</v>
      </c>
      <c r="O7423" s="5">
        <v>0.13198499999999999</v>
      </c>
      <c r="P7423" s="5">
        <v>0.33758700000000003</v>
      </c>
    </row>
    <row r="7424" spans="1:16" x14ac:dyDescent="0.25">
      <c r="A7424" s="10">
        <f t="shared" si="118"/>
        <v>7423</v>
      </c>
      <c r="B7424" s="3" t="s">
        <v>428</v>
      </c>
      <c r="C7424" s="3" t="s">
        <v>102</v>
      </c>
      <c r="D7424" s="5">
        <v>0.75521400000000005</v>
      </c>
      <c r="E7424" s="5">
        <v>0.31062708333333333</v>
      </c>
      <c r="F7424" s="5">
        <v>0.85803300000000005</v>
      </c>
      <c r="G7424" s="5">
        <v>0.68253600000000003</v>
      </c>
      <c r="H7424" s="5">
        <v>0.66300099999999995</v>
      </c>
      <c r="I7424" s="5">
        <v>0.89950799999999997</v>
      </c>
      <c r="J7424" s="5">
        <v>0.58791000000000004</v>
      </c>
      <c r="K7424" s="5"/>
      <c r="L7424" s="5">
        <v>0.71202900000000002</v>
      </c>
      <c r="M7424" s="5">
        <v>0.32481399999999999</v>
      </c>
      <c r="N7424" s="5">
        <v>0.44576100000000002</v>
      </c>
      <c r="O7424" s="5">
        <v>0.187499</v>
      </c>
      <c r="P7424" s="5">
        <v>0.30801000000000001</v>
      </c>
    </row>
    <row r="7425" spans="1:16" x14ac:dyDescent="0.25">
      <c r="A7425" s="10">
        <f t="shared" si="118"/>
        <v>7424</v>
      </c>
      <c r="B7425" s="3" t="s">
        <v>428</v>
      </c>
      <c r="C7425" s="3" t="s">
        <v>103</v>
      </c>
      <c r="D7425" s="5">
        <v>0.70419900000000002</v>
      </c>
      <c r="E7425" s="5">
        <v>0.29496875</v>
      </c>
      <c r="F7425" s="5">
        <v>0.85157700000000003</v>
      </c>
      <c r="G7425" s="5">
        <v>0.51819800000000005</v>
      </c>
      <c r="H7425" s="5">
        <v>0.696048</v>
      </c>
      <c r="I7425" s="5">
        <v>0.89198500000000003</v>
      </c>
      <c r="J7425" s="5">
        <v>0.61524000000000001</v>
      </c>
      <c r="K7425" s="5"/>
      <c r="L7425" s="5">
        <v>0.63721000000000005</v>
      </c>
      <c r="M7425" s="5">
        <v>0.39877299999999999</v>
      </c>
      <c r="N7425" s="5">
        <v>0.48128399999999999</v>
      </c>
      <c r="O7425" s="5">
        <v>0.26963799999999999</v>
      </c>
      <c r="P7425" s="5">
        <v>0.27103899999999997</v>
      </c>
    </row>
    <row r="7426" spans="1:16" x14ac:dyDescent="0.25">
      <c r="A7426" s="10">
        <f t="shared" si="118"/>
        <v>7425</v>
      </c>
      <c r="B7426" s="3" t="s">
        <v>428</v>
      </c>
      <c r="C7426" s="3" t="s">
        <v>104</v>
      </c>
      <c r="D7426" s="5">
        <v>0.64398500000000003</v>
      </c>
      <c r="E7426" s="5">
        <v>0.2649125</v>
      </c>
      <c r="F7426" s="5">
        <v>0.84704299999999999</v>
      </c>
      <c r="G7426" s="5">
        <v>0.412802</v>
      </c>
      <c r="H7426" s="5">
        <v>0.72109299999999998</v>
      </c>
      <c r="I7426" s="5">
        <v>0.89005500000000004</v>
      </c>
      <c r="J7426" s="5">
        <v>0.63097700000000001</v>
      </c>
      <c r="K7426" s="5"/>
      <c r="L7426" s="5">
        <v>0.53311799999999998</v>
      </c>
      <c r="M7426" s="5">
        <v>0.49123499999999998</v>
      </c>
      <c r="N7426" s="5">
        <v>0.51314000000000004</v>
      </c>
      <c r="O7426" s="5">
        <v>0.32639000000000001</v>
      </c>
      <c r="P7426" s="5">
        <v>0.25661600000000001</v>
      </c>
    </row>
    <row r="7427" spans="1:16" x14ac:dyDescent="0.25">
      <c r="A7427" s="10">
        <f t="shared" si="118"/>
        <v>7426</v>
      </c>
      <c r="B7427" s="3" t="s">
        <v>428</v>
      </c>
      <c r="C7427" s="3" t="s">
        <v>105</v>
      </c>
      <c r="D7427" s="5">
        <v>0.53376000000000001</v>
      </c>
      <c r="E7427" s="5">
        <v>0.27088541666666666</v>
      </c>
      <c r="F7427" s="5">
        <v>0.82427899999999998</v>
      </c>
      <c r="G7427" s="5">
        <v>0.39001799999999998</v>
      </c>
      <c r="H7427" s="5">
        <v>0.74456100000000003</v>
      </c>
      <c r="I7427" s="5">
        <v>0.88917100000000004</v>
      </c>
      <c r="J7427" s="5">
        <v>0.621502</v>
      </c>
      <c r="K7427" s="5"/>
      <c r="L7427" s="5">
        <v>0.400119</v>
      </c>
      <c r="M7427" s="5">
        <v>0.58581399999999995</v>
      </c>
      <c r="N7427" s="5">
        <v>0.51153099999999996</v>
      </c>
      <c r="O7427" s="5">
        <v>0.380886</v>
      </c>
      <c r="P7427" s="5">
        <v>0.26336199999999999</v>
      </c>
    </row>
    <row r="7428" spans="1:16" x14ac:dyDescent="0.25">
      <c r="A7428" s="10">
        <f t="shared" ref="A7428:A7491" si="119">A7427+1</f>
        <v>7427</v>
      </c>
      <c r="B7428" s="3" t="s">
        <v>428</v>
      </c>
      <c r="C7428" s="3" t="s">
        <v>106</v>
      </c>
      <c r="D7428" s="5">
        <v>0.44066</v>
      </c>
      <c r="E7428" s="5">
        <v>0.19749166666666665</v>
      </c>
      <c r="F7428" s="5">
        <v>0.79095300000000002</v>
      </c>
      <c r="G7428" s="5">
        <v>0.36177500000000001</v>
      </c>
      <c r="H7428" s="5">
        <v>0.73841199999999996</v>
      </c>
      <c r="I7428" s="5">
        <v>0.88981399999999999</v>
      </c>
      <c r="J7428" s="5">
        <v>0.65450900000000001</v>
      </c>
      <c r="K7428" s="5"/>
      <c r="L7428" s="5">
        <v>0.35697800000000002</v>
      </c>
      <c r="M7428" s="5">
        <v>0.66808699999999999</v>
      </c>
      <c r="N7428" s="5">
        <v>0.49549700000000002</v>
      </c>
      <c r="O7428" s="5">
        <v>0.41781200000000002</v>
      </c>
      <c r="P7428" s="5">
        <v>0.24293699999999999</v>
      </c>
    </row>
    <row r="7429" spans="1:16" x14ac:dyDescent="0.25">
      <c r="A7429" s="10">
        <f t="shared" si="119"/>
        <v>7428</v>
      </c>
      <c r="B7429" s="3" t="s">
        <v>428</v>
      </c>
      <c r="C7429" s="3" t="s">
        <v>107</v>
      </c>
      <c r="D7429" s="5">
        <v>0.38898100000000002</v>
      </c>
      <c r="E7429" s="5">
        <v>0.28416947916666663</v>
      </c>
      <c r="F7429" s="5">
        <v>0.79540599999999995</v>
      </c>
      <c r="G7429" s="5">
        <v>0.33787400000000001</v>
      </c>
      <c r="H7429" s="5">
        <v>0.71582199999999996</v>
      </c>
      <c r="I7429" s="5">
        <v>0.88998100000000002</v>
      </c>
      <c r="J7429" s="5">
        <v>0.70867100000000005</v>
      </c>
      <c r="K7429" s="5"/>
      <c r="L7429" s="5">
        <v>0.42440299999999997</v>
      </c>
      <c r="M7429" s="5">
        <v>0.72020700000000004</v>
      </c>
      <c r="N7429" s="5">
        <v>0.49098000000000003</v>
      </c>
      <c r="O7429" s="5">
        <v>0.45936100000000002</v>
      </c>
      <c r="P7429" s="5">
        <v>0.22228300000000001</v>
      </c>
    </row>
    <row r="7430" spans="1:16" x14ac:dyDescent="0.25">
      <c r="A7430" s="10">
        <f t="shared" si="119"/>
        <v>7429</v>
      </c>
      <c r="B7430" s="3" t="s">
        <v>428</v>
      </c>
      <c r="C7430" s="3" t="s">
        <v>108</v>
      </c>
      <c r="D7430" s="5">
        <v>0.39663900000000002</v>
      </c>
      <c r="E7430" s="5">
        <v>0.49217880208333331</v>
      </c>
      <c r="F7430" s="5">
        <v>0.75907899999999995</v>
      </c>
      <c r="G7430" s="5">
        <v>0.33078800000000003</v>
      </c>
      <c r="H7430" s="5">
        <v>0.71107200000000004</v>
      </c>
      <c r="I7430" s="5">
        <v>0.89340200000000003</v>
      </c>
      <c r="J7430" s="5">
        <v>0.77779100000000001</v>
      </c>
      <c r="K7430" s="5"/>
      <c r="L7430" s="5">
        <v>0.43748399999999998</v>
      </c>
      <c r="M7430" s="5">
        <v>0.749776</v>
      </c>
      <c r="N7430" s="5">
        <v>0.501502</v>
      </c>
      <c r="O7430" s="5">
        <v>0.50421000000000005</v>
      </c>
      <c r="P7430" s="5">
        <v>0.237764</v>
      </c>
    </row>
    <row r="7431" spans="1:16" x14ac:dyDescent="0.25">
      <c r="A7431" s="10">
        <f t="shared" si="119"/>
        <v>7430</v>
      </c>
      <c r="B7431" s="3" t="s">
        <v>428</v>
      </c>
      <c r="C7431" s="3" t="s">
        <v>109</v>
      </c>
      <c r="D7431" s="5">
        <v>0.397534</v>
      </c>
      <c r="E7431" s="5">
        <v>0.55625260416666666</v>
      </c>
      <c r="F7431" s="5">
        <v>0.75518700000000005</v>
      </c>
      <c r="G7431" s="5">
        <v>0.44725900000000002</v>
      </c>
      <c r="H7431" s="5">
        <v>0.69938400000000001</v>
      </c>
      <c r="I7431" s="5">
        <v>0.89217599999999997</v>
      </c>
      <c r="J7431" s="5">
        <v>0.81247999999999998</v>
      </c>
      <c r="K7431" s="5"/>
      <c r="L7431" s="5">
        <v>0.42015599999999997</v>
      </c>
      <c r="M7431" s="5">
        <v>0.76939299999999999</v>
      </c>
      <c r="N7431" s="5">
        <v>0.51949800000000002</v>
      </c>
      <c r="O7431" s="5">
        <v>0.53826499999999999</v>
      </c>
      <c r="P7431" s="5">
        <v>0.26947700000000002</v>
      </c>
    </row>
    <row r="7432" spans="1:16" x14ac:dyDescent="0.25">
      <c r="A7432" s="10">
        <f t="shared" si="119"/>
        <v>7431</v>
      </c>
      <c r="B7432" s="3" t="s">
        <v>428</v>
      </c>
      <c r="C7432" s="3" t="s">
        <v>110</v>
      </c>
      <c r="D7432" s="5">
        <v>0.396262</v>
      </c>
      <c r="E7432" s="5">
        <v>0.69482916666666672</v>
      </c>
      <c r="F7432" s="5">
        <v>0.76107800000000003</v>
      </c>
      <c r="G7432" s="5">
        <v>0.51007499999999995</v>
      </c>
      <c r="H7432" s="5">
        <v>0.68736900000000001</v>
      </c>
      <c r="I7432" s="5">
        <v>0.88526000000000005</v>
      </c>
      <c r="J7432" s="5">
        <v>0.80555699999999997</v>
      </c>
      <c r="K7432" s="5"/>
      <c r="L7432" s="5">
        <v>0.38433</v>
      </c>
      <c r="M7432" s="5">
        <v>0.79504699999999995</v>
      </c>
      <c r="N7432" s="5">
        <v>0.53306399999999998</v>
      </c>
      <c r="O7432" s="5">
        <v>0.54993199999999998</v>
      </c>
      <c r="P7432" s="5">
        <v>0.28334900000000002</v>
      </c>
    </row>
    <row r="7433" spans="1:16" x14ac:dyDescent="0.25">
      <c r="A7433" s="10">
        <f t="shared" si="119"/>
        <v>7432</v>
      </c>
      <c r="B7433" s="3" t="s">
        <v>428</v>
      </c>
      <c r="C7433" s="3" t="s">
        <v>111</v>
      </c>
      <c r="D7433" s="5">
        <v>0.44644600000000001</v>
      </c>
      <c r="E7433" s="5">
        <v>0.70259479166666661</v>
      </c>
      <c r="F7433" s="5">
        <v>0.75419400000000003</v>
      </c>
      <c r="G7433" s="5">
        <v>0.46713900000000003</v>
      </c>
      <c r="H7433" s="5">
        <v>0.66740299999999997</v>
      </c>
      <c r="I7433" s="5">
        <v>0.88091699999999995</v>
      </c>
      <c r="J7433" s="5">
        <v>0.79139400000000004</v>
      </c>
      <c r="K7433" s="5"/>
      <c r="L7433" s="5">
        <v>0.35014299999999998</v>
      </c>
      <c r="M7433" s="5">
        <v>0.76296600000000003</v>
      </c>
      <c r="N7433" s="5">
        <v>0.54452299999999998</v>
      </c>
      <c r="O7433" s="5">
        <v>0.55840900000000004</v>
      </c>
      <c r="P7433" s="5">
        <v>0.28127799999999997</v>
      </c>
    </row>
    <row r="7434" spans="1:16" x14ac:dyDescent="0.25">
      <c r="A7434" s="10">
        <f t="shared" si="119"/>
        <v>7433</v>
      </c>
      <c r="B7434" s="3" t="s">
        <v>428</v>
      </c>
      <c r="C7434" s="3" t="s">
        <v>112</v>
      </c>
      <c r="D7434" s="5">
        <v>0.50399400000000005</v>
      </c>
      <c r="E7434" s="5">
        <v>0.57769114583333336</v>
      </c>
      <c r="F7434" s="5">
        <v>0.76248199999999999</v>
      </c>
      <c r="G7434" s="5">
        <v>0.46651900000000002</v>
      </c>
      <c r="H7434" s="5">
        <v>0.62072899999999998</v>
      </c>
      <c r="I7434" s="5">
        <v>0.87143700000000002</v>
      </c>
      <c r="J7434" s="5">
        <v>0.813361</v>
      </c>
      <c r="K7434" s="5"/>
      <c r="L7434" s="5">
        <v>0.32174599999999998</v>
      </c>
      <c r="M7434" s="5">
        <v>0.69287799999999999</v>
      </c>
      <c r="N7434" s="5">
        <v>0.55476599999999998</v>
      </c>
      <c r="O7434" s="5">
        <v>0.56540400000000002</v>
      </c>
      <c r="P7434" s="5">
        <v>0.29344900000000002</v>
      </c>
    </row>
    <row r="7435" spans="1:16" x14ac:dyDescent="0.25">
      <c r="A7435" s="10">
        <f t="shared" si="119"/>
        <v>7434</v>
      </c>
      <c r="B7435" s="3" t="s">
        <v>428</v>
      </c>
      <c r="C7435" s="3" t="s">
        <v>113</v>
      </c>
      <c r="D7435" s="5">
        <v>0.54777200000000004</v>
      </c>
      <c r="E7435" s="5">
        <v>0.42440328125000004</v>
      </c>
      <c r="F7435" s="5">
        <v>0.76022000000000001</v>
      </c>
      <c r="G7435" s="5">
        <v>0.542431</v>
      </c>
      <c r="H7435" s="5">
        <v>0.569577</v>
      </c>
      <c r="I7435" s="5">
        <v>0.87828899999999999</v>
      </c>
      <c r="J7435" s="5">
        <v>0.84428199999999998</v>
      </c>
      <c r="K7435" s="5"/>
      <c r="L7435" s="5">
        <v>0.30930800000000003</v>
      </c>
      <c r="M7435" s="5">
        <v>0.61781699999999995</v>
      </c>
      <c r="N7435" s="5">
        <v>0.55884999999999996</v>
      </c>
      <c r="O7435" s="5">
        <v>0.53101100000000001</v>
      </c>
      <c r="P7435" s="5">
        <v>0.336061</v>
      </c>
    </row>
    <row r="7436" spans="1:16" x14ac:dyDescent="0.25">
      <c r="A7436" s="10">
        <f t="shared" si="119"/>
        <v>7435</v>
      </c>
      <c r="B7436" s="3" t="s">
        <v>428</v>
      </c>
      <c r="C7436" s="3" t="s">
        <v>114</v>
      </c>
      <c r="D7436" s="5">
        <v>0.60196499999999997</v>
      </c>
      <c r="E7436" s="5">
        <v>0.39794687500000003</v>
      </c>
      <c r="F7436" s="5">
        <v>0.73194999999999999</v>
      </c>
      <c r="G7436" s="5">
        <v>0.61611499999999997</v>
      </c>
      <c r="H7436" s="5">
        <v>0.53417400000000004</v>
      </c>
      <c r="I7436" s="5">
        <v>0.88312400000000002</v>
      </c>
      <c r="J7436" s="5">
        <v>0.89927400000000002</v>
      </c>
      <c r="K7436" s="5"/>
      <c r="L7436" s="5">
        <v>0.29907299999999998</v>
      </c>
      <c r="M7436" s="5">
        <v>0.54437800000000003</v>
      </c>
      <c r="N7436" s="5">
        <v>0.54473199999999999</v>
      </c>
      <c r="O7436" s="5">
        <v>0.43663200000000002</v>
      </c>
      <c r="P7436" s="5">
        <v>0.390069</v>
      </c>
    </row>
    <row r="7437" spans="1:16" x14ac:dyDescent="0.25">
      <c r="A7437" s="10">
        <f t="shared" si="119"/>
        <v>7436</v>
      </c>
      <c r="B7437" s="3" t="s">
        <v>428</v>
      </c>
      <c r="C7437" s="3" t="s">
        <v>115</v>
      </c>
      <c r="D7437" s="5">
        <v>0.66234899999999997</v>
      </c>
      <c r="E7437" s="5">
        <v>0.3928651041666667</v>
      </c>
      <c r="F7437" s="5">
        <v>0.74993299999999996</v>
      </c>
      <c r="G7437" s="5">
        <v>0.66997399999999996</v>
      </c>
      <c r="H7437" s="5">
        <v>0.55040900000000004</v>
      </c>
      <c r="I7437" s="5">
        <v>0.88873000000000002</v>
      </c>
      <c r="J7437" s="5">
        <v>0.89818500000000001</v>
      </c>
      <c r="K7437" s="5"/>
      <c r="L7437" s="5">
        <v>0.296462</v>
      </c>
      <c r="M7437" s="5">
        <v>0.50055499999999997</v>
      </c>
      <c r="N7437" s="5">
        <v>0.51017500000000005</v>
      </c>
      <c r="O7437" s="5">
        <v>0.37309399999999998</v>
      </c>
      <c r="P7437" s="5">
        <v>0.38261699999999998</v>
      </c>
    </row>
    <row r="7438" spans="1:16" x14ac:dyDescent="0.25">
      <c r="A7438" s="10">
        <f t="shared" si="119"/>
        <v>7437</v>
      </c>
      <c r="B7438" s="3" t="s">
        <v>428</v>
      </c>
      <c r="C7438" s="3" t="s">
        <v>116</v>
      </c>
      <c r="D7438" s="5">
        <v>0.70484599999999997</v>
      </c>
      <c r="E7438" s="5">
        <v>0.34121250000000003</v>
      </c>
      <c r="F7438" s="5">
        <v>0.76803500000000002</v>
      </c>
      <c r="G7438" s="5">
        <v>0.72451299999999996</v>
      </c>
      <c r="H7438" s="5">
        <v>0.58613499999999996</v>
      </c>
      <c r="I7438" s="5">
        <v>0.88255799999999995</v>
      </c>
      <c r="J7438" s="5">
        <v>0.89670899999999998</v>
      </c>
      <c r="K7438" s="5"/>
      <c r="L7438" s="5">
        <v>0.279499</v>
      </c>
      <c r="M7438" s="5">
        <v>0.46894400000000003</v>
      </c>
      <c r="N7438" s="5">
        <v>0.48316700000000001</v>
      </c>
      <c r="O7438" s="5">
        <v>0.34931800000000002</v>
      </c>
      <c r="P7438" s="5">
        <v>0.38854300000000003</v>
      </c>
    </row>
    <row r="7439" spans="1:16" x14ac:dyDescent="0.25">
      <c r="A7439" s="10">
        <f t="shared" si="119"/>
        <v>7438</v>
      </c>
      <c r="B7439" s="3" t="s">
        <v>428</v>
      </c>
      <c r="C7439" s="3" t="s">
        <v>117</v>
      </c>
      <c r="D7439" s="5">
        <v>0.73233899999999996</v>
      </c>
      <c r="E7439" s="5">
        <v>0.27187916666666667</v>
      </c>
      <c r="F7439" s="5">
        <v>0.73071600000000003</v>
      </c>
      <c r="G7439" s="5">
        <v>0.78071500000000005</v>
      </c>
      <c r="H7439" s="5">
        <v>0.60753599999999996</v>
      </c>
      <c r="I7439" s="5">
        <v>0.87795800000000002</v>
      </c>
      <c r="J7439" s="5">
        <v>0.89880800000000005</v>
      </c>
      <c r="K7439" s="5"/>
      <c r="L7439" s="5">
        <v>0.26075599999999999</v>
      </c>
      <c r="M7439" s="5">
        <v>0.41431400000000002</v>
      </c>
      <c r="N7439" s="5">
        <v>0.48038900000000001</v>
      </c>
      <c r="O7439" s="5">
        <v>0.34182800000000002</v>
      </c>
      <c r="P7439" s="5">
        <v>0.42697800000000002</v>
      </c>
    </row>
    <row r="7440" spans="1:16" x14ac:dyDescent="0.25">
      <c r="A7440" s="10">
        <f t="shared" si="119"/>
        <v>7439</v>
      </c>
      <c r="B7440" s="3" t="s">
        <v>428</v>
      </c>
      <c r="C7440" s="3" t="s">
        <v>118</v>
      </c>
      <c r="D7440" s="5">
        <v>0.75567399999999996</v>
      </c>
      <c r="E7440" s="5">
        <v>0.18684270833333336</v>
      </c>
      <c r="F7440" s="5">
        <v>0.69402900000000001</v>
      </c>
      <c r="G7440" s="5">
        <v>0.79875099999999999</v>
      </c>
      <c r="H7440" s="5">
        <v>0.63219000000000003</v>
      </c>
      <c r="I7440" s="5">
        <v>0.87533499999999997</v>
      </c>
      <c r="J7440" s="5">
        <v>0.90601399999999999</v>
      </c>
      <c r="K7440" s="5"/>
      <c r="L7440" s="5">
        <v>0.26048500000000002</v>
      </c>
      <c r="M7440" s="5">
        <v>0.35234700000000002</v>
      </c>
      <c r="N7440" s="5">
        <v>0.47357199999999999</v>
      </c>
      <c r="O7440" s="5">
        <v>0.31462699999999999</v>
      </c>
      <c r="P7440" s="5">
        <v>0.447515</v>
      </c>
    </row>
    <row r="7441" spans="1:16" x14ac:dyDescent="0.25">
      <c r="A7441" s="10">
        <f t="shared" si="119"/>
        <v>7440</v>
      </c>
      <c r="B7441" s="3" t="s">
        <v>429</v>
      </c>
      <c r="C7441" s="3" t="s">
        <v>120</v>
      </c>
      <c r="D7441" s="5">
        <v>0.73082800000000003</v>
      </c>
      <c r="E7441" s="5">
        <v>0.15344739583333333</v>
      </c>
      <c r="F7441" s="5">
        <v>0.61955899999999997</v>
      </c>
      <c r="G7441" s="5">
        <v>0.82773600000000003</v>
      </c>
      <c r="H7441" s="5">
        <v>0.66573000000000004</v>
      </c>
      <c r="I7441" s="5">
        <v>0.87083500000000003</v>
      </c>
      <c r="J7441" s="5">
        <v>0.90871199999999996</v>
      </c>
      <c r="K7441" s="5"/>
      <c r="L7441" s="5">
        <v>0.27229100000000001</v>
      </c>
      <c r="M7441" s="5">
        <v>0.33220100000000002</v>
      </c>
      <c r="N7441" s="5">
        <v>0.47720899999999999</v>
      </c>
      <c r="O7441" s="5">
        <v>0.29778900000000003</v>
      </c>
      <c r="P7441" s="5">
        <v>0.458702</v>
      </c>
    </row>
    <row r="7442" spans="1:16" x14ac:dyDescent="0.25">
      <c r="A7442" s="10">
        <f t="shared" si="119"/>
        <v>7441</v>
      </c>
      <c r="B7442" s="3" t="s">
        <v>429</v>
      </c>
      <c r="C7442" s="3" t="s">
        <v>96</v>
      </c>
      <c r="D7442" s="5">
        <v>0.76569399999999999</v>
      </c>
      <c r="E7442" s="5">
        <v>0.10504114583333334</v>
      </c>
      <c r="F7442" s="5">
        <v>0.571357</v>
      </c>
      <c r="G7442" s="5">
        <v>0.80372900000000003</v>
      </c>
      <c r="H7442" s="5">
        <v>0.67820400000000003</v>
      </c>
      <c r="I7442" s="5">
        <v>0.864093</v>
      </c>
      <c r="J7442" s="5">
        <v>0.90490300000000001</v>
      </c>
      <c r="K7442" s="5"/>
      <c r="L7442" s="5">
        <v>0.27936499999999997</v>
      </c>
      <c r="M7442" s="5">
        <v>0.43361699999999997</v>
      </c>
      <c r="N7442" s="5">
        <v>0.49644700000000003</v>
      </c>
      <c r="O7442" s="5">
        <v>0.31760300000000002</v>
      </c>
      <c r="P7442" s="5">
        <v>0.46056999999999998</v>
      </c>
    </row>
    <row r="7443" spans="1:16" x14ac:dyDescent="0.25">
      <c r="A7443" s="10">
        <f t="shared" si="119"/>
        <v>7442</v>
      </c>
      <c r="B7443" s="3" t="s">
        <v>429</v>
      </c>
      <c r="C7443" s="3" t="s">
        <v>97</v>
      </c>
      <c r="D7443" s="5">
        <v>0.78384200000000004</v>
      </c>
      <c r="E7443" s="5">
        <v>0.12323593749999999</v>
      </c>
      <c r="F7443" s="5">
        <v>0.57575699999999996</v>
      </c>
      <c r="G7443" s="5">
        <v>0.83121199999999995</v>
      </c>
      <c r="H7443" s="5">
        <v>0.66250200000000004</v>
      </c>
      <c r="I7443" s="5">
        <v>0.86233800000000005</v>
      </c>
      <c r="J7443" s="5">
        <v>0.90175700000000003</v>
      </c>
      <c r="K7443" s="5"/>
      <c r="L7443" s="5">
        <v>0.27728900000000001</v>
      </c>
      <c r="M7443" s="5">
        <v>0.50287099999999996</v>
      </c>
      <c r="N7443" s="5">
        <v>0.54286699999999999</v>
      </c>
      <c r="O7443" s="5">
        <v>0.35539900000000002</v>
      </c>
      <c r="P7443" s="5">
        <v>0.44250299999999998</v>
      </c>
    </row>
    <row r="7444" spans="1:16" x14ac:dyDescent="0.25">
      <c r="A7444" s="10">
        <f t="shared" si="119"/>
        <v>7443</v>
      </c>
      <c r="B7444" s="3" t="s">
        <v>429</v>
      </c>
      <c r="C7444" s="3" t="s">
        <v>98</v>
      </c>
      <c r="D7444" s="5">
        <v>0.76986399999999999</v>
      </c>
      <c r="E7444" s="5">
        <v>0.14481927083333332</v>
      </c>
      <c r="F7444" s="5">
        <v>0.55053600000000003</v>
      </c>
      <c r="G7444" s="5">
        <v>0.83826900000000004</v>
      </c>
      <c r="H7444" s="5">
        <v>0.62829000000000002</v>
      </c>
      <c r="I7444" s="5">
        <v>0.83418599999999998</v>
      </c>
      <c r="J7444" s="5">
        <v>0.86703399999999997</v>
      </c>
      <c r="K7444" s="5"/>
      <c r="L7444" s="5">
        <v>0.26803100000000002</v>
      </c>
      <c r="M7444" s="5">
        <v>0.52850799999999998</v>
      </c>
      <c r="N7444" s="5">
        <v>0.58508000000000004</v>
      </c>
      <c r="O7444" s="5">
        <v>0.39117299999999999</v>
      </c>
      <c r="P7444" s="5">
        <v>0.397262</v>
      </c>
    </row>
    <row r="7445" spans="1:16" x14ac:dyDescent="0.25">
      <c r="A7445" s="10">
        <f t="shared" si="119"/>
        <v>7444</v>
      </c>
      <c r="B7445" s="3" t="s">
        <v>429</v>
      </c>
      <c r="C7445" s="3" t="s">
        <v>99</v>
      </c>
      <c r="D7445" s="5">
        <v>0.762714</v>
      </c>
      <c r="E7445" s="5">
        <v>0.19390057291666668</v>
      </c>
      <c r="F7445" s="5">
        <v>0.55585799999999996</v>
      </c>
      <c r="G7445" s="5">
        <v>0.81860999999999995</v>
      </c>
      <c r="H7445" s="5">
        <v>0.582978</v>
      </c>
      <c r="I7445" s="5">
        <v>0.80011200000000005</v>
      </c>
      <c r="J7445" s="5">
        <v>0.82547899999999996</v>
      </c>
      <c r="K7445" s="5"/>
      <c r="L7445" s="5">
        <v>0.26302900000000001</v>
      </c>
      <c r="M7445" s="5">
        <v>0.52114099999999997</v>
      </c>
      <c r="N7445" s="5">
        <v>0.60428999999999999</v>
      </c>
      <c r="O7445" s="5">
        <v>0.42397299999999999</v>
      </c>
      <c r="P7445" s="5">
        <v>0.36359799999999998</v>
      </c>
    </row>
    <row r="7446" spans="1:16" x14ac:dyDescent="0.25">
      <c r="A7446" s="10">
        <f t="shared" si="119"/>
        <v>7445</v>
      </c>
      <c r="B7446" s="3" t="s">
        <v>429</v>
      </c>
      <c r="C7446" s="3" t="s">
        <v>100</v>
      </c>
      <c r="D7446" s="5">
        <v>0.76666699999999999</v>
      </c>
      <c r="E7446" s="5">
        <v>0.51270416666666674</v>
      </c>
      <c r="F7446" s="5">
        <v>0.56739799999999996</v>
      </c>
      <c r="G7446" s="5">
        <v>0.80742700000000001</v>
      </c>
      <c r="H7446" s="5">
        <v>0.57189500000000004</v>
      </c>
      <c r="I7446" s="5">
        <v>0.79005999999999998</v>
      </c>
      <c r="J7446" s="5">
        <v>0.790354</v>
      </c>
      <c r="K7446" s="5"/>
      <c r="L7446" s="5">
        <v>0.30393700000000001</v>
      </c>
      <c r="M7446" s="5">
        <v>0.51541700000000001</v>
      </c>
      <c r="N7446" s="5">
        <v>0.60383100000000001</v>
      </c>
      <c r="O7446" s="5">
        <v>0.44769500000000001</v>
      </c>
      <c r="P7446" s="5">
        <v>0.32174999999999998</v>
      </c>
    </row>
    <row r="7447" spans="1:16" x14ac:dyDescent="0.25">
      <c r="A7447" s="10">
        <f t="shared" si="119"/>
        <v>7446</v>
      </c>
      <c r="B7447" s="3" t="s">
        <v>429</v>
      </c>
      <c r="C7447" s="3" t="s">
        <v>101</v>
      </c>
      <c r="D7447" s="5">
        <v>0.77759199999999995</v>
      </c>
      <c r="E7447" s="5">
        <v>0.48736093749999998</v>
      </c>
      <c r="F7447" s="5">
        <v>0.56266300000000002</v>
      </c>
      <c r="G7447" s="5">
        <v>0.81217099999999998</v>
      </c>
      <c r="H7447" s="5">
        <v>0.58035899999999996</v>
      </c>
      <c r="I7447" s="5">
        <v>0.78422099999999995</v>
      </c>
      <c r="J7447" s="5">
        <v>0.72372099999999995</v>
      </c>
      <c r="K7447" s="5"/>
      <c r="L7447" s="5">
        <v>0.37240000000000001</v>
      </c>
      <c r="M7447" s="5">
        <v>0.52273000000000003</v>
      </c>
      <c r="N7447" s="5">
        <v>0.59884899999999996</v>
      </c>
      <c r="O7447" s="5">
        <v>0.45743899999999998</v>
      </c>
      <c r="P7447" s="5">
        <v>0.29931999999999997</v>
      </c>
    </row>
    <row r="7448" spans="1:16" x14ac:dyDescent="0.25">
      <c r="A7448" s="10">
        <f t="shared" si="119"/>
        <v>7447</v>
      </c>
      <c r="B7448" s="3" t="s">
        <v>429</v>
      </c>
      <c r="C7448" s="3" t="s">
        <v>102</v>
      </c>
      <c r="D7448" s="5">
        <v>0.75739000000000001</v>
      </c>
      <c r="E7448" s="5">
        <v>0.54443125000000003</v>
      </c>
      <c r="F7448" s="5">
        <v>0.51263300000000001</v>
      </c>
      <c r="G7448" s="5">
        <v>0.80218900000000004</v>
      </c>
      <c r="H7448" s="5">
        <v>0.64395199999999997</v>
      </c>
      <c r="I7448" s="5">
        <v>0.81007899999999999</v>
      </c>
      <c r="J7448" s="5">
        <v>0.66919600000000001</v>
      </c>
      <c r="K7448" s="5"/>
      <c r="L7448" s="5">
        <v>0.40217199999999997</v>
      </c>
      <c r="M7448" s="5">
        <v>0.54985499999999998</v>
      </c>
      <c r="N7448" s="5">
        <v>0.59931299999999998</v>
      </c>
      <c r="O7448" s="5">
        <v>0.46873799999999999</v>
      </c>
      <c r="P7448" s="5">
        <v>0.30041499999999999</v>
      </c>
    </row>
    <row r="7449" spans="1:16" x14ac:dyDescent="0.25">
      <c r="A7449" s="10">
        <f t="shared" si="119"/>
        <v>7448</v>
      </c>
      <c r="B7449" s="3" t="s">
        <v>429</v>
      </c>
      <c r="C7449" s="3" t="s">
        <v>103</v>
      </c>
      <c r="D7449" s="5">
        <v>0.71908799999999995</v>
      </c>
      <c r="E7449" s="5">
        <v>0.48737864583333335</v>
      </c>
      <c r="F7449" s="5">
        <v>0.472215</v>
      </c>
      <c r="G7449" s="5">
        <v>0.748193</v>
      </c>
      <c r="H7449" s="5">
        <v>0.67632700000000001</v>
      </c>
      <c r="I7449" s="5">
        <v>0.81767000000000001</v>
      </c>
      <c r="J7449" s="5">
        <v>0.65311900000000001</v>
      </c>
      <c r="K7449" s="5"/>
      <c r="L7449" s="5">
        <v>0.37945200000000001</v>
      </c>
      <c r="M7449" s="5">
        <v>0.56665600000000005</v>
      </c>
      <c r="N7449" s="5">
        <v>0.59942700000000004</v>
      </c>
      <c r="O7449" s="5">
        <v>0.48724499999999998</v>
      </c>
      <c r="P7449" s="5">
        <v>0.31218400000000002</v>
      </c>
    </row>
    <row r="7450" spans="1:16" x14ac:dyDescent="0.25">
      <c r="A7450" s="10">
        <f t="shared" si="119"/>
        <v>7449</v>
      </c>
      <c r="B7450" s="3" t="s">
        <v>429</v>
      </c>
      <c r="C7450" s="3" t="s">
        <v>104</v>
      </c>
      <c r="D7450" s="5">
        <v>0.71199199999999996</v>
      </c>
      <c r="E7450" s="5">
        <v>0.39447031250000003</v>
      </c>
      <c r="F7450" s="5">
        <v>0.463476</v>
      </c>
      <c r="G7450" s="5">
        <v>0.688809</v>
      </c>
      <c r="H7450" s="5">
        <v>0.66511399999999998</v>
      </c>
      <c r="I7450" s="5">
        <v>0.80628</v>
      </c>
      <c r="J7450" s="5">
        <v>0.64062799999999998</v>
      </c>
      <c r="K7450" s="5"/>
      <c r="L7450" s="5">
        <v>0.38340000000000002</v>
      </c>
      <c r="M7450" s="5">
        <v>0.57513099999999995</v>
      </c>
      <c r="N7450" s="5">
        <v>0.59994199999999998</v>
      </c>
      <c r="O7450" s="5">
        <v>0.49775900000000001</v>
      </c>
      <c r="P7450" s="5">
        <v>0.33221699999999998</v>
      </c>
    </row>
    <row r="7451" spans="1:16" x14ac:dyDescent="0.25">
      <c r="A7451" s="10">
        <f t="shared" si="119"/>
        <v>7450</v>
      </c>
      <c r="B7451" s="3" t="s">
        <v>429</v>
      </c>
      <c r="C7451" s="3" t="s">
        <v>105</v>
      </c>
      <c r="D7451" s="5">
        <v>0.68598599999999998</v>
      </c>
      <c r="E7451" s="5">
        <v>0.3566375</v>
      </c>
      <c r="F7451" s="5">
        <v>0.46063199999999999</v>
      </c>
      <c r="G7451" s="5">
        <v>0.68614699999999995</v>
      </c>
      <c r="H7451" s="5">
        <v>0.67463700000000004</v>
      </c>
      <c r="I7451" s="5">
        <v>0.80018699999999998</v>
      </c>
      <c r="J7451" s="5">
        <v>0.66774500000000003</v>
      </c>
      <c r="K7451" s="5"/>
      <c r="L7451" s="5">
        <v>0.42400599999999999</v>
      </c>
      <c r="M7451" s="5">
        <v>0.57302699999999995</v>
      </c>
      <c r="N7451" s="5">
        <v>0.59710700000000005</v>
      </c>
      <c r="O7451" s="5">
        <v>0.49745</v>
      </c>
      <c r="P7451" s="5">
        <v>0.332542</v>
      </c>
    </row>
    <row r="7452" spans="1:16" x14ac:dyDescent="0.25">
      <c r="A7452" s="10">
        <f t="shared" si="119"/>
        <v>7451</v>
      </c>
      <c r="B7452" s="3" t="s">
        <v>429</v>
      </c>
      <c r="C7452" s="3" t="s">
        <v>106</v>
      </c>
      <c r="D7452" s="5">
        <v>0.605097</v>
      </c>
      <c r="E7452" s="5">
        <v>0.13832572916666666</v>
      </c>
      <c r="F7452" s="5">
        <v>0.46567799999999998</v>
      </c>
      <c r="G7452" s="5">
        <v>0.64148000000000005</v>
      </c>
      <c r="H7452" s="5">
        <v>0.66642500000000005</v>
      </c>
      <c r="I7452" s="5">
        <v>0.81833199999999995</v>
      </c>
      <c r="J7452" s="5">
        <v>0.69650800000000002</v>
      </c>
      <c r="K7452" s="5"/>
      <c r="L7452" s="5">
        <v>0.40919299999999997</v>
      </c>
      <c r="M7452" s="5">
        <v>0.55254599999999998</v>
      </c>
      <c r="N7452" s="5">
        <v>0.59412600000000004</v>
      </c>
      <c r="O7452" s="5">
        <v>0.48775200000000002</v>
      </c>
      <c r="P7452" s="5">
        <v>0.31882899999999997</v>
      </c>
    </row>
    <row r="7453" spans="1:16" x14ac:dyDescent="0.25">
      <c r="A7453" s="10">
        <f t="shared" si="119"/>
        <v>7452</v>
      </c>
      <c r="B7453" s="3" t="s">
        <v>429</v>
      </c>
      <c r="C7453" s="3" t="s">
        <v>107</v>
      </c>
      <c r="D7453" s="5">
        <v>0.57369000000000003</v>
      </c>
      <c r="E7453" s="5">
        <v>0.10327968750000001</v>
      </c>
      <c r="F7453" s="5">
        <v>0.48198099999999999</v>
      </c>
      <c r="G7453" s="5">
        <v>0.50049500000000002</v>
      </c>
      <c r="H7453" s="5">
        <v>0.64251999999999998</v>
      </c>
      <c r="I7453" s="5">
        <v>0.83661399999999997</v>
      </c>
      <c r="J7453" s="5">
        <v>0.67480899999999999</v>
      </c>
      <c r="K7453" s="5"/>
      <c r="L7453" s="5">
        <v>0.39923500000000001</v>
      </c>
      <c r="M7453" s="5">
        <v>0.49086099999999999</v>
      </c>
      <c r="N7453" s="5">
        <v>0.59504199999999996</v>
      </c>
      <c r="O7453" s="5">
        <v>0.47551399999999999</v>
      </c>
      <c r="P7453" s="5">
        <v>0.30368000000000001</v>
      </c>
    </row>
    <row r="7454" spans="1:16" x14ac:dyDescent="0.25">
      <c r="A7454" s="10">
        <f t="shared" si="119"/>
        <v>7453</v>
      </c>
      <c r="B7454" s="3" t="s">
        <v>429</v>
      </c>
      <c r="C7454" s="3" t="s">
        <v>108</v>
      </c>
      <c r="D7454" s="5">
        <v>0.59730799999999995</v>
      </c>
      <c r="E7454" s="5">
        <v>0.14729369791666669</v>
      </c>
      <c r="F7454" s="5">
        <v>0.49049500000000001</v>
      </c>
      <c r="G7454" s="5">
        <v>0.39261800000000002</v>
      </c>
      <c r="H7454" s="5">
        <v>0.61828899999999998</v>
      </c>
      <c r="I7454" s="5">
        <v>0.84413400000000005</v>
      </c>
      <c r="J7454" s="5">
        <v>0.65181699999999998</v>
      </c>
      <c r="K7454" s="5"/>
      <c r="L7454" s="5">
        <v>0.38179800000000003</v>
      </c>
      <c r="M7454" s="5">
        <v>0.37523699999999999</v>
      </c>
      <c r="N7454" s="5">
        <v>0.59376200000000001</v>
      </c>
      <c r="O7454" s="5">
        <v>0.46584199999999998</v>
      </c>
      <c r="P7454" s="5">
        <v>0.32599600000000001</v>
      </c>
    </row>
    <row r="7455" spans="1:16" x14ac:dyDescent="0.25">
      <c r="A7455" s="10">
        <f t="shared" si="119"/>
        <v>7454</v>
      </c>
      <c r="B7455" s="3" t="s">
        <v>429</v>
      </c>
      <c r="C7455" s="3" t="s">
        <v>109</v>
      </c>
      <c r="D7455" s="5">
        <v>0.57045999999999997</v>
      </c>
      <c r="E7455" s="5">
        <v>0.11467411458333335</v>
      </c>
      <c r="F7455" s="5">
        <v>0.39692100000000002</v>
      </c>
      <c r="G7455" s="5">
        <v>0.494118</v>
      </c>
      <c r="H7455" s="5">
        <v>0.63953499999999996</v>
      </c>
      <c r="I7455" s="5">
        <v>0.84504900000000005</v>
      </c>
      <c r="J7455" s="5">
        <v>0.61955899999999997</v>
      </c>
      <c r="K7455" s="5"/>
      <c r="L7455" s="5">
        <v>0.32877099999999998</v>
      </c>
      <c r="M7455" s="5">
        <v>0.395204</v>
      </c>
      <c r="N7455" s="5">
        <v>0.58995699999999995</v>
      </c>
      <c r="O7455" s="5">
        <v>0.45734000000000002</v>
      </c>
      <c r="P7455" s="5">
        <v>0.31723299999999999</v>
      </c>
    </row>
    <row r="7456" spans="1:16" x14ac:dyDescent="0.25">
      <c r="A7456" s="10">
        <f t="shared" si="119"/>
        <v>7455</v>
      </c>
      <c r="B7456" s="3" t="s">
        <v>429</v>
      </c>
      <c r="C7456" s="3" t="s">
        <v>110</v>
      </c>
      <c r="D7456" s="5">
        <v>0.46577499999999999</v>
      </c>
      <c r="E7456" s="5">
        <v>9.2957395833333331E-2</v>
      </c>
      <c r="F7456" s="5">
        <v>0.32415899999999997</v>
      </c>
      <c r="G7456" s="5">
        <v>0.503162</v>
      </c>
      <c r="H7456" s="5">
        <v>0.67363099999999998</v>
      </c>
      <c r="I7456" s="5">
        <v>0.84509299999999998</v>
      </c>
      <c r="J7456" s="5">
        <v>0.56668399999999997</v>
      </c>
      <c r="K7456" s="5"/>
      <c r="L7456" s="5">
        <v>0.25542999999999999</v>
      </c>
      <c r="M7456" s="5">
        <v>0.42359200000000002</v>
      </c>
      <c r="N7456" s="5">
        <v>0.58554899999999999</v>
      </c>
      <c r="O7456" s="5">
        <v>0.44004799999999999</v>
      </c>
      <c r="P7456" s="5">
        <v>0.315058</v>
      </c>
    </row>
    <row r="7457" spans="1:16" x14ac:dyDescent="0.25">
      <c r="A7457" s="10">
        <f t="shared" si="119"/>
        <v>7456</v>
      </c>
      <c r="B7457" s="3" t="s">
        <v>429</v>
      </c>
      <c r="C7457" s="3" t="s">
        <v>111</v>
      </c>
      <c r="D7457" s="5">
        <v>0.38100000000000001</v>
      </c>
      <c r="E7457" s="5">
        <v>0.10413541666666666</v>
      </c>
      <c r="F7457" s="5">
        <v>0.32674599999999998</v>
      </c>
      <c r="G7457" s="5">
        <v>0.35402099999999997</v>
      </c>
      <c r="H7457" s="5">
        <v>0.67430100000000004</v>
      </c>
      <c r="I7457" s="5">
        <v>0.85216599999999998</v>
      </c>
      <c r="J7457" s="5">
        <v>0.57874300000000001</v>
      </c>
      <c r="K7457" s="5"/>
      <c r="L7457" s="5">
        <v>0.207924</v>
      </c>
      <c r="M7457" s="5">
        <v>0.35451700000000003</v>
      </c>
      <c r="N7457" s="5">
        <v>0.57503499999999996</v>
      </c>
      <c r="O7457" s="5">
        <v>0.41876400000000003</v>
      </c>
      <c r="P7457" s="5">
        <v>0.32876100000000003</v>
      </c>
    </row>
    <row r="7458" spans="1:16" x14ac:dyDescent="0.25">
      <c r="A7458" s="10">
        <f t="shared" si="119"/>
        <v>7457</v>
      </c>
      <c r="B7458" s="3" t="s">
        <v>429</v>
      </c>
      <c r="C7458" s="3" t="s">
        <v>112</v>
      </c>
      <c r="D7458" s="5">
        <v>0.36086499999999999</v>
      </c>
      <c r="E7458" s="5">
        <v>0.21678958333333331</v>
      </c>
      <c r="F7458" s="5">
        <v>0.420983</v>
      </c>
      <c r="G7458" s="5">
        <v>0.20734</v>
      </c>
      <c r="H7458" s="5">
        <v>0.60971200000000003</v>
      </c>
      <c r="I7458" s="5">
        <v>0.86501399999999995</v>
      </c>
      <c r="J7458" s="5">
        <v>0.64270300000000002</v>
      </c>
      <c r="K7458" s="5"/>
      <c r="L7458" s="5">
        <v>0.22661899999999999</v>
      </c>
      <c r="M7458" s="5">
        <v>0.23202800000000001</v>
      </c>
      <c r="N7458" s="5">
        <v>0.56661499999999998</v>
      </c>
      <c r="O7458" s="5">
        <v>0.39447700000000002</v>
      </c>
      <c r="P7458" s="5">
        <v>0.32474900000000001</v>
      </c>
    </row>
    <row r="7459" spans="1:16" x14ac:dyDescent="0.25">
      <c r="A7459" s="10">
        <f t="shared" si="119"/>
        <v>7458</v>
      </c>
      <c r="B7459" s="3" t="s">
        <v>429</v>
      </c>
      <c r="C7459" s="3" t="s">
        <v>113</v>
      </c>
      <c r="D7459" s="5">
        <v>0.37083100000000002</v>
      </c>
      <c r="E7459" s="5">
        <v>0.22120416666666667</v>
      </c>
      <c r="F7459" s="5">
        <v>0.491423</v>
      </c>
      <c r="G7459" s="5">
        <v>0.169155</v>
      </c>
      <c r="H7459" s="5">
        <v>0.58409500000000003</v>
      </c>
      <c r="I7459" s="5">
        <v>0.870147</v>
      </c>
      <c r="J7459" s="5">
        <v>0.68872</v>
      </c>
      <c r="K7459" s="5"/>
      <c r="L7459" s="5">
        <v>0.27052300000000001</v>
      </c>
      <c r="M7459" s="5">
        <v>0.13974400000000001</v>
      </c>
      <c r="N7459" s="5">
        <v>0.56119699999999995</v>
      </c>
      <c r="O7459" s="5">
        <v>0.38356600000000002</v>
      </c>
      <c r="P7459" s="5">
        <v>0.34022999999999998</v>
      </c>
    </row>
    <row r="7460" spans="1:16" x14ac:dyDescent="0.25">
      <c r="A7460" s="10">
        <f t="shared" si="119"/>
        <v>7459</v>
      </c>
      <c r="B7460" s="3" t="s">
        <v>429</v>
      </c>
      <c r="C7460" s="3" t="s">
        <v>114</v>
      </c>
      <c r="D7460" s="5">
        <v>0.35861199999999999</v>
      </c>
      <c r="E7460" s="5">
        <v>0.15802755208333333</v>
      </c>
      <c r="F7460" s="5">
        <v>0.50188699999999997</v>
      </c>
      <c r="G7460" s="5">
        <v>0.18637500000000001</v>
      </c>
      <c r="H7460" s="5">
        <v>0.61319100000000004</v>
      </c>
      <c r="I7460" s="5">
        <v>0.873529</v>
      </c>
      <c r="J7460" s="5">
        <v>0.73482599999999998</v>
      </c>
      <c r="K7460" s="5"/>
      <c r="L7460" s="5">
        <v>0.29159400000000002</v>
      </c>
      <c r="M7460" s="5">
        <v>0.109261</v>
      </c>
      <c r="N7460" s="5">
        <v>0.54913500000000004</v>
      </c>
      <c r="O7460" s="5">
        <v>0.36562800000000001</v>
      </c>
      <c r="P7460" s="5">
        <v>0.37468899999999999</v>
      </c>
    </row>
    <row r="7461" spans="1:16" x14ac:dyDescent="0.25">
      <c r="A7461" s="10">
        <f t="shared" si="119"/>
        <v>7460</v>
      </c>
      <c r="B7461" s="3" t="s">
        <v>429</v>
      </c>
      <c r="C7461" s="3" t="s">
        <v>115</v>
      </c>
      <c r="D7461" s="5">
        <v>0.38888899999999998</v>
      </c>
      <c r="E7461" s="5">
        <v>9.6195989583333336E-2</v>
      </c>
      <c r="F7461" s="5">
        <v>0.53498800000000002</v>
      </c>
      <c r="G7461" s="5">
        <v>0.205453</v>
      </c>
      <c r="H7461" s="5">
        <v>0.65792300000000004</v>
      </c>
      <c r="I7461" s="5">
        <v>0.87385699999999999</v>
      </c>
      <c r="J7461" s="5">
        <v>0.76150300000000004</v>
      </c>
      <c r="K7461" s="5"/>
      <c r="L7461" s="5">
        <v>0.30060199999999998</v>
      </c>
      <c r="M7461" s="5">
        <v>0.122282</v>
      </c>
      <c r="N7461" s="5">
        <v>0.50783400000000001</v>
      </c>
      <c r="O7461" s="5">
        <v>0.31464500000000001</v>
      </c>
      <c r="P7461" s="5">
        <v>0.40739199999999998</v>
      </c>
    </row>
    <row r="7462" spans="1:16" x14ac:dyDescent="0.25">
      <c r="A7462" s="10">
        <f t="shared" si="119"/>
        <v>7461</v>
      </c>
      <c r="B7462" s="3" t="s">
        <v>429</v>
      </c>
      <c r="C7462" s="3" t="s">
        <v>116</v>
      </c>
      <c r="D7462" s="5">
        <v>0.45724700000000001</v>
      </c>
      <c r="E7462" s="5">
        <v>6.778854166666666E-2</v>
      </c>
      <c r="F7462" s="5">
        <v>0.55326699999999995</v>
      </c>
      <c r="G7462" s="5">
        <v>0.24157799999999999</v>
      </c>
      <c r="H7462" s="5">
        <v>0.69019200000000003</v>
      </c>
      <c r="I7462" s="5">
        <v>0.85787500000000005</v>
      </c>
      <c r="J7462" s="5">
        <v>0.78486100000000003</v>
      </c>
      <c r="K7462" s="5"/>
      <c r="L7462" s="5">
        <v>0.330316</v>
      </c>
      <c r="M7462" s="5">
        <v>0.13176199999999999</v>
      </c>
      <c r="N7462" s="5">
        <v>0.46619899999999997</v>
      </c>
      <c r="O7462" s="5">
        <v>0.26835799999999999</v>
      </c>
      <c r="P7462" s="5">
        <v>0.42862800000000001</v>
      </c>
    </row>
    <row r="7463" spans="1:16" x14ac:dyDescent="0.25">
      <c r="A7463" s="10">
        <f t="shared" si="119"/>
        <v>7462</v>
      </c>
      <c r="B7463" s="3" t="s">
        <v>429</v>
      </c>
      <c r="C7463" s="3" t="s">
        <v>117</v>
      </c>
      <c r="D7463" s="5">
        <v>0.55340199999999995</v>
      </c>
      <c r="E7463" s="5">
        <v>4.857973958333333E-2</v>
      </c>
      <c r="F7463" s="5">
        <v>0.58296300000000001</v>
      </c>
      <c r="G7463" s="5">
        <v>0.33860099999999999</v>
      </c>
      <c r="H7463" s="5">
        <v>0.70270299999999997</v>
      </c>
      <c r="I7463" s="5">
        <v>0.83766600000000002</v>
      </c>
      <c r="J7463" s="5">
        <v>0.83067500000000005</v>
      </c>
      <c r="K7463" s="5"/>
      <c r="L7463" s="5">
        <v>0.36092099999999999</v>
      </c>
      <c r="M7463" s="5">
        <v>0.13609199999999999</v>
      </c>
      <c r="N7463" s="5">
        <v>0.43315300000000001</v>
      </c>
      <c r="O7463" s="5">
        <v>0.23704900000000001</v>
      </c>
      <c r="P7463" s="5">
        <v>0.46665099999999998</v>
      </c>
    </row>
    <row r="7464" spans="1:16" x14ac:dyDescent="0.25">
      <c r="A7464" s="10">
        <f t="shared" si="119"/>
        <v>7463</v>
      </c>
      <c r="B7464" s="3" t="s">
        <v>429</v>
      </c>
      <c r="C7464" s="3" t="s">
        <v>118</v>
      </c>
      <c r="D7464" s="5">
        <v>0.642073</v>
      </c>
      <c r="E7464" s="5">
        <v>5.3371354166666662E-2</v>
      </c>
      <c r="F7464" s="5">
        <v>0.62819199999999997</v>
      </c>
      <c r="G7464" s="5">
        <v>0.47187800000000002</v>
      </c>
      <c r="H7464" s="5">
        <v>0.73232900000000001</v>
      </c>
      <c r="I7464" s="5">
        <v>0.802674</v>
      </c>
      <c r="J7464" s="5">
        <v>0.83061499999999999</v>
      </c>
      <c r="K7464" s="5"/>
      <c r="L7464" s="5">
        <v>0.428504</v>
      </c>
      <c r="M7464" s="5">
        <v>0.14075699999999999</v>
      </c>
      <c r="N7464" s="5">
        <v>0.41423900000000002</v>
      </c>
      <c r="O7464" s="5">
        <v>0.208068</v>
      </c>
      <c r="P7464" s="5">
        <v>0.480097</v>
      </c>
    </row>
    <row r="7465" spans="1:16" x14ac:dyDescent="0.25">
      <c r="A7465" s="10">
        <f t="shared" si="119"/>
        <v>7464</v>
      </c>
      <c r="B7465" s="3" t="s">
        <v>430</v>
      </c>
      <c r="C7465" s="3" t="s">
        <v>120</v>
      </c>
      <c r="D7465" s="5">
        <v>0.61988299999999996</v>
      </c>
      <c r="E7465" s="5">
        <v>3.7918645833333334E-2</v>
      </c>
      <c r="F7465" s="5">
        <v>0.62718700000000005</v>
      </c>
      <c r="G7465" s="5">
        <v>0.62578900000000004</v>
      </c>
      <c r="H7465" s="5">
        <v>0.75929599999999997</v>
      </c>
      <c r="I7465" s="5">
        <v>0.748108</v>
      </c>
      <c r="J7465" s="5">
        <v>0.79937999999999998</v>
      </c>
      <c r="K7465" s="5"/>
      <c r="L7465" s="5">
        <v>0.41858699999999999</v>
      </c>
      <c r="M7465" s="5">
        <v>0.146617</v>
      </c>
      <c r="N7465" s="5">
        <v>0.37299700000000002</v>
      </c>
      <c r="O7465" s="5">
        <v>0.196549</v>
      </c>
      <c r="P7465" s="5">
        <v>0.49490800000000001</v>
      </c>
    </row>
    <row r="7466" spans="1:16" x14ac:dyDescent="0.25">
      <c r="A7466" s="10">
        <f t="shared" si="119"/>
        <v>7465</v>
      </c>
      <c r="B7466" s="3" t="s">
        <v>430</v>
      </c>
      <c r="C7466" s="3" t="s">
        <v>96</v>
      </c>
      <c r="D7466" s="5">
        <v>0.63605</v>
      </c>
      <c r="E7466" s="5">
        <v>2.026625E-2</v>
      </c>
      <c r="F7466" s="5">
        <v>0.62565800000000005</v>
      </c>
      <c r="G7466" s="5">
        <v>0.64057399999999998</v>
      </c>
      <c r="H7466" s="5">
        <v>0.67907300000000004</v>
      </c>
      <c r="I7466" s="5">
        <v>0.73922299999999996</v>
      </c>
      <c r="J7466" s="5">
        <v>0.80611999999999995</v>
      </c>
      <c r="K7466" s="5"/>
      <c r="L7466" s="5">
        <v>0.43081599999999998</v>
      </c>
      <c r="M7466" s="5">
        <v>0.18109800000000001</v>
      </c>
      <c r="N7466" s="5">
        <v>0.34422900000000001</v>
      </c>
      <c r="O7466" s="5">
        <v>0.208012</v>
      </c>
      <c r="P7466" s="5">
        <v>0.48251500000000003</v>
      </c>
    </row>
    <row r="7467" spans="1:16" x14ac:dyDescent="0.25">
      <c r="A7467" s="10">
        <f t="shared" si="119"/>
        <v>7466</v>
      </c>
      <c r="B7467" s="3" t="s">
        <v>430</v>
      </c>
      <c r="C7467" s="3" t="s">
        <v>97</v>
      </c>
      <c r="D7467" s="5">
        <v>0.68050999999999995</v>
      </c>
      <c r="E7467" s="5">
        <v>2.4563177083333335E-2</v>
      </c>
      <c r="F7467" s="5">
        <v>0.60774700000000004</v>
      </c>
      <c r="G7467" s="5">
        <v>0.73819699999999999</v>
      </c>
      <c r="H7467" s="5">
        <v>0.68651300000000004</v>
      </c>
      <c r="I7467" s="5">
        <v>0.69356099999999998</v>
      </c>
      <c r="J7467" s="5">
        <v>0.78076900000000005</v>
      </c>
      <c r="K7467" s="5"/>
      <c r="L7467" s="5">
        <v>0.48000300000000001</v>
      </c>
      <c r="M7467" s="5">
        <v>0.27034200000000003</v>
      </c>
      <c r="N7467" s="5">
        <v>0.346362</v>
      </c>
      <c r="O7467" s="5">
        <v>0.208123</v>
      </c>
      <c r="P7467" s="5">
        <v>0.452793</v>
      </c>
    </row>
    <row r="7468" spans="1:16" x14ac:dyDescent="0.25">
      <c r="A7468" s="10">
        <f t="shared" si="119"/>
        <v>7467</v>
      </c>
      <c r="B7468" s="3" t="s">
        <v>430</v>
      </c>
      <c r="C7468" s="3" t="s">
        <v>98</v>
      </c>
      <c r="D7468" s="5">
        <v>0.69522600000000001</v>
      </c>
      <c r="E7468" s="5">
        <v>2.9747447916666669E-2</v>
      </c>
      <c r="F7468" s="5">
        <v>0.56076199999999998</v>
      </c>
      <c r="G7468" s="5">
        <v>0.80319399999999996</v>
      </c>
      <c r="H7468" s="5">
        <v>0.70834799999999998</v>
      </c>
      <c r="I7468" s="5">
        <v>0.600576</v>
      </c>
      <c r="J7468" s="5">
        <v>0.70550400000000002</v>
      </c>
      <c r="K7468" s="5"/>
      <c r="L7468" s="5">
        <v>0.50619999999999998</v>
      </c>
      <c r="M7468" s="5">
        <v>0.33912399999999998</v>
      </c>
      <c r="N7468" s="5">
        <v>0.33078200000000002</v>
      </c>
      <c r="O7468" s="5">
        <v>0.18104000000000001</v>
      </c>
      <c r="P7468" s="5">
        <v>0.42608200000000002</v>
      </c>
    </row>
    <row r="7469" spans="1:16" x14ac:dyDescent="0.25">
      <c r="A7469" s="10">
        <f t="shared" si="119"/>
        <v>7468</v>
      </c>
      <c r="B7469" s="3" t="s">
        <v>430</v>
      </c>
      <c r="C7469" s="3" t="s">
        <v>99</v>
      </c>
      <c r="D7469" s="5">
        <v>0.71558100000000002</v>
      </c>
      <c r="E7469" s="5">
        <v>0</v>
      </c>
      <c r="F7469" s="5">
        <v>0.55359400000000003</v>
      </c>
      <c r="G7469" s="5">
        <v>0.79574199999999995</v>
      </c>
      <c r="H7469" s="5">
        <v>0.71311199999999997</v>
      </c>
      <c r="I7469" s="5">
        <v>0.53464900000000004</v>
      </c>
      <c r="J7469" s="5">
        <v>0.65316799999999997</v>
      </c>
      <c r="K7469" s="5"/>
      <c r="L7469" s="5">
        <v>0.51689399999999996</v>
      </c>
      <c r="M7469" s="5">
        <v>0.33960000000000001</v>
      </c>
      <c r="N7469" s="5">
        <v>0.307836</v>
      </c>
      <c r="O7469" s="5">
        <v>0.14735699999999999</v>
      </c>
      <c r="P7469" s="5">
        <v>0.417263</v>
      </c>
    </row>
    <row r="7470" spans="1:16" x14ac:dyDescent="0.25">
      <c r="A7470" s="10">
        <f t="shared" si="119"/>
        <v>7469</v>
      </c>
      <c r="B7470" s="3" t="s">
        <v>430</v>
      </c>
      <c r="C7470" s="3" t="s">
        <v>100</v>
      </c>
      <c r="D7470" s="5">
        <v>0.70534399999999997</v>
      </c>
      <c r="E7470" s="5">
        <v>0</v>
      </c>
      <c r="F7470" s="5">
        <v>0.535609</v>
      </c>
      <c r="G7470" s="5">
        <v>0.789157</v>
      </c>
      <c r="H7470" s="5">
        <v>0.72212799999999999</v>
      </c>
      <c r="I7470" s="5">
        <v>0.51397700000000002</v>
      </c>
      <c r="J7470" s="5">
        <v>0.57522899999999999</v>
      </c>
      <c r="K7470" s="5"/>
      <c r="L7470" s="5">
        <v>0.54032599999999997</v>
      </c>
      <c r="M7470" s="5">
        <v>0.29581299999999999</v>
      </c>
      <c r="N7470" s="5">
        <v>0.28256399999999998</v>
      </c>
      <c r="O7470" s="5">
        <v>0.12101000000000001</v>
      </c>
      <c r="P7470" s="5">
        <v>0.39574199999999998</v>
      </c>
    </row>
    <row r="7471" spans="1:16" x14ac:dyDescent="0.25">
      <c r="A7471" s="10">
        <f t="shared" si="119"/>
        <v>7470</v>
      </c>
      <c r="B7471" s="3" t="s">
        <v>430</v>
      </c>
      <c r="C7471" s="3" t="s">
        <v>101</v>
      </c>
      <c r="D7471" s="5">
        <v>0.66642000000000001</v>
      </c>
      <c r="E7471" s="5">
        <v>0</v>
      </c>
      <c r="F7471" s="5">
        <v>0.48882100000000001</v>
      </c>
      <c r="G7471" s="5">
        <v>0.76935299999999995</v>
      </c>
      <c r="H7471" s="5">
        <v>0.73099000000000003</v>
      </c>
      <c r="I7471" s="5">
        <v>0.505324</v>
      </c>
      <c r="J7471" s="5">
        <v>0.47197299999999998</v>
      </c>
      <c r="K7471" s="5"/>
      <c r="L7471" s="5">
        <v>0.53165200000000001</v>
      </c>
      <c r="M7471" s="5">
        <v>0.256521</v>
      </c>
      <c r="N7471" s="5">
        <v>0.25726199999999999</v>
      </c>
      <c r="O7471" s="5">
        <v>0.103737</v>
      </c>
      <c r="P7471" s="5">
        <v>0.39624300000000001</v>
      </c>
    </row>
    <row r="7472" spans="1:16" x14ac:dyDescent="0.25">
      <c r="A7472" s="10">
        <f t="shared" si="119"/>
        <v>7471</v>
      </c>
      <c r="B7472" s="3" t="s">
        <v>430</v>
      </c>
      <c r="C7472" s="3" t="s">
        <v>102</v>
      </c>
      <c r="D7472" s="5">
        <v>0.59807100000000002</v>
      </c>
      <c r="E7472" s="5">
        <v>1.5317604166666667E-2</v>
      </c>
      <c r="F7472" s="5">
        <v>0.42971599999999999</v>
      </c>
      <c r="G7472" s="5">
        <v>0.71542799999999995</v>
      </c>
      <c r="H7472" s="5">
        <v>0.71382100000000004</v>
      </c>
      <c r="I7472" s="5">
        <v>0.50657799999999997</v>
      </c>
      <c r="J7472" s="5">
        <v>0.40828300000000001</v>
      </c>
      <c r="K7472" s="5"/>
      <c r="L7472" s="5">
        <v>0.51608100000000001</v>
      </c>
      <c r="M7472" s="5">
        <v>0.24271699999999999</v>
      </c>
      <c r="N7472" s="5">
        <v>0.23489699999999999</v>
      </c>
      <c r="O7472" s="5">
        <v>8.8617000000000001E-2</v>
      </c>
      <c r="P7472" s="5">
        <v>0.40232600000000002</v>
      </c>
    </row>
    <row r="7473" spans="1:16" x14ac:dyDescent="0.25">
      <c r="A7473" s="10">
        <f t="shared" si="119"/>
        <v>7472</v>
      </c>
      <c r="B7473" s="3" t="s">
        <v>430</v>
      </c>
      <c r="C7473" s="3" t="s">
        <v>103</v>
      </c>
      <c r="D7473" s="5">
        <v>0.56814299999999995</v>
      </c>
      <c r="E7473" s="5">
        <v>6.0024999999999995E-2</v>
      </c>
      <c r="F7473" s="5">
        <v>0.38621800000000001</v>
      </c>
      <c r="G7473" s="5">
        <v>0.65353300000000003</v>
      </c>
      <c r="H7473" s="5">
        <v>0.64796299999999996</v>
      </c>
      <c r="I7473" s="5">
        <v>0.56442099999999995</v>
      </c>
      <c r="J7473" s="5">
        <v>0.34443800000000002</v>
      </c>
      <c r="K7473" s="5"/>
      <c r="L7473" s="5">
        <v>0.47515400000000002</v>
      </c>
      <c r="M7473" s="5">
        <v>0.27260600000000001</v>
      </c>
      <c r="N7473" s="5">
        <v>0.21747900000000001</v>
      </c>
      <c r="O7473" s="5">
        <v>8.14E-2</v>
      </c>
      <c r="P7473" s="5">
        <v>0.40147500000000003</v>
      </c>
    </row>
    <row r="7474" spans="1:16" x14ac:dyDescent="0.25">
      <c r="A7474" s="10">
        <f t="shared" si="119"/>
        <v>7473</v>
      </c>
      <c r="B7474" s="3" t="s">
        <v>430</v>
      </c>
      <c r="C7474" s="3" t="s">
        <v>104</v>
      </c>
      <c r="D7474" s="5">
        <v>0.56401100000000004</v>
      </c>
      <c r="E7474" s="5">
        <v>0.16257708333333332</v>
      </c>
      <c r="F7474" s="5">
        <v>0.365199</v>
      </c>
      <c r="G7474" s="5">
        <v>0.63214199999999998</v>
      </c>
      <c r="H7474" s="5">
        <v>0.59350599999999998</v>
      </c>
      <c r="I7474" s="5">
        <v>0.65569200000000005</v>
      </c>
      <c r="J7474" s="5">
        <v>0.25107099999999999</v>
      </c>
      <c r="K7474" s="5"/>
      <c r="L7474" s="5">
        <v>0.431672</v>
      </c>
      <c r="M7474" s="5">
        <v>0.308809</v>
      </c>
      <c r="N7474" s="5">
        <v>0.20211399999999999</v>
      </c>
      <c r="O7474" s="5">
        <v>8.6138999999999993E-2</v>
      </c>
      <c r="P7474" s="5">
        <v>0.41797699999999999</v>
      </c>
    </row>
    <row r="7475" spans="1:16" x14ac:dyDescent="0.25">
      <c r="A7475" s="10">
        <f t="shared" si="119"/>
        <v>7474</v>
      </c>
      <c r="B7475" s="3" t="s">
        <v>430</v>
      </c>
      <c r="C7475" s="3" t="s">
        <v>105</v>
      </c>
      <c r="D7475" s="5">
        <v>0.54482799999999998</v>
      </c>
      <c r="E7475" s="5">
        <v>0.13721614583333333</v>
      </c>
      <c r="F7475" s="5">
        <v>0.36859900000000001</v>
      </c>
      <c r="G7475" s="5">
        <v>0.61672499999999997</v>
      </c>
      <c r="H7475" s="5">
        <v>0.54535900000000004</v>
      </c>
      <c r="I7475" s="5">
        <v>0.70221699999999998</v>
      </c>
      <c r="J7475" s="5">
        <v>0.19791700000000001</v>
      </c>
      <c r="K7475" s="5"/>
      <c r="L7475" s="5">
        <v>0.384405</v>
      </c>
      <c r="M7475" s="5">
        <v>0.337895</v>
      </c>
      <c r="N7475" s="5">
        <v>0.19246099999999999</v>
      </c>
      <c r="O7475" s="5">
        <v>8.1174999999999997E-2</v>
      </c>
      <c r="P7475" s="5">
        <v>0.432948</v>
      </c>
    </row>
    <row r="7476" spans="1:16" x14ac:dyDescent="0.25">
      <c r="A7476" s="10">
        <f t="shared" si="119"/>
        <v>7475</v>
      </c>
      <c r="B7476" s="3" t="s">
        <v>430</v>
      </c>
      <c r="C7476" s="3" t="s">
        <v>106</v>
      </c>
      <c r="D7476" s="5">
        <v>0.51781900000000003</v>
      </c>
      <c r="E7476" s="5">
        <v>0.10838125</v>
      </c>
      <c r="F7476" s="5">
        <v>0.37876399999999999</v>
      </c>
      <c r="G7476" s="5">
        <v>0.59464899999999998</v>
      </c>
      <c r="H7476" s="5">
        <v>0.45231300000000002</v>
      </c>
      <c r="I7476" s="5">
        <v>0.72007399999999999</v>
      </c>
      <c r="J7476" s="5">
        <v>0.181507</v>
      </c>
      <c r="K7476" s="5"/>
      <c r="L7476" s="5">
        <v>0.32381700000000002</v>
      </c>
      <c r="M7476" s="5">
        <v>0.37684800000000002</v>
      </c>
      <c r="N7476" s="5">
        <v>0.18599499999999999</v>
      </c>
      <c r="O7476" s="5">
        <v>7.0458999999999994E-2</v>
      </c>
      <c r="P7476" s="5">
        <v>0.45358300000000001</v>
      </c>
    </row>
    <row r="7477" spans="1:16" x14ac:dyDescent="0.25">
      <c r="A7477" s="10">
        <f t="shared" si="119"/>
        <v>7476</v>
      </c>
      <c r="B7477" s="3" t="s">
        <v>430</v>
      </c>
      <c r="C7477" s="3" t="s">
        <v>107</v>
      </c>
      <c r="D7477" s="5">
        <v>0.498415</v>
      </c>
      <c r="E7477" s="5">
        <v>0.13096302083333333</v>
      </c>
      <c r="F7477" s="5">
        <v>0.41516399999999998</v>
      </c>
      <c r="G7477" s="5">
        <v>0.57964000000000004</v>
      </c>
      <c r="H7477" s="5">
        <v>0.36551</v>
      </c>
      <c r="I7477" s="5">
        <v>0.70571200000000001</v>
      </c>
      <c r="J7477" s="5">
        <v>0.151445</v>
      </c>
      <c r="K7477" s="5"/>
      <c r="L7477" s="5">
        <v>0.30062699999999998</v>
      </c>
      <c r="M7477" s="5">
        <v>0.39640799999999998</v>
      </c>
      <c r="N7477" s="5">
        <v>0.18110100000000001</v>
      </c>
      <c r="O7477" s="5">
        <v>6.5603999999999996E-2</v>
      </c>
      <c r="P7477" s="5">
        <v>0.44336999999999999</v>
      </c>
    </row>
    <row r="7478" spans="1:16" x14ac:dyDescent="0.25">
      <c r="A7478" s="10">
        <f t="shared" si="119"/>
        <v>7477</v>
      </c>
      <c r="B7478" s="3" t="s">
        <v>430</v>
      </c>
      <c r="C7478" s="3" t="s">
        <v>108</v>
      </c>
      <c r="D7478" s="5">
        <v>0.46607199999999999</v>
      </c>
      <c r="E7478" s="5">
        <v>0.13799166666666668</v>
      </c>
      <c r="F7478" s="5">
        <v>0.46812500000000001</v>
      </c>
      <c r="G7478" s="5">
        <v>0.55809600000000004</v>
      </c>
      <c r="H7478" s="5">
        <v>0.30548799999999998</v>
      </c>
      <c r="I7478" s="5">
        <v>0.76891900000000002</v>
      </c>
      <c r="J7478" s="5">
        <v>0.19578200000000001</v>
      </c>
      <c r="K7478" s="5"/>
      <c r="L7478" s="5">
        <v>0.30206499999999997</v>
      </c>
      <c r="M7478" s="5">
        <v>0.36173100000000002</v>
      </c>
      <c r="N7478" s="5">
        <v>0.18080499999999999</v>
      </c>
      <c r="O7478" s="5">
        <v>6.3586000000000004E-2</v>
      </c>
      <c r="P7478" s="5">
        <v>0.460312</v>
      </c>
    </row>
    <row r="7479" spans="1:16" x14ac:dyDescent="0.25">
      <c r="A7479" s="10">
        <f t="shared" si="119"/>
        <v>7478</v>
      </c>
      <c r="B7479" s="3" t="s">
        <v>430</v>
      </c>
      <c r="C7479" s="3" t="s">
        <v>109</v>
      </c>
      <c r="D7479" s="5">
        <v>0.43542500000000001</v>
      </c>
      <c r="E7479" s="5">
        <v>7.7323437500000008E-2</v>
      </c>
      <c r="F7479" s="5">
        <v>0.41123300000000002</v>
      </c>
      <c r="G7479" s="5">
        <v>0.67310300000000001</v>
      </c>
      <c r="H7479" s="5">
        <v>0.29241899999999998</v>
      </c>
      <c r="I7479" s="5">
        <v>0.80707200000000001</v>
      </c>
      <c r="J7479" s="5">
        <v>0.23025200000000001</v>
      </c>
      <c r="K7479" s="5"/>
      <c r="L7479" s="5">
        <v>0.23751900000000001</v>
      </c>
      <c r="M7479" s="5">
        <v>0.38059700000000002</v>
      </c>
      <c r="N7479" s="5">
        <v>0.18604499999999999</v>
      </c>
      <c r="O7479" s="5">
        <v>6.3759999999999997E-2</v>
      </c>
      <c r="P7479" s="5">
        <v>0.47111599999999998</v>
      </c>
    </row>
    <row r="7480" spans="1:16" x14ac:dyDescent="0.25">
      <c r="A7480" s="10">
        <f t="shared" si="119"/>
        <v>7479</v>
      </c>
      <c r="B7480" s="3" t="s">
        <v>430</v>
      </c>
      <c r="C7480" s="3" t="s">
        <v>110</v>
      </c>
      <c r="D7480" s="5">
        <v>0.40991499999999997</v>
      </c>
      <c r="E7480" s="5">
        <v>3.6026718749999999E-2</v>
      </c>
      <c r="F7480" s="5">
        <v>0.26604</v>
      </c>
      <c r="G7480" s="5">
        <v>0.72072199999999997</v>
      </c>
      <c r="H7480" s="5">
        <v>0.27112999999999998</v>
      </c>
      <c r="I7480" s="5">
        <v>0.817048</v>
      </c>
      <c r="J7480" s="5">
        <v>0.31086999999999998</v>
      </c>
      <c r="K7480" s="5"/>
      <c r="L7480" s="5">
        <v>0.13480700000000001</v>
      </c>
      <c r="M7480" s="5">
        <v>0.41689900000000002</v>
      </c>
      <c r="N7480" s="5">
        <v>0.194442</v>
      </c>
      <c r="O7480" s="5">
        <v>6.3818E-2</v>
      </c>
      <c r="P7480" s="5">
        <v>0.499778</v>
      </c>
    </row>
    <row r="7481" spans="1:16" x14ac:dyDescent="0.25">
      <c r="A7481" s="10">
        <f t="shared" si="119"/>
        <v>7480</v>
      </c>
      <c r="B7481" s="3" t="s">
        <v>430</v>
      </c>
      <c r="C7481" s="3" t="s">
        <v>111</v>
      </c>
      <c r="D7481" s="5">
        <v>0.42559200000000003</v>
      </c>
      <c r="E7481" s="5">
        <v>3.7528854166666667E-2</v>
      </c>
      <c r="F7481" s="5">
        <v>0.22335199999999999</v>
      </c>
      <c r="G7481" s="5">
        <v>0.70248299999999997</v>
      </c>
      <c r="H7481" s="5">
        <v>0.24626400000000001</v>
      </c>
      <c r="I7481" s="5">
        <v>0.84960400000000003</v>
      </c>
      <c r="J7481" s="5">
        <v>0.40950799999999998</v>
      </c>
      <c r="K7481" s="5"/>
      <c r="L7481" s="5">
        <v>0.10641</v>
      </c>
      <c r="M7481" s="5">
        <v>0.363506</v>
      </c>
      <c r="N7481" s="5">
        <v>0.205953</v>
      </c>
      <c r="O7481" s="5">
        <v>6.762E-2</v>
      </c>
      <c r="P7481" s="5">
        <v>0.49584099999999998</v>
      </c>
    </row>
    <row r="7482" spans="1:16" x14ac:dyDescent="0.25">
      <c r="A7482" s="10">
        <f t="shared" si="119"/>
        <v>7481</v>
      </c>
      <c r="B7482" s="3" t="s">
        <v>430</v>
      </c>
      <c r="C7482" s="3" t="s">
        <v>112</v>
      </c>
      <c r="D7482" s="5">
        <v>0.45966000000000001</v>
      </c>
      <c r="E7482" s="5">
        <v>0</v>
      </c>
      <c r="F7482" s="5">
        <v>0.227604</v>
      </c>
      <c r="G7482" s="5">
        <v>0.59109100000000003</v>
      </c>
      <c r="H7482" s="5">
        <v>0.22427900000000001</v>
      </c>
      <c r="I7482" s="5">
        <v>0.85474899999999998</v>
      </c>
      <c r="J7482" s="5">
        <v>0.48380899999999999</v>
      </c>
      <c r="K7482" s="5"/>
      <c r="L7482" s="5">
        <v>9.8155000000000006E-2</v>
      </c>
      <c r="M7482" s="5">
        <v>0.26832600000000001</v>
      </c>
      <c r="N7482" s="5">
        <v>0.22114500000000001</v>
      </c>
      <c r="O7482" s="5">
        <v>7.1771000000000001E-2</v>
      </c>
      <c r="P7482" s="5">
        <v>0.47836200000000001</v>
      </c>
    </row>
    <row r="7483" spans="1:16" x14ac:dyDescent="0.25">
      <c r="A7483" s="10">
        <f t="shared" si="119"/>
        <v>7482</v>
      </c>
      <c r="B7483" s="3" t="s">
        <v>430</v>
      </c>
      <c r="C7483" s="3" t="s">
        <v>113</v>
      </c>
      <c r="D7483" s="5">
        <v>0.49489</v>
      </c>
      <c r="E7483" s="5">
        <v>0</v>
      </c>
      <c r="F7483" s="5">
        <v>0.272148</v>
      </c>
      <c r="G7483" s="5">
        <v>0.57582599999999995</v>
      </c>
      <c r="H7483" s="5">
        <v>0.23099</v>
      </c>
      <c r="I7483" s="5">
        <v>0.83961300000000005</v>
      </c>
      <c r="J7483" s="5">
        <v>0.55111500000000002</v>
      </c>
      <c r="K7483" s="5"/>
      <c r="L7483" s="5">
        <v>9.7234000000000001E-2</v>
      </c>
      <c r="M7483" s="5">
        <v>0.23891999999999999</v>
      </c>
      <c r="N7483" s="5">
        <v>0.22625300000000001</v>
      </c>
      <c r="O7483" s="5">
        <v>6.6559999999999994E-2</v>
      </c>
      <c r="P7483" s="5">
        <v>0.47287099999999999</v>
      </c>
    </row>
    <row r="7484" spans="1:16" x14ac:dyDescent="0.25">
      <c r="A7484" s="10">
        <f t="shared" si="119"/>
        <v>7483</v>
      </c>
      <c r="B7484" s="3" t="s">
        <v>430</v>
      </c>
      <c r="C7484" s="3" t="s">
        <v>114</v>
      </c>
      <c r="D7484" s="5">
        <v>0.57324399999999998</v>
      </c>
      <c r="E7484" s="5">
        <v>0</v>
      </c>
      <c r="F7484" s="5">
        <v>0.31229299999999999</v>
      </c>
      <c r="G7484" s="5">
        <v>0.60611800000000005</v>
      </c>
      <c r="H7484" s="5">
        <v>0.24885499999999999</v>
      </c>
      <c r="I7484" s="5">
        <v>0.84594499999999995</v>
      </c>
      <c r="J7484" s="5">
        <v>0.59818800000000005</v>
      </c>
      <c r="K7484" s="5"/>
      <c r="L7484" s="5">
        <v>0.15870999999999999</v>
      </c>
      <c r="M7484" s="5">
        <v>0.200881</v>
      </c>
      <c r="N7484" s="5">
        <v>0.21568399999999999</v>
      </c>
      <c r="O7484" s="5">
        <v>5.2842E-2</v>
      </c>
      <c r="P7484" s="5">
        <v>0.472995</v>
      </c>
    </row>
    <row r="7485" spans="1:16" x14ac:dyDescent="0.25">
      <c r="A7485" s="10">
        <f t="shared" si="119"/>
        <v>7484</v>
      </c>
      <c r="B7485" s="3" t="s">
        <v>430</v>
      </c>
      <c r="C7485" s="3" t="s">
        <v>115</v>
      </c>
      <c r="D7485" s="5">
        <v>0.66189900000000002</v>
      </c>
      <c r="E7485" s="5">
        <v>0</v>
      </c>
      <c r="F7485" s="5">
        <v>0.38006200000000001</v>
      </c>
      <c r="G7485" s="5">
        <v>0.66376199999999996</v>
      </c>
      <c r="H7485" s="5">
        <v>0.249113</v>
      </c>
      <c r="I7485" s="5">
        <v>0.86992899999999995</v>
      </c>
      <c r="J7485" s="5">
        <v>0.66630400000000001</v>
      </c>
      <c r="K7485" s="5"/>
      <c r="L7485" s="5">
        <v>0.24013000000000001</v>
      </c>
      <c r="M7485" s="5">
        <v>0.17719399999999999</v>
      </c>
      <c r="N7485" s="5">
        <v>0.18729100000000001</v>
      </c>
      <c r="O7485" s="5">
        <v>4.2846000000000002E-2</v>
      </c>
      <c r="P7485" s="5">
        <v>0.45877400000000002</v>
      </c>
    </row>
    <row r="7486" spans="1:16" x14ac:dyDescent="0.25">
      <c r="A7486" s="10">
        <f t="shared" si="119"/>
        <v>7485</v>
      </c>
      <c r="B7486" s="3" t="s">
        <v>430</v>
      </c>
      <c r="C7486" s="3" t="s">
        <v>116</v>
      </c>
      <c r="D7486" s="5">
        <v>0.72704599999999997</v>
      </c>
      <c r="E7486" s="5">
        <v>3.6206927083333333E-2</v>
      </c>
      <c r="F7486" s="5">
        <v>0.45748100000000003</v>
      </c>
      <c r="G7486" s="5">
        <v>0.68659099999999995</v>
      </c>
      <c r="H7486" s="5">
        <v>0.22397300000000001</v>
      </c>
      <c r="I7486" s="5">
        <v>0.85679400000000006</v>
      </c>
      <c r="J7486" s="5">
        <v>0.70949799999999996</v>
      </c>
      <c r="K7486" s="5"/>
      <c r="L7486" s="5">
        <v>0.29779299999999997</v>
      </c>
      <c r="M7486" s="5">
        <v>0.15204799999999999</v>
      </c>
      <c r="N7486" s="5">
        <v>0.16189400000000001</v>
      </c>
      <c r="O7486" s="5">
        <v>3.9476999999999998E-2</v>
      </c>
      <c r="P7486" s="5">
        <v>0.46182800000000002</v>
      </c>
    </row>
    <row r="7487" spans="1:16" x14ac:dyDescent="0.25">
      <c r="A7487" s="10">
        <f t="shared" si="119"/>
        <v>7486</v>
      </c>
      <c r="B7487" s="3" t="s">
        <v>430</v>
      </c>
      <c r="C7487" s="3" t="s">
        <v>117</v>
      </c>
      <c r="D7487" s="5">
        <v>0.75708699999999995</v>
      </c>
      <c r="E7487" s="5">
        <v>3.8937031249999997E-2</v>
      </c>
      <c r="F7487" s="5">
        <v>0.56326600000000004</v>
      </c>
      <c r="G7487" s="5">
        <v>0.700488</v>
      </c>
      <c r="H7487" s="5">
        <v>0.199966</v>
      </c>
      <c r="I7487" s="5">
        <v>0.83732899999999999</v>
      </c>
      <c r="J7487" s="5">
        <v>0.71900500000000001</v>
      </c>
      <c r="K7487" s="5"/>
      <c r="L7487" s="5">
        <v>0.36382100000000001</v>
      </c>
      <c r="M7487" s="5">
        <v>0.13067100000000001</v>
      </c>
      <c r="N7487" s="5">
        <v>0.14418900000000001</v>
      </c>
      <c r="O7487" s="5">
        <v>4.0947999999999998E-2</v>
      </c>
      <c r="P7487" s="5">
        <v>0.46338600000000002</v>
      </c>
    </row>
    <row r="7488" spans="1:16" x14ac:dyDescent="0.25">
      <c r="A7488" s="10">
        <f t="shared" si="119"/>
        <v>7487</v>
      </c>
      <c r="B7488" s="3" t="s">
        <v>430</v>
      </c>
      <c r="C7488" s="3" t="s">
        <v>118</v>
      </c>
      <c r="D7488" s="5">
        <v>0.769895</v>
      </c>
      <c r="E7488" s="5">
        <v>4.2761562499999996E-2</v>
      </c>
      <c r="F7488" s="5">
        <v>0.63895599999999997</v>
      </c>
      <c r="G7488" s="5">
        <v>0.70989899999999995</v>
      </c>
      <c r="H7488" s="5">
        <v>0.18487300000000001</v>
      </c>
      <c r="I7488" s="5">
        <v>0.84473100000000001</v>
      </c>
      <c r="J7488" s="5">
        <v>0.70790600000000004</v>
      </c>
      <c r="K7488" s="5"/>
      <c r="L7488" s="5">
        <v>0.434645</v>
      </c>
      <c r="M7488" s="5">
        <v>0.12945100000000001</v>
      </c>
      <c r="N7488" s="5">
        <v>0.128553</v>
      </c>
      <c r="O7488" s="5">
        <v>4.5947000000000002E-2</v>
      </c>
      <c r="P7488" s="5">
        <v>0.442021</v>
      </c>
    </row>
    <row r="7489" spans="1:16" x14ac:dyDescent="0.25">
      <c r="A7489" s="10">
        <f t="shared" si="119"/>
        <v>7488</v>
      </c>
      <c r="B7489" s="3" t="s">
        <v>431</v>
      </c>
      <c r="C7489" s="3" t="s">
        <v>120</v>
      </c>
      <c r="D7489" s="5">
        <v>0.74884499999999998</v>
      </c>
      <c r="E7489" s="5">
        <v>4.8827604166666663E-2</v>
      </c>
      <c r="F7489" s="5">
        <v>0.69567699999999999</v>
      </c>
      <c r="G7489" s="5">
        <v>0.696295</v>
      </c>
      <c r="H7489" s="5">
        <v>0.18220500000000001</v>
      </c>
      <c r="I7489" s="5">
        <v>0.86375100000000005</v>
      </c>
      <c r="J7489" s="5">
        <v>0.707175</v>
      </c>
      <c r="K7489" s="5"/>
      <c r="L7489" s="5">
        <v>0.45514199999999999</v>
      </c>
      <c r="M7489" s="5">
        <v>0.159527</v>
      </c>
      <c r="N7489" s="5">
        <v>0.11656900000000001</v>
      </c>
      <c r="O7489" s="5">
        <v>4.1903000000000003E-2</v>
      </c>
      <c r="P7489" s="5">
        <v>0.44535400000000003</v>
      </c>
    </row>
    <row r="7490" spans="1:16" x14ac:dyDescent="0.25">
      <c r="A7490" s="10">
        <f t="shared" si="119"/>
        <v>7489</v>
      </c>
      <c r="B7490" s="3" t="s">
        <v>431</v>
      </c>
      <c r="C7490" s="3" t="s">
        <v>96</v>
      </c>
      <c r="D7490" s="5">
        <v>0.67998199999999998</v>
      </c>
      <c r="E7490" s="5">
        <v>8.2232291666666665E-2</v>
      </c>
      <c r="F7490" s="5">
        <v>0.71947700000000003</v>
      </c>
      <c r="G7490" s="5">
        <v>0.65868700000000002</v>
      </c>
      <c r="H7490" s="5">
        <v>0.18850700000000001</v>
      </c>
      <c r="I7490" s="5">
        <v>0.87543700000000002</v>
      </c>
      <c r="J7490" s="5">
        <v>0.74145799999999995</v>
      </c>
      <c r="K7490" s="5"/>
      <c r="L7490" s="5">
        <v>0.50402000000000002</v>
      </c>
      <c r="M7490" s="5">
        <v>0.20286000000000001</v>
      </c>
      <c r="N7490" s="5">
        <v>0.12970599999999999</v>
      </c>
      <c r="O7490" s="5">
        <v>5.9164000000000001E-2</v>
      </c>
      <c r="P7490" s="5">
        <v>0.41175400000000001</v>
      </c>
    </row>
    <row r="7491" spans="1:16" x14ac:dyDescent="0.25">
      <c r="A7491" s="10">
        <f t="shared" si="119"/>
        <v>7490</v>
      </c>
      <c r="B7491" s="3" t="s">
        <v>431</v>
      </c>
      <c r="C7491" s="3" t="s">
        <v>97</v>
      </c>
      <c r="D7491" s="5">
        <v>0.63794799999999996</v>
      </c>
      <c r="E7491" s="5">
        <v>0.1282375</v>
      </c>
      <c r="F7491" s="5">
        <v>0.67282200000000003</v>
      </c>
      <c r="G7491" s="5">
        <v>0.74127399999999999</v>
      </c>
      <c r="H7491" s="5">
        <v>0.22261800000000001</v>
      </c>
      <c r="I7491" s="5">
        <v>0.85128099999999995</v>
      </c>
      <c r="J7491" s="5">
        <v>0.73574300000000004</v>
      </c>
      <c r="K7491" s="5"/>
      <c r="L7491" s="5">
        <v>0.55133699999999997</v>
      </c>
      <c r="M7491" s="5">
        <v>0.26364399999999999</v>
      </c>
      <c r="N7491" s="5">
        <v>0.20865400000000001</v>
      </c>
      <c r="O7491" s="5">
        <v>7.7170000000000002E-2</v>
      </c>
      <c r="P7491" s="5">
        <v>0.29205100000000001</v>
      </c>
    </row>
    <row r="7492" spans="1:16" x14ac:dyDescent="0.25">
      <c r="A7492" s="10">
        <f t="shared" ref="A7492:A7555" si="120">A7491+1</f>
        <v>7491</v>
      </c>
      <c r="B7492" s="3" t="s">
        <v>431</v>
      </c>
      <c r="C7492" s="3" t="s">
        <v>98</v>
      </c>
      <c r="D7492" s="5">
        <v>0.62343800000000005</v>
      </c>
      <c r="E7492" s="5">
        <v>0.18983906249999999</v>
      </c>
      <c r="F7492" s="5">
        <v>0.62886600000000004</v>
      </c>
      <c r="G7492" s="5">
        <v>0.78798599999999996</v>
      </c>
      <c r="H7492" s="5">
        <v>0.25480199999999997</v>
      </c>
      <c r="I7492" s="5">
        <v>0.80816500000000002</v>
      </c>
      <c r="J7492" s="5">
        <v>0.69379100000000005</v>
      </c>
      <c r="K7492" s="5"/>
      <c r="L7492" s="5">
        <v>0.53916399999999998</v>
      </c>
      <c r="M7492" s="5">
        <v>0.30374299999999999</v>
      </c>
      <c r="N7492" s="5">
        <v>0.226771</v>
      </c>
      <c r="O7492" s="5">
        <v>8.6626999999999996E-2</v>
      </c>
      <c r="P7492" s="5">
        <v>0.23085700000000001</v>
      </c>
    </row>
    <row r="7493" spans="1:16" x14ac:dyDescent="0.25">
      <c r="A7493" s="10">
        <f t="shared" si="120"/>
        <v>7492</v>
      </c>
      <c r="B7493" s="3" t="s">
        <v>431</v>
      </c>
      <c r="C7493" s="3" t="s">
        <v>99</v>
      </c>
      <c r="D7493" s="5">
        <v>0.61291200000000001</v>
      </c>
      <c r="E7493" s="5">
        <v>0.30868953124999998</v>
      </c>
      <c r="F7493" s="5">
        <v>0.64203299999999996</v>
      </c>
      <c r="G7493" s="5">
        <v>0.69891199999999998</v>
      </c>
      <c r="H7493" s="5">
        <v>0.269376</v>
      </c>
      <c r="I7493" s="5">
        <v>0.77048300000000003</v>
      </c>
      <c r="J7493" s="5">
        <v>0.67897799999999997</v>
      </c>
      <c r="K7493" s="5"/>
      <c r="L7493" s="5">
        <v>0.58803399999999995</v>
      </c>
      <c r="M7493" s="5">
        <v>0.31687500000000002</v>
      </c>
      <c r="N7493" s="5">
        <v>0.172677</v>
      </c>
      <c r="O7493" s="5">
        <v>0.14136599999999999</v>
      </c>
      <c r="P7493" s="5">
        <v>0.284696</v>
      </c>
    </row>
    <row r="7494" spans="1:16" x14ac:dyDescent="0.25">
      <c r="A7494" s="10">
        <f t="shared" si="120"/>
        <v>7493</v>
      </c>
      <c r="B7494" s="3" t="s">
        <v>431</v>
      </c>
      <c r="C7494" s="3" t="s">
        <v>100</v>
      </c>
      <c r="D7494" s="5">
        <v>0.63939400000000002</v>
      </c>
      <c r="E7494" s="5">
        <v>0.35425401041666665</v>
      </c>
      <c r="F7494" s="5">
        <v>0.62902800000000003</v>
      </c>
      <c r="G7494" s="5">
        <v>0.59245499999999995</v>
      </c>
      <c r="H7494" s="5">
        <v>0.285939</v>
      </c>
      <c r="I7494" s="5">
        <v>0.74239999999999995</v>
      </c>
      <c r="J7494" s="5">
        <v>0.62754699999999997</v>
      </c>
      <c r="K7494" s="5"/>
      <c r="L7494" s="5">
        <v>0.58348299999999997</v>
      </c>
      <c r="M7494" s="5">
        <v>0.34486</v>
      </c>
      <c r="N7494" s="5">
        <v>0.17983399999999999</v>
      </c>
      <c r="O7494" s="5">
        <v>0.210036</v>
      </c>
      <c r="P7494" s="5">
        <v>0.27261099999999999</v>
      </c>
    </row>
    <row r="7495" spans="1:16" x14ac:dyDescent="0.25">
      <c r="A7495" s="10">
        <f t="shared" si="120"/>
        <v>7494</v>
      </c>
      <c r="B7495" s="3" t="s">
        <v>431</v>
      </c>
      <c r="C7495" s="3" t="s">
        <v>101</v>
      </c>
      <c r="D7495" s="5">
        <v>0.58221800000000001</v>
      </c>
      <c r="E7495" s="5">
        <v>0.36091041666666668</v>
      </c>
      <c r="F7495" s="5">
        <v>0.63406899999999999</v>
      </c>
      <c r="G7495" s="5">
        <v>0.52983599999999997</v>
      </c>
      <c r="H7495" s="5">
        <v>0.308757</v>
      </c>
      <c r="I7495" s="5">
        <v>0.70998499999999998</v>
      </c>
      <c r="J7495" s="5">
        <v>0.53003999999999996</v>
      </c>
      <c r="K7495" s="5"/>
      <c r="L7495" s="5">
        <v>0.55005499999999996</v>
      </c>
      <c r="M7495" s="5">
        <v>0.360157</v>
      </c>
      <c r="N7495" s="5">
        <v>0.17888599999999999</v>
      </c>
      <c r="O7495" s="5">
        <v>0.22806599999999999</v>
      </c>
      <c r="P7495" s="5">
        <v>0.27054400000000001</v>
      </c>
    </row>
    <row r="7496" spans="1:16" x14ac:dyDescent="0.25">
      <c r="A7496" s="10">
        <f t="shared" si="120"/>
        <v>7495</v>
      </c>
      <c r="B7496" s="3" t="s">
        <v>431</v>
      </c>
      <c r="C7496" s="3" t="s">
        <v>102</v>
      </c>
      <c r="D7496" s="5">
        <v>0.46499200000000002</v>
      </c>
      <c r="E7496" s="5">
        <v>0.43732614583333335</v>
      </c>
      <c r="F7496" s="5">
        <v>0.65328699999999995</v>
      </c>
      <c r="G7496" s="5">
        <v>0.472551</v>
      </c>
      <c r="H7496" s="5">
        <v>0.32063700000000001</v>
      </c>
      <c r="I7496" s="5">
        <v>0.70428000000000002</v>
      </c>
      <c r="J7496" s="5">
        <v>0.51202700000000001</v>
      </c>
      <c r="K7496" s="5"/>
      <c r="L7496" s="5">
        <v>0.51834499999999994</v>
      </c>
      <c r="M7496" s="5">
        <v>0.38316099999999997</v>
      </c>
      <c r="N7496" s="5">
        <v>0.21209600000000001</v>
      </c>
      <c r="O7496" s="5">
        <v>0.233538</v>
      </c>
      <c r="P7496" s="5">
        <v>0.296682</v>
      </c>
    </row>
    <row r="7497" spans="1:16" x14ac:dyDescent="0.25">
      <c r="A7497" s="10">
        <f t="shared" si="120"/>
        <v>7496</v>
      </c>
      <c r="B7497" s="3" t="s">
        <v>431</v>
      </c>
      <c r="C7497" s="3" t="s">
        <v>103</v>
      </c>
      <c r="D7497" s="5">
        <v>0.38539200000000001</v>
      </c>
      <c r="E7497" s="5">
        <v>0.41446046875000003</v>
      </c>
      <c r="F7497" s="5">
        <v>0.62804800000000005</v>
      </c>
      <c r="G7497" s="5">
        <v>0.37335200000000002</v>
      </c>
      <c r="H7497" s="5">
        <v>0.34301900000000002</v>
      </c>
      <c r="I7497" s="5">
        <v>0.67789699999999997</v>
      </c>
      <c r="J7497" s="5">
        <v>0.46563100000000002</v>
      </c>
      <c r="K7497" s="5"/>
      <c r="L7497" s="5">
        <v>0.452737</v>
      </c>
      <c r="M7497" s="5">
        <v>0.46049099999999998</v>
      </c>
      <c r="N7497" s="5">
        <v>0.27308300000000002</v>
      </c>
      <c r="O7497" s="5">
        <v>0.25150400000000001</v>
      </c>
      <c r="P7497" s="5">
        <v>0.302562</v>
      </c>
    </row>
    <row r="7498" spans="1:16" x14ac:dyDescent="0.25">
      <c r="A7498" s="10">
        <f t="shared" si="120"/>
        <v>7497</v>
      </c>
      <c r="B7498" s="3" t="s">
        <v>431</v>
      </c>
      <c r="C7498" s="3" t="s">
        <v>104</v>
      </c>
      <c r="D7498" s="5">
        <v>0.34715600000000002</v>
      </c>
      <c r="E7498" s="5">
        <v>0.40422156250000002</v>
      </c>
      <c r="F7498" s="5">
        <v>0.59222200000000003</v>
      </c>
      <c r="G7498" s="5">
        <v>0.285389</v>
      </c>
      <c r="H7498" s="5">
        <v>0.38963300000000001</v>
      </c>
      <c r="I7498" s="5">
        <v>0.62254600000000004</v>
      </c>
      <c r="J7498" s="5">
        <v>0.343167</v>
      </c>
      <c r="K7498" s="5"/>
      <c r="L7498" s="5">
        <v>0.45202399999999998</v>
      </c>
      <c r="M7498" s="5">
        <v>0.55658799999999997</v>
      </c>
      <c r="N7498" s="5">
        <v>0.31559999999999999</v>
      </c>
      <c r="O7498" s="5">
        <v>0.25771699999999997</v>
      </c>
      <c r="P7498" s="5">
        <v>0.31211800000000001</v>
      </c>
    </row>
    <row r="7499" spans="1:16" x14ac:dyDescent="0.25">
      <c r="A7499" s="10">
        <f t="shared" si="120"/>
        <v>7498</v>
      </c>
      <c r="B7499" s="3" t="s">
        <v>431</v>
      </c>
      <c r="C7499" s="3" t="s">
        <v>105</v>
      </c>
      <c r="D7499" s="5">
        <v>0.27499800000000002</v>
      </c>
      <c r="E7499" s="5">
        <v>0.38602510416666663</v>
      </c>
      <c r="F7499" s="5">
        <v>0.527277</v>
      </c>
      <c r="G7499" s="5">
        <v>0.23654500000000001</v>
      </c>
      <c r="H7499" s="5">
        <v>0.39400200000000002</v>
      </c>
      <c r="I7499" s="5">
        <v>0.58046600000000004</v>
      </c>
      <c r="J7499" s="5">
        <v>0.35758899999999999</v>
      </c>
      <c r="K7499" s="5"/>
      <c r="L7499" s="5">
        <v>0.48525299999999999</v>
      </c>
      <c r="M7499" s="5">
        <v>0.609545</v>
      </c>
      <c r="N7499" s="5">
        <v>0.32326700000000003</v>
      </c>
      <c r="O7499" s="5">
        <v>0.27143800000000001</v>
      </c>
      <c r="P7499" s="5">
        <v>0.31805699999999998</v>
      </c>
    </row>
    <row r="7500" spans="1:16" x14ac:dyDescent="0.25">
      <c r="A7500" s="10">
        <f t="shared" si="120"/>
        <v>7499</v>
      </c>
      <c r="B7500" s="3" t="s">
        <v>431</v>
      </c>
      <c r="C7500" s="3" t="s">
        <v>106</v>
      </c>
      <c r="D7500" s="5">
        <v>0.211756</v>
      </c>
      <c r="E7500" s="5">
        <v>0.28579385416666669</v>
      </c>
      <c r="F7500" s="5">
        <v>0.44786300000000001</v>
      </c>
      <c r="G7500" s="5">
        <v>0.18110699999999999</v>
      </c>
      <c r="H7500" s="5">
        <v>0.36288199999999998</v>
      </c>
      <c r="I7500" s="5">
        <v>0.56776300000000002</v>
      </c>
      <c r="J7500" s="5">
        <v>0.36596800000000002</v>
      </c>
      <c r="K7500" s="5"/>
      <c r="L7500" s="5">
        <v>0.48860100000000001</v>
      </c>
      <c r="M7500" s="5">
        <v>0.53437199999999996</v>
      </c>
      <c r="N7500" s="5">
        <v>0.31383899999999998</v>
      </c>
      <c r="O7500" s="5">
        <v>0.288632</v>
      </c>
      <c r="P7500" s="5">
        <v>0.31645800000000002</v>
      </c>
    </row>
    <row r="7501" spans="1:16" x14ac:dyDescent="0.25">
      <c r="A7501" s="10">
        <f t="shared" si="120"/>
        <v>7500</v>
      </c>
      <c r="B7501" s="3" t="s">
        <v>431</v>
      </c>
      <c r="C7501" s="3" t="s">
        <v>107</v>
      </c>
      <c r="D7501" s="5">
        <v>0.22448299999999999</v>
      </c>
      <c r="E7501" s="5">
        <v>0.25074270833333334</v>
      </c>
      <c r="F7501" s="5">
        <v>0.513737</v>
      </c>
      <c r="G7501" s="5">
        <v>0.13252900000000001</v>
      </c>
      <c r="H7501" s="5">
        <v>0.32217800000000002</v>
      </c>
      <c r="I7501" s="5">
        <v>0.60563800000000001</v>
      </c>
      <c r="J7501" s="5">
        <v>0.51459900000000003</v>
      </c>
      <c r="K7501" s="5"/>
      <c r="L7501" s="5">
        <v>0.47637299999999999</v>
      </c>
      <c r="M7501" s="5">
        <v>0.40776800000000002</v>
      </c>
      <c r="N7501" s="5">
        <v>0.31395699999999999</v>
      </c>
      <c r="O7501" s="5">
        <v>0.29921799999999998</v>
      </c>
      <c r="P7501" s="5">
        <v>0.27604600000000001</v>
      </c>
    </row>
    <row r="7502" spans="1:16" x14ac:dyDescent="0.25">
      <c r="A7502" s="10">
        <f t="shared" si="120"/>
        <v>7501</v>
      </c>
      <c r="B7502" s="3" t="s">
        <v>431</v>
      </c>
      <c r="C7502" s="3" t="s">
        <v>108</v>
      </c>
      <c r="D7502" s="5">
        <v>0.270955</v>
      </c>
      <c r="E7502" s="5">
        <v>0.30381598958333333</v>
      </c>
      <c r="F7502" s="5">
        <v>0.53535900000000003</v>
      </c>
      <c r="G7502" s="5">
        <v>0.16644</v>
      </c>
      <c r="H7502" s="5">
        <v>0.31144100000000002</v>
      </c>
      <c r="I7502" s="5">
        <v>0.65364699999999998</v>
      </c>
      <c r="J7502" s="5">
        <v>0.57765500000000003</v>
      </c>
      <c r="K7502" s="5"/>
      <c r="L7502" s="5">
        <v>0.60033999999999998</v>
      </c>
      <c r="M7502" s="5">
        <v>0.27905000000000002</v>
      </c>
      <c r="N7502" s="5">
        <v>0.29473899999999997</v>
      </c>
      <c r="O7502" s="5">
        <v>0.30118800000000001</v>
      </c>
      <c r="P7502" s="5">
        <v>0.25343700000000002</v>
      </c>
    </row>
    <row r="7503" spans="1:16" x14ac:dyDescent="0.25">
      <c r="A7503" s="10">
        <f t="shared" si="120"/>
        <v>7502</v>
      </c>
      <c r="B7503" s="3" t="s">
        <v>431</v>
      </c>
      <c r="C7503" s="3" t="s">
        <v>109</v>
      </c>
      <c r="D7503" s="5">
        <v>0.248166</v>
      </c>
      <c r="E7503" s="5">
        <v>0.34516249999999998</v>
      </c>
      <c r="F7503" s="5">
        <v>0.49302200000000002</v>
      </c>
      <c r="G7503" s="5">
        <v>0.18706700000000001</v>
      </c>
      <c r="H7503" s="5">
        <v>0.31373400000000001</v>
      </c>
      <c r="I7503" s="5">
        <v>0.63159500000000002</v>
      </c>
      <c r="J7503" s="5">
        <v>0.52516399999999996</v>
      </c>
      <c r="K7503" s="5"/>
      <c r="L7503" s="5">
        <v>0.60409199999999996</v>
      </c>
      <c r="M7503" s="5">
        <v>0.25061899999999998</v>
      </c>
      <c r="N7503" s="5">
        <v>0.29715799999999998</v>
      </c>
      <c r="O7503" s="5">
        <v>0.31762899999999999</v>
      </c>
      <c r="P7503" s="5">
        <v>0.286049</v>
      </c>
    </row>
    <row r="7504" spans="1:16" x14ac:dyDescent="0.25">
      <c r="A7504" s="10">
        <f t="shared" si="120"/>
        <v>7503</v>
      </c>
      <c r="B7504" s="3" t="s">
        <v>431</v>
      </c>
      <c r="C7504" s="3" t="s">
        <v>110</v>
      </c>
      <c r="D7504" s="5">
        <v>0.226853</v>
      </c>
      <c r="E7504" s="5">
        <v>0.40507812500000001</v>
      </c>
      <c r="F7504" s="5">
        <v>0.42454500000000001</v>
      </c>
      <c r="G7504" s="5">
        <v>0.16125500000000001</v>
      </c>
      <c r="H7504" s="5">
        <v>0.35096699999999997</v>
      </c>
      <c r="I7504" s="5">
        <v>0.63325900000000002</v>
      </c>
      <c r="J7504" s="5">
        <v>0.50827500000000003</v>
      </c>
      <c r="K7504" s="5"/>
      <c r="L7504" s="5">
        <v>0.57071799999999995</v>
      </c>
      <c r="M7504" s="5">
        <v>0.28882799999999997</v>
      </c>
      <c r="N7504" s="5">
        <v>0.27522200000000002</v>
      </c>
      <c r="O7504" s="5">
        <v>0.32672600000000002</v>
      </c>
      <c r="P7504" s="5">
        <v>0.33540900000000001</v>
      </c>
    </row>
    <row r="7505" spans="1:16" x14ac:dyDescent="0.25">
      <c r="A7505" s="10">
        <f t="shared" si="120"/>
        <v>7504</v>
      </c>
      <c r="B7505" s="3" t="s">
        <v>431</v>
      </c>
      <c r="C7505" s="3" t="s">
        <v>111</v>
      </c>
      <c r="D7505" s="5">
        <v>0.26008199999999998</v>
      </c>
      <c r="E7505" s="5">
        <v>0.37696822916666661</v>
      </c>
      <c r="F7505" s="5">
        <v>0.41519800000000001</v>
      </c>
      <c r="G7505" s="5">
        <v>9.4523999999999997E-2</v>
      </c>
      <c r="H7505" s="5">
        <v>0.359072</v>
      </c>
      <c r="I7505" s="5">
        <v>0.64148300000000003</v>
      </c>
      <c r="J7505" s="5">
        <v>0.505471</v>
      </c>
      <c r="K7505" s="5"/>
      <c r="L7505" s="5">
        <v>0.55868399999999996</v>
      </c>
      <c r="M7505" s="5">
        <v>0.27172800000000003</v>
      </c>
      <c r="N7505" s="5">
        <v>0.23941200000000001</v>
      </c>
      <c r="O7505" s="5">
        <v>0.32856600000000002</v>
      </c>
      <c r="P7505" s="5">
        <v>0.39710099999999998</v>
      </c>
    </row>
    <row r="7506" spans="1:16" x14ac:dyDescent="0.25">
      <c r="A7506" s="10">
        <f t="shared" si="120"/>
        <v>7505</v>
      </c>
      <c r="B7506" s="3" t="s">
        <v>431</v>
      </c>
      <c r="C7506" s="3" t="s">
        <v>112</v>
      </c>
      <c r="D7506" s="5">
        <v>0.24346499999999999</v>
      </c>
      <c r="E7506" s="5">
        <v>0.42285</v>
      </c>
      <c r="F7506" s="5">
        <v>0.40073700000000001</v>
      </c>
      <c r="G7506" s="5">
        <v>6.7988000000000007E-2</v>
      </c>
      <c r="H7506" s="5">
        <v>0.31561699999999998</v>
      </c>
      <c r="I7506" s="5">
        <v>0.643849</v>
      </c>
      <c r="J7506" s="5">
        <v>0.49479299999999998</v>
      </c>
      <c r="K7506" s="5"/>
      <c r="L7506" s="5">
        <v>0.54455200000000004</v>
      </c>
      <c r="M7506" s="5">
        <v>0.20294899999999999</v>
      </c>
      <c r="N7506" s="5">
        <v>0.21968799999999999</v>
      </c>
      <c r="O7506" s="5">
        <v>0.32284099999999999</v>
      </c>
      <c r="P7506" s="5">
        <v>0.39825300000000002</v>
      </c>
    </row>
    <row r="7507" spans="1:16" x14ac:dyDescent="0.25">
      <c r="A7507" s="10">
        <f t="shared" si="120"/>
        <v>7506</v>
      </c>
      <c r="B7507" s="3" t="s">
        <v>431</v>
      </c>
      <c r="C7507" s="3" t="s">
        <v>113</v>
      </c>
      <c r="D7507" s="5">
        <v>0.22464400000000001</v>
      </c>
      <c r="E7507" s="5">
        <v>0.37019062500000005</v>
      </c>
      <c r="F7507" s="5">
        <v>0.39722200000000002</v>
      </c>
      <c r="G7507" s="5">
        <v>6.8460999999999994E-2</v>
      </c>
      <c r="H7507" s="5">
        <v>0.29241099999999998</v>
      </c>
      <c r="I7507" s="5">
        <v>0.65519000000000005</v>
      </c>
      <c r="J7507" s="5">
        <v>0.53903699999999999</v>
      </c>
      <c r="K7507" s="5"/>
      <c r="L7507" s="5">
        <v>0.51189600000000002</v>
      </c>
      <c r="M7507" s="5">
        <v>0.19785800000000001</v>
      </c>
      <c r="N7507" s="5">
        <v>0.21191599999999999</v>
      </c>
      <c r="O7507" s="5">
        <v>0.31084800000000001</v>
      </c>
      <c r="P7507" s="5">
        <v>0.37077100000000002</v>
      </c>
    </row>
    <row r="7508" spans="1:16" x14ac:dyDescent="0.25">
      <c r="A7508" s="10">
        <f t="shared" si="120"/>
        <v>7507</v>
      </c>
      <c r="B7508" s="3" t="s">
        <v>431</v>
      </c>
      <c r="C7508" s="3" t="s">
        <v>114</v>
      </c>
      <c r="D7508" s="5">
        <v>0.223332</v>
      </c>
      <c r="E7508" s="5">
        <v>0.41816510416666663</v>
      </c>
      <c r="F7508" s="5">
        <v>0.41684599999999999</v>
      </c>
      <c r="G7508" s="5">
        <v>6.7851999999999996E-2</v>
      </c>
      <c r="H7508" s="5">
        <v>0.31062200000000001</v>
      </c>
      <c r="I7508" s="5">
        <v>0.64622500000000005</v>
      </c>
      <c r="J7508" s="5">
        <v>0.50003200000000003</v>
      </c>
      <c r="K7508" s="5"/>
      <c r="L7508" s="5">
        <v>0.49776799999999999</v>
      </c>
      <c r="M7508" s="5">
        <v>0.21271599999999999</v>
      </c>
      <c r="N7508" s="5">
        <v>0.21761900000000001</v>
      </c>
      <c r="O7508" s="5">
        <v>0.29235800000000001</v>
      </c>
      <c r="P7508" s="5">
        <v>0.38702300000000001</v>
      </c>
    </row>
    <row r="7509" spans="1:16" x14ac:dyDescent="0.25">
      <c r="A7509" s="10">
        <f t="shared" si="120"/>
        <v>7508</v>
      </c>
      <c r="B7509" s="3" t="s">
        <v>431</v>
      </c>
      <c r="C7509" s="3" t="s">
        <v>115</v>
      </c>
      <c r="D7509" s="5">
        <v>0.21876899999999999</v>
      </c>
      <c r="E7509" s="5">
        <v>0.38205520833333334</v>
      </c>
      <c r="F7509" s="5">
        <v>0.40986899999999998</v>
      </c>
      <c r="G7509" s="5">
        <v>7.2854000000000002E-2</v>
      </c>
      <c r="H7509" s="5">
        <v>0.33389000000000002</v>
      </c>
      <c r="I7509" s="5">
        <v>0.55237599999999998</v>
      </c>
      <c r="J7509" s="5">
        <v>0.41738599999999998</v>
      </c>
      <c r="K7509" s="5"/>
      <c r="L7509" s="5">
        <v>0.51003799999999999</v>
      </c>
      <c r="M7509" s="5">
        <v>0.233764</v>
      </c>
      <c r="N7509" s="5">
        <v>0.194803</v>
      </c>
      <c r="O7509" s="5">
        <v>0.28385300000000002</v>
      </c>
      <c r="P7509" s="5">
        <v>0.39174999999999999</v>
      </c>
    </row>
    <row r="7510" spans="1:16" x14ac:dyDescent="0.25">
      <c r="A7510" s="10">
        <f t="shared" si="120"/>
        <v>7509</v>
      </c>
      <c r="B7510" s="3" t="s">
        <v>431</v>
      </c>
      <c r="C7510" s="3" t="s">
        <v>116</v>
      </c>
      <c r="D7510" s="5">
        <v>0.224104</v>
      </c>
      <c r="E7510" s="5">
        <v>0.35768906249999999</v>
      </c>
      <c r="F7510" s="5">
        <v>0.399758</v>
      </c>
      <c r="G7510" s="5">
        <v>6.9663000000000003E-2</v>
      </c>
      <c r="H7510" s="5">
        <v>0.33274199999999998</v>
      </c>
      <c r="I7510" s="5">
        <v>0.47570400000000002</v>
      </c>
      <c r="J7510" s="5">
        <v>0.38930999999999999</v>
      </c>
      <c r="K7510" s="5"/>
      <c r="L7510" s="5">
        <v>0.53222199999999997</v>
      </c>
      <c r="M7510" s="5">
        <v>0.26821600000000001</v>
      </c>
      <c r="N7510" s="5">
        <v>0.15587000000000001</v>
      </c>
      <c r="O7510" s="5">
        <v>0.27620499999999998</v>
      </c>
      <c r="P7510" s="5">
        <v>0.36333300000000002</v>
      </c>
    </row>
    <row r="7511" spans="1:16" x14ac:dyDescent="0.25">
      <c r="A7511" s="10">
        <f t="shared" si="120"/>
        <v>7510</v>
      </c>
      <c r="B7511" s="3" t="s">
        <v>431</v>
      </c>
      <c r="C7511" s="3" t="s">
        <v>117</v>
      </c>
      <c r="D7511" s="5">
        <v>0.23474700000000001</v>
      </c>
      <c r="E7511" s="5">
        <v>0.37879666666666667</v>
      </c>
      <c r="F7511" s="5">
        <v>0.40968500000000002</v>
      </c>
      <c r="G7511" s="5">
        <v>5.731E-2</v>
      </c>
      <c r="H7511" s="5">
        <v>0.33504899999999999</v>
      </c>
      <c r="I7511" s="5">
        <v>0.37260900000000002</v>
      </c>
      <c r="J7511" s="5">
        <v>0.37281300000000001</v>
      </c>
      <c r="K7511" s="5"/>
      <c r="L7511" s="5">
        <v>0.58904800000000002</v>
      </c>
      <c r="M7511" s="5">
        <v>0.29746299999999998</v>
      </c>
      <c r="N7511" s="5">
        <v>0.135187</v>
      </c>
      <c r="O7511" s="5">
        <v>0.27359899999999998</v>
      </c>
      <c r="P7511" s="5">
        <v>0.33374100000000001</v>
      </c>
    </row>
    <row r="7512" spans="1:16" x14ac:dyDescent="0.25">
      <c r="A7512" s="10">
        <f t="shared" si="120"/>
        <v>7511</v>
      </c>
      <c r="B7512" s="3" t="s">
        <v>431</v>
      </c>
      <c r="C7512" s="3" t="s">
        <v>118</v>
      </c>
      <c r="D7512" s="5">
        <v>0.240892</v>
      </c>
      <c r="E7512" s="5">
        <v>0.40679114583333331</v>
      </c>
      <c r="F7512" s="5">
        <v>0.345165</v>
      </c>
      <c r="G7512" s="5">
        <v>5.2742999999999998E-2</v>
      </c>
      <c r="H7512" s="5">
        <v>0.35150900000000002</v>
      </c>
      <c r="I7512" s="5">
        <v>0.32981300000000002</v>
      </c>
      <c r="J7512" s="5">
        <v>0.35814600000000002</v>
      </c>
      <c r="K7512" s="5"/>
      <c r="L7512" s="5">
        <v>0.63984200000000002</v>
      </c>
      <c r="M7512" s="5">
        <v>0.337198</v>
      </c>
      <c r="N7512" s="5">
        <v>0.12787000000000001</v>
      </c>
      <c r="O7512" s="5">
        <v>0.27750200000000003</v>
      </c>
      <c r="P7512" s="5">
        <v>0.31454599999999999</v>
      </c>
    </row>
    <row r="7513" spans="1:16" x14ac:dyDescent="0.25">
      <c r="A7513" s="10">
        <f t="shared" si="120"/>
        <v>7512</v>
      </c>
      <c r="B7513" s="3" t="s">
        <v>432</v>
      </c>
      <c r="C7513" s="3" t="s">
        <v>120</v>
      </c>
      <c r="D7513" s="5">
        <v>0.26887299999999997</v>
      </c>
      <c r="E7513" s="5">
        <v>0.42052239583333334</v>
      </c>
      <c r="F7513" s="5">
        <v>0.40743000000000001</v>
      </c>
      <c r="G7513" s="5">
        <v>5.7024999999999999E-2</v>
      </c>
      <c r="H7513" s="5">
        <v>0.39163900000000001</v>
      </c>
      <c r="I7513" s="5">
        <v>0.32463199999999998</v>
      </c>
      <c r="J7513" s="5">
        <v>0.35085</v>
      </c>
      <c r="K7513" s="5"/>
      <c r="L7513" s="5">
        <v>0.61701499999999998</v>
      </c>
      <c r="M7513" s="5">
        <v>0.41164800000000001</v>
      </c>
      <c r="N7513" s="5">
        <v>0.116372</v>
      </c>
      <c r="O7513" s="5">
        <v>0.29390699999999997</v>
      </c>
      <c r="P7513" s="5">
        <v>0.30238300000000001</v>
      </c>
    </row>
    <row r="7514" spans="1:16" x14ac:dyDescent="0.25">
      <c r="A7514" s="10">
        <f t="shared" si="120"/>
        <v>7513</v>
      </c>
      <c r="B7514" s="3" t="s">
        <v>432</v>
      </c>
      <c r="C7514" s="3" t="s">
        <v>96</v>
      </c>
      <c r="D7514" s="5">
        <v>0.25633499999999998</v>
      </c>
      <c r="E7514" s="5">
        <v>0.44776374999999996</v>
      </c>
      <c r="F7514" s="5">
        <v>0.43288599999999999</v>
      </c>
      <c r="G7514" s="5">
        <v>6.6935999999999996E-2</v>
      </c>
      <c r="H7514" s="5">
        <v>0.48362899999999998</v>
      </c>
      <c r="I7514" s="5">
        <v>0.31013200000000002</v>
      </c>
      <c r="J7514" s="5">
        <v>0.38723600000000002</v>
      </c>
      <c r="K7514" s="5"/>
      <c r="L7514" s="5">
        <v>0.62628799999999996</v>
      </c>
      <c r="M7514" s="5">
        <v>0.48964200000000002</v>
      </c>
      <c r="N7514" s="5">
        <v>0.11365</v>
      </c>
      <c r="O7514" s="5">
        <v>0.32900000000000001</v>
      </c>
      <c r="P7514" s="5">
        <v>0.32180700000000001</v>
      </c>
    </row>
    <row r="7515" spans="1:16" x14ac:dyDescent="0.25">
      <c r="A7515" s="10">
        <f t="shared" si="120"/>
        <v>7514</v>
      </c>
      <c r="B7515" s="3" t="s">
        <v>432</v>
      </c>
      <c r="C7515" s="3" t="s">
        <v>97</v>
      </c>
      <c r="D7515" s="5">
        <v>0.25224800000000003</v>
      </c>
      <c r="E7515" s="5">
        <v>0.43574583333333333</v>
      </c>
      <c r="F7515" s="5">
        <v>0.38589400000000001</v>
      </c>
      <c r="G7515" s="5">
        <v>7.3491000000000001E-2</v>
      </c>
      <c r="H7515" s="5">
        <v>0.54519300000000004</v>
      </c>
      <c r="I7515" s="5">
        <v>0.34497800000000001</v>
      </c>
      <c r="J7515" s="5">
        <v>0.421093</v>
      </c>
      <c r="K7515" s="5"/>
      <c r="L7515" s="5">
        <v>0.60490699999999997</v>
      </c>
      <c r="M7515" s="5">
        <v>0.56733299999999998</v>
      </c>
      <c r="N7515" s="5">
        <v>0.11926100000000001</v>
      </c>
      <c r="O7515" s="5">
        <v>0.35023500000000002</v>
      </c>
      <c r="P7515" s="5">
        <v>0.34365600000000002</v>
      </c>
    </row>
    <row r="7516" spans="1:16" x14ac:dyDescent="0.25">
      <c r="A7516" s="10">
        <f t="shared" si="120"/>
        <v>7515</v>
      </c>
      <c r="B7516" s="3" t="s">
        <v>432</v>
      </c>
      <c r="C7516" s="3" t="s">
        <v>98</v>
      </c>
      <c r="D7516" s="5">
        <v>0.24132899999999999</v>
      </c>
      <c r="E7516" s="5">
        <v>0.43781354166666664</v>
      </c>
      <c r="F7516" s="5">
        <v>0.29739900000000002</v>
      </c>
      <c r="G7516" s="5">
        <v>7.7340999999999993E-2</v>
      </c>
      <c r="H7516" s="5">
        <v>0.60533999999999999</v>
      </c>
      <c r="I7516" s="5">
        <v>0.34787000000000001</v>
      </c>
      <c r="J7516" s="5">
        <v>0.36948399999999998</v>
      </c>
      <c r="K7516" s="5"/>
      <c r="L7516" s="5">
        <v>0.56223800000000002</v>
      </c>
      <c r="M7516" s="5">
        <v>0.64161100000000004</v>
      </c>
      <c r="N7516" s="5">
        <v>0.12413</v>
      </c>
      <c r="O7516" s="5">
        <v>0.37014599999999998</v>
      </c>
      <c r="P7516" s="5">
        <v>0.34988799999999998</v>
      </c>
    </row>
    <row r="7517" spans="1:16" x14ac:dyDescent="0.25">
      <c r="A7517" s="10">
        <f t="shared" si="120"/>
        <v>7516</v>
      </c>
      <c r="B7517" s="3" t="s">
        <v>432</v>
      </c>
      <c r="C7517" s="3" t="s">
        <v>99</v>
      </c>
      <c r="D7517" s="5">
        <v>0.24233099999999999</v>
      </c>
      <c r="E7517" s="5">
        <v>0.44338385416666665</v>
      </c>
      <c r="F7517" s="5">
        <v>0.279389</v>
      </c>
      <c r="G7517" s="5">
        <v>8.3616999999999997E-2</v>
      </c>
      <c r="H7517" s="5">
        <v>0.61424500000000004</v>
      </c>
      <c r="I7517" s="5">
        <v>0.32652900000000001</v>
      </c>
      <c r="J7517" s="5">
        <v>0.31503999999999999</v>
      </c>
      <c r="K7517" s="5"/>
      <c r="L7517" s="5">
        <v>0.55269500000000005</v>
      </c>
      <c r="M7517" s="5">
        <v>0.69048200000000004</v>
      </c>
      <c r="N7517" s="5">
        <v>0.12964300000000001</v>
      </c>
      <c r="O7517" s="5">
        <v>0.39843699999999999</v>
      </c>
      <c r="P7517" s="5">
        <v>0.31864700000000001</v>
      </c>
    </row>
    <row r="7518" spans="1:16" x14ac:dyDescent="0.25">
      <c r="A7518" s="10">
        <f t="shared" si="120"/>
        <v>7517</v>
      </c>
      <c r="B7518" s="3" t="s">
        <v>432</v>
      </c>
      <c r="C7518" s="3" t="s">
        <v>100</v>
      </c>
      <c r="D7518" s="5">
        <v>0.25708199999999998</v>
      </c>
      <c r="E7518" s="5">
        <v>0.46131572916666669</v>
      </c>
      <c r="F7518" s="5">
        <v>0.284914</v>
      </c>
      <c r="G7518" s="5">
        <v>0.10201200000000001</v>
      </c>
      <c r="H7518" s="5">
        <v>0.60604499999999994</v>
      </c>
      <c r="I7518" s="5">
        <v>0.26569599999999999</v>
      </c>
      <c r="J7518" s="5">
        <v>0.28700599999999998</v>
      </c>
      <c r="K7518" s="5"/>
      <c r="L7518" s="5">
        <v>0.53750600000000004</v>
      </c>
      <c r="M7518" s="5">
        <v>0.70338100000000003</v>
      </c>
      <c r="N7518" s="5">
        <v>0.136991</v>
      </c>
      <c r="O7518" s="5">
        <v>0.42352000000000001</v>
      </c>
      <c r="P7518" s="5">
        <v>0.32519500000000001</v>
      </c>
    </row>
    <row r="7519" spans="1:16" x14ac:dyDescent="0.25">
      <c r="A7519" s="10">
        <f t="shared" si="120"/>
        <v>7518</v>
      </c>
      <c r="B7519" s="3" t="s">
        <v>432</v>
      </c>
      <c r="C7519" s="3" t="s">
        <v>101</v>
      </c>
      <c r="D7519" s="5">
        <v>0.21274899999999999</v>
      </c>
      <c r="E7519" s="5">
        <v>0.55256770833333335</v>
      </c>
      <c r="F7519" s="5">
        <v>0.22561100000000001</v>
      </c>
      <c r="G7519" s="5">
        <v>0.118907</v>
      </c>
      <c r="H7519" s="5">
        <v>0.60677400000000004</v>
      </c>
      <c r="I7519" s="5">
        <v>0.21808900000000001</v>
      </c>
      <c r="J7519" s="5">
        <v>0.25584000000000001</v>
      </c>
      <c r="K7519" s="5"/>
      <c r="L7519" s="5">
        <v>0.48720000000000002</v>
      </c>
      <c r="M7519" s="5">
        <v>0.707202</v>
      </c>
      <c r="N7519" s="5">
        <v>0.14194499999999999</v>
      </c>
      <c r="O7519" s="5">
        <v>0.43814500000000001</v>
      </c>
      <c r="P7519" s="5">
        <v>0.36679099999999998</v>
      </c>
    </row>
    <row r="7520" spans="1:16" x14ac:dyDescent="0.25">
      <c r="A7520" s="10">
        <f t="shared" si="120"/>
        <v>7519</v>
      </c>
      <c r="B7520" s="3" t="s">
        <v>432</v>
      </c>
      <c r="C7520" s="3" t="s">
        <v>102</v>
      </c>
      <c r="D7520" s="5">
        <v>0.16792899999999999</v>
      </c>
      <c r="E7520" s="5">
        <v>0.56577135416666668</v>
      </c>
      <c r="F7520" s="5">
        <v>0.16086</v>
      </c>
      <c r="G7520" s="5">
        <v>0.15426799999999999</v>
      </c>
      <c r="H7520" s="5">
        <v>0.63966999999999996</v>
      </c>
      <c r="I7520" s="5">
        <v>0.159502</v>
      </c>
      <c r="J7520" s="5">
        <v>0.218529</v>
      </c>
      <c r="K7520" s="5"/>
      <c r="L7520" s="5">
        <v>0.45647300000000002</v>
      </c>
      <c r="M7520" s="5">
        <v>0.71615300000000004</v>
      </c>
      <c r="N7520" s="5">
        <v>0.14046500000000001</v>
      </c>
      <c r="O7520" s="5">
        <v>0.43603599999999998</v>
      </c>
      <c r="P7520" s="5">
        <v>0.35374800000000001</v>
      </c>
    </row>
    <row r="7521" spans="1:16" x14ac:dyDescent="0.25">
      <c r="A7521" s="10">
        <f t="shared" si="120"/>
        <v>7520</v>
      </c>
      <c r="B7521" s="3" t="s">
        <v>432</v>
      </c>
      <c r="C7521" s="3" t="s">
        <v>103</v>
      </c>
      <c r="D7521" s="5">
        <v>0.15953200000000001</v>
      </c>
      <c r="E7521" s="5">
        <v>0.51611562500000008</v>
      </c>
      <c r="F7521" s="5">
        <v>0.151314</v>
      </c>
      <c r="G7521" s="5">
        <v>0.25198500000000001</v>
      </c>
      <c r="H7521" s="5">
        <v>0.71282999999999996</v>
      </c>
      <c r="I7521" s="5">
        <v>0.118061</v>
      </c>
      <c r="J7521" s="5">
        <v>0.169795</v>
      </c>
      <c r="K7521" s="5"/>
      <c r="L7521" s="5">
        <v>0.42043900000000001</v>
      </c>
      <c r="M7521" s="5">
        <v>0.72000200000000003</v>
      </c>
      <c r="N7521" s="5">
        <v>0.136963</v>
      </c>
      <c r="O7521" s="5">
        <v>0.43230800000000003</v>
      </c>
      <c r="P7521" s="5">
        <v>0.34948400000000002</v>
      </c>
    </row>
    <row r="7522" spans="1:16" x14ac:dyDescent="0.25">
      <c r="A7522" s="10">
        <f t="shared" si="120"/>
        <v>7521</v>
      </c>
      <c r="B7522" s="3" t="s">
        <v>432</v>
      </c>
      <c r="C7522" s="3" t="s">
        <v>104</v>
      </c>
      <c r="D7522" s="5">
        <v>0.163824</v>
      </c>
      <c r="E7522" s="5">
        <v>0.47722062500000001</v>
      </c>
      <c r="F7522" s="5">
        <v>0.16637099999999999</v>
      </c>
      <c r="G7522" s="5">
        <v>0.377363</v>
      </c>
      <c r="H7522" s="5">
        <v>0.73479399999999995</v>
      </c>
      <c r="I7522" s="5">
        <v>9.4472E-2</v>
      </c>
      <c r="J7522" s="5">
        <v>0.13842099999999999</v>
      </c>
      <c r="K7522" s="5"/>
      <c r="L7522" s="5">
        <v>0.41558899999999999</v>
      </c>
      <c r="M7522" s="5">
        <v>0.70355699999999999</v>
      </c>
      <c r="N7522" s="5">
        <v>0.14524100000000001</v>
      </c>
      <c r="O7522" s="5">
        <v>0.416713</v>
      </c>
      <c r="P7522" s="5">
        <v>0.35364299999999999</v>
      </c>
    </row>
    <row r="7523" spans="1:16" x14ac:dyDescent="0.25">
      <c r="A7523" s="10">
        <f t="shared" si="120"/>
        <v>7522</v>
      </c>
      <c r="B7523" s="3" t="s">
        <v>432</v>
      </c>
      <c r="C7523" s="3" t="s">
        <v>105</v>
      </c>
      <c r="D7523" s="5">
        <v>0.148565</v>
      </c>
      <c r="E7523" s="5">
        <v>0.43580781250000006</v>
      </c>
      <c r="F7523" s="5">
        <v>0.155913</v>
      </c>
      <c r="G7523" s="5">
        <v>0.47561900000000001</v>
      </c>
      <c r="H7523" s="5">
        <v>0.74482999999999999</v>
      </c>
      <c r="I7523" s="5">
        <v>5.9676E-2</v>
      </c>
      <c r="J7523" s="5">
        <v>0.139013</v>
      </c>
      <c r="K7523" s="5"/>
      <c r="L7523" s="5">
        <v>0.38381900000000002</v>
      </c>
      <c r="M7523" s="5">
        <v>0.68188800000000005</v>
      </c>
      <c r="N7523" s="5">
        <v>0.148836</v>
      </c>
      <c r="O7523" s="5">
        <v>0.39387299999999997</v>
      </c>
      <c r="P7523" s="5">
        <v>0.36379299999999998</v>
      </c>
    </row>
    <row r="7524" spans="1:16" x14ac:dyDescent="0.25">
      <c r="A7524" s="10">
        <f t="shared" si="120"/>
        <v>7523</v>
      </c>
      <c r="B7524" s="3" t="s">
        <v>432</v>
      </c>
      <c r="C7524" s="3" t="s">
        <v>106</v>
      </c>
      <c r="D7524" s="5">
        <v>0.122576</v>
      </c>
      <c r="E7524" s="5">
        <v>0.35212187499999997</v>
      </c>
      <c r="F7524" s="5">
        <v>0.14463899999999999</v>
      </c>
      <c r="G7524" s="5">
        <v>0.50890800000000003</v>
      </c>
      <c r="H7524" s="5">
        <v>0.72047700000000003</v>
      </c>
      <c r="I7524" s="5">
        <v>5.0755000000000002E-2</v>
      </c>
      <c r="J7524" s="5">
        <v>0.16783100000000001</v>
      </c>
      <c r="K7524" s="5"/>
      <c r="L7524" s="5">
        <v>0.321521</v>
      </c>
      <c r="M7524" s="5">
        <v>0.69952300000000001</v>
      </c>
      <c r="N7524" s="5">
        <v>0.153226</v>
      </c>
      <c r="O7524" s="5">
        <v>0.37492500000000001</v>
      </c>
      <c r="P7524" s="5">
        <v>0.373143</v>
      </c>
    </row>
    <row r="7525" spans="1:16" x14ac:dyDescent="0.25">
      <c r="A7525" s="10">
        <f t="shared" si="120"/>
        <v>7524</v>
      </c>
      <c r="B7525" s="3" t="s">
        <v>432</v>
      </c>
      <c r="C7525" s="3" t="s">
        <v>107</v>
      </c>
      <c r="D7525" s="5">
        <v>0.11097600000000001</v>
      </c>
      <c r="E7525" s="5">
        <v>0.2958471875</v>
      </c>
      <c r="F7525" s="5">
        <v>0.144922</v>
      </c>
      <c r="G7525" s="5">
        <v>0.46726699999999999</v>
      </c>
      <c r="H7525" s="5">
        <v>0.66848399999999997</v>
      </c>
      <c r="I7525" s="5">
        <v>8.2153000000000004E-2</v>
      </c>
      <c r="J7525" s="5">
        <v>0.34101700000000001</v>
      </c>
      <c r="K7525" s="5"/>
      <c r="L7525" s="5">
        <v>0.30133599999999999</v>
      </c>
      <c r="M7525" s="5">
        <v>0.68308899999999995</v>
      </c>
      <c r="N7525" s="5">
        <v>0.148449</v>
      </c>
      <c r="O7525" s="5">
        <v>0.36771900000000002</v>
      </c>
      <c r="P7525" s="5">
        <v>0.40626000000000001</v>
      </c>
    </row>
    <row r="7526" spans="1:16" x14ac:dyDescent="0.25">
      <c r="A7526" s="10">
        <f t="shared" si="120"/>
        <v>7525</v>
      </c>
      <c r="B7526" s="3" t="s">
        <v>432</v>
      </c>
      <c r="C7526" s="3" t="s">
        <v>108</v>
      </c>
      <c r="D7526" s="5">
        <v>0.115146</v>
      </c>
      <c r="E7526" s="5">
        <v>0.29121614583333333</v>
      </c>
      <c r="F7526" s="5">
        <v>0.14910999999999999</v>
      </c>
      <c r="G7526" s="5">
        <v>0.34168599999999999</v>
      </c>
      <c r="H7526" s="5">
        <v>0.66363099999999997</v>
      </c>
      <c r="I7526" s="5">
        <v>9.8686999999999997E-2</v>
      </c>
      <c r="J7526" s="5">
        <v>0.36366399999999999</v>
      </c>
      <c r="K7526" s="5"/>
      <c r="L7526" s="5">
        <v>0.35235100000000003</v>
      </c>
      <c r="M7526" s="5">
        <v>0.67879400000000001</v>
      </c>
      <c r="N7526" s="5">
        <v>0.14524599999999999</v>
      </c>
      <c r="O7526" s="5">
        <v>0.367039</v>
      </c>
      <c r="P7526" s="5">
        <v>0.42116199999999998</v>
      </c>
    </row>
    <row r="7527" spans="1:16" x14ac:dyDescent="0.25">
      <c r="A7527" s="10">
        <f t="shared" si="120"/>
        <v>7526</v>
      </c>
      <c r="B7527" s="3" t="s">
        <v>432</v>
      </c>
      <c r="C7527" s="3" t="s">
        <v>109</v>
      </c>
      <c r="D7527" s="5">
        <v>0.139011</v>
      </c>
      <c r="E7527" s="5">
        <v>0.28926249999999998</v>
      </c>
      <c r="F7527" s="5">
        <v>0.14052500000000001</v>
      </c>
      <c r="G7527" s="5">
        <v>0.39856399999999997</v>
      </c>
      <c r="H7527" s="5">
        <v>0.67653700000000005</v>
      </c>
      <c r="I7527" s="5">
        <v>6.9466E-2</v>
      </c>
      <c r="J7527" s="5">
        <v>0.33815400000000001</v>
      </c>
      <c r="K7527" s="5"/>
      <c r="L7527" s="5">
        <v>0.36259999999999998</v>
      </c>
      <c r="M7527" s="5">
        <v>0.69981499999999996</v>
      </c>
      <c r="N7527" s="5">
        <v>0.14263500000000001</v>
      </c>
      <c r="O7527" s="5">
        <v>0.37540400000000002</v>
      </c>
      <c r="P7527" s="5">
        <v>0.49091800000000002</v>
      </c>
    </row>
    <row r="7528" spans="1:16" x14ac:dyDescent="0.25">
      <c r="A7528" s="10">
        <f t="shared" si="120"/>
        <v>7527</v>
      </c>
      <c r="B7528" s="3" t="s">
        <v>432</v>
      </c>
      <c r="C7528" s="3" t="s">
        <v>110</v>
      </c>
      <c r="D7528" s="5">
        <v>0.13444600000000001</v>
      </c>
      <c r="E7528" s="5">
        <v>0.31756145833333332</v>
      </c>
      <c r="F7528" s="5">
        <v>0.16886100000000001</v>
      </c>
      <c r="G7528" s="5">
        <v>0.56579199999999996</v>
      </c>
      <c r="H7528" s="5">
        <v>0.67861400000000005</v>
      </c>
      <c r="I7528" s="5">
        <v>7.1114999999999998E-2</v>
      </c>
      <c r="J7528" s="5">
        <v>0.32588499999999998</v>
      </c>
      <c r="K7528" s="5"/>
      <c r="L7528" s="5">
        <v>0.316077</v>
      </c>
      <c r="M7528" s="5">
        <v>0.710422</v>
      </c>
      <c r="N7528" s="5">
        <v>0.13892499999999999</v>
      </c>
      <c r="O7528" s="5">
        <v>0.38622099999999998</v>
      </c>
      <c r="P7528" s="5">
        <v>0.56428599999999995</v>
      </c>
    </row>
    <row r="7529" spans="1:16" x14ac:dyDescent="0.25">
      <c r="A7529" s="10">
        <f t="shared" si="120"/>
        <v>7528</v>
      </c>
      <c r="B7529" s="3" t="s">
        <v>432</v>
      </c>
      <c r="C7529" s="3" t="s">
        <v>111</v>
      </c>
      <c r="D7529" s="5">
        <v>0.116328</v>
      </c>
      <c r="E7529" s="5">
        <v>0.38095072916666667</v>
      </c>
      <c r="F7529" s="5">
        <v>0.20474999999999999</v>
      </c>
      <c r="G7529" s="5">
        <v>0.56651200000000002</v>
      </c>
      <c r="H7529" s="5">
        <v>0.68074100000000004</v>
      </c>
      <c r="I7529" s="5">
        <v>5.7917999999999997E-2</v>
      </c>
      <c r="J7529" s="5">
        <v>0.28625800000000001</v>
      </c>
      <c r="K7529" s="5"/>
      <c r="L7529" s="5">
        <v>0.25332500000000002</v>
      </c>
      <c r="M7529" s="5">
        <v>0.74588100000000002</v>
      </c>
      <c r="N7529" s="5">
        <v>0.144654</v>
      </c>
      <c r="O7529" s="5">
        <v>0.41671999999999998</v>
      </c>
      <c r="P7529" s="5">
        <v>0.590646</v>
      </c>
    </row>
    <row r="7530" spans="1:16" x14ac:dyDescent="0.25">
      <c r="A7530" s="10">
        <f t="shared" si="120"/>
        <v>7529</v>
      </c>
      <c r="B7530" s="3" t="s">
        <v>432</v>
      </c>
      <c r="C7530" s="3" t="s">
        <v>112</v>
      </c>
      <c r="D7530" s="5">
        <v>0.117989</v>
      </c>
      <c r="E7530" s="5">
        <v>0.41242953124999998</v>
      </c>
      <c r="F7530" s="5">
        <v>0.22318299999999999</v>
      </c>
      <c r="G7530" s="5">
        <v>0.48760799999999999</v>
      </c>
      <c r="H7530" s="5">
        <v>0.67381999999999997</v>
      </c>
      <c r="I7530" s="5">
        <v>6.8654999999999994E-2</v>
      </c>
      <c r="J7530" s="5">
        <v>0.222356</v>
      </c>
      <c r="K7530" s="5"/>
      <c r="L7530" s="5">
        <v>0.223667</v>
      </c>
      <c r="M7530" s="5">
        <v>0.78272600000000003</v>
      </c>
      <c r="N7530" s="5">
        <v>0.156808</v>
      </c>
      <c r="O7530" s="5">
        <v>0.44490499999999999</v>
      </c>
      <c r="P7530" s="5">
        <v>0.57294299999999998</v>
      </c>
    </row>
    <row r="7531" spans="1:16" x14ac:dyDescent="0.25">
      <c r="A7531" s="10">
        <f t="shared" si="120"/>
        <v>7530</v>
      </c>
      <c r="B7531" s="3" t="s">
        <v>432</v>
      </c>
      <c r="C7531" s="3" t="s">
        <v>113</v>
      </c>
      <c r="D7531" s="5">
        <v>0.122738</v>
      </c>
      <c r="E7531" s="5">
        <v>0.48498020833333333</v>
      </c>
      <c r="F7531" s="5">
        <v>0.21939900000000001</v>
      </c>
      <c r="G7531" s="5">
        <v>0.46871800000000002</v>
      </c>
      <c r="H7531" s="5">
        <v>0.64237900000000003</v>
      </c>
      <c r="I7531" s="5">
        <v>5.4568999999999999E-2</v>
      </c>
      <c r="J7531" s="5">
        <v>0.22073999999999999</v>
      </c>
      <c r="K7531" s="5"/>
      <c r="L7531" s="5">
        <v>0.18654999999999999</v>
      </c>
      <c r="M7531" s="5">
        <v>0.79792399999999997</v>
      </c>
      <c r="N7531" s="5">
        <v>0.164187</v>
      </c>
      <c r="O7531" s="5">
        <v>0.46320299999999998</v>
      </c>
      <c r="P7531" s="5">
        <v>0.54575099999999999</v>
      </c>
    </row>
    <row r="7532" spans="1:16" x14ac:dyDescent="0.25">
      <c r="A7532" s="10">
        <f t="shared" si="120"/>
        <v>7531</v>
      </c>
      <c r="B7532" s="3" t="s">
        <v>432</v>
      </c>
      <c r="C7532" s="3" t="s">
        <v>114</v>
      </c>
      <c r="D7532" s="5">
        <v>0.13472799999999999</v>
      </c>
      <c r="E7532" s="5">
        <v>0.37735572916666665</v>
      </c>
      <c r="F7532" s="5">
        <v>0.211007</v>
      </c>
      <c r="G7532" s="5">
        <v>0.51181500000000002</v>
      </c>
      <c r="H7532" s="5">
        <v>0.60932799999999998</v>
      </c>
      <c r="I7532" s="5">
        <v>3.7948000000000003E-2</v>
      </c>
      <c r="J7532" s="5">
        <v>0.19836699999999999</v>
      </c>
      <c r="K7532" s="5"/>
      <c r="L7532" s="5">
        <v>0.16327</v>
      </c>
      <c r="M7532" s="5">
        <v>0.79815400000000003</v>
      </c>
      <c r="N7532" s="5">
        <v>0.16350300000000001</v>
      </c>
      <c r="O7532" s="5">
        <v>0.481101</v>
      </c>
      <c r="P7532" s="5">
        <v>0.51259200000000005</v>
      </c>
    </row>
    <row r="7533" spans="1:16" x14ac:dyDescent="0.25">
      <c r="A7533" s="10">
        <f t="shared" si="120"/>
        <v>7532</v>
      </c>
      <c r="B7533" s="3" t="s">
        <v>432</v>
      </c>
      <c r="C7533" s="3" t="s">
        <v>115</v>
      </c>
      <c r="D7533" s="5">
        <v>0.179955</v>
      </c>
      <c r="E7533" s="5">
        <v>0.42262343750000003</v>
      </c>
      <c r="F7533" s="5">
        <v>0.18721399999999999</v>
      </c>
      <c r="G7533" s="5">
        <v>0.58078200000000002</v>
      </c>
      <c r="H7533" s="5">
        <v>0.59027399999999997</v>
      </c>
      <c r="I7533" s="5">
        <v>3.4334999999999997E-2</v>
      </c>
      <c r="J7533" s="5">
        <v>0.178676</v>
      </c>
      <c r="K7533" s="5"/>
      <c r="L7533" s="5">
        <v>0.16327</v>
      </c>
      <c r="M7533" s="5">
        <v>0.79657199999999995</v>
      </c>
      <c r="N7533" s="5">
        <v>0.15457599999999999</v>
      </c>
      <c r="O7533" s="5">
        <v>0.49515999999999999</v>
      </c>
      <c r="P7533" s="5">
        <v>0.45360600000000001</v>
      </c>
    </row>
    <row r="7534" spans="1:16" x14ac:dyDescent="0.25">
      <c r="A7534" s="10">
        <f t="shared" si="120"/>
        <v>7533</v>
      </c>
      <c r="B7534" s="3" t="s">
        <v>432</v>
      </c>
      <c r="C7534" s="3" t="s">
        <v>116</v>
      </c>
      <c r="D7534" s="5">
        <v>0.24873700000000001</v>
      </c>
      <c r="E7534" s="5">
        <v>0.37930468750000002</v>
      </c>
      <c r="F7534" s="5">
        <v>0.179033</v>
      </c>
      <c r="G7534" s="5">
        <v>0.64904700000000004</v>
      </c>
      <c r="H7534" s="5">
        <v>0.57464499999999996</v>
      </c>
      <c r="I7534" s="5">
        <v>2.7904999999999999E-2</v>
      </c>
      <c r="J7534" s="5">
        <v>0.19125900000000001</v>
      </c>
      <c r="K7534" s="5"/>
      <c r="L7534" s="5">
        <v>0.17415700000000001</v>
      </c>
      <c r="M7534" s="5">
        <v>0.79497600000000002</v>
      </c>
      <c r="N7534" s="5">
        <v>0.14338699999999999</v>
      </c>
      <c r="O7534" s="5">
        <v>0.496029</v>
      </c>
      <c r="P7534" s="5">
        <v>0.39063300000000001</v>
      </c>
    </row>
    <row r="7535" spans="1:16" x14ac:dyDescent="0.25">
      <c r="A7535" s="10">
        <f t="shared" si="120"/>
        <v>7534</v>
      </c>
      <c r="B7535" s="3" t="s">
        <v>432</v>
      </c>
      <c r="C7535" s="3" t="s">
        <v>117</v>
      </c>
      <c r="D7535" s="5">
        <v>0.35850700000000002</v>
      </c>
      <c r="E7535" s="5">
        <v>0.32332864583333332</v>
      </c>
      <c r="F7535" s="5">
        <v>0.185997</v>
      </c>
      <c r="G7535" s="5">
        <v>0.75616799999999995</v>
      </c>
      <c r="H7535" s="5">
        <v>0.58273799999999998</v>
      </c>
      <c r="I7535" s="5">
        <v>3.1821000000000002E-2</v>
      </c>
      <c r="J7535" s="5">
        <v>0.19373099999999999</v>
      </c>
      <c r="K7535" s="5"/>
      <c r="L7535" s="5">
        <v>0.19778699999999999</v>
      </c>
      <c r="M7535" s="5">
        <v>0.79453399999999996</v>
      </c>
      <c r="N7535" s="5">
        <v>0.122405</v>
      </c>
      <c r="O7535" s="5">
        <v>0.48869600000000002</v>
      </c>
      <c r="P7535" s="5">
        <v>0.37387599999999999</v>
      </c>
    </row>
    <row r="7536" spans="1:16" x14ac:dyDescent="0.25">
      <c r="A7536" s="10">
        <f t="shared" si="120"/>
        <v>7535</v>
      </c>
      <c r="B7536" s="3" t="s">
        <v>432</v>
      </c>
      <c r="C7536" s="3" t="s">
        <v>118</v>
      </c>
      <c r="D7536" s="5">
        <v>0.475018</v>
      </c>
      <c r="E7536" s="5">
        <v>0.22983906249999997</v>
      </c>
      <c r="F7536" s="5">
        <v>0.18118000000000001</v>
      </c>
      <c r="G7536" s="5">
        <v>0.84792299999999998</v>
      </c>
      <c r="H7536" s="5">
        <v>0.599661</v>
      </c>
      <c r="I7536" s="5">
        <v>4.8932999999999997E-2</v>
      </c>
      <c r="J7536" s="5">
        <v>0.195438</v>
      </c>
      <c r="K7536" s="5"/>
      <c r="L7536" s="5">
        <v>0.23899899999999999</v>
      </c>
      <c r="M7536" s="5">
        <v>0.811025</v>
      </c>
      <c r="N7536" s="5">
        <v>0.10495500000000001</v>
      </c>
      <c r="O7536" s="5">
        <v>0.47998000000000002</v>
      </c>
      <c r="P7536" s="5">
        <v>0.34138800000000002</v>
      </c>
    </row>
    <row r="7537" spans="1:16" x14ac:dyDescent="0.25">
      <c r="A7537" s="10">
        <f t="shared" si="120"/>
        <v>7536</v>
      </c>
      <c r="B7537" s="3" t="s">
        <v>433</v>
      </c>
      <c r="C7537" s="3" t="s">
        <v>120</v>
      </c>
      <c r="D7537" s="5">
        <v>0.47687000000000002</v>
      </c>
      <c r="E7537" s="5">
        <v>0.17548802083333334</v>
      </c>
      <c r="F7537" s="5">
        <v>0.21266099999999999</v>
      </c>
      <c r="G7537" s="5">
        <v>0.90155099999999999</v>
      </c>
      <c r="H7537" s="5">
        <v>0.63929599999999998</v>
      </c>
      <c r="I7537" s="5">
        <v>6.3083E-2</v>
      </c>
      <c r="J7537" s="5">
        <v>0.228575</v>
      </c>
      <c r="K7537" s="5"/>
      <c r="L7537" s="5">
        <v>0.22496099999999999</v>
      </c>
      <c r="M7537" s="5">
        <v>0.82928400000000002</v>
      </c>
      <c r="N7537" s="5">
        <v>9.9349999999999994E-2</v>
      </c>
      <c r="O7537" s="5">
        <v>0.486456</v>
      </c>
      <c r="P7537" s="5">
        <v>0.31633499999999998</v>
      </c>
    </row>
    <row r="7538" spans="1:16" x14ac:dyDescent="0.25">
      <c r="A7538" s="10">
        <f t="shared" si="120"/>
        <v>7537</v>
      </c>
      <c r="B7538" s="3" t="s">
        <v>433</v>
      </c>
      <c r="C7538" s="3" t="s">
        <v>96</v>
      </c>
      <c r="D7538" s="5">
        <v>0.485925</v>
      </c>
      <c r="E7538" s="5">
        <v>0.12830619791666667</v>
      </c>
      <c r="F7538" s="5">
        <v>0.19051399999999999</v>
      </c>
      <c r="G7538" s="5">
        <v>0.92311699999999997</v>
      </c>
      <c r="H7538" s="5">
        <v>0.64712899999999995</v>
      </c>
      <c r="I7538" s="5">
        <v>7.0662000000000003E-2</v>
      </c>
      <c r="J7538" s="5">
        <v>0.27312199999999998</v>
      </c>
      <c r="K7538" s="5"/>
      <c r="L7538" s="5">
        <v>0.28017799999999998</v>
      </c>
      <c r="M7538" s="5">
        <v>0.82284199999999996</v>
      </c>
      <c r="N7538" s="5">
        <v>0.100784</v>
      </c>
      <c r="O7538" s="5">
        <v>0.49993500000000002</v>
      </c>
      <c r="P7538" s="5">
        <v>0.34088400000000002</v>
      </c>
    </row>
    <row r="7539" spans="1:16" x14ac:dyDescent="0.25">
      <c r="A7539" s="10">
        <f t="shared" si="120"/>
        <v>7538</v>
      </c>
      <c r="B7539" s="3" t="s">
        <v>433</v>
      </c>
      <c r="C7539" s="3" t="s">
        <v>97</v>
      </c>
      <c r="D7539" s="5">
        <v>0.62914999999999999</v>
      </c>
      <c r="E7539" s="5">
        <v>0.22548541666666669</v>
      </c>
      <c r="F7539" s="5">
        <v>0.121847</v>
      </c>
      <c r="G7539" s="5">
        <v>0.94393300000000002</v>
      </c>
      <c r="H7539" s="5">
        <v>0.66198699999999999</v>
      </c>
      <c r="I7539" s="5">
        <v>7.0225999999999997E-2</v>
      </c>
      <c r="J7539" s="5">
        <v>0.246999</v>
      </c>
      <c r="K7539" s="5"/>
      <c r="L7539" s="5">
        <v>0.24110999999999999</v>
      </c>
      <c r="M7539" s="5">
        <v>0.82822399999999996</v>
      </c>
      <c r="N7539" s="5">
        <v>0.101742</v>
      </c>
      <c r="O7539" s="5">
        <v>0.510714</v>
      </c>
      <c r="P7539" s="5">
        <v>0.36072300000000002</v>
      </c>
    </row>
    <row r="7540" spans="1:16" x14ac:dyDescent="0.25">
      <c r="A7540" s="10">
        <f t="shared" si="120"/>
        <v>7539</v>
      </c>
      <c r="B7540" s="3" t="s">
        <v>433</v>
      </c>
      <c r="C7540" s="3" t="s">
        <v>98</v>
      </c>
      <c r="D7540" s="5">
        <v>0.71419999999999995</v>
      </c>
      <c r="E7540" s="5">
        <v>0.35955260416666668</v>
      </c>
      <c r="F7540" s="5">
        <v>0.102733</v>
      </c>
      <c r="G7540" s="5">
        <v>0.93188300000000002</v>
      </c>
      <c r="H7540" s="5">
        <v>0.68245900000000004</v>
      </c>
      <c r="I7540" s="5">
        <v>7.6125999999999999E-2</v>
      </c>
      <c r="J7540" s="5">
        <v>0.210173</v>
      </c>
      <c r="K7540" s="5"/>
      <c r="L7540" s="5">
        <v>0.23530599999999999</v>
      </c>
      <c r="M7540" s="5">
        <v>0.83447899999999997</v>
      </c>
      <c r="N7540" s="5">
        <v>9.5254000000000005E-2</v>
      </c>
      <c r="O7540" s="5">
        <v>0.52378599999999997</v>
      </c>
      <c r="P7540" s="5">
        <v>0.38104500000000002</v>
      </c>
    </row>
    <row r="7541" spans="1:16" x14ac:dyDescent="0.25">
      <c r="A7541" s="10">
        <f t="shared" si="120"/>
        <v>7540</v>
      </c>
      <c r="B7541" s="3" t="s">
        <v>433</v>
      </c>
      <c r="C7541" s="3" t="s">
        <v>99</v>
      </c>
      <c r="D7541" s="5">
        <v>0.76611200000000002</v>
      </c>
      <c r="E7541" s="5">
        <v>0.40091093750000001</v>
      </c>
      <c r="F7541" s="5">
        <v>0.122906</v>
      </c>
      <c r="G7541" s="5">
        <v>0.93033900000000003</v>
      </c>
      <c r="H7541" s="5">
        <v>0.70806599999999997</v>
      </c>
      <c r="I7541" s="5">
        <v>0.13242000000000001</v>
      </c>
      <c r="J7541" s="5">
        <v>0.20235600000000001</v>
      </c>
      <c r="K7541" s="5"/>
      <c r="L7541" s="5">
        <v>0.270567</v>
      </c>
      <c r="M7541" s="5">
        <v>0.83705600000000002</v>
      </c>
      <c r="N7541" s="5">
        <v>0.104356</v>
      </c>
      <c r="O7541" s="5">
        <v>0.52076999999999996</v>
      </c>
      <c r="P7541" s="5">
        <v>0.38911899999999999</v>
      </c>
    </row>
    <row r="7542" spans="1:16" x14ac:dyDescent="0.25">
      <c r="A7542" s="10">
        <f t="shared" si="120"/>
        <v>7541</v>
      </c>
      <c r="B7542" s="3" t="s">
        <v>433</v>
      </c>
      <c r="C7542" s="3" t="s">
        <v>100</v>
      </c>
      <c r="D7542" s="5">
        <v>0.79203900000000005</v>
      </c>
      <c r="E7542" s="5">
        <v>0.30903958333333331</v>
      </c>
      <c r="F7542" s="5">
        <v>0.12692600000000001</v>
      </c>
      <c r="G7542" s="5">
        <v>0.94058600000000003</v>
      </c>
      <c r="H7542" s="5">
        <v>0.71030199999999999</v>
      </c>
      <c r="I7542" s="5">
        <v>0.23281199999999999</v>
      </c>
      <c r="J7542" s="5">
        <v>0.15681899999999999</v>
      </c>
      <c r="K7542" s="5"/>
      <c r="L7542" s="5">
        <v>0.29095100000000002</v>
      </c>
      <c r="M7542" s="5">
        <v>0.82303199999999999</v>
      </c>
      <c r="N7542" s="5">
        <v>0.114957</v>
      </c>
      <c r="O7542" s="5">
        <v>0.506162</v>
      </c>
      <c r="P7542" s="5">
        <v>0.34805900000000001</v>
      </c>
    </row>
    <row r="7543" spans="1:16" x14ac:dyDescent="0.25">
      <c r="A7543" s="10">
        <f t="shared" si="120"/>
        <v>7542</v>
      </c>
      <c r="B7543" s="3" t="s">
        <v>433</v>
      </c>
      <c r="C7543" s="3" t="s">
        <v>101</v>
      </c>
      <c r="D7543" s="5">
        <v>0.80341899999999999</v>
      </c>
      <c r="E7543" s="5">
        <v>0.34783802083333332</v>
      </c>
      <c r="F7543" s="5">
        <v>0.13303699999999999</v>
      </c>
      <c r="G7543" s="5">
        <v>0.93887500000000002</v>
      </c>
      <c r="H7543" s="5">
        <v>0.68856700000000004</v>
      </c>
      <c r="I7543" s="5">
        <v>0.31934000000000001</v>
      </c>
      <c r="J7543" s="5">
        <v>0.10295600000000001</v>
      </c>
      <c r="K7543" s="5"/>
      <c r="L7543" s="5">
        <v>0.31856499999999999</v>
      </c>
      <c r="M7543" s="5">
        <v>0.79973899999999998</v>
      </c>
      <c r="N7543" s="5">
        <v>0.120368</v>
      </c>
      <c r="O7543" s="5">
        <v>0.49425599999999997</v>
      </c>
      <c r="P7543" s="5">
        <v>0.28045399999999998</v>
      </c>
    </row>
    <row r="7544" spans="1:16" x14ac:dyDescent="0.25">
      <c r="A7544" s="10">
        <f t="shared" si="120"/>
        <v>7543</v>
      </c>
      <c r="B7544" s="3" t="s">
        <v>433</v>
      </c>
      <c r="C7544" s="3" t="s">
        <v>102</v>
      </c>
      <c r="D7544" s="5">
        <v>0.81527400000000005</v>
      </c>
      <c r="E7544" s="5">
        <v>0.26471041666666661</v>
      </c>
      <c r="F7544" s="5">
        <v>0.15185100000000001</v>
      </c>
      <c r="G7544" s="5">
        <v>0.92864400000000002</v>
      </c>
      <c r="H7544" s="5">
        <v>0.65751499999999996</v>
      </c>
      <c r="I7544" s="5">
        <v>0.42330099999999998</v>
      </c>
      <c r="J7544" s="5">
        <v>9.1252E-2</v>
      </c>
      <c r="K7544" s="5"/>
      <c r="L7544" s="5">
        <v>0.31694600000000001</v>
      </c>
      <c r="M7544" s="5">
        <v>0.77486200000000005</v>
      </c>
      <c r="N7544" s="5">
        <v>0.13375600000000001</v>
      </c>
      <c r="O7544" s="5">
        <v>0.47199600000000003</v>
      </c>
      <c r="P7544" s="5">
        <v>0.20673900000000001</v>
      </c>
    </row>
    <row r="7545" spans="1:16" x14ac:dyDescent="0.25">
      <c r="A7545" s="10">
        <f t="shared" si="120"/>
        <v>7544</v>
      </c>
      <c r="B7545" s="3" t="s">
        <v>433</v>
      </c>
      <c r="C7545" s="3" t="s">
        <v>103</v>
      </c>
      <c r="D7545" s="5">
        <v>0.81395399999999996</v>
      </c>
      <c r="E7545" s="5">
        <v>0.28146770833333334</v>
      </c>
      <c r="F7545" s="5">
        <v>0.158914</v>
      </c>
      <c r="G7545" s="5">
        <v>0.92792399999999997</v>
      </c>
      <c r="H7545" s="5">
        <v>0.63635699999999995</v>
      </c>
      <c r="I7545" s="5">
        <v>0.50515600000000005</v>
      </c>
      <c r="J7545" s="5">
        <v>0.101463</v>
      </c>
      <c r="K7545" s="5"/>
      <c r="L7545" s="5">
        <v>0.33183400000000002</v>
      </c>
      <c r="M7545" s="5">
        <v>0.73037700000000005</v>
      </c>
      <c r="N7545" s="5">
        <v>0.13916100000000001</v>
      </c>
      <c r="O7545" s="5">
        <v>0.45688600000000001</v>
      </c>
      <c r="P7545" s="5">
        <v>0.145617</v>
      </c>
    </row>
    <row r="7546" spans="1:16" x14ac:dyDescent="0.25">
      <c r="A7546" s="10">
        <f t="shared" si="120"/>
        <v>7545</v>
      </c>
      <c r="B7546" s="3" t="s">
        <v>433</v>
      </c>
      <c r="C7546" s="3" t="s">
        <v>104</v>
      </c>
      <c r="D7546" s="5">
        <v>0.80034400000000006</v>
      </c>
      <c r="E7546" s="5">
        <v>0.33243958333333334</v>
      </c>
      <c r="F7546" s="5">
        <v>0.183809</v>
      </c>
      <c r="G7546" s="5">
        <v>0.92045399999999999</v>
      </c>
      <c r="H7546" s="5">
        <v>0.62723899999999999</v>
      </c>
      <c r="I7546" s="5">
        <v>0.52268700000000001</v>
      </c>
      <c r="J7546" s="5">
        <v>8.9519000000000001E-2</v>
      </c>
      <c r="K7546" s="5"/>
      <c r="L7546" s="5">
        <v>0.37396400000000002</v>
      </c>
      <c r="M7546" s="5">
        <v>0.65693800000000002</v>
      </c>
      <c r="N7546" s="5">
        <v>0.13945399999999999</v>
      </c>
      <c r="O7546" s="5">
        <v>0.44161499999999998</v>
      </c>
      <c r="P7546" s="5">
        <v>0.103993</v>
      </c>
    </row>
    <row r="7547" spans="1:16" x14ac:dyDescent="0.25">
      <c r="A7547" s="10">
        <f t="shared" si="120"/>
        <v>7546</v>
      </c>
      <c r="B7547" s="3" t="s">
        <v>433</v>
      </c>
      <c r="C7547" s="3" t="s">
        <v>105</v>
      </c>
      <c r="D7547" s="5">
        <v>0.76911099999999999</v>
      </c>
      <c r="E7547" s="5">
        <v>0.48611041666666666</v>
      </c>
      <c r="F7547" s="5">
        <v>0.230013</v>
      </c>
      <c r="G7547" s="5">
        <v>0.904914</v>
      </c>
      <c r="H7547" s="5">
        <v>0.64699399999999996</v>
      </c>
      <c r="I7547" s="5">
        <v>0.54324399999999995</v>
      </c>
      <c r="J7547" s="5">
        <v>7.7762999999999999E-2</v>
      </c>
      <c r="K7547" s="5"/>
      <c r="L7547" s="5">
        <v>0.40254600000000001</v>
      </c>
      <c r="M7547" s="5">
        <v>0.61060000000000003</v>
      </c>
      <c r="N7547" s="5">
        <v>0.13664999999999999</v>
      </c>
      <c r="O7547" s="5">
        <v>0.45938000000000001</v>
      </c>
      <c r="P7547" s="5">
        <v>9.7129999999999994E-2</v>
      </c>
    </row>
    <row r="7548" spans="1:16" x14ac:dyDescent="0.25">
      <c r="A7548" s="10">
        <f t="shared" si="120"/>
        <v>7547</v>
      </c>
      <c r="B7548" s="3" t="s">
        <v>433</v>
      </c>
      <c r="C7548" s="3" t="s">
        <v>106</v>
      </c>
      <c r="D7548" s="5">
        <v>0.73383100000000001</v>
      </c>
      <c r="E7548" s="5">
        <v>0.48300468750000003</v>
      </c>
      <c r="F7548" s="5">
        <v>0.26259300000000002</v>
      </c>
      <c r="G7548" s="5">
        <v>0.87060700000000002</v>
      </c>
      <c r="H7548" s="5">
        <v>0.65096399999999999</v>
      </c>
      <c r="I7548" s="5">
        <v>0.57498899999999997</v>
      </c>
      <c r="J7548" s="5">
        <v>8.1509999999999999E-2</v>
      </c>
      <c r="K7548" s="5"/>
      <c r="L7548" s="5">
        <v>0.420487</v>
      </c>
      <c r="M7548" s="5">
        <v>0.58034699999999995</v>
      </c>
      <c r="N7548" s="5">
        <v>0.129191</v>
      </c>
      <c r="O7548" s="5">
        <v>0.47456599999999999</v>
      </c>
      <c r="P7548" s="5">
        <v>7.1532999999999999E-2</v>
      </c>
    </row>
    <row r="7549" spans="1:16" x14ac:dyDescent="0.25">
      <c r="A7549" s="10">
        <f t="shared" si="120"/>
        <v>7548</v>
      </c>
      <c r="B7549" s="3" t="s">
        <v>433</v>
      </c>
      <c r="C7549" s="3" t="s">
        <v>107</v>
      </c>
      <c r="D7549" s="5">
        <v>0.74443199999999998</v>
      </c>
      <c r="E7549" s="5">
        <v>0.43237135416666672</v>
      </c>
      <c r="F7549" s="5">
        <v>0.295877</v>
      </c>
      <c r="G7549" s="5">
        <v>0.81950999999999996</v>
      </c>
      <c r="H7549" s="5">
        <v>0.59557000000000004</v>
      </c>
      <c r="I7549" s="5">
        <v>0.57927399999999996</v>
      </c>
      <c r="J7549" s="5">
        <v>0.117745</v>
      </c>
      <c r="K7549" s="5"/>
      <c r="L7549" s="5">
        <v>0.40870200000000001</v>
      </c>
      <c r="M7549" s="5">
        <v>0.56742000000000004</v>
      </c>
      <c r="N7549" s="5">
        <v>0.124805</v>
      </c>
      <c r="O7549" s="5">
        <v>0.471244</v>
      </c>
      <c r="P7549" s="5">
        <v>7.109E-2</v>
      </c>
    </row>
    <row r="7550" spans="1:16" x14ac:dyDescent="0.25">
      <c r="A7550" s="10">
        <f t="shared" si="120"/>
        <v>7549</v>
      </c>
      <c r="B7550" s="3" t="s">
        <v>433</v>
      </c>
      <c r="C7550" s="3" t="s">
        <v>108</v>
      </c>
      <c r="D7550" s="5">
        <v>0.76659999999999995</v>
      </c>
      <c r="E7550" s="5">
        <v>0.40259114583333333</v>
      </c>
      <c r="F7550" s="5">
        <v>0.29578100000000002</v>
      </c>
      <c r="G7550" s="5">
        <v>0.83792599999999995</v>
      </c>
      <c r="H7550" s="5">
        <v>0.59294800000000003</v>
      </c>
      <c r="I7550" s="5">
        <v>0.60699400000000003</v>
      </c>
      <c r="J7550" s="5">
        <v>0.147426</v>
      </c>
      <c r="K7550" s="5"/>
      <c r="L7550" s="5">
        <v>0.41509699999999999</v>
      </c>
      <c r="M7550" s="5">
        <v>0.54376599999999997</v>
      </c>
      <c r="N7550" s="5">
        <v>0.128942</v>
      </c>
      <c r="O7550" s="5">
        <v>0.453957</v>
      </c>
      <c r="P7550" s="5">
        <v>6.8853999999999999E-2</v>
      </c>
    </row>
    <row r="7551" spans="1:16" x14ac:dyDescent="0.25">
      <c r="A7551" s="10">
        <f t="shared" si="120"/>
        <v>7550</v>
      </c>
      <c r="B7551" s="3" t="s">
        <v>433</v>
      </c>
      <c r="C7551" s="3" t="s">
        <v>109</v>
      </c>
      <c r="D7551" s="5">
        <v>0.79099200000000003</v>
      </c>
      <c r="E7551" s="5">
        <v>0.33546510416666664</v>
      </c>
      <c r="F7551" s="5">
        <v>0.265569</v>
      </c>
      <c r="G7551" s="5">
        <v>0.86621099999999995</v>
      </c>
      <c r="H7551" s="5">
        <v>0.60294800000000004</v>
      </c>
      <c r="I7551" s="5">
        <v>0.67148600000000003</v>
      </c>
      <c r="J7551" s="5">
        <v>0.112957</v>
      </c>
      <c r="K7551" s="5"/>
      <c r="L7551" s="5">
        <v>0.35156700000000002</v>
      </c>
      <c r="M7551" s="5">
        <v>0.55551899999999999</v>
      </c>
      <c r="N7551" s="5">
        <v>0.13528000000000001</v>
      </c>
      <c r="O7551" s="5">
        <v>0.45058100000000001</v>
      </c>
      <c r="P7551" s="5">
        <v>2.7177E-2</v>
      </c>
    </row>
    <row r="7552" spans="1:16" x14ac:dyDescent="0.25">
      <c r="A7552" s="10">
        <f t="shared" si="120"/>
        <v>7551</v>
      </c>
      <c r="B7552" s="3" t="s">
        <v>433</v>
      </c>
      <c r="C7552" s="3" t="s">
        <v>110</v>
      </c>
      <c r="D7552" s="5">
        <v>0.80822700000000003</v>
      </c>
      <c r="E7552" s="5">
        <v>0.26566354166666667</v>
      </c>
      <c r="F7552" s="5">
        <v>0.19703300000000001</v>
      </c>
      <c r="G7552" s="5">
        <v>0.86785999999999996</v>
      </c>
      <c r="H7552" s="5">
        <v>0.61282400000000004</v>
      </c>
      <c r="I7552" s="5">
        <v>0.68771300000000002</v>
      </c>
      <c r="J7552" s="5">
        <v>0.111567</v>
      </c>
      <c r="K7552" s="5"/>
      <c r="L7552" s="5">
        <v>0.28369899999999998</v>
      </c>
      <c r="M7552" s="5">
        <v>0.57078499999999999</v>
      </c>
      <c r="N7552" s="5">
        <v>0.139677</v>
      </c>
      <c r="O7552" s="5">
        <v>0.47558899999999998</v>
      </c>
      <c r="P7552" s="5">
        <v>1.5154000000000001E-2</v>
      </c>
    </row>
    <row r="7553" spans="1:16" x14ac:dyDescent="0.25">
      <c r="A7553" s="10">
        <f t="shared" si="120"/>
        <v>7552</v>
      </c>
      <c r="B7553" s="3" t="s">
        <v>433</v>
      </c>
      <c r="C7553" s="3" t="s">
        <v>111</v>
      </c>
      <c r="D7553" s="5">
        <v>0.79469000000000001</v>
      </c>
      <c r="E7553" s="5">
        <v>0.33384531249999999</v>
      </c>
      <c r="F7553" s="5">
        <v>0.15463199999999999</v>
      </c>
      <c r="G7553" s="5">
        <v>0.87793399999999999</v>
      </c>
      <c r="H7553" s="5">
        <v>0.61802500000000005</v>
      </c>
      <c r="I7553" s="5">
        <v>0.65158400000000005</v>
      </c>
      <c r="J7553" s="5">
        <v>0.101809</v>
      </c>
      <c r="K7553" s="5"/>
      <c r="L7553" s="5">
        <v>0.241253</v>
      </c>
      <c r="M7553" s="5">
        <v>0.56125999999999998</v>
      </c>
      <c r="N7553" s="5">
        <v>0.15001</v>
      </c>
      <c r="O7553" s="5">
        <v>0.495865</v>
      </c>
      <c r="P7553" s="5">
        <v>1.1076000000000001E-2</v>
      </c>
    </row>
    <row r="7554" spans="1:16" x14ac:dyDescent="0.25">
      <c r="A7554" s="10">
        <f t="shared" si="120"/>
        <v>7553</v>
      </c>
      <c r="B7554" s="3" t="s">
        <v>433</v>
      </c>
      <c r="C7554" s="3" t="s">
        <v>112</v>
      </c>
      <c r="D7554" s="5">
        <v>0.767571</v>
      </c>
      <c r="E7554" s="5">
        <v>0.23560572916666669</v>
      </c>
      <c r="F7554" s="5">
        <v>0.138437</v>
      </c>
      <c r="G7554" s="5">
        <v>0.866255</v>
      </c>
      <c r="H7554" s="5">
        <v>0.60783500000000001</v>
      </c>
      <c r="I7554" s="5">
        <v>0.62712999999999997</v>
      </c>
      <c r="J7554" s="5">
        <v>9.5670000000000005E-2</v>
      </c>
      <c r="K7554" s="5"/>
      <c r="L7554" s="5">
        <v>0.197348</v>
      </c>
      <c r="M7554" s="5">
        <v>0.52380000000000004</v>
      </c>
      <c r="N7554" s="5">
        <v>0.14042099999999999</v>
      </c>
      <c r="O7554" s="5">
        <v>0.50356500000000004</v>
      </c>
      <c r="P7554" s="5">
        <v>7.8630000000000002E-3</v>
      </c>
    </row>
    <row r="7555" spans="1:16" x14ac:dyDescent="0.25">
      <c r="A7555" s="10">
        <f t="shared" si="120"/>
        <v>7554</v>
      </c>
      <c r="B7555" s="3" t="s">
        <v>433</v>
      </c>
      <c r="C7555" s="3" t="s">
        <v>113</v>
      </c>
      <c r="D7555" s="5">
        <v>0.711144</v>
      </c>
      <c r="E7555" s="5">
        <v>0.21004322916666668</v>
      </c>
      <c r="F7555" s="5">
        <v>0.11919200000000001</v>
      </c>
      <c r="G7555" s="5">
        <v>0.81549099999999997</v>
      </c>
      <c r="H7555" s="5">
        <v>0.60485500000000003</v>
      </c>
      <c r="I7555" s="5">
        <v>0.64479399999999998</v>
      </c>
      <c r="J7555" s="5">
        <v>0.107123</v>
      </c>
      <c r="K7555" s="5"/>
      <c r="L7555" s="5">
        <v>0.184917</v>
      </c>
      <c r="M7555" s="5">
        <v>0.48521599999999998</v>
      </c>
      <c r="N7555" s="5">
        <v>0.12145499999999999</v>
      </c>
      <c r="O7555" s="5">
        <v>0.53550900000000001</v>
      </c>
      <c r="P7555" s="5">
        <v>7.2589999999999998E-3</v>
      </c>
    </row>
    <row r="7556" spans="1:16" x14ac:dyDescent="0.25">
      <c r="A7556" s="10">
        <f t="shared" ref="A7556:A7619" si="121">A7555+1</f>
        <v>7555</v>
      </c>
      <c r="B7556" s="3" t="s">
        <v>433</v>
      </c>
      <c r="C7556" s="3" t="s">
        <v>114</v>
      </c>
      <c r="D7556" s="5">
        <v>0.67815599999999998</v>
      </c>
      <c r="E7556" s="5">
        <v>0.15139947916666668</v>
      </c>
      <c r="F7556" s="5">
        <v>0.12967500000000001</v>
      </c>
      <c r="G7556" s="5">
        <v>0.725217</v>
      </c>
      <c r="H7556" s="5">
        <v>0.62017</v>
      </c>
      <c r="I7556" s="5">
        <v>0.69720499999999996</v>
      </c>
      <c r="J7556" s="5">
        <v>0.141706</v>
      </c>
      <c r="K7556" s="5"/>
      <c r="L7556" s="5">
        <v>0.19139700000000001</v>
      </c>
      <c r="M7556" s="5">
        <v>0.47626099999999999</v>
      </c>
      <c r="N7556" s="5">
        <v>0.10799</v>
      </c>
      <c r="O7556" s="5">
        <v>0.58814999999999995</v>
      </c>
      <c r="P7556" s="5">
        <v>8.2000000000000007E-3</v>
      </c>
    </row>
    <row r="7557" spans="1:16" x14ac:dyDescent="0.25">
      <c r="A7557" s="10">
        <f t="shared" si="121"/>
        <v>7556</v>
      </c>
      <c r="B7557" s="3" t="s">
        <v>433</v>
      </c>
      <c r="C7557" s="3" t="s">
        <v>115</v>
      </c>
      <c r="D7557" s="5">
        <v>0.69762100000000005</v>
      </c>
      <c r="E7557" s="5">
        <v>0.16222864583333335</v>
      </c>
      <c r="F7557" s="5">
        <v>0.19642100000000001</v>
      </c>
      <c r="G7557" s="5">
        <v>0.65510299999999999</v>
      </c>
      <c r="H7557" s="5">
        <v>0.643733</v>
      </c>
      <c r="I7557" s="5">
        <v>0.76317800000000002</v>
      </c>
      <c r="J7557" s="5">
        <v>0.235541</v>
      </c>
      <c r="K7557" s="5"/>
      <c r="L7557" s="5">
        <v>0.200292</v>
      </c>
      <c r="M7557" s="5">
        <v>0.51524599999999998</v>
      </c>
      <c r="N7557" s="5">
        <v>9.6465999999999996E-2</v>
      </c>
      <c r="O7557" s="5">
        <v>0.62091099999999999</v>
      </c>
      <c r="P7557" s="5">
        <v>9.4479999999999998E-3</v>
      </c>
    </row>
    <row r="7558" spans="1:16" x14ac:dyDescent="0.25">
      <c r="A7558" s="10">
        <f t="shared" si="121"/>
        <v>7557</v>
      </c>
      <c r="B7558" s="3" t="s">
        <v>433</v>
      </c>
      <c r="C7558" s="3" t="s">
        <v>116</v>
      </c>
      <c r="D7558" s="5">
        <v>0.70969800000000005</v>
      </c>
      <c r="E7558" s="5">
        <v>0.11427671875000001</v>
      </c>
      <c r="F7558" s="5">
        <v>0.31923400000000002</v>
      </c>
      <c r="G7558" s="5">
        <v>0.59607699999999997</v>
      </c>
      <c r="H7558" s="5">
        <v>0.63888800000000001</v>
      </c>
      <c r="I7558" s="5">
        <v>0.83406000000000002</v>
      </c>
      <c r="J7558" s="5">
        <v>0.38020999999999999</v>
      </c>
      <c r="K7558" s="5"/>
      <c r="L7558" s="5">
        <v>0.25697199999999998</v>
      </c>
      <c r="M7558" s="5">
        <v>0.54076199999999996</v>
      </c>
      <c r="N7558" s="5">
        <v>8.9483999999999994E-2</v>
      </c>
      <c r="O7558" s="5">
        <v>0.61155000000000004</v>
      </c>
      <c r="P7558" s="5">
        <v>9.5940000000000001E-3</v>
      </c>
    </row>
    <row r="7559" spans="1:16" x14ac:dyDescent="0.25">
      <c r="A7559" s="10">
        <f t="shared" si="121"/>
        <v>7558</v>
      </c>
      <c r="B7559" s="3" t="s">
        <v>433</v>
      </c>
      <c r="C7559" s="3" t="s">
        <v>117</v>
      </c>
      <c r="D7559" s="5">
        <v>0.73394499999999996</v>
      </c>
      <c r="E7559" s="5">
        <v>7.5965364583333334E-2</v>
      </c>
      <c r="F7559" s="5">
        <v>0.44142199999999998</v>
      </c>
      <c r="G7559" s="5">
        <v>0.53941300000000003</v>
      </c>
      <c r="H7559" s="5">
        <v>0.66622999999999999</v>
      </c>
      <c r="I7559" s="5">
        <v>0.88017800000000002</v>
      </c>
      <c r="J7559" s="5">
        <v>0.485512</v>
      </c>
      <c r="K7559" s="5"/>
      <c r="L7559" s="5">
        <v>0.36890800000000001</v>
      </c>
      <c r="M7559" s="5">
        <v>0.57076099999999996</v>
      </c>
      <c r="N7559" s="5">
        <v>8.7871000000000005E-2</v>
      </c>
      <c r="O7559" s="5">
        <v>0.62949500000000003</v>
      </c>
      <c r="P7559" s="5">
        <v>1.4269E-2</v>
      </c>
    </row>
    <row r="7560" spans="1:16" x14ac:dyDescent="0.25">
      <c r="A7560" s="10">
        <f t="shared" si="121"/>
        <v>7559</v>
      </c>
      <c r="B7560" s="3" t="s">
        <v>433</v>
      </c>
      <c r="C7560" s="3" t="s">
        <v>118</v>
      </c>
      <c r="D7560" s="5">
        <v>0.76948499999999997</v>
      </c>
      <c r="E7560" s="5">
        <v>0.10995671875000002</v>
      </c>
      <c r="F7560" s="5">
        <v>0.52371699999999999</v>
      </c>
      <c r="G7560" s="5">
        <v>0.48757299999999998</v>
      </c>
      <c r="H7560" s="5">
        <v>0.716723</v>
      </c>
      <c r="I7560" s="5">
        <v>0.90198199999999995</v>
      </c>
      <c r="J7560" s="5">
        <v>0.554477</v>
      </c>
      <c r="K7560" s="5"/>
      <c r="L7560" s="5">
        <v>0.44944400000000001</v>
      </c>
      <c r="M7560" s="5">
        <v>0.60718700000000003</v>
      </c>
      <c r="N7560" s="5">
        <v>8.5472000000000006E-2</v>
      </c>
      <c r="O7560" s="5">
        <v>0.567805</v>
      </c>
      <c r="P7560" s="5">
        <v>1.857E-2</v>
      </c>
    </row>
    <row r="7561" spans="1:16" x14ac:dyDescent="0.25">
      <c r="A7561" s="10">
        <f t="shared" si="121"/>
        <v>7560</v>
      </c>
      <c r="B7561" s="3" t="s">
        <v>434</v>
      </c>
      <c r="C7561" s="3" t="s">
        <v>120</v>
      </c>
      <c r="D7561" s="5">
        <v>0.78051300000000001</v>
      </c>
      <c r="E7561" s="5">
        <v>0.14089593750000001</v>
      </c>
      <c r="F7561" s="5">
        <v>0.54420900000000005</v>
      </c>
      <c r="G7561" s="5">
        <v>0.47629700000000003</v>
      </c>
      <c r="H7561" s="5">
        <v>0.75507299999999999</v>
      </c>
      <c r="I7561" s="5">
        <v>0.90283599999999997</v>
      </c>
      <c r="J7561" s="5">
        <v>0.60788699999999996</v>
      </c>
      <c r="K7561" s="5"/>
      <c r="L7561" s="5">
        <v>0.43112</v>
      </c>
      <c r="M7561" s="5">
        <v>0.63533499999999998</v>
      </c>
      <c r="N7561" s="5">
        <v>8.0742999999999995E-2</v>
      </c>
      <c r="O7561" s="5">
        <v>0.58806899999999995</v>
      </c>
      <c r="P7561" s="5">
        <v>2.3057999999999999E-2</v>
      </c>
    </row>
    <row r="7562" spans="1:16" x14ac:dyDescent="0.25">
      <c r="A7562" s="10">
        <f t="shared" si="121"/>
        <v>7561</v>
      </c>
      <c r="B7562" s="3" t="s">
        <v>434</v>
      </c>
      <c r="C7562" s="3" t="s">
        <v>96</v>
      </c>
      <c r="D7562" s="5">
        <v>0.79571899999999995</v>
      </c>
      <c r="E7562" s="5">
        <v>0.10498192708333333</v>
      </c>
      <c r="F7562" s="5">
        <v>0.55856799999999995</v>
      </c>
      <c r="G7562" s="5">
        <v>0.49179099999999998</v>
      </c>
      <c r="H7562" s="5">
        <v>0.76521600000000001</v>
      </c>
      <c r="I7562" s="5">
        <v>0.90077200000000002</v>
      </c>
      <c r="J7562" s="5">
        <v>0.62227900000000003</v>
      </c>
      <c r="K7562" s="5"/>
      <c r="L7562" s="5">
        <v>0.40916400000000003</v>
      </c>
      <c r="M7562" s="5">
        <v>0.65357100000000001</v>
      </c>
      <c r="N7562" s="5">
        <v>9.9893999999999997E-2</v>
      </c>
      <c r="O7562" s="5">
        <v>0.59055500000000005</v>
      </c>
      <c r="P7562" s="5">
        <v>3.1600000000000003E-2</v>
      </c>
    </row>
    <row r="7563" spans="1:16" x14ac:dyDescent="0.25">
      <c r="A7563" s="10">
        <f t="shared" si="121"/>
        <v>7562</v>
      </c>
      <c r="B7563" s="3" t="s">
        <v>434</v>
      </c>
      <c r="C7563" s="3" t="s">
        <v>97</v>
      </c>
      <c r="D7563" s="5">
        <v>0.80259000000000003</v>
      </c>
      <c r="E7563" s="5">
        <v>6.053E-2</v>
      </c>
      <c r="F7563" s="5">
        <v>0.56298899999999996</v>
      </c>
      <c r="G7563" s="5">
        <v>0.56099699999999997</v>
      </c>
      <c r="H7563" s="5">
        <v>0.76368199999999997</v>
      </c>
      <c r="I7563" s="5">
        <v>0.89005400000000001</v>
      </c>
      <c r="J7563" s="5">
        <v>0.63751999999999998</v>
      </c>
      <c r="K7563" s="5"/>
      <c r="L7563" s="5">
        <v>0.38568400000000003</v>
      </c>
      <c r="M7563" s="5">
        <v>0.68774999999999997</v>
      </c>
      <c r="N7563" s="5">
        <v>0.23997599999999999</v>
      </c>
      <c r="O7563" s="5">
        <v>0.58126199999999995</v>
      </c>
      <c r="P7563" s="5">
        <v>5.1227000000000002E-2</v>
      </c>
    </row>
    <row r="7564" spans="1:16" x14ac:dyDescent="0.25">
      <c r="A7564" s="10">
        <f t="shared" si="121"/>
        <v>7563</v>
      </c>
      <c r="B7564" s="3" t="s">
        <v>434</v>
      </c>
      <c r="C7564" s="3" t="s">
        <v>98</v>
      </c>
      <c r="D7564" s="5">
        <v>0.788663</v>
      </c>
      <c r="E7564" s="5">
        <v>5.7967708333333333E-2</v>
      </c>
      <c r="F7564" s="5">
        <v>0.55986800000000003</v>
      </c>
      <c r="G7564" s="5">
        <v>0.600136</v>
      </c>
      <c r="H7564" s="5">
        <v>0.71539600000000003</v>
      </c>
      <c r="I7564" s="5">
        <v>0.88392800000000005</v>
      </c>
      <c r="J7564" s="5">
        <v>0.66699399999999998</v>
      </c>
      <c r="K7564" s="5"/>
      <c r="L7564" s="5">
        <v>0.39210400000000001</v>
      </c>
      <c r="M7564" s="5">
        <v>0.72254700000000005</v>
      </c>
      <c r="N7564" s="5">
        <v>0.34260099999999999</v>
      </c>
      <c r="O7564" s="5">
        <v>0.58833299999999999</v>
      </c>
      <c r="P7564" s="5">
        <v>7.1217000000000003E-2</v>
      </c>
    </row>
    <row r="7565" spans="1:16" x14ac:dyDescent="0.25">
      <c r="A7565" s="10">
        <f t="shared" si="121"/>
        <v>7564</v>
      </c>
      <c r="B7565" s="3" t="s">
        <v>434</v>
      </c>
      <c r="C7565" s="3" t="s">
        <v>99</v>
      </c>
      <c r="D7565" s="5">
        <v>0.76958499999999996</v>
      </c>
      <c r="E7565" s="5">
        <v>0.1160015625</v>
      </c>
      <c r="F7565" s="5">
        <v>0.57189400000000001</v>
      </c>
      <c r="G7565" s="5">
        <v>0.59468900000000002</v>
      </c>
      <c r="H7565" s="5">
        <v>0.63648899999999997</v>
      </c>
      <c r="I7565" s="5">
        <v>0.88447399999999998</v>
      </c>
      <c r="J7565" s="5">
        <v>0.69661600000000001</v>
      </c>
      <c r="K7565" s="5"/>
      <c r="L7565" s="5">
        <v>0.40978399999999998</v>
      </c>
      <c r="M7565" s="5">
        <v>0.75055499999999997</v>
      </c>
      <c r="N7565" s="5">
        <v>0.38111699999999998</v>
      </c>
      <c r="O7565" s="5">
        <v>0.576295</v>
      </c>
      <c r="P7565" s="5">
        <v>0.12309199999999999</v>
      </c>
    </row>
    <row r="7566" spans="1:16" x14ac:dyDescent="0.25">
      <c r="A7566" s="10">
        <f t="shared" si="121"/>
        <v>7565</v>
      </c>
      <c r="B7566" s="3" t="s">
        <v>434</v>
      </c>
      <c r="C7566" s="3" t="s">
        <v>100</v>
      </c>
      <c r="D7566" s="5">
        <v>0.689079</v>
      </c>
      <c r="E7566" s="5">
        <v>7.1087499999999998E-2</v>
      </c>
      <c r="F7566" s="5">
        <v>0.55844199999999999</v>
      </c>
      <c r="G7566" s="5">
        <v>0.54886699999999999</v>
      </c>
      <c r="H7566" s="5">
        <v>0.56921500000000003</v>
      </c>
      <c r="I7566" s="5">
        <v>0.88428700000000005</v>
      </c>
      <c r="J7566" s="5">
        <v>0.70194800000000002</v>
      </c>
      <c r="K7566" s="5"/>
      <c r="L7566" s="5">
        <v>0.39327299999999998</v>
      </c>
      <c r="M7566" s="5">
        <v>0.77281999999999995</v>
      </c>
      <c r="N7566" s="5">
        <v>0.30953700000000001</v>
      </c>
      <c r="O7566" s="5">
        <v>0.51042500000000002</v>
      </c>
      <c r="P7566" s="5">
        <v>0.30112899999999998</v>
      </c>
    </row>
    <row r="7567" spans="1:16" x14ac:dyDescent="0.25">
      <c r="A7567" s="10">
        <f t="shared" si="121"/>
        <v>7566</v>
      </c>
      <c r="B7567" s="3" t="s">
        <v>434</v>
      </c>
      <c r="C7567" s="3" t="s">
        <v>101</v>
      </c>
      <c r="D7567" s="5">
        <v>0.57786999999999999</v>
      </c>
      <c r="E7567" s="5">
        <v>0.10451822916666667</v>
      </c>
      <c r="F7567" s="5">
        <v>0.51905500000000004</v>
      </c>
      <c r="G7567" s="5">
        <v>0.48594100000000001</v>
      </c>
      <c r="H7567" s="5">
        <v>0.50712000000000002</v>
      </c>
      <c r="I7567" s="5">
        <v>0.87438800000000005</v>
      </c>
      <c r="J7567" s="5">
        <v>0.69667500000000004</v>
      </c>
      <c r="K7567" s="5"/>
      <c r="L7567" s="5">
        <v>0.35070899999999999</v>
      </c>
      <c r="M7567" s="5">
        <v>0.79768300000000003</v>
      </c>
      <c r="N7567" s="5">
        <v>0.26473400000000002</v>
      </c>
      <c r="O7567" s="5">
        <v>0.49879400000000002</v>
      </c>
      <c r="P7567" s="5">
        <v>0.33540500000000001</v>
      </c>
    </row>
    <row r="7568" spans="1:16" x14ac:dyDescent="0.25">
      <c r="A7568" s="10">
        <f t="shared" si="121"/>
        <v>7567</v>
      </c>
      <c r="B7568" s="3" t="s">
        <v>434</v>
      </c>
      <c r="C7568" s="3" t="s">
        <v>102</v>
      </c>
      <c r="D7568" s="5">
        <v>0.47292899999999999</v>
      </c>
      <c r="E7568" s="5">
        <v>8.74203125E-2</v>
      </c>
      <c r="F7568" s="5">
        <v>0.496139</v>
      </c>
      <c r="G7568" s="5">
        <v>0.45860600000000001</v>
      </c>
      <c r="H7568" s="5">
        <v>0.50622500000000004</v>
      </c>
      <c r="I7568" s="5">
        <v>0.86083799999999999</v>
      </c>
      <c r="J7568" s="5">
        <v>0.70369199999999998</v>
      </c>
      <c r="K7568" s="5"/>
      <c r="L7568" s="5">
        <v>0.33427000000000001</v>
      </c>
      <c r="M7568" s="5">
        <v>0.82345299999999999</v>
      </c>
      <c r="N7568" s="5">
        <v>0.21101900000000001</v>
      </c>
      <c r="O7568" s="5">
        <v>0.52122599999999997</v>
      </c>
      <c r="P7568" s="5">
        <v>0.22334200000000001</v>
      </c>
    </row>
    <row r="7569" spans="1:16" x14ac:dyDescent="0.25">
      <c r="A7569" s="10">
        <f t="shared" si="121"/>
        <v>7568</v>
      </c>
      <c r="B7569" s="3" t="s">
        <v>434</v>
      </c>
      <c r="C7569" s="3" t="s">
        <v>103</v>
      </c>
      <c r="D7569" s="5">
        <v>0.38413000000000003</v>
      </c>
      <c r="E7569" s="5">
        <v>7.1333333333333332E-2</v>
      </c>
      <c r="F7569" s="5">
        <v>0.49002899999999999</v>
      </c>
      <c r="G7569" s="5">
        <v>0.48659200000000002</v>
      </c>
      <c r="H7569" s="5">
        <v>0.50665400000000005</v>
      </c>
      <c r="I7569" s="5">
        <v>0.831677</v>
      </c>
      <c r="J7569" s="5">
        <v>0.69928299999999999</v>
      </c>
      <c r="K7569" s="5"/>
      <c r="L7569" s="5">
        <v>0.32247500000000001</v>
      </c>
      <c r="M7569" s="5">
        <v>0.81870600000000004</v>
      </c>
      <c r="N7569" s="5">
        <v>0.18446199999999999</v>
      </c>
      <c r="O7569" s="5">
        <v>0.51595299999999999</v>
      </c>
      <c r="P7569" s="5">
        <v>0.12678800000000001</v>
      </c>
    </row>
    <row r="7570" spans="1:16" x14ac:dyDescent="0.25">
      <c r="A7570" s="10">
        <f t="shared" si="121"/>
        <v>7569</v>
      </c>
      <c r="B7570" s="3" t="s">
        <v>434</v>
      </c>
      <c r="C7570" s="3" t="s">
        <v>104</v>
      </c>
      <c r="D7570" s="5">
        <v>0.34958299999999998</v>
      </c>
      <c r="E7570" s="5">
        <v>6.1022916666666663E-2</v>
      </c>
      <c r="F7570" s="5">
        <v>0.46991100000000002</v>
      </c>
      <c r="G7570" s="5">
        <v>0.52896299999999996</v>
      </c>
      <c r="H7570" s="5">
        <v>0.49087700000000001</v>
      </c>
      <c r="I7570" s="5">
        <v>0.77715000000000001</v>
      </c>
      <c r="J7570" s="5">
        <v>0.68365100000000001</v>
      </c>
      <c r="K7570" s="5"/>
      <c r="L7570" s="5">
        <v>0.29750900000000002</v>
      </c>
      <c r="M7570" s="5">
        <v>0.79235900000000004</v>
      </c>
      <c r="N7570" s="5">
        <v>0.17558199999999999</v>
      </c>
      <c r="O7570" s="5">
        <v>0.52770300000000003</v>
      </c>
      <c r="P7570" s="5">
        <v>8.8745000000000004E-2</v>
      </c>
    </row>
    <row r="7571" spans="1:16" x14ac:dyDescent="0.25">
      <c r="A7571" s="10">
        <f t="shared" si="121"/>
        <v>7570</v>
      </c>
      <c r="B7571" s="3" t="s">
        <v>434</v>
      </c>
      <c r="C7571" s="3" t="s">
        <v>105</v>
      </c>
      <c r="D7571" s="5">
        <v>0.26115100000000002</v>
      </c>
      <c r="E7571" s="5">
        <v>5.793541666666667E-2</v>
      </c>
      <c r="F7571" s="5">
        <v>0.39712799999999998</v>
      </c>
      <c r="G7571" s="5">
        <v>0.52875399999999995</v>
      </c>
      <c r="H7571" s="5">
        <v>0.47947899999999999</v>
      </c>
      <c r="I7571" s="5">
        <v>0.69904900000000003</v>
      </c>
      <c r="J7571" s="5">
        <v>0.68257400000000001</v>
      </c>
      <c r="K7571" s="5"/>
      <c r="L7571" s="5">
        <v>0.277667</v>
      </c>
      <c r="M7571" s="5">
        <v>0.76823600000000003</v>
      </c>
      <c r="N7571" s="5">
        <v>0.17315</v>
      </c>
      <c r="O7571" s="5">
        <v>0.53598100000000004</v>
      </c>
      <c r="P7571" s="5">
        <v>9.4626000000000002E-2</v>
      </c>
    </row>
    <row r="7572" spans="1:16" x14ac:dyDescent="0.25">
      <c r="A7572" s="10">
        <f t="shared" si="121"/>
        <v>7571</v>
      </c>
      <c r="B7572" s="3" t="s">
        <v>434</v>
      </c>
      <c r="C7572" s="3" t="s">
        <v>106</v>
      </c>
      <c r="D7572" s="5">
        <v>0.22384599999999999</v>
      </c>
      <c r="E7572" s="5">
        <v>4.8458489583333333E-2</v>
      </c>
      <c r="F7572" s="5">
        <v>0.34769699999999998</v>
      </c>
      <c r="G7572" s="5">
        <v>0.49326199999999998</v>
      </c>
      <c r="H7572" s="5">
        <v>0.42582399999999998</v>
      </c>
      <c r="I7572" s="5">
        <v>0.63754500000000003</v>
      </c>
      <c r="J7572" s="5">
        <v>0.679149</v>
      </c>
      <c r="K7572" s="5"/>
      <c r="L7572" s="5">
        <v>0.25910499999999997</v>
      </c>
      <c r="M7572" s="5">
        <v>0.747664</v>
      </c>
      <c r="N7572" s="5">
        <v>0.16692299999999999</v>
      </c>
      <c r="O7572" s="5">
        <v>0.52628299999999995</v>
      </c>
      <c r="P7572" s="5">
        <v>0.13842499999999999</v>
      </c>
    </row>
    <row r="7573" spans="1:16" x14ac:dyDescent="0.25">
      <c r="A7573" s="10">
        <f t="shared" si="121"/>
        <v>7572</v>
      </c>
      <c r="B7573" s="3" t="s">
        <v>434</v>
      </c>
      <c r="C7573" s="3" t="s">
        <v>107</v>
      </c>
      <c r="D7573" s="5">
        <v>0.27352799999999999</v>
      </c>
      <c r="E7573" s="5">
        <v>0.10471562500000001</v>
      </c>
      <c r="F7573" s="5">
        <v>0.32326500000000002</v>
      </c>
      <c r="G7573" s="5">
        <v>0.53422700000000001</v>
      </c>
      <c r="H7573" s="5">
        <v>0.36631200000000003</v>
      </c>
      <c r="I7573" s="5">
        <v>0.66771499999999995</v>
      </c>
      <c r="J7573" s="5">
        <v>0.71387699999999998</v>
      </c>
      <c r="K7573" s="5"/>
      <c r="L7573" s="5">
        <v>0.29933900000000002</v>
      </c>
      <c r="M7573" s="5">
        <v>0.69011999999999996</v>
      </c>
      <c r="N7573" s="5">
        <v>0.175484</v>
      </c>
      <c r="O7573" s="5">
        <v>0.51902899999999996</v>
      </c>
      <c r="P7573" s="5">
        <v>0.146928</v>
      </c>
    </row>
    <row r="7574" spans="1:16" x14ac:dyDescent="0.25">
      <c r="A7574" s="10">
        <f t="shared" si="121"/>
        <v>7573</v>
      </c>
      <c r="B7574" s="3" t="s">
        <v>434</v>
      </c>
      <c r="C7574" s="3" t="s">
        <v>108</v>
      </c>
      <c r="D7574" s="5">
        <v>0.320523</v>
      </c>
      <c r="E7574" s="5">
        <v>0.11420000000000001</v>
      </c>
      <c r="F7574" s="5">
        <v>0.32920700000000003</v>
      </c>
      <c r="G7574" s="5">
        <v>0.64016700000000004</v>
      </c>
      <c r="H7574" s="5">
        <v>0.33536500000000002</v>
      </c>
      <c r="I7574" s="5">
        <v>0.64464999999999995</v>
      </c>
      <c r="J7574" s="5">
        <v>0.71896599999999999</v>
      </c>
      <c r="K7574" s="5"/>
      <c r="L7574" s="5">
        <v>0.315687</v>
      </c>
      <c r="M7574" s="5">
        <v>0.69286700000000001</v>
      </c>
      <c r="N7574" s="5">
        <v>0.174734</v>
      </c>
      <c r="O7574" s="5">
        <v>0.47799000000000003</v>
      </c>
      <c r="P7574" s="5">
        <v>0.18918399999999999</v>
      </c>
    </row>
    <row r="7575" spans="1:16" x14ac:dyDescent="0.25">
      <c r="A7575" s="10">
        <f t="shared" si="121"/>
        <v>7574</v>
      </c>
      <c r="B7575" s="3" t="s">
        <v>434</v>
      </c>
      <c r="C7575" s="3" t="s">
        <v>109</v>
      </c>
      <c r="D7575" s="5">
        <v>0.33930300000000002</v>
      </c>
      <c r="E7575" s="5">
        <v>9.5488541666666663E-2</v>
      </c>
      <c r="F7575" s="5">
        <v>0.29726200000000003</v>
      </c>
      <c r="G7575" s="5">
        <v>0.65803999999999996</v>
      </c>
      <c r="H7575" s="5">
        <v>0.33019100000000001</v>
      </c>
      <c r="I7575" s="5">
        <v>0.51703900000000003</v>
      </c>
      <c r="J7575" s="5">
        <v>0.70175100000000001</v>
      </c>
      <c r="K7575" s="5"/>
      <c r="L7575" s="5">
        <v>0.29238199999999998</v>
      </c>
      <c r="M7575" s="5">
        <v>0.67507899999999998</v>
      </c>
      <c r="N7575" s="5">
        <v>0.136154</v>
      </c>
      <c r="O7575" s="5">
        <v>0.415381</v>
      </c>
      <c r="P7575" s="5">
        <v>0.19317500000000001</v>
      </c>
    </row>
    <row r="7576" spans="1:16" x14ac:dyDescent="0.25">
      <c r="A7576" s="10">
        <f t="shared" si="121"/>
        <v>7575</v>
      </c>
      <c r="B7576" s="3" t="s">
        <v>434</v>
      </c>
      <c r="C7576" s="3" t="s">
        <v>110</v>
      </c>
      <c r="D7576" s="5">
        <v>0.32064500000000001</v>
      </c>
      <c r="E7576" s="5">
        <v>8.3737500000000006E-2</v>
      </c>
      <c r="F7576" s="5">
        <v>0.18736900000000001</v>
      </c>
      <c r="G7576" s="5">
        <v>0.62355499999999997</v>
      </c>
      <c r="H7576" s="5">
        <v>0.31362699999999999</v>
      </c>
      <c r="I7576" s="5">
        <v>0.41868499999999997</v>
      </c>
      <c r="J7576" s="5">
        <v>0.62831199999999998</v>
      </c>
      <c r="K7576" s="5"/>
      <c r="L7576" s="5">
        <v>0.23278599999999999</v>
      </c>
      <c r="M7576" s="5">
        <v>0.67144700000000002</v>
      </c>
      <c r="N7576" s="5">
        <v>0.10965900000000001</v>
      </c>
      <c r="O7576" s="5">
        <v>0.34427000000000002</v>
      </c>
      <c r="P7576" s="5">
        <v>0.21629300000000001</v>
      </c>
    </row>
    <row r="7577" spans="1:16" x14ac:dyDescent="0.25">
      <c r="A7577" s="10">
        <f t="shared" si="121"/>
        <v>7576</v>
      </c>
      <c r="B7577" s="3" t="s">
        <v>434</v>
      </c>
      <c r="C7577" s="3" t="s">
        <v>111</v>
      </c>
      <c r="D7577" s="5">
        <v>0.31201099999999998</v>
      </c>
      <c r="E7577" s="5">
        <v>9.5339583333333339E-2</v>
      </c>
      <c r="F7577" s="5">
        <v>0.11292000000000001</v>
      </c>
      <c r="G7577" s="5">
        <v>0.57075900000000002</v>
      </c>
      <c r="H7577" s="5">
        <v>0.28192499999999998</v>
      </c>
      <c r="I7577" s="5">
        <v>0.35781099999999999</v>
      </c>
      <c r="J7577" s="5">
        <v>0.57979700000000001</v>
      </c>
      <c r="K7577" s="5"/>
      <c r="L7577" s="5">
        <v>0.221023</v>
      </c>
      <c r="M7577" s="5">
        <v>0.61714899999999995</v>
      </c>
      <c r="N7577" s="5">
        <v>9.1546000000000002E-2</v>
      </c>
      <c r="O7577" s="5">
        <v>0.268345</v>
      </c>
      <c r="P7577" s="5">
        <v>0.24319199999999999</v>
      </c>
    </row>
    <row r="7578" spans="1:16" x14ac:dyDescent="0.25">
      <c r="A7578" s="10">
        <f t="shared" si="121"/>
        <v>7577</v>
      </c>
      <c r="B7578" s="3" t="s">
        <v>434</v>
      </c>
      <c r="C7578" s="3" t="s">
        <v>112</v>
      </c>
      <c r="D7578" s="5">
        <v>0.31212600000000001</v>
      </c>
      <c r="E7578" s="5">
        <v>6.8029687500000005E-2</v>
      </c>
      <c r="F7578" s="5">
        <v>5.7083000000000002E-2</v>
      </c>
      <c r="G7578" s="5">
        <v>0.50165899999999997</v>
      </c>
      <c r="H7578" s="5">
        <v>0.24852299999999999</v>
      </c>
      <c r="I7578" s="5">
        <v>0.36750300000000002</v>
      </c>
      <c r="J7578" s="5">
        <v>0.54312499999999997</v>
      </c>
      <c r="K7578" s="5"/>
      <c r="L7578" s="5">
        <v>0.23000200000000001</v>
      </c>
      <c r="M7578" s="5">
        <v>0.54275799999999996</v>
      </c>
      <c r="N7578" s="5">
        <v>8.5919999999999996E-2</v>
      </c>
      <c r="O7578" s="5">
        <v>0.22339999999999999</v>
      </c>
      <c r="P7578" s="5">
        <v>0.27473999999999998</v>
      </c>
    </row>
    <row r="7579" spans="1:16" x14ac:dyDescent="0.25">
      <c r="A7579" s="10">
        <f t="shared" si="121"/>
        <v>7578</v>
      </c>
      <c r="B7579" s="3" t="s">
        <v>434</v>
      </c>
      <c r="C7579" s="3" t="s">
        <v>113</v>
      </c>
      <c r="D7579" s="5">
        <v>0.32097199999999998</v>
      </c>
      <c r="E7579" s="5">
        <v>3.7044479166666665E-2</v>
      </c>
      <c r="F7579" s="5">
        <v>3.4132999999999997E-2</v>
      </c>
      <c r="G7579" s="5">
        <v>0.46698200000000001</v>
      </c>
      <c r="H7579" s="5">
        <v>0.196793</v>
      </c>
      <c r="I7579" s="5">
        <v>0.27344400000000002</v>
      </c>
      <c r="J7579" s="5">
        <v>0.48669800000000002</v>
      </c>
      <c r="K7579" s="5"/>
      <c r="L7579" s="5">
        <v>0.212895</v>
      </c>
      <c r="M7579" s="5">
        <v>0.44329200000000002</v>
      </c>
      <c r="N7579" s="5">
        <v>8.1420000000000006E-2</v>
      </c>
      <c r="O7579" s="5">
        <v>0.18235699999999999</v>
      </c>
      <c r="P7579" s="5">
        <v>0.36665199999999998</v>
      </c>
    </row>
    <row r="7580" spans="1:16" x14ac:dyDescent="0.25">
      <c r="A7580" s="10">
        <f t="shared" si="121"/>
        <v>7579</v>
      </c>
      <c r="B7580" s="3" t="s">
        <v>434</v>
      </c>
      <c r="C7580" s="3" t="s">
        <v>114</v>
      </c>
      <c r="D7580" s="5">
        <v>0.35900399999999999</v>
      </c>
      <c r="E7580" s="5">
        <v>5.2271875000000002E-2</v>
      </c>
      <c r="F7580" s="5">
        <v>2.3016999999999999E-2</v>
      </c>
      <c r="G7580" s="5">
        <v>0.45172800000000002</v>
      </c>
      <c r="H7580" s="5">
        <v>0.168541</v>
      </c>
      <c r="I7580" s="5">
        <v>0.17214699999999999</v>
      </c>
      <c r="J7580" s="5">
        <v>0.42115399999999997</v>
      </c>
      <c r="K7580" s="5"/>
      <c r="L7580" s="5">
        <v>0.20519299999999999</v>
      </c>
      <c r="M7580" s="5">
        <v>0.32276100000000002</v>
      </c>
      <c r="N7580" s="5">
        <v>7.1396000000000001E-2</v>
      </c>
      <c r="O7580" s="5">
        <v>0.13508000000000001</v>
      </c>
      <c r="P7580" s="5">
        <v>0.42905199999999999</v>
      </c>
    </row>
    <row r="7581" spans="1:16" x14ac:dyDescent="0.25">
      <c r="A7581" s="10">
        <f t="shared" si="121"/>
        <v>7580</v>
      </c>
      <c r="B7581" s="3" t="s">
        <v>434</v>
      </c>
      <c r="C7581" s="3" t="s">
        <v>115</v>
      </c>
      <c r="D7581" s="5">
        <v>0.41673700000000002</v>
      </c>
      <c r="E7581" s="5">
        <v>7.0117864583333328E-2</v>
      </c>
      <c r="F7581" s="5">
        <v>2.0124E-2</v>
      </c>
      <c r="G7581" s="5">
        <v>0.46699400000000002</v>
      </c>
      <c r="H7581" s="5">
        <v>0.15009600000000001</v>
      </c>
      <c r="I7581" s="5">
        <v>0.13146099999999999</v>
      </c>
      <c r="J7581" s="5">
        <v>0.42015599999999997</v>
      </c>
      <c r="K7581" s="5"/>
      <c r="L7581" s="5">
        <v>0.218553</v>
      </c>
      <c r="M7581" s="5">
        <v>0.23452300000000001</v>
      </c>
      <c r="N7581" s="5">
        <v>6.1255999999999998E-2</v>
      </c>
      <c r="O7581" s="5">
        <v>9.7891000000000006E-2</v>
      </c>
      <c r="P7581" s="5">
        <v>0.43506499999999998</v>
      </c>
    </row>
    <row r="7582" spans="1:16" x14ac:dyDescent="0.25">
      <c r="A7582" s="10">
        <f t="shared" si="121"/>
        <v>7581</v>
      </c>
      <c r="B7582" s="3" t="s">
        <v>434</v>
      </c>
      <c r="C7582" s="3" t="s">
        <v>116</v>
      </c>
      <c r="D7582" s="5">
        <v>0.47555399999999998</v>
      </c>
      <c r="E7582" s="5">
        <v>0.14251249999999999</v>
      </c>
      <c r="F7582" s="5">
        <v>3.0256000000000002E-2</v>
      </c>
      <c r="G7582" s="5">
        <v>0.48323199999999999</v>
      </c>
      <c r="H7582" s="5">
        <v>0.135682</v>
      </c>
      <c r="I7582" s="5">
        <v>0.113358</v>
      </c>
      <c r="J7582" s="5">
        <v>0.395422</v>
      </c>
      <c r="K7582" s="5"/>
      <c r="L7582" s="5">
        <v>0.24287600000000001</v>
      </c>
      <c r="M7582" s="5">
        <v>0.17186999999999999</v>
      </c>
      <c r="N7582" s="5">
        <v>5.4123999999999999E-2</v>
      </c>
      <c r="O7582" s="5">
        <v>7.5771000000000005E-2</v>
      </c>
      <c r="P7582" s="5">
        <v>0.41144999999999998</v>
      </c>
    </row>
    <row r="7583" spans="1:16" x14ac:dyDescent="0.25">
      <c r="A7583" s="10">
        <f t="shared" si="121"/>
        <v>7582</v>
      </c>
      <c r="B7583" s="3" t="s">
        <v>434</v>
      </c>
      <c r="C7583" s="3" t="s">
        <v>117</v>
      </c>
      <c r="D7583" s="5">
        <v>0.51450200000000001</v>
      </c>
      <c r="E7583" s="5">
        <v>0.13469427083333332</v>
      </c>
      <c r="F7583" s="5">
        <v>6.9787000000000002E-2</v>
      </c>
      <c r="G7583" s="5">
        <v>0.531976</v>
      </c>
      <c r="H7583" s="5">
        <v>0.132492</v>
      </c>
      <c r="I7583" s="5">
        <v>0.13787199999999999</v>
      </c>
      <c r="J7583" s="5">
        <v>0.38309399999999999</v>
      </c>
      <c r="K7583" s="5"/>
      <c r="L7583" s="5">
        <v>0.291271</v>
      </c>
      <c r="M7583" s="5">
        <v>0.13602600000000001</v>
      </c>
      <c r="N7583" s="5">
        <v>4.4470000000000003E-2</v>
      </c>
      <c r="O7583" s="5">
        <v>6.0456999999999997E-2</v>
      </c>
      <c r="P7583" s="5">
        <v>0.38659300000000002</v>
      </c>
    </row>
    <row r="7584" spans="1:16" x14ac:dyDescent="0.25">
      <c r="A7584" s="10">
        <f t="shared" si="121"/>
        <v>7583</v>
      </c>
      <c r="B7584" s="3" t="s">
        <v>434</v>
      </c>
      <c r="C7584" s="3" t="s">
        <v>118</v>
      </c>
      <c r="D7584" s="5">
        <v>0.53273199999999998</v>
      </c>
      <c r="E7584" s="5">
        <v>0.15075328124999998</v>
      </c>
      <c r="F7584" s="5">
        <v>0.102105</v>
      </c>
      <c r="G7584" s="5">
        <v>0.56954400000000005</v>
      </c>
      <c r="H7584" s="5">
        <v>0.14091799999999999</v>
      </c>
      <c r="I7584" s="5">
        <v>0.13489899999999999</v>
      </c>
      <c r="J7584" s="5">
        <v>0.410165</v>
      </c>
      <c r="K7584" s="5"/>
      <c r="L7584" s="5">
        <v>0.36024200000000001</v>
      </c>
      <c r="M7584" s="5">
        <v>0.13194600000000001</v>
      </c>
      <c r="N7584" s="5">
        <v>3.7079000000000001E-2</v>
      </c>
      <c r="O7584" s="5">
        <v>5.7020000000000001E-2</v>
      </c>
      <c r="P7584" s="5">
        <v>0.368093</v>
      </c>
    </row>
    <row r="7585" spans="1:16" x14ac:dyDescent="0.25">
      <c r="A7585" s="10">
        <f t="shared" si="121"/>
        <v>7584</v>
      </c>
      <c r="B7585" s="3" t="s">
        <v>435</v>
      </c>
      <c r="C7585" s="3" t="s">
        <v>120</v>
      </c>
      <c r="D7585" s="5">
        <v>0.51024700000000001</v>
      </c>
      <c r="E7585" s="5">
        <v>0.21612395833333334</v>
      </c>
      <c r="F7585" s="5">
        <v>0.16103899999999999</v>
      </c>
      <c r="G7585" s="5">
        <v>0.59309299999999998</v>
      </c>
      <c r="H7585" s="5">
        <v>0.15860299999999999</v>
      </c>
      <c r="I7585" s="5">
        <v>0.12740199999999999</v>
      </c>
      <c r="J7585" s="5">
        <v>0.48500900000000002</v>
      </c>
      <c r="K7585" s="5"/>
      <c r="L7585" s="5">
        <v>0.37333300000000003</v>
      </c>
      <c r="M7585" s="5">
        <v>0.13606399999999999</v>
      </c>
      <c r="N7585" s="5">
        <v>3.4916999999999997E-2</v>
      </c>
      <c r="O7585" s="5">
        <v>6.4759999999999998E-2</v>
      </c>
      <c r="P7585" s="5">
        <v>0.33646399999999999</v>
      </c>
    </row>
    <row r="7586" spans="1:16" x14ac:dyDescent="0.25">
      <c r="A7586" s="10">
        <f t="shared" si="121"/>
        <v>7585</v>
      </c>
      <c r="B7586" s="3" t="s">
        <v>435</v>
      </c>
      <c r="C7586" s="3" t="s">
        <v>96</v>
      </c>
      <c r="D7586" s="5">
        <v>0.50268299999999999</v>
      </c>
      <c r="E7586" s="5">
        <v>0.23487604166666667</v>
      </c>
      <c r="F7586" s="5">
        <v>0.219614</v>
      </c>
      <c r="G7586" s="5">
        <v>0.50709499999999996</v>
      </c>
      <c r="H7586" s="5">
        <v>0.18265899999999999</v>
      </c>
      <c r="I7586" s="5">
        <v>0.111176</v>
      </c>
      <c r="J7586" s="5">
        <v>0.43469000000000002</v>
      </c>
      <c r="K7586" s="5"/>
      <c r="L7586" s="5">
        <v>0.39349899999999999</v>
      </c>
      <c r="M7586" s="5">
        <v>0.161218</v>
      </c>
      <c r="N7586" s="5">
        <v>3.4166000000000002E-2</v>
      </c>
      <c r="O7586" s="5">
        <v>7.5639999999999999E-2</v>
      </c>
      <c r="P7586" s="5">
        <v>0.31420199999999998</v>
      </c>
    </row>
    <row r="7587" spans="1:16" x14ac:dyDescent="0.25">
      <c r="A7587" s="10">
        <f t="shared" si="121"/>
        <v>7586</v>
      </c>
      <c r="B7587" s="3" t="s">
        <v>435</v>
      </c>
      <c r="C7587" s="3" t="s">
        <v>97</v>
      </c>
      <c r="D7587" s="5">
        <v>0.45968799999999999</v>
      </c>
      <c r="E7587" s="5">
        <v>0.23090625000000001</v>
      </c>
      <c r="F7587" s="5">
        <v>0.21737899999999999</v>
      </c>
      <c r="G7587" s="5">
        <v>0.52844199999999997</v>
      </c>
      <c r="H7587" s="5">
        <v>0.207453</v>
      </c>
      <c r="I7587" s="5">
        <v>0.11583499999999999</v>
      </c>
      <c r="J7587" s="5">
        <v>0.33846199999999999</v>
      </c>
      <c r="K7587" s="5"/>
      <c r="L7587" s="5">
        <v>0.38784800000000003</v>
      </c>
      <c r="M7587" s="5">
        <v>0.16767499999999999</v>
      </c>
      <c r="N7587" s="5">
        <v>3.7457999999999998E-2</v>
      </c>
      <c r="O7587" s="5">
        <v>8.8980000000000004E-2</v>
      </c>
      <c r="P7587" s="5">
        <v>0.29022100000000001</v>
      </c>
    </row>
    <row r="7588" spans="1:16" x14ac:dyDescent="0.25">
      <c r="A7588" s="10">
        <f t="shared" si="121"/>
        <v>7587</v>
      </c>
      <c r="B7588" s="3" t="s">
        <v>435</v>
      </c>
      <c r="C7588" s="3" t="s">
        <v>98</v>
      </c>
      <c r="D7588" s="5">
        <v>0.40233200000000002</v>
      </c>
      <c r="E7588" s="5">
        <v>0.23470364583333334</v>
      </c>
      <c r="F7588" s="5">
        <v>0.23813999999999999</v>
      </c>
      <c r="G7588" s="5">
        <v>0.52797899999999998</v>
      </c>
      <c r="H7588" s="5">
        <v>0.24009</v>
      </c>
      <c r="I7588" s="5">
        <v>0.123227</v>
      </c>
      <c r="J7588" s="5">
        <v>0.33238000000000001</v>
      </c>
      <c r="K7588" s="5"/>
      <c r="L7588" s="5">
        <v>0.378276</v>
      </c>
      <c r="M7588" s="5">
        <v>0.186749</v>
      </c>
      <c r="N7588" s="5">
        <v>4.0273000000000003E-2</v>
      </c>
      <c r="O7588" s="5">
        <v>9.4816999999999999E-2</v>
      </c>
      <c r="P7588" s="5">
        <v>0.27143699999999998</v>
      </c>
    </row>
    <row r="7589" spans="1:16" x14ac:dyDescent="0.25">
      <c r="A7589" s="10">
        <f t="shared" si="121"/>
        <v>7588</v>
      </c>
      <c r="B7589" s="3" t="s">
        <v>435</v>
      </c>
      <c r="C7589" s="3" t="s">
        <v>99</v>
      </c>
      <c r="D7589" s="5">
        <v>0.378801</v>
      </c>
      <c r="E7589" s="5">
        <v>0.31443020833333335</v>
      </c>
      <c r="F7589" s="5">
        <v>0.21301700000000001</v>
      </c>
      <c r="G7589" s="5">
        <v>0.439249</v>
      </c>
      <c r="H7589" s="5">
        <v>0.26910000000000001</v>
      </c>
      <c r="I7589" s="5">
        <v>0.10261000000000001</v>
      </c>
      <c r="J7589" s="5">
        <v>0.385023</v>
      </c>
      <c r="K7589" s="5"/>
      <c r="L7589" s="5">
        <v>0.30890000000000001</v>
      </c>
      <c r="M7589" s="5">
        <v>0.23113500000000001</v>
      </c>
      <c r="N7589" s="5">
        <v>4.1264000000000002E-2</v>
      </c>
      <c r="O7589" s="5">
        <v>9.7962999999999995E-2</v>
      </c>
      <c r="P7589" s="5">
        <v>0.25019599999999997</v>
      </c>
    </row>
    <row r="7590" spans="1:16" x14ac:dyDescent="0.25">
      <c r="A7590" s="10">
        <f t="shared" si="121"/>
        <v>7589</v>
      </c>
      <c r="B7590" s="3" t="s">
        <v>435</v>
      </c>
      <c r="C7590" s="3" t="s">
        <v>100</v>
      </c>
      <c r="D7590" s="5">
        <v>0.415821</v>
      </c>
      <c r="E7590" s="5">
        <v>0.31713958333333331</v>
      </c>
      <c r="F7590" s="5">
        <v>0.17320199999999999</v>
      </c>
      <c r="G7590" s="5">
        <v>0.407661</v>
      </c>
      <c r="H7590" s="5">
        <v>0.29133399999999998</v>
      </c>
      <c r="I7590" s="5">
        <v>0.10408000000000001</v>
      </c>
      <c r="J7590" s="5">
        <v>0.384517</v>
      </c>
      <c r="K7590" s="5"/>
      <c r="L7590" s="5">
        <v>0.31978099999999998</v>
      </c>
      <c r="M7590" s="5">
        <v>0.26368999999999998</v>
      </c>
      <c r="N7590" s="5">
        <v>4.0254999999999999E-2</v>
      </c>
      <c r="O7590" s="5">
        <v>0.101241</v>
      </c>
      <c r="P7590" s="5">
        <v>0.21878800000000001</v>
      </c>
    </row>
    <row r="7591" spans="1:16" x14ac:dyDescent="0.25">
      <c r="A7591" s="10">
        <f t="shared" si="121"/>
        <v>7590</v>
      </c>
      <c r="B7591" s="3" t="s">
        <v>435</v>
      </c>
      <c r="C7591" s="3" t="s">
        <v>101</v>
      </c>
      <c r="D7591" s="5">
        <v>0.43013499999999999</v>
      </c>
      <c r="E7591" s="5">
        <v>0.25107911458333332</v>
      </c>
      <c r="F7591" s="5">
        <v>0.16425500000000001</v>
      </c>
      <c r="G7591" s="5">
        <v>0.41098099999999999</v>
      </c>
      <c r="H7591" s="5">
        <v>0.292047</v>
      </c>
      <c r="I7591" s="5">
        <v>0.120101</v>
      </c>
      <c r="J7591" s="5">
        <v>0.32148900000000002</v>
      </c>
      <c r="K7591" s="5"/>
      <c r="L7591" s="5">
        <v>0.27871600000000002</v>
      </c>
      <c r="M7591" s="5">
        <v>0.25414799999999999</v>
      </c>
      <c r="N7591" s="5">
        <v>3.8057000000000001E-2</v>
      </c>
      <c r="O7591" s="5">
        <v>0.106514</v>
      </c>
      <c r="P7591" s="5">
        <v>0.19549800000000001</v>
      </c>
    </row>
    <row r="7592" spans="1:16" x14ac:dyDescent="0.25">
      <c r="A7592" s="10">
        <f t="shared" si="121"/>
        <v>7591</v>
      </c>
      <c r="B7592" s="3" t="s">
        <v>435</v>
      </c>
      <c r="C7592" s="3" t="s">
        <v>102</v>
      </c>
      <c r="D7592" s="5">
        <v>0.38771099999999997</v>
      </c>
      <c r="E7592" s="5">
        <v>0.28417135416666667</v>
      </c>
      <c r="F7592" s="5">
        <v>0.17691999999999999</v>
      </c>
      <c r="G7592" s="5">
        <v>0.403779</v>
      </c>
      <c r="H7592" s="5">
        <v>0.30207299999999998</v>
      </c>
      <c r="I7592" s="5">
        <v>0.166357</v>
      </c>
      <c r="J7592" s="5">
        <v>0.26432499999999998</v>
      </c>
      <c r="K7592" s="5"/>
      <c r="L7592" s="5">
        <v>0.35296</v>
      </c>
      <c r="M7592" s="5">
        <v>0.22541600000000001</v>
      </c>
      <c r="N7592" s="5">
        <v>3.4042000000000003E-2</v>
      </c>
      <c r="O7592" s="5">
        <v>0.112956</v>
      </c>
      <c r="P7592" s="5">
        <v>0.206729</v>
      </c>
    </row>
    <row r="7593" spans="1:16" x14ac:dyDescent="0.25">
      <c r="A7593" s="10">
        <f t="shared" si="121"/>
        <v>7592</v>
      </c>
      <c r="B7593" s="3" t="s">
        <v>435</v>
      </c>
      <c r="C7593" s="3" t="s">
        <v>103</v>
      </c>
      <c r="D7593" s="5">
        <v>0.36720199999999997</v>
      </c>
      <c r="E7593" s="5">
        <v>0.40332708333333334</v>
      </c>
      <c r="F7593" s="5">
        <v>0.237902</v>
      </c>
      <c r="G7593" s="5">
        <v>0.35791499999999998</v>
      </c>
      <c r="H7593" s="5">
        <v>0.32092599999999999</v>
      </c>
      <c r="I7593" s="5">
        <v>0.25234299999999998</v>
      </c>
      <c r="J7593" s="5">
        <v>0.193134</v>
      </c>
      <c r="K7593" s="5"/>
      <c r="L7593" s="5">
        <v>0.36467300000000002</v>
      </c>
      <c r="M7593" s="5">
        <v>0.19028300000000001</v>
      </c>
      <c r="N7593" s="5">
        <v>2.9548999999999999E-2</v>
      </c>
      <c r="O7593" s="5">
        <v>0.12250900000000001</v>
      </c>
      <c r="P7593" s="5">
        <v>0.217108</v>
      </c>
    </row>
    <row r="7594" spans="1:16" x14ac:dyDescent="0.25">
      <c r="A7594" s="10">
        <f t="shared" si="121"/>
        <v>7593</v>
      </c>
      <c r="B7594" s="3" t="s">
        <v>435</v>
      </c>
      <c r="C7594" s="3" t="s">
        <v>104</v>
      </c>
      <c r="D7594" s="5">
        <v>0.40725800000000001</v>
      </c>
      <c r="E7594" s="5">
        <v>0.34726406250000003</v>
      </c>
      <c r="F7594" s="5">
        <v>0.29109400000000002</v>
      </c>
      <c r="G7594" s="5">
        <v>0.35110799999999998</v>
      </c>
      <c r="H7594" s="5">
        <v>0.314058</v>
      </c>
      <c r="I7594" s="5">
        <v>0.30485899999999999</v>
      </c>
      <c r="J7594" s="5">
        <v>0.133765</v>
      </c>
      <c r="K7594" s="5"/>
      <c r="L7594" s="5">
        <v>0.322606</v>
      </c>
      <c r="M7594" s="5">
        <v>0.16669600000000001</v>
      </c>
      <c r="N7594" s="5">
        <v>2.8126999999999999E-2</v>
      </c>
      <c r="O7594" s="5">
        <v>0.13169500000000001</v>
      </c>
      <c r="P7594" s="5">
        <v>0.21426999999999999</v>
      </c>
    </row>
    <row r="7595" spans="1:16" x14ac:dyDescent="0.25">
      <c r="A7595" s="10">
        <f t="shared" si="121"/>
        <v>7594</v>
      </c>
      <c r="B7595" s="3" t="s">
        <v>435</v>
      </c>
      <c r="C7595" s="3" t="s">
        <v>105</v>
      </c>
      <c r="D7595" s="5">
        <v>0.41721000000000003</v>
      </c>
      <c r="E7595" s="5">
        <v>0.27612500000000001</v>
      </c>
      <c r="F7595" s="5">
        <v>0.288022</v>
      </c>
      <c r="G7595" s="5">
        <v>0.39213199999999998</v>
      </c>
      <c r="H7595" s="5">
        <v>0.28798099999999999</v>
      </c>
      <c r="I7595" s="5">
        <v>0.31458599999999998</v>
      </c>
      <c r="J7595" s="5">
        <v>0.12389600000000001</v>
      </c>
      <c r="K7595" s="5"/>
      <c r="L7595" s="5">
        <v>0.33082400000000001</v>
      </c>
      <c r="M7595" s="5">
        <v>0.15468499999999999</v>
      </c>
      <c r="N7595" s="5">
        <v>2.8497000000000001E-2</v>
      </c>
      <c r="O7595" s="5">
        <v>0.13838400000000001</v>
      </c>
      <c r="P7595" s="5">
        <v>0.22784499999999999</v>
      </c>
    </row>
    <row r="7596" spans="1:16" x14ac:dyDescent="0.25">
      <c r="A7596" s="10">
        <f t="shared" si="121"/>
        <v>7595</v>
      </c>
      <c r="B7596" s="3" t="s">
        <v>435</v>
      </c>
      <c r="C7596" s="3" t="s">
        <v>106</v>
      </c>
      <c r="D7596" s="5">
        <v>0.39317099999999999</v>
      </c>
      <c r="E7596" s="5">
        <v>0.26087656250000002</v>
      </c>
      <c r="F7596" s="5">
        <v>0.25237100000000001</v>
      </c>
      <c r="G7596" s="5">
        <v>0.40159099999999998</v>
      </c>
      <c r="H7596" s="5">
        <v>0.25589899999999999</v>
      </c>
      <c r="I7596" s="5">
        <v>0.26404899999999998</v>
      </c>
      <c r="J7596" s="5">
        <v>0.136577</v>
      </c>
      <c r="K7596" s="5"/>
      <c r="L7596" s="5">
        <v>0.20407500000000001</v>
      </c>
      <c r="M7596" s="5">
        <v>0.147285</v>
      </c>
      <c r="N7596" s="5">
        <v>2.6953000000000001E-2</v>
      </c>
      <c r="O7596" s="5">
        <v>0.141346</v>
      </c>
      <c r="P7596" s="5">
        <v>0.26041700000000001</v>
      </c>
    </row>
    <row r="7597" spans="1:16" x14ac:dyDescent="0.25">
      <c r="A7597" s="10">
        <f t="shared" si="121"/>
        <v>7596</v>
      </c>
      <c r="B7597" s="3" t="s">
        <v>435</v>
      </c>
      <c r="C7597" s="3" t="s">
        <v>107</v>
      </c>
      <c r="D7597" s="5">
        <v>0.356325</v>
      </c>
      <c r="E7597" s="5">
        <v>0.24386645833333331</v>
      </c>
      <c r="F7597" s="5">
        <v>0.26661299999999999</v>
      </c>
      <c r="G7597" s="5">
        <v>0.39682499999999998</v>
      </c>
      <c r="H7597" s="5">
        <v>0.21709600000000001</v>
      </c>
      <c r="I7597" s="5">
        <v>0.205703</v>
      </c>
      <c r="J7597" s="5">
        <v>0.13647400000000001</v>
      </c>
      <c r="K7597" s="5"/>
      <c r="L7597" s="5">
        <v>0.21072399999999999</v>
      </c>
      <c r="M7597" s="5">
        <v>0.14623</v>
      </c>
      <c r="N7597" s="5">
        <v>2.4336E-2</v>
      </c>
      <c r="O7597" s="5">
        <v>0.13525200000000001</v>
      </c>
      <c r="P7597" s="5">
        <v>0.31429699999999999</v>
      </c>
    </row>
    <row r="7598" spans="1:16" x14ac:dyDescent="0.25">
      <c r="A7598" s="10">
        <f t="shared" si="121"/>
        <v>7597</v>
      </c>
      <c r="B7598" s="3" t="s">
        <v>435</v>
      </c>
      <c r="C7598" s="3" t="s">
        <v>108</v>
      </c>
      <c r="D7598" s="5">
        <v>0.417186</v>
      </c>
      <c r="E7598" s="5">
        <v>0.24670640625000001</v>
      </c>
      <c r="F7598" s="5">
        <v>0.26216200000000001</v>
      </c>
      <c r="G7598" s="5">
        <v>0.37740600000000002</v>
      </c>
      <c r="H7598" s="5">
        <v>0.18291399999999999</v>
      </c>
      <c r="I7598" s="5">
        <v>0.19114</v>
      </c>
      <c r="J7598" s="5">
        <v>0.120643</v>
      </c>
      <c r="K7598" s="5"/>
      <c r="L7598" s="5">
        <v>0.26775300000000002</v>
      </c>
      <c r="M7598" s="5">
        <v>0.13477600000000001</v>
      </c>
      <c r="N7598" s="5">
        <v>2.2755999999999998E-2</v>
      </c>
      <c r="O7598" s="5">
        <v>0.127082</v>
      </c>
      <c r="P7598" s="5">
        <v>0.32902100000000001</v>
      </c>
    </row>
    <row r="7599" spans="1:16" x14ac:dyDescent="0.25">
      <c r="A7599" s="10">
        <f t="shared" si="121"/>
        <v>7598</v>
      </c>
      <c r="B7599" s="3" t="s">
        <v>435</v>
      </c>
      <c r="C7599" s="3" t="s">
        <v>109</v>
      </c>
      <c r="D7599" s="5">
        <v>0.41615200000000002</v>
      </c>
      <c r="E7599" s="5">
        <v>0.16175557291666667</v>
      </c>
      <c r="F7599" s="5">
        <v>0.22919900000000001</v>
      </c>
      <c r="G7599" s="5">
        <v>0.40400999999999998</v>
      </c>
      <c r="H7599" s="5">
        <v>0.177178</v>
      </c>
      <c r="I7599" s="5">
        <v>0.13752</v>
      </c>
      <c r="J7599" s="5">
        <v>9.4553999999999999E-2</v>
      </c>
      <c r="K7599" s="5"/>
      <c r="L7599" s="5">
        <v>0.22522600000000001</v>
      </c>
      <c r="M7599" s="5">
        <v>0.1482</v>
      </c>
      <c r="N7599" s="5">
        <v>2.1933000000000001E-2</v>
      </c>
      <c r="O7599" s="5">
        <v>0.11976199999999999</v>
      </c>
      <c r="P7599" s="5">
        <v>0.29406399999999999</v>
      </c>
    </row>
    <row r="7600" spans="1:16" x14ac:dyDescent="0.25">
      <c r="A7600" s="10">
        <f t="shared" si="121"/>
        <v>7599</v>
      </c>
      <c r="B7600" s="3" t="s">
        <v>435</v>
      </c>
      <c r="C7600" s="3" t="s">
        <v>110</v>
      </c>
      <c r="D7600" s="5">
        <v>0.36126599999999998</v>
      </c>
      <c r="E7600" s="5">
        <v>8.46453125E-2</v>
      </c>
      <c r="F7600" s="5">
        <v>0.17909800000000001</v>
      </c>
      <c r="G7600" s="5">
        <v>0.33943499999999999</v>
      </c>
      <c r="H7600" s="5">
        <v>0.20120199999999999</v>
      </c>
      <c r="I7600" s="5">
        <v>7.0675000000000002E-2</v>
      </c>
      <c r="J7600" s="5">
        <v>7.9492999999999994E-2</v>
      </c>
      <c r="K7600" s="5"/>
      <c r="L7600" s="5">
        <v>0.13497999999999999</v>
      </c>
      <c r="M7600" s="5">
        <v>0.17299100000000001</v>
      </c>
      <c r="N7600" s="5">
        <v>2.179E-2</v>
      </c>
      <c r="O7600" s="5">
        <v>0.113978</v>
      </c>
      <c r="P7600" s="5">
        <v>0.246554</v>
      </c>
    </row>
    <row r="7601" spans="1:16" x14ac:dyDescent="0.25">
      <c r="A7601" s="10">
        <f t="shared" si="121"/>
        <v>7600</v>
      </c>
      <c r="B7601" s="3" t="s">
        <v>435</v>
      </c>
      <c r="C7601" s="3" t="s">
        <v>111</v>
      </c>
      <c r="D7601" s="5">
        <v>0.33865299999999998</v>
      </c>
      <c r="E7601" s="5">
        <v>0.104315625</v>
      </c>
      <c r="F7601" s="5">
        <v>0.174814</v>
      </c>
      <c r="G7601" s="5">
        <v>0.22392000000000001</v>
      </c>
      <c r="H7601" s="5">
        <v>0.229273</v>
      </c>
      <c r="I7601" s="5">
        <v>4.0656999999999999E-2</v>
      </c>
      <c r="J7601" s="5">
        <v>8.2449999999999996E-2</v>
      </c>
      <c r="K7601" s="5"/>
      <c r="L7601" s="5">
        <v>0.10147399999999999</v>
      </c>
      <c r="M7601" s="5">
        <v>0.16037199999999999</v>
      </c>
      <c r="N7601" s="5">
        <v>2.1899999999999999E-2</v>
      </c>
      <c r="O7601" s="5">
        <v>0.11985800000000001</v>
      </c>
      <c r="P7601" s="5">
        <v>0.22117500000000001</v>
      </c>
    </row>
    <row r="7602" spans="1:16" x14ac:dyDescent="0.25">
      <c r="A7602" s="10">
        <f t="shared" si="121"/>
        <v>7601</v>
      </c>
      <c r="B7602" s="3" t="s">
        <v>435</v>
      </c>
      <c r="C7602" s="3" t="s">
        <v>112</v>
      </c>
      <c r="D7602" s="5">
        <v>0.33692</v>
      </c>
      <c r="E7602" s="5">
        <v>0.13897083333333335</v>
      </c>
      <c r="F7602" s="5">
        <v>0.18729899999999999</v>
      </c>
      <c r="G7602" s="5">
        <v>0.165743</v>
      </c>
      <c r="H7602" s="5">
        <v>0.19733400000000001</v>
      </c>
      <c r="I7602" s="5">
        <v>3.7734999999999998E-2</v>
      </c>
      <c r="J7602" s="5">
        <v>8.3071999999999993E-2</v>
      </c>
      <c r="K7602" s="5"/>
      <c r="L7602" s="5">
        <v>9.8531999999999995E-2</v>
      </c>
      <c r="M7602" s="5">
        <v>0.116979</v>
      </c>
      <c r="N7602" s="5">
        <v>2.3262000000000001E-2</v>
      </c>
      <c r="O7602" s="5">
        <v>0.10152600000000001</v>
      </c>
      <c r="P7602" s="5">
        <v>0.19794400000000001</v>
      </c>
    </row>
    <row r="7603" spans="1:16" x14ac:dyDescent="0.25">
      <c r="A7603" s="10">
        <f t="shared" si="121"/>
        <v>7602</v>
      </c>
      <c r="B7603" s="3" t="s">
        <v>435</v>
      </c>
      <c r="C7603" s="3" t="s">
        <v>113</v>
      </c>
      <c r="D7603" s="5">
        <v>0.322326</v>
      </c>
      <c r="E7603" s="5">
        <v>6.9255729166666669E-2</v>
      </c>
      <c r="F7603" s="5">
        <v>0.18517800000000001</v>
      </c>
      <c r="G7603" s="5">
        <v>0.14063100000000001</v>
      </c>
      <c r="H7603" s="5">
        <v>0.156139</v>
      </c>
      <c r="I7603" s="5">
        <v>3.7824999999999998E-2</v>
      </c>
      <c r="J7603" s="5">
        <v>6.5204999999999999E-2</v>
      </c>
      <c r="K7603" s="5"/>
      <c r="L7603" s="5">
        <v>0.14454400000000001</v>
      </c>
      <c r="M7603" s="5">
        <v>0.107584</v>
      </c>
      <c r="N7603" s="5">
        <v>2.6109E-2</v>
      </c>
      <c r="O7603" s="5">
        <v>8.8664000000000007E-2</v>
      </c>
      <c r="P7603" s="5">
        <v>0.19425999999999999</v>
      </c>
    </row>
    <row r="7604" spans="1:16" x14ac:dyDescent="0.25">
      <c r="A7604" s="10">
        <f t="shared" si="121"/>
        <v>7603</v>
      </c>
      <c r="B7604" s="3" t="s">
        <v>435</v>
      </c>
      <c r="C7604" s="3" t="s">
        <v>114</v>
      </c>
      <c r="D7604" s="5">
        <v>0.33480500000000002</v>
      </c>
      <c r="E7604" s="5">
        <v>7.7472395833333332E-2</v>
      </c>
      <c r="F7604" s="5">
        <v>0.20939199999999999</v>
      </c>
      <c r="G7604" s="5">
        <v>0.127384</v>
      </c>
      <c r="H7604" s="5">
        <v>0.14245099999999999</v>
      </c>
      <c r="I7604" s="5">
        <v>6.0755999999999998E-2</v>
      </c>
      <c r="J7604" s="5">
        <v>6.0962000000000002E-2</v>
      </c>
      <c r="K7604" s="5"/>
      <c r="L7604" s="5">
        <v>0.13727700000000001</v>
      </c>
      <c r="M7604" s="5">
        <v>0.101289</v>
      </c>
      <c r="N7604" s="5">
        <v>2.6974000000000001E-2</v>
      </c>
      <c r="O7604" s="5">
        <v>8.3180000000000004E-2</v>
      </c>
      <c r="P7604" s="5">
        <v>0.19738800000000001</v>
      </c>
    </row>
    <row r="7605" spans="1:16" x14ac:dyDescent="0.25">
      <c r="A7605" s="10">
        <f t="shared" si="121"/>
        <v>7604</v>
      </c>
      <c r="B7605" s="3" t="s">
        <v>435</v>
      </c>
      <c r="C7605" s="3" t="s">
        <v>115</v>
      </c>
      <c r="D7605" s="5">
        <v>0.38386399999999998</v>
      </c>
      <c r="E7605" s="5">
        <v>7.6973437499999992E-2</v>
      </c>
      <c r="F7605" s="5">
        <v>0.28449200000000002</v>
      </c>
      <c r="G7605" s="5">
        <v>0.14274500000000001</v>
      </c>
      <c r="H7605" s="5">
        <v>0.13499700000000001</v>
      </c>
      <c r="I7605" s="5">
        <v>9.3576000000000006E-2</v>
      </c>
      <c r="J7605" s="5">
        <v>6.6917000000000004E-2</v>
      </c>
      <c r="K7605" s="5"/>
      <c r="L7605" s="5">
        <v>0.17546600000000001</v>
      </c>
      <c r="M7605" s="5">
        <v>0.118447</v>
      </c>
      <c r="N7605" s="5">
        <v>2.4277E-2</v>
      </c>
      <c r="O7605" s="5">
        <v>7.4888999999999997E-2</v>
      </c>
      <c r="P7605" s="5">
        <v>0.18359200000000001</v>
      </c>
    </row>
    <row r="7606" spans="1:16" x14ac:dyDescent="0.25">
      <c r="A7606" s="10">
        <f t="shared" si="121"/>
        <v>7605</v>
      </c>
      <c r="B7606" s="3" t="s">
        <v>435</v>
      </c>
      <c r="C7606" s="3" t="s">
        <v>116</v>
      </c>
      <c r="D7606" s="5">
        <v>0.41734500000000002</v>
      </c>
      <c r="E7606" s="5">
        <v>8.7793750000000004E-2</v>
      </c>
      <c r="F7606" s="5">
        <v>0.39712700000000001</v>
      </c>
      <c r="G7606" s="5">
        <v>0.17368800000000001</v>
      </c>
      <c r="H7606" s="5">
        <v>0.130524</v>
      </c>
      <c r="I7606" s="5">
        <v>0.121375</v>
      </c>
      <c r="J7606" s="5">
        <v>9.0470999999999996E-2</v>
      </c>
      <c r="K7606" s="5"/>
      <c r="L7606" s="5">
        <v>0.30263699999999999</v>
      </c>
      <c r="M7606" s="5">
        <v>0.14918999999999999</v>
      </c>
      <c r="N7606" s="5">
        <v>2.8229000000000001E-2</v>
      </c>
      <c r="O7606" s="5">
        <v>7.6387999999999998E-2</v>
      </c>
      <c r="P7606" s="5">
        <v>0.170096</v>
      </c>
    </row>
    <row r="7607" spans="1:16" x14ac:dyDescent="0.25">
      <c r="A7607" s="10">
        <f t="shared" si="121"/>
        <v>7606</v>
      </c>
      <c r="B7607" s="3" t="s">
        <v>435</v>
      </c>
      <c r="C7607" s="3" t="s">
        <v>117</v>
      </c>
      <c r="D7607" s="5">
        <v>0.44811499999999999</v>
      </c>
      <c r="E7607" s="5">
        <v>0.11339270833333334</v>
      </c>
      <c r="F7607" s="5">
        <v>0.491844</v>
      </c>
      <c r="G7607" s="5">
        <v>0.187251</v>
      </c>
      <c r="H7607" s="5">
        <v>0.12967100000000001</v>
      </c>
      <c r="I7607" s="5">
        <v>0.18277199999999999</v>
      </c>
      <c r="J7607" s="5">
        <v>0.12850200000000001</v>
      </c>
      <c r="K7607" s="5"/>
      <c r="L7607" s="5">
        <v>0.39300400000000002</v>
      </c>
      <c r="M7607" s="5">
        <v>0.18478700000000001</v>
      </c>
      <c r="N7607" s="5">
        <v>3.8758000000000001E-2</v>
      </c>
      <c r="O7607" s="5">
        <v>9.6228999999999995E-2</v>
      </c>
      <c r="P7607" s="5">
        <v>0.144565</v>
      </c>
    </row>
    <row r="7608" spans="1:16" x14ac:dyDescent="0.25">
      <c r="A7608" s="10">
        <f t="shared" si="121"/>
        <v>7607</v>
      </c>
      <c r="B7608" s="3" t="s">
        <v>435</v>
      </c>
      <c r="C7608" s="3" t="s">
        <v>118</v>
      </c>
      <c r="D7608" s="5">
        <v>0.48266700000000001</v>
      </c>
      <c r="E7608" s="5">
        <v>0.12586354166666666</v>
      </c>
      <c r="F7608" s="5">
        <v>0.53067799999999998</v>
      </c>
      <c r="G7608" s="5">
        <v>0.18601500000000001</v>
      </c>
      <c r="H7608" s="5">
        <v>0.135103</v>
      </c>
      <c r="I7608" s="5">
        <v>0.22688700000000001</v>
      </c>
      <c r="J7608" s="5">
        <v>0.16390399999999999</v>
      </c>
      <c r="K7608" s="5"/>
      <c r="L7608" s="5">
        <v>0.41637800000000003</v>
      </c>
      <c r="M7608" s="5">
        <v>0.21648800000000001</v>
      </c>
      <c r="N7608" s="5">
        <v>5.0296E-2</v>
      </c>
      <c r="O7608" s="5">
        <v>0.120166</v>
      </c>
      <c r="P7608" s="5">
        <v>0.130689</v>
      </c>
    </row>
    <row r="7609" spans="1:16" x14ac:dyDescent="0.25">
      <c r="A7609" s="10">
        <f t="shared" si="121"/>
        <v>7608</v>
      </c>
      <c r="B7609" s="3" t="s">
        <v>436</v>
      </c>
      <c r="C7609" s="3" t="s">
        <v>120</v>
      </c>
      <c r="D7609" s="5">
        <v>0.48767300000000002</v>
      </c>
      <c r="E7609" s="5">
        <v>8.675729166666668E-2</v>
      </c>
      <c r="F7609" s="5">
        <v>0.46927999999999997</v>
      </c>
      <c r="G7609" s="5">
        <v>0.209762</v>
      </c>
      <c r="H7609" s="5">
        <v>0.16134399999999999</v>
      </c>
      <c r="I7609" s="5">
        <v>0.21125099999999999</v>
      </c>
      <c r="J7609" s="5">
        <v>0.16624800000000001</v>
      </c>
      <c r="K7609" s="5"/>
      <c r="L7609" s="5">
        <v>0.39915699999999998</v>
      </c>
      <c r="M7609" s="5">
        <v>0.25917899999999999</v>
      </c>
      <c r="N7609" s="5">
        <v>6.08E-2</v>
      </c>
      <c r="O7609" s="5">
        <v>0.14652999999999999</v>
      </c>
      <c r="P7609" s="5">
        <v>0.19183</v>
      </c>
    </row>
    <row r="7610" spans="1:16" x14ac:dyDescent="0.25">
      <c r="A7610" s="10">
        <f t="shared" si="121"/>
        <v>7609</v>
      </c>
      <c r="B7610" s="3" t="s">
        <v>436</v>
      </c>
      <c r="C7610" s="3" t="s">
        <v>96</v>
      </c>
      <c r="D7610" s="5">
        <v>0.50992599999999999</v>
      </c>
      <c r="E7610" s="5">
        <v>5.9798437499999996E-2</v>
      </c>
      <c r="F7610" s="5">
        <v>0.45303500000000002</v>
      </c>
      <c r="G7610" s="5">
        <v>0.25563200000000003</v>
      </c>
      <c r="H7610" s="5">
        <v>0.208982</v>
      </c>
      <c r="I7610" s="5">
        <v>0.227404</v>
      </c>
      <c r="J7610" s="5">
        <v>0.17327600000000001</v>
      </c>
      <c r="K7610" s="5"/>
      <c r="L7610" s="5">
        <v>0.369448</v>
      </c>
      <c r="M7610" s="5">
        <v>0.27504000000000001</v>
      </c>
      <c r="N7610" s="5">
        <v>6.9621000000000002E-2</v>
      </c>
      <c r="O7610" s="5">
        <v>0.15853800000000001</v>
      </c>
      <c r="P7610" s="5">
        <v>0.30823299999999998</v>
      </c>
    </row>
    <row r="7611" spans="1:16" x14ac:dyDescent="0.25">
      <c r="A7611" s="10">
        <f t="shared" si="121"/>
        <v>7610</v>
      </c>
      <c r="B7611" s="3" t="s">
        <v>436</v>
      </c>
      <c r="C7611" s="3" t="s">
        <v>97</v>
      </c>
      <c r="D7611" s="5">
        <v>0.484489</v>
      </c>
      <c r="E7611" s="5">
        <v>5.8384374999999995E-2</v>
      </c>
      <c r="F7611" s="5">
        <v>0.49638399999999999</v>
      </c>
      <c r="G7611" s="5">
        <v>0.31978899999999999</v>
      </c>
      <c r="H7611" s="5">
        <v>0.27334599999999998</v>
      </c>
      <c r="I7611" s="5">
        <v>0.25900099999999998</v>
      </c>
      <c r="J7611" s="5">
        <v>0.20594899999999999</v>
      </c>
      <c r="K7611" s="5"/>
      <c r="L7611" s="5">
        <v>0.367093</v>
      </c>
      <c r="M7611" s="5">
        <v>0.29288199999999998</v>
      </c>
      <c r="N7611" s="5">
        <v>7.8685000000000005E-2</v>
      </c>
      <c r="O7611" s="5">
        <v>0.17950199999999999</v>
      </c>
      <c r="P7611" s="5">
        <v>0.34736899999999998</v>
      </c>
    </row>
    <row r="7612" spans="1:16" x14ac:dyDescent="0.25">
      <c r="A7612" s="10">
        <f t="shared" si="121"/>
        <v>7611</v>
      </c>
      <c r="B7612" s="3" t="s">
        <v>436</v>
      </c>
      <c r="C7612" s="3" t="s">
        <v>98</v>
      </c>
      <c r="D7612" s="5">
        <v>0.44714500000000001</v>
      </c>
      <c r="E7612" s="5">
        <v>5.8751562499999993E-2</v>
      </c>
      <c r="F7612" s="5">
        <v>0.46944599999999997</v>
      </c>
      <c r="G7612" s="5">
        <v>0.33249299999999998</v>
      </c>
      <c r="H7612" s="5">
        <v>0.35430099999999998</v>
      </c>
      <c r="I7612" s="5">
        <v>0.24087700000000001</v>
      </c>
      <c r="J7612" s="5">
        <v>0.208339</v>
      </c>
      <c r="K7612" s="5"/>
      <c r="L7612" s="5">
        <v>0.40924899999999997</v>
      </c>
      <c r="M7612" s="5">
        <v>0.29481000000000002</v>
      </c>
      <c r="N7612" s="5">
        <v>9.4769000000000006E-2</v>
      </c>
      <c r="O7612" s="5">
        <v>0.19431200000000001</v>
      </c>
      <c r="P7612" s="5">
        <v>0.35459499999999999</v>
      </c>
    </row>
    <row r="7613" spans="1:16" x14ac:dyDescent="0.25">
      <c r="A7613" s="10">
        <f t="shared" si="121"/>
        <v>7612</v>
      </c>
      <c r="B7613" s="3" t="s">
        <v>436</v>
      </c>
      <c r="C7613" s="3" t="s">
        <v>99</v>
      </c>
      <c r="D7613" s="5">
        <v>0.41381099999999998</v>
      </c>
      <c r="E7613" s="5">
        <v>7.6954166666666671E-2</v>
      </c>
      <c r="F7613" s="5">
        <v>0.45422800000000002</v>
      </c>
      <c r="G7613" s="5">
        <v>0.28273100000000001</v>
      </c>
      <c r="H7613" s="5">
        <v>0.45424999999999999</v>
      </c>
      <c r="I7613" s="5">
        <v>0.215144</v>
      </c>
      <c r="J7613" s="5">
        <v>0.19570000000000001</v>
      </c>
      <c r="K7613" s="5"/>
      <c r="L7613" s="5">
        <v>0.40409600000000001</v>
      </c>
      <c r="M7613" s="5">
        <v>0.30523699999999998</v>
      </c>
      <c r="N7613" s="5">
        <v>0.10685799999999999</v>
      </c>
      <c r="O7613" s="5">
        <v>0.20885699999999999</v>
      </c>
      <c r="P7613" s="5">
        <v>0.35281299999999999</v>
      </c>
    </row>
    <row r="7614" spans="1:16" x14ac:dyDescent="0.25">
      <c r="A7614" s="10">
        <f t="shared" si="121"/>
        <v>7613</v>
      </c>
      <c r="B7614" s="3" t="s">
        <v>436</v>
      </c>
      <c r="C7614" s="3" t="s">
        <v>100</v>
      </c>
      <c r="D7614" s="5">
        <v>0.37719599999999998</v>
      </c>
      <c r="E7614" s="5">
        <v>7.2426041666666663E-2</v>
      </c>
      <c r="F7614" s="5">
        <v>0.464231</v>
      </c>
      <c r="G7614" s="5">
        <v>0.25556299999999998</v>
      </c>
      <c r="H7614" s="5">
        <v>0.52105900000000005</v>
      </c>
      <c r="I7614" s="5">
        <v>0.211946</v>
      </c>
      <c r="J7614" s="5">
        <v>0.20546300000000001</v>
      </c>
      <c r="K7614" s="5"/>
      <c r="L7614" s="5">
        <v>0.40963899999999998</v>
      </c>
      <c r="M7614" s="5">
        <v>0.29024699999999998</v>
      </c>
      <c r="N7614" s="5">
        <v>0.114149</v>
      </c>
      <c r="O7614" s="5">
        <v>0.22356699999999999</v>
      </c>
      <c r="P7614" s="5">
        <v>0.35428599999999999</v>
      </c>
    </row>
    <row r="7615" spans="1:16" x14ac:dyDescent="0.25">
      <c r="A7615" s="10">
        <f t="shared" si="121"/>
        <v>7614</v>
      </c>
      <c r="B7615" s="3" t="s">
        <v>436</v>
      </c>
      <c r="C7615" s="3" t="s">
        <v>101</v>
      </c>
      <c r="D7615" s="5">
        <v>0.33454800000000001</v>
      </c>
      <c r="E7615" s="5">
        <v>0.1197953125</v>
      </c>
      <c r="F7615" s="5">
        <v>0.48393700000000001</v>
      </c>
      <c r="G7615" s="5">
        <v>0.26604</v>
      </c>
      <c r="H7615" s="5">
        <v>0.52151599999999998</v>
      </c>
      <c r="I7615" s="5">
        <v>0.211479</v>
      </c>
      <c r="J7615" s="5">
        <v>0.221003</v>
      </c>
      <c r="K7615" s="5"/>
      <c r="L7615" s="5">
        <v>0.43672899999999998</v>
      </c>
      <c r="M7615" s="5">
        <v>0.27846799999999999</v>
      </c>
      <c r="N7615" s="5">
        <v>0.12138699999999999</v>
      </c>
      <c r="O7615" s="5">
        <v>0.221107</v>
      </c>
      <c r="P7615" s="5">
        <v>0.348223</v>
      </c>
    </row>
    <row r="7616" spans="1:16" x14ac:dyDescent="0.25">
      <c r="A7616" s="10">
        <f t="shared" si="121"/>
        <v>7615</v>
      </c>
      <c r="B7616" s="3" t="s">
        <v>436</v>
      </c>
      <c r="C7616" s="3" t="s">
        <v>102</v>
      </c>
      <c r="D7616" s="5">
        <v>0.319274</v>
      </c>
      <c r="E7616" s="5">
        <v>9.0339062499999997E-2</v>
      </c>
      <c r="F7616" s="5">
        <v>0.48178399999999999</v>
      </c>
      <c r="G7616" s="5">
        <v>0.25423000000000001</v>
      </c>
      <c r="H7616" s="5">
        <v>0.50925699999999996</v>
      </c>
      <c r="I7616" s="5">
        <v>0.23144600000000001</v>
      </c>
      <c r="J7616" s="5">
        <v>0.25602000000000003</v>
      </c>
      <c r="K7616" s="5"/>
      <c r="L7616" s="5">
        <v>0.55457599999999996</v>
      </c>
      <c r="M7616" s="5">
        <v>0.291551</v>
      </c>
      <c r="N7616" s="5">
        <v>0.124704</v>
      </c>
      <c r="O7616" s="5">
        <v>0.219504</v>
      </c>
      <c r="P7616" s="5">
        <v>0.35001199999999999</v>
      </c>
    </row>
    <row r="7617" spans="1:16" x14ac:dyDescent="0.25">
      <c r="A7617" s="10">
        <f t="shared" si="121"/>
        <v>7616</v>
      </c>
      <c r="B7617" s="3" t="s">
        <v>436</v>
      </c>
      <c r="C7617" s="3" t="s">
        <v>103</v>
      </c>
      <c r="D7617" s="5">
        <v>0.35349199999999997</v>
      </c>
      <c r="E7617" s="5">
        <v>0.13196093749999999</v>
      </c>
      <c r="F7617" s="5">
        <v>0.50492199999999998</v>
      </c>
      <c r="G7617" s="5">
        <v>0.23446700000000001</v>
      </c>
      <c r="H7617" s="5">
        <v>0.53556800000000004</v>
      </c>
      <c r="I7617" s="5">
        <v>0.25716699999999998</v>
      </c>
      <c r="J7617" s="5">
        <v>0.28667100000000001</v>
      </c>
      <c r="K7617" s="5"/>
      <c r="L7617" s="5">
        <v>0.60185999999999995</v>
      </c>
      <c r="M7617" s="5">
        <v>0.30730000000000002</v>
      </c>
      <c r="N7617" s="5">
        <v>0.125638</v>
      </c>
      <c r="O7617" s="5">
        <v>0.202186</v>
      </c>
      <c r="P7617" s="5">
        <v>0.34531200000000001</v>
      </c>
    </row>
    <row r="7618" spans="1:16" x14ac:dyDescent="0.25">
      <c r="A7618" s="10">
        <f t="shared" si="121"/>
        <v>7617</v>
      </c>
      <c r="B7618" s="3" t="s">
        <v>436</v>
      </c>
      <c r="C7618" s="3" t="s">
        <v>104</v>
      </c>
      <c r="D7618" s="5">
        <v>0.39590799999999998</v>
      </c>
      <c r="E7618" s="5">
        <v>0.10043958333333335</v>
      </c>
      <c r="F7618" s="5">
        <v>0.548176</v>
      </c>
      <c r="G7618" s="5">
        <v>0.23641599999999999</v>
      </c>
      <c r="H7618" s="5">
        <v>0.57040199999999996</v>
      </c>
      <c r="I7618" s="5">
        <v>0.29275899999999999</v>
      </c>
      <c r="J7618" s="5">
        <v>0.33226299999999998</v>
      </c>
      <c r="K7618" s="5"/>
      <c r="L7618" s="5">
        <v>0.572353</v>
      </c>
      <c r="M7618" s="5">
        <v>0.32227499999999998</v>
      </c>
      <c r="N7618" s="5">
        <v>0.120487</v>
      </c>
      <c r="O7618" s="5">
        <v>0.199295</v>
      </c>
      <c r="P7618" s="5">
        <v>0.320716</v>
      </c>
    </row>
    <row r="7619" spans="1:16" x14ac:dyDescent="0.25">
      <c r="A7619" s="10">
        <f t="shared" si="121"/>
        <v>7618</v>
      </c>
      <c r="B7619" s="3" t="s">
        <v>436</v>
      </c>
      <c r="C7619" s="3" t="s">
        <v>105</v>
      </c>
      <c r="D7619" s="5">
        <v>0.35913600000000001</v>
      </c>
      <c r="E7619" s="5">
        <v>1.9549999999999998E-2</v>
      </c>
      <c r="F7619" s="5">
        <v>0.56592399999999998</v>
      </c>
      <c r="G7619" s="5">
        <v>0.26241799999999998</v>
      </c>
      <c r="H7619" s="5">
        <v>0.60570800000000002</v>
      </c>
      <c r="I7619" s="5">
        <v>0.30124499999999999</v>
      </c>
      <c r="J7619" s="5">
        <v>0.393455</v>
      </c>
      <c r="K7619" s="5"/>
      <c r="L7619" s="5">
        <v>0.56245599999999996</v>
      </c>
      <c r="M7619" s="5">
        <v>0.34685300000000002</v>
      </c>
      <c r="N7619" s="5">
        <v>0.115243</v>
      </c>
      <c r="O7619" s="5">
        <v>0.195273</v>
      </c>
      <c r="P7619" s="5">
        <v>0.31829400000000002</v>
      </c>
    </row>
    <row r="7620" spans="1:16" x14ac:dyDescent="0.25">
      <c r="A7620" s="10">
        <f t="shared" ref="A7620:A7683" si="122">A7619+1</f>
        <v>7619</v>
      </c>
      <c r="B7620" s="3" t="s">
        <v>436</v>
      </c>
      <c r="C7620" s="3" t="s">
        <v>106</v>
      </c>
      <c r="D7620" s="5">
        <v>0.29024699999999998</v>
      </c>
      <c r="E7620" s="5">
        <v>3.9654687500000001E-2</v>
      </c>
      <c r="F7620" s="5">
        <v>0.539269</v>
      </c>
      <c r="G7620" s="5">
        <v>0.25103999999999999</v>
      </c>
      <c r="H7620" s="5">
        <v>0.59946299999999997</v>
      </c>
      <c r="I7620" s="5">
        <v>0.27017200000000002</v>
      </c>
      <c r="J7620" s="5">
        <v>0.436585</v>
      </c>
      <c r="K7620" s="5"/>
      <c r="L7620" s="5">
        <v>0.55947899999999995</v>
      </c>
      <c r="M7620" s="5">
        <v>0.34299000000000002</v>
      </c>
      <c r="N7620" s="5">
        <v>0.110017</v>
      </c>
      <c r="O7620" s="5">
        <v>0.190549</v>
      </c>
      <c r="P7620" s="5">
        <v>0.300261</v>
      </c>
    </row>
    <row r="7621" spans="1:16" x14ac:dyDescent="0.25">
      <c r="A7621" s="10">
        <f t="shared" si="122"/>
        <v>7620</v>
      </c>
      <c r="B7621" s="3" t="s">
        <v>436</v>
      </c>
      <c r="C7621" s="3" t="s">
        <v>107</v>
      </c>
      <c r="D7621" s="5">
        <v>0.28268199999999999</v>
      </c>
      <c r="E7621" s="5">
        <v>8.1667187500000002E-2</v>
      </c>
      <c r="F7621" s="5">
        <v>0.47341299999999997</v>
      </c>
      <c r="G7621" s="5">
        <v>0.21709999999999999</v>
      </c>
      <c r="H7621" s="5">
        <v>0.53411600000000004</v>
      </c>
      <c r="I7621" s="5">
        <v>0.217389</v>
      </c>
      <c r="J7621" s="5">
        <v>0.43843700000000002</v>
      </c>
      <c r="K7621" s="5"/>
      <c r="L7621" s="5">
        <v>0.62747600000000003</v>
      </c>
      <c r="M7621" s="5">
        <v>0.29964400000000002</v>
      </c>
      <c r="N7621" s="5">
        <v>0.10685</v>
      </c>
      <c r="O7621" s="5">
        <v>0.191305</v>
      </c>
      <c r="P7621" s="5">
        <v>0.26253100000000001</v>
      </c>
    </row>
    <row r="7622" spans="1:16" x14ac:dyDescent="0.25">
      <c r="A7622" s="10">
        <f t="shared" si="122"/>
        <v>7621</v>
      </c>
      <c r="B7622" s="3" t="s">
        <v>436</v>
      </c>
      <c r="C7622" s="3" t="s">
        <v>108</v>
      </c>
      <c r="D7622" s="5">
        <v>0.33224700000000001</v>
      </c>
      <c r="E7622" s="5">
        <v>0.10631145833333333</v>
      </c>
      <c r="F7622" s="5">
        <v>0.52876999999999996</v>
      </c>
      <c r="G7622" s="5">
        <v>0.17513000000000001</v>
      </c>
      <c r="H7622" s="5">
        <v>0.49910500000000002</v>
      </c>
      <c r="I7622" s="5">
        <v>0.21906800000000001</v>
      </c>
      <c r="J7622" s="5">
        <v>0.46334399999999998</v>
      </c>
      <c r="K7622" s="5"/>
      <c r="L7622" s="5">
        <v>0.68895499999999998</v>
      </c>
      <c r="M7622" s="5">
        <v>0.26613300000000001</v>
      </c>
      <c r="N7622" s="5">
        <v>0.10323300000000001</v>
      </c>
      <c r="O7622" s="5">
        <v>0.18351700000000001</v>
      </c>
      <c r="P7622" s="5">
        <v>0.24692600000000001</v>
      </c>
    </row>
    <row r="7623" spans="1:16" x14ac:dyDescent="0.25">
      <c r="A7623" s="10">
        <f t="shared" si="122"/>
        <v>7622</v>
      </c>
      <c r="B7623" s="3" t="s">
        <v>436</v>
      </c>
      <c r="C7623" s="3" t="s">
        <v>109</v>
      </c>
      <c r="D7623" s="5">
        <v>0.32557599999999998</v>
      </c>
      <c r="E7623" s="5">
        <v>6.4083854166666662E-2</v>
      </c>
      <c r="F7623" s="5">
        <v>0.54397200000000001</v>
      </c>
      <c r="G7623" s="5">
        <v>0.175346</v>
      </c>
      <c r="H7623" s="5">
        <v>0.52185099999999995</v>
      </c>
      <c r="I7623" s="5">
        <v>0.21102299999999999</v>
      </c>
      <c r="J7623" s="5">
        <v>0.41306700000000002</v>
      </c>
      <c r="K7623" s="5"/>
      <c r="L7623" s="5">
        <v>0.622861</v>
      </c>
      <c r="M7623" s="5">
        <v>0.27407700000000002</v>
      </c>
      <c r="N7623" s="5">
        <v>9.9535999999999999E-2</v>
      </c>
      <c r="O7623" s="5">
        <v>0.191968</v>
      </c>
      <c r="P7623" s="5">
        <v>0.245084</v>
      </c>
    </row>
    <row r="7624" spans="1:16" x14ac:dyDescent="0.25">
      <c r="A7624" s="10">
        <f t="shared" si="122"/>
        <v>7623</v>
      </c>
      <c r="B7624" s="3" t="s">
        <v>436</v>
      </c>
      <c r="C7624" s="3" t="s">
        <v>110</v>
      </c>
      <c r="D7624" s="5">
        <v>0.205349</v>
      </c>
      <c r="E7624" s="5">
        <v>3.2896822916666665E-2</v>
      </c>
      <c r="F7624" s="5">
        <v>0.52505400000000002</v>
      </c>
      <c r="G7624" s="5">
        <v>0.18034500000000001</v>
      </c>
      <c r="H7624" s="5">
        <v>0.55625899999999995</v>
      </c>
      <c r="I7624" s="5">
        <v>0.20455999999999999</v>
      </c>
      <c r="J7624" s="5">
        <v>0.36222300000000002</v>
      </c>
      <c r="K7624" s="5"/>
      <c r="L7624" s="5">
        <v>0.56352100000000005</v>
      </c>
      <c r="M7624" s="5">
        <v>0.25639200000000001</v>
      </c>
      <c r="N7624" s="5">
        <v>9.2796000000000003E-2</v>
      </c>
      <c r="O7624" s="5">
        <v>0.19084699999999999</v>
      </c>
      <c r="P7624" s="5">
        <v>0.28904099999999999</v>
      </c>
    </row>
    <row r="7625" spans="1:16" x14ac:dyDescent="0.25">
      <c r="A7625" s="10">
        <f t="shared" si="122"/>
        <v>7624</v>
      </c>
      <c r="B7625" s="3" t="s">
        <v>436</v>
      </c>
      <c r="C7625" s="3" t="s">
        <v>111</v>
      </c>
      <c r="D7625" s="5">
        <v>0.13136300000000001</v>
      </c>
      <c r="E7625" s="5">
        <v>7.9735937499999993E-2</v>
      </c>
      <c r="F7625" s="5">
        <v>0.52223200000000003</v>
      </c>
      <c r="G7625" s="5">
        <v>0.15619</v>
      </c>
      <c r="H7625" s="5">
        <v>0.55264199999999997</v>
      </c>
      <c r="I7625" s="5">
        <v>0.237567</v>
      </c>
      <c r="J7625" s="5">
        <v>0.36780499999999999</v>
      </c>
      <c r="K7625" s="5"/>
      <c r="L7625" s="5">
        <v>0.52195100000000005</v>
      </c>
      <c r="M7625" s="5">
        <v>0.19226499999999999</v>
      </c>
      <c r="N7625" s="5">
        <v>8.8699E-2</v>
      </c>
      <c r="O7625" s="5">
        <v>0.195462</v>
      </c>
      <c r="P7625" s="5">
        <v>0.31126700000000002</v>
      </c>
    </row>
    <row r="7626" spans="1:16" x14ac:dyDescent="0.25">
      <c r="A7626" s="10">
        <f t="shared" si="122"/>
        <v>7625</v>
      </c>
      <c r="B7626" s="3" t="s">
        <v>436</v>
      </c>
      <c r="C7626" s="3" t="s">
        <v>112</v>
      </c>
      <c r="D7626" s="5">
        <v>0.10001</v>
      </c>
      <c r="E7626" s="5">
        <v>5.8540104166666669E-2</v>
      </c>
      <c r="F7626" s="5">
        <v>0.51610999999999996</v>
      </c>
      <c r="G7626" s="5">
        <v>0.12856999999999999</v>
      </c>
      <c r="H7626" s="5">
        <v>0.48842400000000002</v>
      </c>
      <c r="I7626" s="5">
        <v>0.26761099999999999</v>
      </c>
      <c r="J7626" s="5">
        <v>0.40487099999999998</v>
      </c>
      <c r="K7626" s="5"/>
      <c r="L7626" s="5">
        <v>0.50313799999999997</v>
      </c>
      <c r="M7626" s="5">
        <v>0.14430599999999999</v>
      </c>
      <c r="N7626" s="5">
        <v>8.7167999999999995E-2</v>
      </c>
      <c r="O7626" s="5">
        <v>0.187699</v>
      </c>
      <c r="P7626" s="5">
        <v>0.31261699999999998</v>
      </c>
    </row>
    <row r="7627" spans="1:16" x14ac:dyDescent="0.25">
      <c r="A7627" s="10">
        <f t="shared" si="122"/>
        <v>7626</v>
      </c>
      <c r="B7627" s="3" t="s">
        <v>436</v>
      </c>
      <c r="C7627" s="3" t="s">
        <v>113</v>
      </c>
      <c r="D7627" s="5">
        <v>8.3063999999999999E-2</v>
      </c>
      <c r="E7627" s="5">
        <v>0.14762187500000001</v>
      </c>
      <c r="F7627" s="5">
        <v>0.49980599999999997</v>
      </c>
      <c r="G7627" s="5">
        <v>9.7128000000000006E-2</v>
      </c>
      <c r="H7627" s="5">
        <v>0.44400400000000001</v>
      </c>
      <c r="I7627" s="5">
        <v>0.26503599999999999</v>
      </c>
      <c r="J7627" s="5">
        <v>0.40171099999999998</v>
      </c>
      <c r="K7627" s="5"/>
      <c r="L7627" s="5">
        <v>0.49058499999999999</v>
      </c>
      <c r="M7627" s="5">
        <v>0.13229399999999999</v>
      </c>
      <c r="N7627" s="5">
        <v>8.4520999999999999E-2</v>
      </c>
      <c r="O7627" s="5">
        <v>0.172708</v>
      </c>
      <c r="P7627" s="5">
        <v>0.26694899999999999</v>
      </c>
    </row>
    <row r="7628" spans="1:16" x14ac:dyDescent="0.25">
      <c r="A7628" s="10">
        <f t="shared" si="122"/>
        <v>7627</v>
      </c>
      <c r="B7628" s="3" t="s">
        <v>436</v>
      </c>
      <c r="C7628" s="3" t="s">
        <v>114</v>
      </c>
      <c r="D7628" s="5">
        <v>9.0336E-2</v>
      </c>
      <c r="E7628" s="5">
        <v>0.17320953124999999</v>
      </c>
      <c r="F7628" s="5">
        <v>0.52226099999999998</v>
      </c>
      <c r="G7628" s="5">
        <v>0.105813</v>
      </c>
      <c r="H7628" s="5">
        <v>0.43282799999999999</v>
      </c>
      <c r="I7628" s="5">
        <v>0.237844</v>
      </c>
      <c r="J7628" s="5">
        <v>0.397733</v>
      </c>
      <c r="K7628" s="5"/>
      <c r="L7628" s="5">
        <v>0.49212800000000001</v>
      </c>
      <c r="M7628" s="5">
        <v>0.147341</v>
      </c>
      <c r="N7628" s="5">
        <v>7.3825000000000002E-2</v>
      </c>
      <c r="O7628" s="5">
        <v>0.18604100000000001</v>
      </c>
      <c r="P7628" s="5">
        <v>0.210533</v>
      </c>
    </row>
    <row r="7629" spans="1:16" x14ac:dyDescent="0.25">
      <c r="A7629" s="10">
        <f t="shared" si="122"/>
        <v>7628</v>
      </c>
      <c r="B7629" s="3" t="s">
        <v>436</v>
      </c>
      <c r="C7629" s="3" t="s">
        <v>115</v>
      </c>
      <c r="D7629" s="5">
        <v>0.12026000000000001</v>
      </c>
      <c r="E7629" s="5">
        <v>0.16974843750000002</v>
      </c>
      <c r="F7629" s="5">
        <v>0.56565699999999997</v>
      </c>
      <c r="G7629" s="5">
        <v>0.11351600000000001</v>
      </c>
      <c r="H7629" s="5">
        <v>0.41244700000000001</v>
      </c>
      <c r="I7629" s="5">
        <v>0.20396900000000001</v>
      </c>
      <c r="J7629" s="5">
        <v>0.45378499999999999</v>
      </c>
      <c r="K7629" s="5"/>
      <c r="L7629" s="5">
        <v>0.50228200000000001</v>
      </c>
      <c r="M7629" s="5">
        <v>0.17996599999999999</v>
      </c>
      <c r="N7629" s="5">
        <v>5.1084999999999998E-2</v>
      </c>
      <c r="O7629" s="5">
        <v>0.20100799999999999</v>
      </c>
      <c r="P7629" s="5">
        <v>0.151008</v>
      </c>
    </row>
    <row r="7630" spans="1:16" x14ac:dyDescent="0.25">
      <c r="A7630" s="10">
        <f t="shared" si="122"/>
        <v>7629</v>
      </c>
      <c r="B7630" s="3" t="s">
        <v>436</v>
      </c>
      <c r="C7630" s="3" t="s">
        <v>116</v>
      </c>
      <c r="D7630" s="5">
        <v>0.153637</v>
      </c>
      <c r="E7630" s="5">
        <v>9.677760416666667E-2</v>
      </c>
      <c r="F7630" s="5">
        <v>0.61193799999999998</v>
      </c>
      <c r="G7630" s="5">
        <v>0.122754</v>
      </c>
      <c r="H7630" s="5">
        <v>0.37326399999999998</v>
      </c>
      <c r="I7630" s="5">
        <v>0.21116299999999999</v>
      </c>
      <c r="J7630" s="5">
        <v>0.55412799999999995</v>
      </c>
      <c r="K7630" s="5"/>
      <c r="L7630" s="5">
        <v>0.54249199999999997</v>
      </c>
      <c r="M7630" s="5">
        <v>0.220558</v>
      </c>
      <c r="N7630" s="5">
        <v>3.6509E-2</v>
      </c>
      <c r="O7630" s="5">
        <v>0.223635</v>
      </c>
      <c r="P7630" s="5">
        <v>0.13107199999999999</v>
      </c>
    </row>
    <row r="7631" spans="1:16" x14ac:dyDescent="0.25">
      <c r="A7631" s="10">
        <f t="shared" si="122"/>
        <v>7630</v>
      </c>
      <c r="B7631" s="3" t="s">
        <v>436</v>
      </c>
      <c r="C7631" s="3" t="s">
        <v>117</v>
      </c>
      <c r="D7631" s="5">
        <v>0.185477</v>
      </c>
      <c r="E7631" s="5">
        <v>7.7334374999999997E-2</v>
      </c>
      <c r="F7631" s="5">
        <v>0.67850500000000002</v>
      </c>
      <c r="G7631" s="5">
        <v>0.138792</v>
      </c>
      <c r="H7631" s="5">
        <v>0.35581699999999999</v>
      </c>
      <c r="I7631" s="5">
        <v>0.23666400000000001</v>
      </c>
      <c r="J7631" s="5">
        <v>0.64424899999999996</v>
      </c>
      <c r="K7631" s="5"/>
      <c r="L7631" s="5">
        <v>0.63575099999999996</v>
      </c>
      <c r="M7631" s="5">
        <v>0.24754899999999999</v>
      </c>
      <c r="N7631" s="5">
        <v>3.2002999999999997E-2</v>
      </c>
      <c r="O7631" s="5">
        <v>0.26255699999999998</v>
      </c>
      <c r="P7631" s="5">
        <v>0.137101</v>
      </c>
    </row>
    <row r="7632" spans="1:16" x14ac:dyDescent="0.25">
      <c r="A7632" s="10">
        <f t="shared" si="122"/>
        <v>7631</v>
      </c>
      <c r="B7632" s="3" t="s">
        <v>436</v>
      </c>
      <c r="C7632" s="3" t="s">
        <v>118</v>
      </c>
      <c r="D7632" s="5">
        <v>0.23619200000000001</v>
      </c>
      <c r="E7632" s="5">
        <v>0.12037395833333334</v>
      </c>
      <c r="F7632" s="5">
        <v>0.73977099999999996</v>
      </c>
      <c r="G7632" s="5">
        <v>0.17527100000000001</v>
      </c>
      <c r="H7632" s="5">
        <v>0.38237500000000002</v>
      </c>
      <c r="I7632" s="5">
        <v>0.24509500000000001</v>
      </c>
      <c r="J7632" s="5">
        <v>0.68174599999999996</v>
      </c>
      <c r="K7632" s="5"/>
      <c r="L7632" s="5">
        <v>0.698295</v>
      </c>
      <c r="M7632" s="5">
        <v>0.25529000000000002</v>
      </c>
      <c r="N7632" s="5">
        <v>3.3819000000000002E-2</v>
      </c>
      <c r="O7632" s="5">
        <v>0.26752500000000001</v>
      </c>
      <c r="P7632" s="5">
        <v>0.157193</v>
      </c>
    </row>
    <row r="7633" spans="1:16" x14ac:dyDescent="0.25">
      <c r="A7633" s="10">
        <f t="shared" si="122"/>
        <v>7632</v>
      </c>
      <c r="B7633" s="3" t="s">
        <v>437</v>
      </c>
      <c r="C7633" s="3" t="s">
        <v>120</v>
      </c>
      <c r="D7633" s="5">
        <v>0.313523</v>
      </c>
      <c r="E7633" s="5">
        <v>0.14866666666666667</v>
      </c>
      <c r="F7633" s="5">
        <v>0.72900200000000004</v>
      </c>
      <c r="G7633" s="5">
        <v>0.21922900000000001</v>
      </c>
      <c r="H7633" s="5">
        <v>0.44094499999999998</v>
      </c>
      <c r="I7633" s="5">
        <v>0.247923</v>
      </c>
      <c r="J7633" s="5">
        <v>0.68328599999999995</v>
      </c>
      <c r="K7633" s="5"/>
      <c r="L7633" s="5">
        <v>0.64513399999999999</v>
      </c>
      <c r="M7633" s="5">
        <v>0.28401799999999999</v>
      </c>
      <c r="N7633" s="5">
        <v>3.5484000000000002E-2</v>
      </c>
      <c r="O7633" s="5">
        <v>0.29031299999999999</v>
      </c>
      <c r="P7633" s="5">
        <v>0.14019100000000001</v>
      </c>
    </row>
    <row r="7634" spans="1:16" x14ac:dyDescent="0.25">
      <c r="A7634" s="10">
        <f t="shared" si="122"/>
        <v>7633</v>
      </c>
      <c r="B7634" s="3" t="s">
        <v>437</v>
      </c>
      <c r="C7634" s="3" t="s">
        <v>96</v>
      </c>
      <c r="D7634" s="5">
        <v>0.35245799999999999</v>
      </c>
      <c r="E7634" s="5">
        <v>0.14745364583333331</v>
      </c>
      <c r="F7634" s="5">
        <v>0.71432099999999998</v>
      </c>
      <c r="G7634" s="5">
        <v>0.22689599999999999</v>
      </c>
      <c r="H7634" s="5">
        <v>0.50934400000000002</v>
      </c>
      <c r="I7634" s="5">
        <v>0.25218600000000002</v>
      </c>
      <c r="J7634" s="5">
        <v>0.68243200000000004</v>
      </c>
      <c r="K7634" s="5"/>
      <c r="L7634" s="5">
        <v>0.60243899999999995</v>
      </c>
      <c r="M7634" s="5">
        <v>0.32474999999999998</v>
      </c>
      <c r="N7634" s="5">
        <v>3.7921999999999997E-2</v>
      </c>
      <c r="O7634" s="5">
        <v>0.387517</v>
      </c>
      <c r="P7634" s="5">
        <v>0.179953</v>
      </c>
    </row>
    <row r="7635" spans="1:16" x14ac:dyDescent="0.25">
      <c r="A7635" s="10">
        <f t="shared" si="122"/>
        <v>7634</v>
      </c>
      <c r="B7635" s="3" t="s">
        <v>437</v>
      </c>
      <c r="C7635" s="3" t="s">
        <v>97</v>
      </c>
      <c r="D7635" s="5">
        <v>0.34617999999999999</v>
      </c>
      <c r="E7635" s="5">
        <v>0.14416822916666666</v>
      </c>
      <c r="F7635" s="5">
        <v>0.663045</v>
      </c>
      <c r="G7635" s="5">
        <v>0.26162999999999997</v>
      </c>
      <c r="H7635" s="5">
        <v>0.54962800000000001</v>
      </c>
      <c r="I7635" s="5">
        <v>0.22673499999999999</v>
      </c>
      <c r="J7635" s="5">
        <v>0.65173300000000001</v>
      </c>
      <c r="K7635" s="5"/>
      <c r="L7635" s="5">
        <v>0.59477400000000002</v>
      </c>
      <c r="M7635" s="5">
        <v>0.330816</v>
      </c>
      <c r="N7635" s="5">
        <v>5.2415000000000003E-2</v>
      </c>
      <c r="O7635" s="5">
        <v>0.41546300000000003</v>
      </c>
      <c r="P7635" s="5">
        <v>0.28046100000000002</v>
      </c>
    </row>
    <row r="7636" spans="1:16" x14ac:dyDescent="0.25">
      <c r="A7636" s="10">
        <f t="shared" si="122"/>
        <v>7635</v>
      </c>
      <c r="B7636" s="3" t="s">
        <v>437</v>
      </c>
      <c r="C7636" s="3" t="s">
        <v>98</v>
      </c>
      <c r="D7636" s="5">
        <v>0.316716</v>
      </c>
      <c r="E7636" s="5">
        <v>0.1576256770833333</v>
      </c>
      <c r="F7636" s="5">
        <v>0.549211</v>
      </c>
      <c r="G7636" s="5">
        <v>0.32854299999999997</v>
      </c>
      <c r="H7636" s="5">
        <v>0.59428000000000003</v>
      </c>
      <c r="I7636" s="5">
        <v>0.21268400000000001</v>
      </c>
      <c r="J7636" s="5">
        <v>0.64743300000000004</v>
      </c>
      <c r="K7636" s="5"/>
      <c r="L7636" s="5">
        <v>0.55792900000000001</v>
      </c>
      <c r="M7636" s="5">
        <v>0.31073000000000001</v>
      </c>
      <c r="N7636" s="5">
        <v>7.0283999999999999E-2</v>
      </c>
      <c r="O7636" s="5">
        <v>0.39850200000000002</v>
      </c>
      <c r="P7636" s="5">
        <v>0.23057800000000001</v>
      </c>
    </row>
    <row r="7637" spans="1:16" x14ac:dyDescent="0.25">
      <c r="A7637" s="10">
        <f t="shared" si="122"/>
        <v>7636</v>
      </c>
      <c r="B7637" s="3" t="s">
        <v>437</v>
      </c>
      <c r="C7637" s="3" t="s">
        <v>99</v>
      </c>
      <c r="D7637" s="5">
        <v>0.28664099999999998</v>
      </c>
      <c r="E7637" s="5">
        <v>0.23200885416666667</v>
      </c>
      <c r="F7637" s="5">
        <v>0.49623400000000001</v>
      </c>
      <c r="G7637" s="5">
        <v>0.39649400000000001</v>
      </c>
      <c r="H7637" s="5">
        <v>0.61873999999999996</v>
      </c>
      <c r="I7637" s="5">
        <v>0.21151200000000001</v>
      </c>
      <c r="J7637" s="5">
        <v>0.60158299999999998</v>
      </c>
      <c r="K7637" s="5"/>
      <c r="L7637" s="5">
        <v>0.56966799999999995</v>
      </c>
      <c r="M7637" s="5">
        <v>0.28269300000000003</v>
      </c>
      <c r="N7637" s="5">
        <v>7.6520000000000005E-2</v>
      </c>
      <c r="O7637" s="5">
        <v>0.37745000000000001</v>
      </c>
      <c r="P7637" s="5">
        <v>0.134826</v>
      </c>
    </row>
    <row r="7638" spans="1:16" x14ac:dyDescent="0.25">
      <c r="A7638" s="10">
        <f t="shared" si="122"/>
        <v>7637</v>
      </c>
      <c r="B7638" s="3" t="s">
        <v>437</v>
      </c>
      <c r="C7638" s="3" t="s">
        <v>100</v>
      </c>
      <c r="D7638" s="5">
        <v>0.29420099999999999</v>
      </c>
      <c r="E7638" s="5">
        <v>0.21045661458333331</v>
      </c>
      <c r="F7638" s="5">
        <v>0.43843300000000002</v>
      </c>
      <c r="G7638" s="5">
        <v>0.44457600000000003</v>
      </c>
      <c r="H7638" s="5">
        <v>0.62412100000000004</v>
      </c>
      <c r="I7638" s="5">
        <v>0.21712799999999999</v>
      </c>
      <c r="J7638" s="5">
        <v>0.61751500000000004</v>
      </c>
      <c r="K7638" s="5"/>
      <c r="L7638" s="5">
        <v>0.60293399999999997</v>
      </c>
      <c r="M7638" s="5">
        <v>0.25673200000000002</v>
      </c>
      <c r="N7638" s="5">
        <v>6.8890000000000007E-2</v>
      </c>
      <c r="O7638" s="5">
        <v>0.34289799999999998</v>
      </c>
      <c r="P7638" s="5">
        <v>0.13512099999999999</v>
      </c>
    </row>
    <row r="7639" spans="1:16" x14ac:dyDescent="0.25">
      <c r="A7639" s="10">
        <f t="shared" si="122"/>
        <v>7638</v>
      </c>
      <c r="B7639" s="3" t="s">
        <v>437</v>
      </c>
      <c r="C7639" s="3" t="s">
        <v>101</v>
      </c>
      <c r="D7639" s="5">
        <v>0.347381</v>
      </c>
      <c r="E7639" s="5">
        <v>0.28881057291666667</v>
      </c>
      <c r="F7639" s="5">
        <v>0.39599699999999999</v>
      </c>
      <c r="G7639" s="5">
        <v>0.46635300000000002</v>
      </c>
      <c r="H7639" s="5">
        <v>0.61694199999999999</v>
      </c>
      <c r="I7639" s="5">
        <v>0.26086900000000002</v>
      </c>
      <c r="J7639" s="5">
        <v>0.66367399999999999</v>
      </c>
      <c r="K7639" s="5"/>
      <c r="L7639" s="5">
        <v>0.63776900000000003</v>
      </c>
      <c r="M7639" s="5">
        <v>0.23933299999999999</v>
      </c>
      <c r="N7639" s="5">
        <v>5.1836E-2</v>
      </c>
      <c r="O7639" s="5">
        <v>0.29989900000000003</v>
      </c>
      <c r="P7639" s="5">
        <v>0.16428699999999999</v>
      </c>
    </row>
    <row r="7640" spans="1:16" x14ac:dyDescent="0.25">
      <c r="A7640" s="10">
        <f t="shared" si="122"/>
        <v>7639</v>
      </c>
      <c r="B7640" s="3" t="s">
        <v>437</v>
      </c>
      <c r="C7640" s="3" t="s">
        <v>102</v>
      </c>
      <c r="D7640" s="5">
        <v>0.400005</v>
      </c>
      <c r="E7640" s="5">
        <v>0.27839322916666664</v>
      </c>
      <c r="F7640" s="5">
        <v>0.34557599999999999</v>
      </c>
      <c r="G7640" s="5">
        <v>0.46046199999999998</v>
      </c>
      <c r="H7640" s="5">
        <v>0.59937499999999999</v>
      </c>
      <c r="I7640" s="5">
        <v>0.280337</v>
      </c>
      <c r="J7640" s="5">
        <v>0.66826200000000002</v>
      </c>
      <c r="K7640" s="5"/>
      <c r="L7640" s="5">
        <v>0.63965899999999998</v>
      </c>
      <c r="M7640" s="5">
        <v>0.22073699999999999</v>
      </c>
      <c r="N7640" s="5">
        <v>4.1225999999999999E-2</v>
      </c>
      <c r="O7640" s="5">
        <v>0.26661899999999999</v>
      </c>
      <c r="P7640" s="5">
        <v>0.232711</v>
      </c>
    </row>
    <row r="7641" spans="1:16" x14ac:dyDescent="0.25">
      <c r="A7641" s="10">
        <f t="shared" si="122"/>
        <v>7640</v>
      </c>
      <c r="B7641" s="3" t="s">
        <v>437</v>
      </c>
      <c r="C7641" s="3" t="s">
        <v>103</v>
      </c>
      <c r="D7641" s="5">
        <v>0.44532100000000002</v>
      </c>
      <c r="E7641" s="5">
        <v>0.31193124999999999</v>
      </c>
      <c r="F7641" s="5">
        <v>0.339806</v>
      </c>
      <c r="G7641" s="5">
        <v>0.45001000000000002</v>
      </c>
      <c r="H7641" s="5">
        <v>0.62329900000000005</v>
      </c>
      <c r="I7641" s="5">
        <v>0.33920800000000001</v>
      </c>
      <c r="J7641" s="5">
        <v>0.646061</v>
      </c>
      <c r="K7641" s="5"/>
      <c r="L7641" s="5">
        <v>0.61894700000000002</v>
      </c>
      <c r="M7641" s="5">
        <v>0.194358</v>
      </c>
      <c r="N7641" s="5">
        <v>4.7149000000000003E-2</v>
      </c>
      <c r="O7641" s="5">
        <v>0.241394</v>
      </c>
      <c r="P7641" s="5">
        <v>0.287582</v>
      </c>
    </row>
    <row r="7642" spans="1:16" x14ac:dyDescent="0.25">
      <c r="A7642" s="10">
        <f t="shared" si="122"/>
        <v>7641</v>
      </c>
      <c r="B7642" s="3" t="s">
        <v>437</v>
      </c>
      <c r="C7642" s="3" t="s">
        <v>104</v>
      </c>
      <c r="D7642" s="5">
        <v>0.46252100000000002</v>
      </c>
      <c r="E7642" s="5">
        <v>0.331696875</v>
      </c>
      <c r="F7642" s="5">
        <v>0.32792500000000002</v>
      </c>
      <c r="G7642" s="5">
        <v>0.45071299999999997</v>
      </c>
      <c r="H7642" s="5">
        <v>0.66687799999999997</v>
      </c>
      <c r="I7642" s="5">
        <v>0.38832499999999998</v>
      </c>
      <c r="J7642" s="5">
        <v>0.62585000000000002</v>
      </c>
      <c r="K7642" s="5"/>
      <c r="L7642" s="5">
        <v>0.60887899999999995</v>
      </c>
      <c r="M7642" s="5">
        <v>0.17746600000000001</v>
      </c>
      <c r="N7642" s="5">
        <v>5.9006000000000003E-2</v>
      </c>
      <c r="O7642" s="5">
        <v>0.21929699999999999</v>
      </c>
      <c r="P7642" s="5">
        <v>0.30932300000000001</v>
      </c>
    </row>
    <row r="7643" spans="1:16" x14ac:dyDescent="0.25">
      <c r="A7643" s="10">
        <f t="shared" si="122"/>
        <v>7642</v>
      </c>
      <c r="B7643" s="3" t="s">
        <v>437</v>
      </c>
      <c r="C7643" s="3" t="s">
        <v>105</v>
      </c>
      <c r="D7643" s="5">
        <v>0.40184900000000001</v>
      </c>
      <c r="E7643" s="5">
        <v>0.3457046875</v>
      </c>
      <c r="F7643" s="5">
        <v>0.29629499999999998</v>
      </c>
      <c r="G7643" s="5">
        <v>0.46417799999999998</v>
      </c>
      <c r="H7643" s="5">
        <v>0.68055600000000005</v>
      </c>
      <c r="I7643" s="5">
        <v>0.44149899999999997</v>
      </c>
      <c r="J7643" s="5">
        <v>0.599773</v>
      </c>
      <c r="K7643" s="5"/>
      <c r="L7643" s="5">
        <v>0.58126500000000003</v>
      </c>
      <c r="M7643" s="5">
        <v>0.18446699999999999</v>
      </c>
      <c r="N7643" s="5">
        <v>6.9151000000000004E-2</v>
      </c>
      <c r="O7643" s="5">
        <v>0.18104300000000001</v>
      </c>
      <c r="P7643" s="5">
        <v>0.31226799999999999</v>
      </c>
    </row>
    <row r="7644" spans="1:16" x14ac:dyDescent="0.25">
      <c r="A7644" s="10">
        <f t="shared" si="122"/>
        <v>7643</v>
      </c>
      <c r="B7644" s="3" t="s">
        <v>437</v>
      </c>
      <c r="C7644" s="3" t="s">
        <v>106</v>
      </c>
      <c r="D7644" s="5">
        <v>0.34035599999999999</v>
      </c>
      <c r="E7644" s="5">
        <v>0.21617906250000002</v>
      </c>
      <c r="F7644" s="5">
        <v>0.275445</v>
      </c>
      <c r="G7644" s="5">
        <v>0.45018399999999997</v>
      </c>
      <c r="H7644" s="5">
        <v>0.64038200000000001</v>
      </c>
      <c r="I7644" s="5">
        <v>0.499747</v>
      </c>
      <c r="J7644" s="5">
        <v>0.60491099999999998</v>
      </c>
      <c r="K7644" s="5"/>
      <c r="L7644" s="5">
        <v>0.54652999999999996</v>
      </c>
      <c r="M7644" s="5">
        <v>0.17347199999999999</v>
      </c>
      <c r="N7644" s="5">
        <v>7.1751999999999996E-2</v>
      </c>
      <c r="O7644" s="5">
        <v>0.16268099999999999</v>
      </c>
      <c r="P7644" s="5">
        <v>0.31197900000000001</v>
      </c>
    </row>
    <row r="7645" spans="1:16" x14ac:dyDescent="0.25">
      <c r="A7645" s="10">
        <f t="shared" si="122"/>
        <v>7644</v>
      </c>
      <c r="B7645" s="3" t="s">
        <v>437</v>
      </c>
      <c r="C7645" s="3" t="s">
        <v>107</v>
      </c>
      <c r="D7645" s="5">
        <v>0.27879500000000002</v>
      </c>
      <c r="E7645" s="5">
        <v>0.17908171875000001</v>
      </c>
      <c r="F7645" s="5">
        <v>0.36565199999999998</v>
      </c>
      <c r="G7645" s="5">
        <v>0.41090199999999999</v>
      </c>
      <c r="H7645" s="5">
        <v>0.54414899999999999</v>
      </c>
      <c r="I7645" s="5">
        <v>0.56528100000000003</v>
      </c>
      <c r="J7645" s="5">
        <v>0.70096400000000003</v>
      </c>
      <c r="K7645" s="5"/>
      <c r="L7645" s="5">
        <v>0.55501299999999998</v>
      </c>
      <c r="M7645" s="5">
        <v>0.14413899999999999</v>
      </c>
      <c r="N7645" s="5">
        <v>6.8317000000000003E-2</v>
      </c>
      <c r="O7645" s="5">
        <v>0.160691</v>
      </c>
      <c r="P7645" s="5">
        <v>0.33943299999999998</v>
      </c>
    </row>
    <row r="7646" spans="1:16" x14ac:dyDescent="0.25">
      <c r="A7646" s="10">
        <f t="shared" si="122"/>
        <v>7645</v>
      </c>
      <c r="B7646" s="3" t="s">
        <v>437</v>
      </c>
      <c r="C7646" s="3" t="s">
        <v>108</v>
      </c>
      <c r="D7646" s="5">
        <v>0.26423999999999997</v>
      </c>
      <c r="E7646" s="5">
        <v>0.12637213541666667</v>
      </c>
      <c r="F7646" s="5">
        <v>0.40353699999999998</v>
      </c>
      <c r="G7646" s="5">
        <v>0.36873</v>
      </c>
      <c r="H7646" s="5">
        <v>0.47398899999999999</v>
      </c>
      <c r="I7646" s="5">
        <v>0.56203700000000001</v>
      </c>
      <c r="J7646" s="5">
        <v>0.70673399999999997</v>
      </c>
      <c r="K7646" s="5"/>
      <c r="L7646" s="5">
        <v>0.59712799999999999</v>
      </c>
      <c r="M7646" s="5">
        <v>0.12540299999999999</v>
      </c>
      <c r="N7646" s="5">
        <v>6.3927999999999999E-2</v>
      </c>
      <c r="O7646" s="5">
        <v>0.15295900000000001</v>
      </c>
      <c r="P7646" s="5">
        <v>0.35901300000000003</v>
      </c>
    </row>
    <row r="7647" spans="1:16" x14ac:dyDescent="0.25">
      <c r="A7647" s="10">
        <f t="shared" si="122"/>
        <v>7646</v>
      </c>
      <c r="B7647" s="3" t="s">
        <v>437</v>
      </c>
      <c r="C7647" s="3" t="s">
        <v>109</v>
      </c>
      <c r="D7647" s="5">
        <v>0.261133</v>
      </c>
      <c r="E7647" s="5">
        <v>0.29012083333333333</v>
      </c>
      <c r="F7647" s="5">
        <v>0.30658800000000003</v>
      </c>
      <c r="G7647" s="5">
        <v>0.395785</v>
      </c>
      <c r="H7647" s="5">
        <v>0.42221999999999998</v>
      </c>
      <c r="I7647" s="5">
        <v>0.54392499999999999</v>
      </c>
      <c r="J7647" s="5">
        <v>0.632494</v>
      </c>
      <c r="K7647" s="5"/>
      <c r="L7647" s="5">
        <v>0.54647999999999997</v>
      </c>
      <c r="M7647" s="5">
        <v>0.13106400000000001</v>
      </c>
      <c r="N7647" s="5">
        <v>6.6422999999999996E-2</v>
      </c>
      <c r="O7647" s="5">
        <v>0.14227200000000001</v>
      </c>
      <c r="P7647" s="5">
        <v>0.37076300000000001</v>
      </c>
    </row>
    <row r="7648" spans="1:16" x14ac:dyDescent="0.25">
      <c r="A7648" s="10">
        <f t="shared" si="122"/>
        <v>7647</v>
      </c>
      <c r="B7648" s="3" t="s">
        <v>437</v>
      </c>
      <c r="C7648" s="3" t="s">
        <v>110</v>
      </c>
      <c r="D7648" s="5">
        <v>0.21823799999999999</v>
      </c>
      <c r="E7648" s="5">
        <v>0.52064166666666667</v>
      </c>
      <c r="F7648" s="5">
        <v>0.18746399999999999</v>
      </c>
      <c r="G7648" s="5">
        <v>0.41861700000000002</v>
      </c>
      <c r="H7648" s="5">
        <v>0.43856600000000001</v>
      </c>
      <c r="I7648" s="5">
        <v>0.44885900000000001</v>
      </c>
      <c r="J7648" s="5">
        <v>0.55361700000000003</v>
      </c>
      <c r="K7648" s="5"/>
      <c r="L7648" s="5">
        <v>0.40298699999999998</v>
      </c>
      <c r="M7648" s="5">
        <v>0.14044400000000001</v>
      </c>
      <c r="N7648" s="5">
        <v>7.4845999999999996E-2</v>
      </c>
      <c r="O7648" s="5">
        <v>0.135965</v>
      </c>
      <c r="P7648" s="5">
        <v>0.395426</v>
      </c>
    </row>
    <row r="7649" spans="1:16" x14ac:dyDescent="0.25">
      <c r="A7649" s="10">
        <f t="shared" si="122"/>
        <v>7648</v>
      </c>
      <c r="B7649" s="3" t="s">
        <v>437</v>
      </c>
      <c r="C7649" s="3" t="s">
        <v>111</v>
      </c>
      <c r="D7649" s="5">
        <v>0.13171099999999999</v>
      </c>
      <c r="E7649" s="5">
        <v>0.55333229166666664</v>
      </c>
      <c r="F7649" s="5">
        <v>0.14711099999999999</v>
      </c>
      <c r="G7649" s="5">
        <v>0.33990599999999999</v>
      </c>
      <c r="H7649" s="5">
        <v>0.43065700000000001</v>
      </c>
      <c r="I7649" s="5">
        <v>0.38160100000000002</v>
      </c>
      <c r="J7649" s="5">
        <v>0.47093200000000002</v>
      </c>
      <c r="K7649" s="5"/>
      <c r="L7649" s="5">
        <v>0.34164600000000001</v>
      </c>
      <c r="M7649" s="5">
        <v>0.13081799999999999</v>
      </c>
      <c r="N7649" s="5">
        <v>7.8770999999999994E-2</v>
      </c>
      <c r="O7649" s="5">
        <v>0.136707</v>
      </c>
      <c r="P7649" s="5">
        <v>0.338563</v>
      </c>
    </row>
    <row r="7650" spans="1:16" x14ac:dyDescent="0.25">
      <c r="A7650" s="10">
        <f t="shared" si="122"/>
        <v>7649</v>
      </c>
      <c r="B7650" s="3" t="s">
        <v>437</v>
      </c>
      <c r="C7650" s="3" t="s">
        <v>112</v>
      </c>
      <c r="D7650" s="5">
        <v>8.8139999999999996E-2</v>
      </c>
      <c r="E7650" s="5">
        <v>0.53781348958333342</v>
      </c>
      <c r="F7650" s="5">
        <v>0.117807</v>
      </c>
      <c r="G7650" s="5">
        <v>0.20843200000000001</v>
      </c>
      <c r="H7650" s="5">
        <v>0.33970800000000001</v>
      </c>
      <c r="I7650" s="5">
        <v>0.39380599999999999</v>
      </c>
      <c r="J7650" s="5">
        <v>0.44938800000000001</v>
      </c>
      <c r="K7650" s="5"/>
      <c r="L7650" s="5">
        <v>0.31310399999999999</v>
      </c>
      <c r="M7650" s="5">
        <v>9.8285999999999998E-2</v>
      </c>
      <c r="N7650" s="5">
        <v>8.1626000000000004E-2</v>
      </c>
      <c r="O7650" s="5">
        <v>0.13353100000000001</v>
      </c>
      <c r="P7650" s="5">
        <v>0.24859400000000001</v>
      </c>
    </row>
    <row r="7651" spans="1:16" x14ac:dyDescent="0.25">
      <c r="A7651" s="10">
        <f t="shared" si="122"/>
        <v>7650</v>
      </c>
      <c r="B7651" s="3" t="s">
        <v>437</v>
      </c>
      <c r="C7651" s="3" t="s">
        <v>113</v>
      </c>
      <c r="D7651" s="5">
        <v>6.9796999999999998E-2</v>
      </c>
      <c r="E7651" s="5">
        <v>0.54302427083333338</v>
      </c>
      <c r="F7651" s="5">
        <v>0.10392999999999999</v>
      </c>
      <c r="G7651" s="5">
        <v>0.14183399999999999</v>
      </c>
      <c r="H7651" s="5">
        <v>0.227796</v>
      </c>
      <c r="I7651" s="5">
        <v>0.41095500000000001</v>
      </c>
      <c r="J7651" s="5">
        <v>0.50071699999999997</v>
      </c>
      <c r="K7651" s="5"/>
      <c r="L7651" s="5">
        <v>0.29646800000000001</v>
      </c>
      <c r="M7651" s="5">
        <v>8.0360000000000001E-2</v>
      </c>
      <c r="N7651" s="5">
        <v>8.6015999999999995E-2</v>
      </c>
      <c r="O7651" s="5">
        <v>0.105707</v>
      </c>
      <c r="P7651" s="5">
        <v>0.25803199999999998</v>
      </c>
    </row>
    <row r="7652" spans="1:16" x14ac:dyDescent="0.25">
      <c r="A7652" s="10">
        <f t="shared" si="122"/>
        <v>7651</v>
      </c>
      <c r="B7652" s="3" t="s">
        <v>437</v>
      </c>
      <c r="C7652" s="3" t="s">
        <v>114</v>
      </c>
      <c r="D7652" s="5">
        <v>6.4096E-2</v>
      </c>
      <c r="E7652" s="5">
        <v>0.49104760416666671</v>
      </c>
      <c r="F7652" s="5">
        <v>0.11723600000000001</v>
      </c>
      <c r="G7652" s="5">
        <v>0.103839</v>
      </c>
      <c r="H7652" s="5">
        <v>0.17461599999999999</v>
      </c>
      <c r="I7652" s="5">
        <v>0.42175600000000002</v>
      </c>
      <c r="J7652" s="5">
        <v>0.54689399999999999</v>
      </c>
      <c r="K7652" s="5"/>
      <c r="L7652" s="5">
        <v>0.28138999999999997</v>
      </c>
      <c r="M7652" s="5">
        <v>8.8400999999999993E-2</v>
      </c>
      <c r="N7652" s="5">
        <v>8.9093000000000006E-2</v>
      </c>
      <c r="O7652" s="5">
        <v>0.101872</v>
      </c>
      <c r="P7652" s="5">
        <v>0.25833200000000001</v>
      </c>
    </row>
    <row r="7653" spans="1:16" x14ac:dyDescent="0.25">
      <c r="A7653" s="10">
        <f t="shared" si="122"/>
        <v>7652</v>
      </c>
      <c r="B7653" s="3" t="s">
        <v>437</v>
      </c>
      <c r="C7653" s="3" t="s">
        <v>115</v>
      </c>
      <c r="D7653" s="5">
        <v>7.5392000000000001E-2</v>
      </c>
      <c r="E7653" s="5">
        <v>0.34771854166666671</v>
      </c>
      <c r="F7653" s="5">
        <v>0.15307200000000001</v>
      </c>
      <c r="G7653" s="5">
        <v>8.9759000000000005E-2</v>
      </c>
      <c r="H7653" s="5">
        <v>0.159941</v>
      </c>
      <c r="I7653" s="5">
        <v>0.47764000000000001</v>
      </c>
      <c r="J7653" s="5">
        <v>0.59973799999999999</v>
      </c>
      <c r="K7653" s="5"/>
      <c r="L7653" s="5">
        <v>0.28844999999999998</v>
      </c>
      <c r="M7653" s="5">
        <v>0.132743</v>
      </c>
      <c r="N7653" s="5">
        <v>9.3317999999999998E-2</v>
      </c>
      <c r="O7653" s="5">
        <v>0.122604</v>
      </c>
      <c r="P7653" s="5">
        <v>0.229874</v>
      </c>
    </row>
    <row r="7654" spans="1:16" x14ac:dyDescent="0.25">
      <c r="A7654" s="10">
        <f t="shared" si="122"/>
        <v>7653</v>
      </c>
      <c r="B7654" s="3" t="s">
        <v>437</v>
      </c>
      <c r="C7654" s="3" t="s">
        <v>116</v>
      </c>
      <c r="D7654" s="5">
        <v>0.108755</v>
      </c>
      <c r="E7654" s="5">
        <v>0.37309375</v>
      </c>
      <c r="F7654" s="5">
        <v>0.230799</v>
      </c>
      <c r="G7654" s="5">
        <v>9.6785999999999997E-2</v>
      </c>
      <c r="H7654" s="5">
        <v>0.14788499999999999</v>
      </c>
      <c r="I7654" s="5">
        <v>0.54224300000000003</v>
      </c>
      <c r="J7654" s="5">
        <v>0.65176400000000001</v>
      </c>
      <c r="K7654" s="5"/>
      <c r="L7654" s="5">
        <v>0.30794500000000002</v>
      </c>
      <c r="M7654" s="5">
        <v>0.16939499999999999</v>
      </c>
      <c r="N7654" s="5">
        <v>8.7415000000000007E-2</v>
      </c>
      <c r="O7654" s="5">
        <v>0.13485800000000001</v>
      </c>
      <c r="P7654" s="5">
        <v>0.22536200000000001</v>
      </c>
    </row>
    <row r="7655" spans="1:16" x14ac:dyDescent="0.25">
      <c r="A7655" s="10">
        <f t="shared" si="122"/>
        <v>7654</v>
      </c>
      <c r="B7655" s="3" t="s">
        <v>437</v>
      </c>
      <c r="C7655" s="3" t="s">
        <v>117</v>
      </c>
      <c r="D7655" s="5">
        <v>0.16425000000000001</v>
      </c>
      <c r="E7655" s="5">
        <v>0.47433645833333332</v>
      </c>
      <c r="F7655" s="5">
        <v>0.34336299999999997</v>
      </c>
      <c r="G7655" s="5">
        <v>0.13383600000000001</v>
      </c>
      <c r="H7655" s="5">
        <v>0.170991</v>
      </c>
      <c r="I7655" s="5">
        <v>0.62030799999999997</v>
      </c>
      <c r="J7655" s="5">
        <v>0.70045299999999999</v>
      </c>
      <c r="K7655" s="5"/>
      <c r="L7655" s="5">
        <v>0.33026800000000001</v>
      </c>
      <c r="M7655" s="5">
        <v>0.19253500000000001</v>
      </c>
      <c r="N7655" s="5">
        <v>8.3365999999999996E-2</v>
      </c>
      <c r="O7655" s="5">
        <v>0.140683</v>
      </c>
      <c r="P7655" s="5">
        <v>0.272818</v>
      </c>
    </row>
    <row r="7656" spans="1:16" x14ac:dyDescent="0.25">
      <c r="A7656" s="10">
        <f t="shared" si="122"/>
        <v>7655</v>
      </c>
      <c r="B7656" s="3" t="s">
        <v>437</v>
      </c>
      <c r="C7656" s="3" t="s">
        <v>118</v>
      </c>
      <c r="D7656" s="5">
        <v>0.22395000000000001</v>
      </c>
      <c r="E7656" s="5">
        <v>0.60131145833333333</v>
      </c>
      <c r="F7656" s="5">
        <v>0.45947199999999999</v>
      </c>
      <c r="G7656" s="5">
        <v>0.203122</v>
      </c>
      <c r="H7656" s="5">
        <v>0.25229699999999999</v>
      </c>
      <c r="I7656" s="5">
        <v>0.69040199999999996</v>
      </c>
      <c r="J7656" s="5">
        <v>0.74186600000000003</v>
      </c>
      <c r="K7656" s="5"/>
      <c r="L7656" s="5">
        <v>0.352099</v>
      </c>
      <c r="M7656" s="5">
        <v>0.18617700000000001</v>
      </c>
      <c r="N7656" s="5">
        <v>8.2478999999999997E-2</v>
      </c>
      <c r="O7656" s="5">
        <v>0.14295099999999999</v>
      </c>
      <c r="P7656" s="5">
        <v>0.30051</v>
      </c>
    </row>
    <row r="7657" spans="1:16" x14ac:dyDescent="0.25">
      <c r="A7657" s="10">
        <f t="shared" si="122"/>
        <v>7656</v>
      </c>
      <c r="B7657" s="3" t="s">
        <v>438</v>
      </c>
      <c r="C7657" s="3" t="s">
        <v>120</v>
      </c>
      <c r="D7657" s="5">
        <v>0.25547799999999998</v>
      </c>
      <c r="E7657" s="5">
        <v>0.68313593750000001</v>
      </c>
      <c r="F7657" s="5">
        <v>0.56762299999999999</v>
      </c>
      <c r="G7657" s="5">
        <v>0.31081399999999998</v>
      </c>
      <c r="H7657" s="5">
        <v>0.32554499999999997</v>
      </c>
      <c r="I7657" s="5">
        <v>0.71523700000000001</v>
      </c>
      <c r="J7657" s="5">
        <v>0.78217800000000004</v>
      </c>
      <c r="K7657" s="5"/>
      <c r="L7657" s="5">
        <v>0.33496300000000001</v>
      </c>
      <c r="M7657" s="5">
        <v>0.17128099999999999</v>
      </c>
      <c r="N7657" s="5">
        <v>8.9141999999999999E-2</v>
      </c>
      <c r="O7657" s="5">
        <v>0.13324900000000001</v>
      </c>
      <c r="P7657" s="5">
        <v>0.25190200000000001</v>
      </c>
    </row>
    <row r="7658" spans="1:16" x14ac:dyDescent="0.25">
      <c r="A7658" s="10">
        <f t="shared" si="122"/>
        <v>7657</v>
      </c>
      <c r="B7658" s="3" t="s">
        <v>438</v>
      </c>
      <c r="C7658" s="3" t="s">
        <v>96</v>
      </c>
      <c r="D7658" s="5">
        <v>0.279416</v>
      </c>
      <c r="E7658" s="5">
        <v>0.53556718749999999</v>
      </c>
      <c r="F7658" s="5">
        <v>0.57388700000000004</v>
      </c>
      <c r="G7658" s="5">
        <v>0.37761</v>
      </c>
      <c r="H7658" s="5">
        <v>0.37871899999999997</v>
      </c>
      <c r="I7658" s="5">
        <v>0.71409100000000003</v>
      </c>
      <c r="J7658" s="5">
        <v>0.75554600000000005</v>
      </c>
      <c r="K7658" s="5"/>
      <c r="L7658" s="5">
        <v>0.33660099999999998</v>
      </c>
      <c r="M7658" s="5">
        <v>0.20144799999999999</v>
      </c>
      <c r="N7658" s="5">
        <v>0.102079</v>
      </c>
      <c r="O7658" s="5">
        <v>0.14515800000000001</v>
      </c>
      <c r="P7658" s="5">
        <v>0.25011699999999998</v>
      </c>
    </row>
    <row r="7659" spans="1:16" x14ac:dyDescent="0.25">
      <c r="A7659" s="10">
        <f t="shared" si="122"/>
        <v>7658</v>
      </c>
      <c r="B7659" s="3" t="s">
        <v>438</v>
      </c>
      <c r="C7659" s="3" t="s">
        <v>97</v>
      </c>
      <c r="D7659" s="5">
        <v>0.31038900000000003</v>
      </c>
      <c r="E7659" s="5">
        <v>0.54883749999999998</v>
      </c>
      <c r="F7659" s="5">
        <v>0.51493800000000001</v>
      </c>
      <c r="G7659" s="5">
        <v>0.43547000000000002</v>
      </c>
      <c r="H7659" s="5">
        <v>0.445106</v>
      </c>
      <c r="I7659" s="5">
        <v>0.70840499999999995</v>
      </c>
      <c r="J7659" s="5">
        <v>0.70372400000000002</v>
      </c>
      <c r="K7659" s="5"/>
      <c r="L7659" s="5">
        <v>0.31609900000000002</v>
      </c>
      <c r="M7659" s="5">
        <v>0.225907</v>
      </c>
      <c r="N7659" s="5">
        <v>0.122976</v>
      </c>
      <c r="O7659" s="5">
        <v>0.15717100000000001</v>
      </c>
      <c r="P7659" s="5">
        <v>0.27579399999999998</v>
      </c>
    </row>
    <row r="7660" spans="1:16" x14ac:dyDescent="0.25">
      <c r="A7660" s="10">
        <f t="shared" si="122"/>
        <v>7659</v>
      </c>
      <c r="B7660" s="3" t="s">
        <v>438</v>
      </c>
      <c r="C7660" s="3" t="s">
        <v>98</v>
      </c>
      <c r="D7660" s="5">
        <v>0.33246100000000001</v>
      </c>
      <c r="E7660" s="5">
        <v>0.56668802083333336</v>
      </c>
      <c r="F7660" s="5">
        <v>0.52670600000000001</v>
      </c>
      <c r="G7660" s="5">
        <v>0.43567299999999998</v>
      </c>
      <c r="H7660" s="5">
        <v>0.50238799999999995</v>
      </c>
      <c r="I7660" s="5">
        <v>0.70099400000000001</v>
      </c>
      <c r="J7660" s="5">
        <v>0.69164499999999995</v>
      </c>
      <c r="K7660" s="5"/>
      <c r="L7660" s="5">
        <v>0.31530399999999997</v>
      </c>
      <c r="M7660" s="5">
        <v>0.22303100000000001</v>
      </c>
      <c r="N7660" s="5">
        <v>0.14918100000000001</v>
      </c>
      <c r="O7660" s="5">
        <v>0.15825500000000001</v>
      </c>
      <c r="P7660" s="5">
        <v>0.26327899999999999</v>
      </c>
    </row>
    <row r="7661" spans="1:16" x14ac:dyDescent="0.25">
      <c r="A7661" s="10">
        <f t="shared" si="122"/>
        <v>7660</v>
      </c>
      <c r="B7661" s="3" t="s">
        <v>438</v>
      </c>
      <c r="C7661" s="3" t="s">
        <v>99</v>
      </c>
      <c r="D7661" s="5">
        <v>0.33185599999999998</v>
      </c>
      <c r="E7661" s="5">
        <v>0.54702916666666668</v>
      </c>
      <c r="F7661" s="5">
        <v>0.54147599999999996</v>
      </c>
      <c r="G7661" s="5">
        <v>0.47736400000000001</v>
      </c>
      <c r="H7661" s="5">
        <v>0.55392799999999998</v>
      </c>
      <c r="I7661" s="5">
        <v>0.67534700000000003</v>
      </c>
      <c r="J7661" s="5">
        <v>0.674292</v>
      </c>
      <c r="K7661" s="5"/>
      <c r="L7661" s="5">
        <v>0.32564500000000002</v>
      </c>
      <c r="M7661" s="5">
        <v>0.221669</v>
      </c>
      <c r="N7661" s="5">
        <v>0.185449</v>
      </c>
      <c r="O7661" s="5">
        <v>0.16575999999999999</v>
      </c>
      <c r="P7661" s="5">
        <v>0.26422600000000002</v>
      </c>
    </row>
    <row r="7662" spans="1:16" x14ac:dyDescent="0.25">
      <c r="A7662" s="10">
        <f t="shared" si="122"/>
        <v>7661</v>
      </c>
      <c r="B7662" s="3" t="s">
        <v>438</v>
      </c>
      <c r="C7662" s="3" t="s">
        <v>100</v>
      </c>
      <c r="D7662" s="5">
        <v>0.34060200000000002</v>
      </c>
      <c r="E7662" s="5">
        <v>0.58484531250000005</v>
      </c>
      <c r="F7662" s="5">
        <v>0.53288000000000002</v>
      </c>
      <c r="G7662" s="5">
        <v>0.59404599999999996</v>
      </c>
      <c r="H7662" s="5">
        <v>0.54661499999999996</v>
      </c>
      <c r="I7662" s="5">
        <v>0.66661800000000004</v>
      </c>
      <c r="J7662" s="5">
        <v>0.64475300000000002</v>
      </c>
      <c r="K7662" s="5"/>
      <c r="L7662" s="5">
        <v>0.32900000000000001</v>
      </c>
      <c r="M7662" s="5">
        <v>0.20772199999999999</v>
      </c>
      <c r="N7662" s="5">
        <v>0.22672999999999999</v>
      </c>
      <c r="O7662" s="5">
        <v>0.16420799999999999</v>
      </c>
      <c r="P7662" s="5">
        <v>0.268403</v>
      </c>
    </row>
    <row r="7663" spans="1:16" x14ac:dyDescent="0.25">
      <c r="A7663" s="10">
        <f t="shared" si="122"/>
        <v>7662</v>
      </c>
      <c r="B7663" s="3" t="s">
        <v>438</v>
      </c>
      <c r="C7663" s="3" t="s">
        <v>101</v>
      </c>
      <c r="D7663" s="5">
        <v>0.32335599999999998</v>
      </c>
      <c r="E7663" s="5">
        <v>0.72438645833333326</v>
      </c>
      <c r="F7663" s="5">
        <v>0.53461700000000001</v>
      </c>
      <c r="G7663" s="5">
        <v>0.609128</v>
      </c>
      <c r="H7663" s="5">
        <v>0.54774500000000004</v>
      </c>
      <c r="I7663" s="5">
        <v>0.67996599999999996</v>
      </c>
      <c r="J7663" s="5">
        <v>0.62156500000000003</v>
      </c>
      <c r="K7663" s="5"/>
      <c r="L7663" s="5">
        <v>0.327121</v>
      </c>
      <c r="M7663" s="5">
        <v>0.19361800000000001</v>
      </c>
      <c r="N7663" s="5">
        <v>0.26394699999999999</v>
      </c>
      <c r="O7663" s="5">
        <v>0.170907</v>
      </c>
      <c r="P7663" s="5">
        <v>0.28837499999999999</v>
      </c>
    </row>
    <row r="7664" spans="1:16" x14ac:dyDescent="0.25">
      <c r="A7664" s="10">
        <f t="shared" si="122"/>
        <v>7663</v>
      </c>
      <c r="B7664" s="3" t="s">
        <v>438</v>
      </c>
      <c r="C7664" s="3" t="s">
        <v>102</v>
      </c>
      <c r="D7664" s="5">
        <v>0.31936300000000001</v>
      </c>
      <c r="E7664" s="5">
        <v>0.71343072916666661</v>
      </c>
      <c r="F7664" s="5">
        <v>0.53255600000000003</v>
      </c>
      <c r="G7664" s="5">
        <v>0.55721799999999999</v>
      </c>
      <c r="H7664" s="5">
        <v>0.58826400000000001</v>
      </c>
      <c r="I7664" s="5">
        <v>0.70045800000000003</v>
      </c>
      <c r="J7664" s="5">
        <v>0.61909400000000003</v>
      </c>
      <c r="K7664" s="5"/>
      <c r="L7664" s="5">
        <v>0.33906799999999998</v>
      </c>
      <c r="M7664" s="5">
        <v>0.19931699999999999</v>
      </c>
      <c r="N7664" s="5">
        <v>0.29830699999999999</v>
      </c>
      <c r="O7664" s="5">
        <v>0.187557</v>
      </c>
      <c r="P7664" s="5">
        <v>0.31304799999999999</v>
      </c>
    </row>
    <row r="7665" spans="1:16" x14ac:dyDescent="0.25">
      <c r="A7665" s="10">
        <f t="shared" si="122"/>
        <v>7664</v>
      </c>
      <c r="B7665" s="3" t="s">
        <v>438</v>
      </c>
      <c r="C7665" s="3" t="s">
        <v>103</v>
      </c>
      <c r="D7665" s="5">
        <v>0.35305999999999998</v>
      </c>
      <c r="E7665" s="5">
        <v>0.81559427083333347</v>
      </c>
      <c r="F7665" s="5">
        <v>0.543296</v>
      </c>
      <c r="G7665" s="5">
        <v>0.54138600000000003</v>
      </c>
      <c r="H7665" s="5">
        <v>0.60624299999999998</v>
      </c>
      <c r="I7665" s="5">
        <v>0.71001199999999998</v>
      </c>
      <c r="J7665" s="5">
        <v>0.61021599999999998</v>
      </c>
      <c r="K7665" s="5"/>
      <c r="L7665" s="5">
        <v>0.33701500000000001</v>
      </c>
      <c r="M7665" s="5">
        <v>0.18485299999999999</v>
      </c>
      <c r="N7665" s="5">
        <v>0.33788699999999999</v>
      </c>
      <c r="O7665" s="5">
        <v>0.19609099999999999</v>
      </c>
      <c r="P7665" s="5">
        <v>0.32948100000000002</v>
      </c>
    </row>
    <row r="7666" spans="1:16" x14ac:dyDescent="0.25">
      <c r="A7666" s="10">
        <f t="shared" si="122"/>
        <v>7665</v>
      </c>
      <c r="B7666" s="3" t="s">
        <v>438</v>
      </c>
      <c r="C7666" s="3" t="s">
        <v>104</v>
      </c>
      <c r="D7666" s="5">
        <v>0.38389899999999999</v>
      </c>
      <c r="E7666" s="5">
        <v>0.83150677083333324</v>
      </c>
      <c r="F7666" s="5">
        <v>0.52585400000000004</v>
      </c>
      <c r="G7666" s="5">
        <v>0.52298299999999998</v>
      </c>
      <c r="H7666" s="5">
        <v>0.60524100000000003</v>
      </c>
      <c r="I7666" s="5">
        <v>0.66719399999999995</v>
      </c>
      <c r="J7666" s="5">
        <v>0.55085799999999996</v>
      </c>
      <c r="K7666" s="5"/>
      <c r="L7666" s="5">
        <v>0.31502599999999997</v>
      </c>
      <c r="M7666" s="5">
        <v>0.170738</v>
      </c>
      <c r="N7666" s="5">
        <v>0.38283699999999998</v>
      </c>
      <c r="O7666" s="5">
        <v>0.192937</v>
      </c>
      <c r="P7666" s="5">
        <v>0.31578699999999998</v>
      </c>
    </row>
    <row r="7667" spans="1:16" x14ac:dyDescent="0.25">
      <c r="A7667" s="10">
        <f t="shared" si="122"/>
        <v>7666</v>
      </c>
      <c r="B7667" s="3" t="s">
        <v>438</v>
      </c>
      <c r="C7667" s="3" t="s">
        <v>105</v>
      </c>
      <c r="D7667" s="5">
        <v>0.37770100000000001</v>
      </c>
      <c r="E7667" s="5">
        <v>0.75172552083333333</v>
      </c>
      <c r="F7667" s="5">
        <v>0.425535</v>
      </c>
      <c r="G7667" s="5">
        <v>0.483122</v>
      </c>
      <c r="H7667" s="5">
        <v>0.62327100000000002</v>
      </c>
      <c r="I7667" s="5">
        <v>0.57783300000000004</v>
      </c>
      <c r="J7667" s="5">
        <v>0.47402100000000003</v>
      </c>
      <c r="K7667" s="5"/>
      <c r="L7667" s="5">
        <v>0.27137800000000001</v>
      </c>
      <c r="M7667" s="5">
        <v>0.156222</v>
      </c>
      <c r="N7667" s="5">
        <v>0.42149300000000001</v>
      </c>
      <c r="O7667" s="5">
        <v>0.18714900000000001</v>
      </c>
      <c r="P7667" s="5">
        <v>0.28687299999999999</v>
      </c>
    </row>
    <row r="7668" spans="1:16" x14ac:dyDescent="0.25">
      <c r="A7668" s="10">
        <f t="shared" si="122"/>
        <v>7667</v>
      </c>
      <c r="B7668" s="3" t="s">
        <v>438</v>
      </c>
      <c r="C7668" s="3" t="s">
        <v>106</v>
      </c>
      <c r="D7668" s="5">
        <v>0.37945099999999998</v>
      </c>
      <c r="E7668" s="5">
        <v>0.76001874999999997</v>
      </c>
      <c r="F7668" s="5">
        <v>0.37491600000000003</v>
      </c>
      <c r="G7668" s="5">
        <v>0.442776</v>
      </c>
      <c r="H7668" s="5">
        <v>0.59965299999999999</v>
      </c>
      <c r="I7668" s="5">
        <v>0.52049800000000002</v>
      </c>
      <c r="J7668" s="5">
        <v>0.43964799999999998</v>
      </c>
      <c r="K7668" s="5"/>
      <c r="L7668" s="5">
        <v>0.204037</v>
      </c>
      <c r="M7668" s="5">
        <v>0.140736</v>
      </c>
      <c r="N7668" s="5">
        <v>0.44530599999999998</v>
      </c>
      <c r="O7668" s="5">
        <v>0.17505200000000001</v>
      </c>
      <c r="P7668" s="5">
        <v>0.28254499999999999</v>
      </c>
    </row>
    <row r="7669" spans="1:16" x14ac:dyDescent="0.25">
      <c r="A7669" s="10">
        <f t="shared" si="122"/>
        <v>7668</v>
      </c>
      <c r="B7669" s="3" t="s">
        <v>438</v>
      </c>
      <c r="C7669" s="3" t="s">
        <v>107</v>
      </c>
      <c r="D7669" s="5">
        <v>0.34555000000000002</v>
      </c>
      <c r="E7669" s="5">
        <v>0.79283854166666667</v>
      </c>
      <c r="F7669" s="5">
        <v>0.41411399999999998</v>
      </c>
      <c r="G7669" s="5">
        <v>0.423458</v>
      </c>
      <c r="H7669" s="5">
        <v>0.53319399999999995</v>
      </c>
      <c r="I7669" s="5">
        <v>0.49409599999999998</v>
      </c>
      <c r="J7669" s="5">
        <v>0.47689900000000002</v>
      </c>
      <c r="K7669" s="5"/>
      <c r="L7669" s="5">
        <v>0.18410099999999999</v>
      </c>
      <c r="M7669" s="5">
        <v>0.13345399999999999</v>
      </c>
      <c r="N7669" s="5">
        <v>0.46170099999999997</v>
      </c>
      <c r="O7669" s="5">
        <v>0.175265</v>
      </c>
      <c r="P7669" s="5">
        <v>0.28254499999999999</v>
      </c>
    </row>
    <row r="7670" spans="1:16" x14ac:dyDescent="0.25">
      <c r="A7670" s="10">
        <f t="shared" si="122"/>
        <v>7669</v>
      </c>
      <c r="B7670" s="3" t="s">
        <v>438</v>
      </c>
      <c r="C7670" s="3" t="s">
        <v>108</v>
      </c>
      <c r="D7670" s="5">
        <v>0.34665600000000002</v>
      </c>
      <c r="E7670" s="5">
        <v>0.80199583333333346</v>
      </c>
      <c r="F7670" s="5">
        <v>0.45150800000000002</v>
      </c>
      <c r="G7670" s="5">
        <v>0.27820499999999998</v>
      </c>
      <c r="H7670" s="5">
        <v>0.46110499999999999</v>
      </c>
      <c r="I7670" s="5">
        <v>0.513544</v>
      </c>
      <c r="J7670" s="5">
        <v>0.499085</v>
      </c>
      <c r="K7670" s="5"/>
      <c r="L7670" s="5">
        <v>0.180314</v>
      </c>
      <c r="M7670" s="5">
        <v>0.15836</v>
      </c>
      <c r="N7670" s="5">
        <v>0.47466999999999998</v>
      </c>
      <c r="O7670" s="5">
        <v>0.18540200000000001</v>
      </c>
      <c r="P7670" s="5">
        <v>0.31530799999999998</v>
      </c>
    </row>
    <row r="7671" spans="1:16" x14ac:dyDescent="0.25">
      <c r="A7671" s="10">
        <f t="shared" si="122"/>
        <v>7670</v>
      </c>
      <c r="B7671" s="3" t="s">
        <v>438</v>
      </c>
      <c r="C7671" s="3" t="s">
        <v>109</v>
      </c>
      <c r="D7671" s="5">
        <v>0.36257200000000001</v>
      </c>
      <c r="E7671" s="5">
        <v>0.69591041666666664</v>
      </c>
      <c r="F7671" s="5">
        <v>0.365562</v>
      </c>
      <c r="G7671" s="5">
        <v>0.22509000000000001</v>
      </c>
      <c r="H7671" s="5">
        <v>0.45829900000000001</v>
      </c>
      <c r="I7671" s="5">
        <v>0.48709000000000002</v>
      </c>
      <c r="J7671" s="5">
        <v>0.41801500000000003</v>
      </c>
      <c r="K7671" s="5"/>
      <c r="L7671" s="5">
        <v>0.145125</v>
      </c>
      <c r="M7671" s="5">
        <v>0.173156</v>
      </c>
      <c r="N7671" s="5">
        <v>0.48266999999999999</v>
      </c>
      <c r="O7671" s="5">
        <v>0.18054000000000001</v>
      </c>
      <c r="P7671" s="5">
        <v>0.31636500000000001</v>
      </c>
    </row>
    <row r="7672" spans="1:16" x14ac:dyDescent="0.25">
      <c r="A7672" s="10">
        <f t="shared" si="122"/>
        <v>7671</v>
      </c>
      <c r="B7672" s="3" t="s">
        <v>438</v>
      </c>
      <c r="C7672" s="3" t="s">
        <v>110</v>
      </c>
      <c r="D7672" s="5">
        <v>0.27459899999999998</v>
      </c>
      <c r="E7672" s="5">
        <v>0.45708437499999999</v>
      </c>
      <c r="F7672" s="5">
        <v>0.235127</v>
      </c>
      <c r="G7672" s="5">
        <v>0.247082</v>
      </c>
      <c r="H7672" s="5">
        <v>0.48656899999999997</v>
      </c>
      <c r="I7672" s="5">
        <v>0.33990599999999999</v>
      </c>
      <c r="J7672" s="5">
        <v>0.32179000000000002</v>
      </c>
      <c r="K7672" s="5"/>
      <c r="L7672" s="5">
        <v>8.4353999999999998E-2</v>
      </c>
      <c r="M7672" s="5">
        <v>0.17758099999999999</v>
      </c>
      <c r="N7672" s="5">
        <v>0.48889100000000002</v>
      </c>
      <c r="O7672" s="5">
        <v>0.171655</v>
      </c>
      <c r="P7672" s="5">
        <v>0.305809</v>
      </c>
    </row>
    <row r="7673" spans="1:16" x14ac:dyDescent="0.25">
      <c r="A7673" s="10">
        <f t="shared" si="122"/>
        <v>7672</v>
      </c>
      <c r="B7673" s="3" t="s">
        <v>438</v>
      </c>
      <c r="C7673" s="3" t="s">
        <v>111</v>
      </c>
      <c r="D7673" s="5">
        <v>0.129937</v>
      </c>
      <c r="E7673" s="5">
        <v>0.41740312499999999</v>
      </c>
      <c r="F7673" s="5">
        <v>0.166681</v>
      </c>
      <c r="G7673" s="5">
        <v>0.23972299999999999</v>
      </c>
      <c r="H7673" s="5">
        <v>0.47306700000000002</v>
      </c>
      <c r="I7673" s="5">
        <v>0.23801700000000001</v>
      </c>
      <c r="J7673" s="5">
        <v>0.23089699999999999</v>
      </c>
      <c r="K7673" s="5"/>
      <c r="L7673" s="5">
        <v>5.0874000000000003E-2</v>
      </c>
      <c r="M7673" s="5">
        <v>0.13156499999999999</v>
      </c>
      <c r="N7673" s="5">
        <v>0.50375099999999995</v>
      </c>
      <c r="O7673" s="5">
        <v>0.17877999999999999</v>
      </c>
      <c r="P7673" s="5">
        <v>0.23738899999999999</v>
      </c>
    </row>
    <row r="7674" spans="1:16" x14ac:dyDescent="0.25">
      <c r="A7674" s="10">
        <f t="shared" si="122"/>
        <v>7673</v>
      </c>
      <c r="B7674" s="3" t="s">
        <v>438</v>
      </c>
      <c r="C7674" s="3" t="s">
        <v>112</v>
      </c>
      <c r="D7674" s="5">
        <v>8.0088999999999994E-2</v>
      </c>
      <c r="E7674" s="5">
        <v>0.34778666666666669</v>
      </c>
      <c r="F7674" s="5">
        <v>0.108818</v>
      </c>
      <c r="G7674" s="5">
        <v>0.15328800000000001</v>
      </c>
      <c r="H7674" s="5">
        <v>0.41137400000000002</v>
      </c>
      <c r="I7674" s="5">
        <v>0.23669200000000001</v>
      </c>
      <c r="J7674" s="5">
        <v>0.207567</v>
      </c>
      <c r="K7674" s="5"/>
      <c r="L7674" s="5">
        <v>4.8113999999999997E-2</v>
      </c>
      <c r="M7674" s="5">
        <v>0.123804</v>
      </c>
      <c r="N7674" s="5">
        <v>0.538941</v>
      </c>
      <c r="O7674" s="5">
        <v>0.18648300000000001</v>
      </c>
      <c r="P7674" s="5">
        <v>0.183528</v>
      </c>
    </row>
    <row r="7675" spans="1:16" x14ac:dyDescent="0.25">
      <c r="A7675" s="10">
        <f t="shared" si="122"/>
        <v>7674</v>
      </c>
      <c r="B7675" s="3" t="s">
        <v>438</v>
      </c>
      <c r="C7675" s="3" t="s">
        <v>113</v>
      </c>
      <c r="D7675" s="5">
        <v>7.2586999999999999E-2</v>
      </c>
      <c r="E7675" s="5">
        <v>0.23266770833333331</v>
      </c>
      <c r="F7675" s="5">
        <v>0.103614</v>
      </c>
      <c r="G7675" s="5">
        <v>7.7606999999999995E-2</v>
      </c>
      <c r="H7675" s="5">
        <v>0.384934</v>
      </c>
      <c r="I7675" s="5">
        <v>0.28328700000000001</v>
      </c>
      <c r="J7675" s="5">
        <v>0.23752599999999999</v>
      </c>
      <c r="K7675" s="5"/>
      <c r="L7675" s="5">
        <v>5.5241999999999999E-2</v>
      </c>
      <c r="M7675" s="5">
        <v>0.13581399999999999</v>
      </c>
      <c r="N7675" s="5">
        <v>0.57044700000000004</v>
      </c>
      <c r="O7675" s="5">
        <v>0.16406699999999999</v>
      </c>
      <c r="P7675" s="5">
        <v>0.145097</v>
      </c>
    </row>
    <row r="7676" spans="1:16" x14ac:dyDescent="0.25">
      <c r="A7676" s="10">
        <f t="shared" si="122"/>
        <v>7675</v>
      </c>
      <c r="B7676" s="3" t="s">
        <v>438</v>
      </c>
      <c r="C7676" s="3" t="s">
        <v>114</v>
      </c>
      <c r="D7676" s="5">
        <v>7.2503999999999999E-2</v>
      </c>
      <c r="E7676" s="5">
        <v>9.9277604166666658E-2</v>
      </c>
      <c r="F7676" s="5">
        <v>0.150115</v>
      </c>
      <c r="G7676" s="5">
        <v>5.5570000000000001E-2</v>
      </c>
      <c r="H7676" s="5">
        <v>0.36421399999999998</v>
      </c>
      <c r="I7676" s="5">
        <v>0.38583899999999999</v>
      </c>
      <c r="J7676" s="5">
        <v>0.28817399999999999</v>
      </c>
      <c r="K7676" s="5"/>
      <c r="L7676" s="5">
        <v>5.9853999999999997E-2</v>
      </c>
      <c r="M7676" s="5">
        <v>0.17096900000000001</v>
      </c>
      <c r="N7676" s="5">
        <v>0.57652800000000004</v>
      </c>
      <c r="O7676" s="5">
        <v>0.154943</v>
      </c>
      <c r="P7676" s="5">
        <v>0.117178</v>
      </c>
    </row>
    <row r="7677" spans="1:16" x14ac:dyDescent="0.25">
      <c r="A7677" s="10">
        <f t="shared" si="122"/>
        <v>7676</v>
      </c>
      <c r="B7677" s="3" t="s">
        <v>438</v>
      </c>
      <c r="C7677" s="3" t="s">
        <v>115</v>
      </c>
      <c r="D7677" s="5">
        <v>7.8383999999999995E-2</v>
      </c>
      <c r="E7677" s="5">
        <v>9.942031250000001E-2</v>
      </c>
      <c r="F7677" s="5">
        <v>0.21052699999999999</v>
      </c>
      <c r="G7677" s="5">
        <v>5.3046999999999997E-2</v>
      </c>
      <c r="H7677" s="5">
        <v>0.320183</v>
      </c>
      <c r="I7677" s="5">
        <v>0.454623</v>
      </c>
      <c r="J7677" s="5">
        <v>0.316635</v>
      </c>
      <c r="K7677" s="5"/>
      <c r="L7677" s="5">
        <v>7.4827000000000005E-2</v>
      </c>
      <c r="M7677" s="5">
        <v>0.18823699999999999</v>
      </c>
      <c r="N7677" s="5">
        <v>0.56490899999999999</v>
      </c>
      <c r="O7677" s="5">
        <v>0.15708800000000001</v>
      </c>
      <c r="P7677" s="5">
        <v>0.100467</v>
      </c>
    </row>
    <row r="7678" spans="1:16" x14ac:dyDescent="0.25">
      <c r="A7678" s="10">
        <f t="shared" si="122"/>
        <v>7677</v>
      </c>
      <c r="B7678" s="3" t="s">
        <v>438</v>
      </c>
      <c r="C7678" s="3" t="s">
        <v>116</v>
      </c>
      <c r="D7678" s="5">
        <v>9.8472000000000004E-2</v>
      </c>
      <c r="E7678" s="5">
        <v>0.2088875</v>
      </c>
      <c r="F7678" s="5">
        <v>0.32475399999999999</v>
      </c>
      <c r="G7678" s="5">
        <v>5.9302000000000001E-2</v>
      </c>
      <c r="H7678" s="5">
        <v>0.308143</v>
      </c>
      <c r="I7678" s="5">
        <v>0.55298000000000003</v>
      </c>
      <c r="J7678" s="5">
        <v>0.368537</v>
      </c>
      <c r="K7678" s="5"/>
      <c r="L7678" s="5">
        <v>9.1600000000000001E-2</v>
      </c>
      <c r="M7678" s="5">
        <v>0.14856800000000001</v>
      </c>
      <c r="N7678" s="5">
        <v>0.56664800000000004</v>
      </c>
      <c r="O7678" s="5">
        <v>0.16780300000000001</v>
      </c>
      <c r="P7678" s="5">
        <v>0.110126</v>
      </c>
    </row>
    <row r="7679" spans="1:16" x14ac:dyDescent="0.25">
      <c r="A7679" s="10">
        <f t="shared" si="122"/>
        <v>7678</v>
      </c>
      <c r="B7679" s="3" t="s">
        <v>438</v>
      </c>
      <c r="C7679" s="3" t="s">
        <v>117</v>
      </c>
      <c r="D7679" s="5">
        <v>0.13450400000000001</v>
      </c>
      <c r="E7679" s="5">
        <v>0.12953234375</v>
      </c>
      <c r="F7679" s="5">
        <v>0.46316000000000002</v>
      </c>
      <c r="G7679" s="5">
        <v>7.4992000000000003E-2</v>
      </c>
      <c r="H7679" s="5">
        <v>0.30950499999999997</v>
      </c>
      <c r="I7679" s="5">
        <v>0.65735699999999997</v>
      </c>
      <c r="J7679" s="5">
        <v>0.453287</v>
      </c>
      <c r="K7679" s="5"/>
      <c r="L7679" s="5">
        <v>0.122006</v>
      </c>
      <c r="M7679" s="5">
        <v>0.13166700000000001</v>
      </c>
      <c r="N7679" s="5">
        <v>0.56683399999999995</v>
      </c>
      <c r="O7679" s="5">
        <v>0.16519700000000001</v>
      </c>
      <c r="P7679" s="5">
        <v>0.12693299999999999</v>
      </c>
    </row>
    <row r="7680" spans="1:16" x14ac:dyDescent="0.25">
      <c r="A7680" s="10">
        <f t="shared" si="122"/>
        <v>7679</v>
      </c>
      <c r="B7680" s="3" t="s">
        <v>438</v>
      </c>
      <c r="C7680" s="3" t="s">
        <v>118</v>
      </c>
      <c r="D7680" s="5">
        <v>0.179114</v>
      </c>
      <c r="E7680" s="5">
        <v>0.12239166666666668</v>
      </c>
      <c r="F7680" s="5">
        <v>0.49147099999999999</v>
      </c>
      <c r="G7680" s="5">
        <v>0.108337</v>
      </c>
      <c r="H7680" s="5">
        <v>0.33845799999999998</v>
      </c>
      <c r="I7680" s="5">
        <v>0.66140299999999996</v>
      </c>
      <c r="J7680" s="5">
        <v>0.50797599999999998</v>
      </c>
      <c r="K7680" s="5"/>
      <c r="L7680" s="5">
        <v>0.139103</v>
      </c>
      <c r="M7680" s="5">
        <v>0.14249999999999999</v>
      </c>
      <c r="N7680" s="5">
        <v>0.55599299999999996</v>
      </c>
      <c r="O7680" s="5">
        <v>0.18498700000000001</v>
      </c>
      <c r="P7680" s="5">
        <v>0.117044</v>
      </c>
    </row>
    <row r="7681" spans="1:16" x14ac:dyDescent="0.25">
      <c r="A7681" s="10">
        <f t="shared" si="122"/>
        <v>7680</v>
      </c>
      <c r="B7681" s="3" t="s">
        <v>439</v>
      </c>
      <c r="C7681" s="3" t="s">
        <v>120</v>
      </c>
      <c r="D7681" s="5">
        <v>0.23988499999999999</v>
      </c>
      <c r="E7681" s="5">
        <v>0.11313177083333333</v>
      </c>
      <c r="F7681" s="5">
        <v>0.412462</v>
      </c>
      <c r="G7681" s="5">
        <v>0.180697</v>
      </c>
      <c r="H7681" s="5">
        <v>0.39594699999999999</v>
      </c>
      <c r="I7681" s="5">
        <v>0.61096099999999998</v>
      </c>
      <c r="J7681" s="5">
        <v>0.53597300000000003</v>
      </c>
      <c r="K7681" s="5"/>
      <c r="L7681" s="5">
        <v>8.9071999999999998E-2</v>
      </c>
      <c r="M7681" s="5">
        <v>0.15754000000000001</v>
      </c>
      <c r="N7681" s="5">
        <v>0.53997799999999996</v>
      </c>
      <c r="O7681" s="5">
        <v>0.20655899999999999</v>
      </c>
      <c r="P7681" s="5">
        <v>0.107393</v>
      </c>
    </row>
    <row r="7682" spans="1:16" x14ac:dyDescent="0.25">
      <c r="A7682" s="10">
        <f t="shared" si="122"/>
        <v>7681</v>
      </c>
      <c r="B7682" s="3" t="s">
        <v>439</v>
      </c>
      <c r="C7682" s="3" t="s">
        <v>96</v>
      </c>
      <c r="D7682" s="5">
        <v>0.302643</v>
      </c>
      <c r="E7682" s="5">
        <v>0.15562916666666665</v>
      </c>
      <c r="F7682" s="5">
        <v>0.459984</v>
      </c>
      <c r="G7682" s="5">
        <v>0.29722599999999999</v>
      </c>
      <c r="H7682" s="5">
        <v>0.50666500000000003</v>
      </c>
      <c r="I7682" s="5">
        <v>0.64949400000000002</v>
      </c>
      <c r="J7682" s="5">
        <v>0.55305199999999999</v>
      </c>
      <c r="K7682" s="5"/>
      <c r="L7682" s="5">
        <v>0.101562</v>
      </c>
      <c r="M7682" s="5">
        <v>0.21989800000000001</v>
      </c>
      <c r="N7682" s="5">
        <v>0.53194900000000001</v>
      </c>
      <c r="O7682" s="5">
        <v>0.242483</v>
      </c>
      <c r="P7682" s="5">
        <v>0.106115</v>
      </c>
    </row>
    <row r="7683" spans="1:16" x14ac:dyDescent="0.25">
      <c r="A7683" s="10">
        <f t="shared" si="122"/>
        <v>7682</v>
      </c>
      <c r="B7683" s="3" t="s">
        <v>439</v>
      </c>
      <c r="C7683" s="3" t="s">
        <v>97</v>
      </c>
      <c r="D7683" s="5">
        <v>0.34490199999999999</v>
      </c>
      <c r="E7683" s="5">
        <v>0.16411562500000001</v>
      </c>
      <c r="F7683" s="5">
        <v>0.49069000000000002</v>
      </c>
      <c r="G7683" s="5">
        <v>0.35469800000000001</v>
      </c>
      <c r="H7683" s="5">
        <v>0.58094299999999999</v>
      </c>
      <c r="I7683" s="5">
        <v>0.65403199999999995</v>
      </c>
      <c r="J7683" s="5">
        <v>0.54532800000000003</v>
      </c>
      <c r="K7683" s="5"/>
      <c r="L7683" s="5">
        <v>0.12221799999999999</v>
      </c>
      <c r="M7683" s="5">
        <v>0.28537200000000001</v>
      </c>
      <c r="N7683" s="5">
        <v>0.52781100000000003</v>
      </c>
      <c r="O7683" s="5">
        <v>0.28131600000000001</v>
      </c>
      <c r="P7683" s="5">
        <v>9.0787999999999994E-2</v>
      </c>
    </row>
    <row r="7684" spans="1:16" x14ac:dyDescent="0.25">
      <c r="A7684" s="10">
        <f t="shared" ref="A7684:A7747" si="123">A7683+1</f>
        <v>7683</v>
      </c>
      <c r="B7684" s="3" t="s">
        <v>439</v>
      </c>
      <c r="C7684" s="3" t="s">
        <v>98</v>
      </c>
      <c r="D7684" s="5">
        <v>0.36078100000000002</v>
      </c>
      <c r="E7684" s="5">
        <v>0.17495208333333334</v>
      </c>
      <c r="F7684" s="5">
        <v>0.41931400000000002</v>
      </c>
      <c r="G7684" s="5">
        <v>0.42813499999999999</v>
      </c>
      <c r="H7684" s="5">
        <v>0.60628400000000005</v>
      </c>
      <c r="I7684" s="5">
        <v>0.61101000000000005</v>
      </c>
      <c r="J7684" s="5">
        <v>0.44883800000000001</v>
      </c>
      <c r="K7684" s="5"/>
      <c r="L7684" s="5">
        <v>9.9037E-2</v>
      </c>
      <c r="M7684" s="5">
        <v>0.32373000000000002</v>
      </c>
      <c r="N7684" s="5">
        <v>0.54450299999999996</v>
      </c>
      <c r="O7684" s="5">
        <v>0.30952400000000002</v>
      </c>
      <c r="P7684" s="5">
        <v>7.4471999999999997E-2</v>
      </c>
    </row>
    <row r="7685" spans="1:16" x14ac:dyDescent="0.25">
      <c r="A7685" s="10">
        <f t="shared" si="123"/>
        <v>7684</v>
      </c>
      <c r="B7685" s="3" t="s">
        <v>439</v>
      </c>
      <c r="C7685" s="3" t="s">
        <v>99</v>
      </c>
      <c r="D7685" s="5">
        <v>0.36513000000000001</v>
      </c>
      <c r="E7685" s="5">
        <v>0.20683072916666667</v>
      </c>
      <c r="F7685" s="5">
        <v>0.39307399999999998</v>
      </c>
      <c r="G7685" s="5">
        <v>0.44327899999999998</v>
      </c>
      <c r="H7685" s="5">
        <v>0.62222699999999997</v>
      </c>
      <c r="I7685" s="5">
        <v>0.612927</v>
      </c>
      <c r="J7685" s="5">
        <v>0.37126199999999998</v>
      </c>
      <c r="K7685" s="5"/>
      <c r="L7685" s="5">
        <v>9.5089000000000007E-2</v>
      </c>
      <c r="M7685" s="5">
        <v>0.32661400000000002</v>
      </c>
      <c r="N7685" s="5">
        <v>0.55420199999999997</v>
      </c>
      <c r="O7685" s="5">
        <v>0.33068199999999998</v>
      </c>
      <c r="P7685" s="5">
        <v>7.6088000000000003E-2</v>
      </c>
    </row>
    <row r="7686" spans="1:16" x14ac:dyDescent="0.25">
      <c r="A7686" s="10">
        <f t="shared" si="123"/>
        <v>7685</v>
      </c>
      <c r="B7686" s="3" t="s">
        <v>439</v>
      </c>
      <c r="C7686" s="3" t="s">
        <v>100</v>
      </c>
      <c r="D7686" s="5">
        <v>0.37315199999999998</v>
      </c>
      <c r="E7686" s="5">
        <v>0.26419895833333334</v>
      </c>
      <c r="F7686" s="5">
        <v>0.408777</v>
      </c>
      <c r="G7686" s="5">
        <v>0.43219299999999999</v>
      </c>
      <c r="H7686" s="5">
        <v>0.63222400000000001</v>
      </c>
      <c r="I7686" s="5">
        <v>0.64161599999999996</v>
      </c>
      <c r="J7686" s="5">
        <v>0.33401700000000001</v>
      </c>
      <c r="K7686" s="5"/>
      <c r="L7686" s="5">
        <v>0.13694300000000001</v>
      </c>
      <c r="M7686" s="5">
        <v>0.311081</v>
      </c>
      <c r="N7686" s="5">
        <v>0.55548200000000003</v>
      </c>
      <c r="O7686" s="5">
        <v>0.33823199999999998</v>
      </c>
      <c r="P7686" s="5">
        <v>7.0904999999999996E-2</v>
      </c>
    </row>
    <row r="7687" spans="1:16" x14ac:dyDescent="0.25">
      <c r="A7687" s="10">
        <f t="shared" si="123"/>
        <v>7686</v>
      </c>
      <c r="B7687" s="3" t="s">
        <v>439</v>
      </c>
      <c r="C7687" s="3" t="s">
        <v>101</v>
      </c>
      <c r="D7687" s="5">
        <v>0.33557100000000001</v>
      </c>
      <c r="E7687" s="5">
        <v>0.18452864583333334</v>
      </c>
      <c r="F7687" s="5">
        <v>0.38737700000000003</v>
      </c>
      <c r="G7687" s="5">
        <v>0.40422599999999997</v>
      </c>
      <c r="H7687" s="5">
        <v>0.64515199999999995</v>
      </c>
      <c r="I7687" s="5">
        <v>0.60906700000000003</v>
      </c>
      <c r="J7687" s="5">
        <v>0.26876699999999998</v>
      </c>
      <c r="K7687" s="5"/>
      <c r="L7687" s="5">
        <v>0.16289400000000001</v>
      </c>
      <c r="M7687" s="5">
        <v>0.268621</v>
      </c>
      <c r="N7687" s="5">
        <v>0.55037599999999998</v>
      </c>
      <c r="O7687" s="5">
        <v>0.34262999999999999</v>
      </c>
      <c r="P7687" s="5">
        <v>5.9506000000000003E-2</v>
      </c>
    </row>
    <row r="7688" spans="1:16" x14ac:dyDescent="0.25">
      <c r="A7688" s="10">
        <f t="shared" si="123"/>
        <v>7687</v>
      </c>
      <c r="B7688" s="3" t="s">
        <v>439</v>
      </c>
      <c r="C7688" s="3" t="s">
        <v>102</v>
      </c>
      <c r="D7688" s="5">
        <v>0.28606700000000002</v>
      </c>
      <c r="E7688" s="5">
        <v>0.11598052083333334</v>
      </c>
      <c r="F7688" s="5">
        <v>0.35585299999999997</v>
      </c>
      <c r="G7688" s="5">
        <v>0.37248500000000001</v>
      </c>
      <c r="H7688" s="5">
        <v>0.65942199999999995</v>
      </c>
      <c r="I7688" s="5">
        <v>0.59071200000000001</v>
      </c>
      <c r="J7688" s="5">
        <v>0.20568700000000001</v>
      </c>
      <c r="K7688" s="5"/>
      <c r="L7688" s="5">
        <v>0.14813999999999999</v>
      </c>
      <c r="M7688" s="5">
        <v>0.23885400000000001</v>
      </c>
      <c r="N7688" s="5">
        <v>0.54553200000000002</v>
      </c>
      <c r="O7688" s="5">
        <v>0.348659</v>
      </c>
      <c r="P7688" s="5">
        <v>4.7432000000000002E-2</v>
      </c>
    </row>
    <row r="7689" spans="1:16" x14ac:dyDescent="0.25">
      <c r="A7689" s="10">
        <f t="shared" si="123"/>
        <v>7688</v>
      </c>
      <c r="B7689" s="3" t="s">
        <v>439</v>
      </c>
      <c r="C7689" s="3" t="s">
        <v>103</v>
      </c>
      <c r="D7689" s="5">
        <v>0.265768</v>
      </c>
      <c r="E7689" s="5">
        <v>0.10242</v>
      </c>
      <c r="F7689" s="5">
        <v>0.32402599999999998</v>
      </c>
      <c r="G7689" s="5">
        <v>0.32230999999999999</v>
      </c>
      <c r="H7689" s="5">
        <v>0.61815799999999999</v>
      </c>
      <c r="I7689" s="5">
        <v>0.57731600000000005</v>
      </c>
      <c r="J7689" s="5">
        <v>0.172652</v>
      </c>
      <c r="K7689" s="5"/>
      <c r="L7689" s="5">
        <v>0.151003</v>
      </c>
      <c r="M7689" s="5">
        <v>0.242481</v>
      </c>
      <c r="N7689" s="5">
        <v>0.54282900000000001</v>
      </c>
      <c r="O7689" s="5">
        <v>0.35926200000000003</v>
      </c>
      <c r="P7689" s="5">
        <v>3.9371000000000003E-2</v>
      </c>
    </row>
    <row r="7690" spans="1:16" x14ac:dyDescent="0.25">
      <c r="A7690" s="10">
        <f t="shared" si="123"/>
        <v>7689</v>
      </c>
      <c r="B7690" s="3" t="s">
        <v>439</v>
      </c>
      <c r="C7690" s="3" t="s">
        <v>104</v>
      </c>
      <c r="D7690" s="5">
        <v>0.23116999999999999</v>
      </c>
      <c r="E7690" s="5">
        <v>0.10726744791666668</v>
      </c>
      <c r="F7690" s="5">
        <v>0.26485500000000001</v>
      </c>
      <c r="G7690" s="5">
        <v>0.29089500000000001</v>
      </c>
      <c r="H7690" s="5">
        <v>0.59065500000000004</v>
      </c>
      <c r="I7690" s="5">
        <v>0.49614999999999998</v>
      </c>
      <c r="J7690" s="5">
        <v>0.129387</v>
      </c>
      <c r="K7690" s="5"/>
      <c r="L7690" s="5">
        <v>9.9625000000000005E-2</v>
      </c>
      <c r="M7690" s="5">
        <v>0.26335599999999998</v>
      </c>
      <c r="N7690" s="5">
        <v>0.53274299999999997</v>
      </c>
      <c r="O7690" s="5">
        <v>0.34740500000000002</v>
      </c>
      <c r="P7690" s="5">
        <v>3.6864000000000001E-2</v>
      </c>
    </row>
    <row r="7691" spans="1:16" x14ac:dyDescent="0.25">
      <c r="A7691" s="10">
        <f t="shared" si="123"/>
        <v>7690</v>
      </c>
      <c r="B7691" s="3" t="s">
        <v>439</v>
      </c>
      <c r="C7691" s="3" t="s">
        <v>105</v>
      </c>
      <c r="D7691" s="5">
        <v>0.17840600000000001</v>
      </c>
      <c r="E7691" s="5">
        <v>0.14013109375000002</v>
      </c>
      <c r="F7691" s="5">
        <v>0.195386</v>
      </c>
      <c r="G7691" s="5">
        <v>0.260295</v>
      </c>
      <c r="H7691" s="5">
        <v>0.58560500000000004</v>
      </c>
      <c r="I7691" s="5">
        <v>0.40764400000000001</v>
      </c>
      <c r="J7691" s="5">
        <v>9.5393000000000006E-2</v>
      </c>
      <c r="K7691" s="5"/>
      <c r="L7691" s="5">
        <v>5.7925999999999998E-2</v>
      </c>
      <c r="M7691" s="5">
        <v>0.29885299999999998</v>
      </c>
      <c r="N7691" s="5">
        <v>0.50928499999999999</v>
      </c>
      <c r="O7691" s="5">
        <v>0.346802</v>
      </c>
      <c r="P7691" s="5">
        <v>3.5097000000000003E-2</v>
      </c>
    </row>
    <row r="7692" spans="1:16" x14ac:dyDescent="0.25">
      <c r="A7692" s="10">
        <f t="shared" si="123"/>
        <v>7691</v>
      </c>
      <c r="B7692" s="3" t="s">
        <v>439</v>
      </c>
      <c r="C7692" s="3" t="s">
        <v>106</v>
      </c>
      <c r="D7692" s="5">
        <v>0.14372399999999999</v>
      </c>
      <c r="E7692" s="5">
        <v>0.13081333333333334</v>
      </c>
      <c r="F7692" s="5">
        <v>0.147282</v>
      </c>
      <c r="G7692" s="5">
        <v>0.22961500000000001</v>
      </c>
      <c r="H7692" s="5">
        <v>0.55128200000000005</v>
      </c>
      <c r="I7692" s="5">
        <v>0.40112599999999998</v>
      </c>
      <c r="J7692" s="5">
        <v>9.1579999999999995E-2</v>
      </c>
      <c r="K7692" s="5"/>
      <c r="L7692" s="5">
        <v>5.6973000000000003E-2</v>
      </c>
      <c r="M7692" s="5">
        <v>0.30000599999999999</v>
      </c>
      <c r="N7692" s="5">
        <v>0.48014200000000001</v>
      </c>
      <c r="O7692" s="5">
        <v>0.35749399999999998</v>
      </c>
      <c r="P7692" s="5">
        <v>3.6554000000000003E-2</v>
      </c>
    </row>
    <row r="7693" spans="1:16" x14ac:dyDescent="0.25">
      <c r="A7693" s="10">
        <f t="shared" si="123"/>
        <v>7692</v>
      </c>
      <c r="B7693" s="3" t="s">
        <v>439</v>
      </c>
      <c r="C7693" s="3" t="s">
        <v>107</v>
      </c>
      <c r="D7693" s="5">
        <v>0.158664</v>
      </c>
      <c r="E7693" s="5">
        <v>0.19494947916666666</v>
      </c>
      <c r="F7693" s="5">
        <v>0.180177</v>
      </c>
      <c r="G7693" s="5">
        <v>0.19351199999999999</v>
      </c>
      <c r="H7693" s="5">
        <v>0.50061900000000004</v>
      </c>
      <c r="I7693" s="5">
        <v>0.40001900000000001</v>
      </c>
      <c r="J7693" s="5">
        <v>0.100996</v>
      </c>
      <c r="K7693" s="5"/>
      <c r="L7693" s="5">
        <v>7.8142000000000003E-2</v>
      </c>
      <c r="M7693" s="5">
        <v>0.27130300000000002</v>
      </c>
      <c r="N7693" s="5">
        <v>0.44649499999999998</v>
      </c>
      <c r="O7693" s="5">
        <v>0.37701899999999999</v>
      </c>
      <c r="P7693" s="5">
        <v>3.3341000000000003E-2</v>
      </c>
    </row>
    <row r="7694" spans="1:16" x14ac:dyDescent="0.25">
      <c r="A7694" s="10">
        <f t="shared" si="123"/>
        <v>7693</v>
      </c>
      <c r="B7694" s="3" t="s">
        <v>439</v>
      </c>
      <c r="C7694" s="3" t="s">
        <v>108</v>
      </c>
      <c r="D7694" s="5">
        <v>0.18639900000000001</v>
      </c>
      <c r="E7694" s="5">
        <v>0.24790052083333333</v>
      </c>
      <c r="F7694" s="5">
        <v>0.207098</v>
      </c>
      <c r="G7694" s="5">
        <v>0.131721</v>
      </c>
      <c r="H7694" s="5">
        <v>0.473275</v>
      </c>
      <c r="I7694" s="5">
        <v>0.39127499999999998</v>
      </c>
      <c r="J7694" s="5">
        <v>8.8096999999999995E-2</v>
      </c>
      <c r="K7694" s="5"/>
      <c r="L7694" s="5">
        <v>0.12117</v>
      </c>
      <c r="M7694" s="5">
        <v>0.22395899999999999</v>
      </c>
      <c r="N7694" s="5">
        <v>0.43204199999999998</v>
      </c>
      <c r="O7694" s="5">
        <v>0.39115899999999998</v>
      </c>
      <c r="P7694" s="5">
        <v>3.7013999999999998E-2</v>
      </c>
    </row>
    <row r="7695" spans="1:16" x14ac:dyDescent="0.25">
      <c r="A7695" s="10">
        <f t="shared" si="123"/>
        <v>7694</v>
      </c>
      <c r="B7695" s="3" t="s">
        <v>439</v>
      </c>
      <c r="C7695" s="3" t="s">
        <v>109</v>
      </c>
      <c r="D7695" s="5">
        <v>0.19204099999999999</v>
      </c>
      <c r="E7695" s="5">
        <v>0.25055468749999998</v>
      </c>
      <c r="F7695" s="5">
        <v>0.17244200000000001</v>
      </c>
      <c r="G7695" s="5">
        <v>0.13325100000000001</v>
      </c>
      <c r="H7695" s="5">
        <v>0.49104500000000001</v>
      </c>
      <c r="I7695" s="5">
        <v>0.41106300000000001</v>
      </c>
      <c r="J7695" s="5">
        <v>5.6841999999999997E-2</v>
      </c>
      <c r="K7695" s="5"/>
      <c r="L7695" s="5">
        <v>0.12704199999999999</v>
      </c>
      <c r="M7695" s="5">
        <v>0.23622399999999999</v>
      </c>
      <c r="N7695" s="5">
        <v>0.431006</v>
      </c>
      <c r="O7695" s="5">
        <v>0.39235999999999999</v>
      </c>
      <c r="P7695" s="5">
        <v>3.8596999999999999E-2</v>
      </c>
    </row>
    <row r="7696" spans="1:16" x14ac:dyDescent="0.25">
      <c r="A7696" s="10">
        <f t="shared" si="123"/>
        <v>7695</v>
      </c>
      <c r="B7696" s="3" t="s">
        <v>439</v>
      </c>
      <c r="C7696" s="3" t="s">
        <v>110</v>
      </c>
      <c r="D7696" s="5">
        <v>0.181697</v>
      </c>
      <c r="E7696" s="5">
        <v>0.26863385416666669</v>
      </c>
      <c r="F7696" s="5">
        <v>0.104686</v>
      </c>
      <c r="G7696" s="5">
        <v>0.18881100000000001</v>
      </c>
      <c r="H7696" s="5">
        <v>0.52583100000000005</v>
      </c>
      <c r="I7696" s="5">
        <v>0.30011399999999999</v>
      </c>
      <c r="J7696" s="5">
        <v>2.7723999999999999E-2</v>
      </c>
      <c r="K7696" s="5"/>
      <c r="L7696" s="5">
        <v>0.121562</v>
      </c>
      <c r="M7696" s="5">
        <v>0.27023900000000001</v>
      </c>
      <c r="N7696" s="5">
        <v>0.42709399999999997</v>
      </c>
      <c r="O7696" s="5">
        <v>0.39166899999999999</v>
      </c>
      <c r="P7696" s="5">
        <v>3.8982999999999997E-2</v>
      </c>
    </row>
    <row r="7697" spans="1:16" x14ac:dyDescent="0.25">
      <c r="A7697" s="10">
        <f t="shared" si="123"/>
        <v>7696</v>
      </c>
      <c r="B7697" s="3" t="s">
        <v>439</v>
      </c>
      <c r="C7697" s="3" t="s">
        <v>111</v>
      </c>
      <c r="D7697" s="5">
        <v>0.142957</v>
      </c>
      <c r="E7697" s="5">
        <v>0.28290781249999997</v>
      </c>
      <c r="F7697" s="5">
        <v>6.9753999999999997E-2</v>
      </c>
      <c r="G7697" s="5">
        <v>0.18760399999999999</v>
      </c>
      <c r="H7697" s="5">
        <v>0.53932999999999998</v>
      </c>
      <c r="I7697" s="5">
        <v>0.182806</v>
      </c>
      <c r="J7697" s="5">
        <v>1.6497999999999999E-2</v>
      </c>
      <c r="K7697" s="5"/>
      <c r="L7697" s="5">
        <v>0.10953</v>
      </c>
      <c r="M7697" s="5">
        <v>0.277005</v>
      </c>
      <c r="N7697" s="5">
        <v>0.40337800000000001</v>
      </c>
      <c r="O7697" s="5">
        <v>0.37651800000000002</v>
      </c>
      <c r="P7697" s="5">
        <v>4.1721000000000001E-2</v>
      </c>
    </row>
    <row r="7698" spans="1:16" x14ac:dyDescent="0.25">
      <c r="A7698" s="10">
        <f t="shared" si="123"/>
        <v>7697</v>
      </c>
      <c r="B7698" s="3" t="s">
        <v>439</v>
      </c>
      <c r="C7698" s="3" t="s">
        <v>112</v>
      </c>
      <c r="D7698" s="5">
        <v>0.110502</v>
      </c>
      <c r="E7698" s="5">
        <v>0.23919479166666666</v>
      </c>
      <c r="F7698" s="5">
        <v>4.9370999999999998E-2</v>
      </c>
      <c r="G7698" s="5">
        <v>0.13353200000000001</v>
      </c>
      <c r="H7698" s="5">
        <v>0.50243000000000004</v>
      </c>
      <c r="I7698" s="5">
        <v>0.13478100000000001</v>
      </c>
      <c r="J7698" s="5">
        <v>1.3374E-2</v>
      </c>
      <c r="K7698" s="5"/>
      <c r="L7698" s="5">
        <v>7.8347E-2</v>
      </c>
      <c r="M7698" s="5">
        <v>0.26031199999999999</v>
      </c>
      <c r="N7698" s="5">
        <v>0.38206000000000001</v>
      </c>
      <c r="O7698" s="5">
        <v>0.354597</v>
      </c>
      <c r="P7698" s="5">
        <v>4.3903999999999999E-2</v>
      </c>
    </row>
    <row r="7699" spans="1:16" x14ac:dyDescent="0.25">
      <c r="A7699" s="10">
        <f t="shared" si="123"/>
        <v>7698</v>
      </c>
      <c r="B7699" s="3" t="s">
        <v>439</v>
      </c>
      <c r="C7699" s="3" t="s">
        <v>113</v>
      </c>
      <c r="D7699" s="5">
        <v>9.6133999999999997E-2</v>
      </c>
      <c r="E7699" s="5">
        <v>0.21254218750000001</v>
      </c>
      <c r="F7699" s="5">
        <v>2.5545000000000002E-2</v>
      </c>
      <c r="G7699" s="5">
        <v>9.0269000000000002E-2</v>
      </c>
      <c r="H7699" s="5">
        <v>0.41858099999999998</v>
      </c>
      <c r="I7699" s="5">
        <v>0.114136</v>
      </c>
      <c r="J7699" s="5">
        <v>1.4666E-2</v>
      </c>
      <c r="K7699" s="5"/>
      <c r="L7699" s="5">
        <v>6.3728000000000007E-2</v>
      </c>
      <c r="M7699" s="5">
        <v>0.21301500000000001</v>
      </c>
      <c r="N7699" s="5">
        <v>0.34644599999999998</v>
      </c>
      <c r="O7699" s="5">
        <v>0.31307099999999999</v>
      </c>
      <c r="P7699" s="5">
        <v>4.6592000000000001E-2</v>
      </c>
    </row>
    <row r="7700" spans="1:16" x14ac:dyDescent="0.25">
      <c r="A7700" s="10">
        <f t="shared" si="123"/>
        <v>7699</v>
      </c>
      <c r="B7700" s="3" t="s">
        <v>439</v>
      </c>
      <c r="C7700" s="3" t="s">
        <v>114</v>
      </c>
      <c r="D7700" s="5">
        <v>0.101766</v>
      </c>
      <c r="E7700" s="5">
        <v>0.12108229166666667</v>
      </c>
      <c r="F7700" s="5">
        <v>1.7496999999999999E-2</v>
      </c>
      <c r="G7700" s="5">
        <v>0.105854</v>
      </c>
      <c r="H7700" s="5">
        <v>0.362508</v>
      </c>
      <c r="I7700" s="5">
        <v>0.107428</v>
      </c>
      <c r="J7700" s="5">
        <v>1.6673E-2</v>
      </c>
      <c r="K7700" s="5"/>
      <c r="L7700" s="5">
        <v>4.3196999999999999E-2</v>
      </c>
      <c r="M7700" s="5">
        <v>0.19523099999999999</v>
      </c>
      <c r="N7700" s="5">
        <v>0.305506</v>
      </c>
      <c r="O7700" s="5">
        <v>0.237537</v>
      </c>
      <c r="P7700" s="5">
        <v>4.6325999999999999E-2</v>
      </c>
    </row>
    <row r="7701" spans="1:16" x14ac:dyDescent="0.25">
      <c r="A7701" s="10">
        <f t="shared" si="123"/>
        <v>7700</v>
      </c>
      <c r="B7701" s="3" t="s">
        <v>439</v>
      </c>
      <c r="C7701" s="3" t="s">
        <v>115</v>
      </c>
      <c r="D7701" s="5">
        <v>0.11133800000000001</v>
      </c>
      <c r="E7701" s="5">
        <v>6.8666302083333339E-2</v>
      </c>
      <c r="F7701" s="5">
        <v>2.6683999999999999E-2</v>
      </c>
      <c r="G7701" s="5">
        <v>0.14449799999999999</v>
      </c>
      <c r="H7701" s="5">
        <v>0.318693</v>
      </c>
      <c r="I7701" s="5">
        <v>0.12012399999999999</v>
      </c>
      <c r="J7701" s="5">
        <v>2.0282000000000001E-2</v>
      </c>
      <c r="K7701" s="5"/>
      <c r="L7701" s="5">
        <v>8.8140999999999997E-2</v>
      </c>
      <c r="M7701" s="5">
        <v>0.211287</v>
      </c>
      <c r="N7701" s="5">
        <v>0.25755</v>
      </c>
      <c r="O7701" s="5">
        <v>0.1885</v>
      </c>
      <c r="P7701" s="5">
        <v>4.6260999999999997E-2</v>
      </c>
    </row>
    <row r="7702" spans="1:16" x14ac:dyDescent="0.25">
      <c r="A7702" s="10">
        <f t="shared" si="123"/>
        <v>7701</v>
      </c>
      <c r="B7702" s="3" t="s">
        <v>439</v>
      </c>
      <c r="C7702" s="3" t="s">
        <v>116</v>
      </c>
      <c r="D7702" s="5">
        <v>0.11538900000000001</v>
      </c>
      <c r="E7702" s="5">
        <v>5.4834375000000005E-2</v>
      </c>
      <c r="F7702" s="5">
        <v>7.8675999999999996E-2</v>
      </c>
      <c r="G7702" s="5">
        <v>0.19487399999999999</v>
      </c>
      <c r="H7702" s="5">
        <v>0.29172799999999999</v>
      </c>
      <c r="I7702" s="5">
        <v>0.13142000000000001</v>
      </c>
      <c r="J7702" s="5">
        <v>2.6568000000000001E-2</v>
      </c>
      <c r="K7702" s="5"/>
      <c r="L7702" s="5">
        <v>0.10531699999999999</v>
      </c>
      <c r="M7702" s="5">
        <v>0.234489</v>
      </c>
      <c r="N7702" s="5">
        <v>0.21013000000000001</v>
      </c>
      <c r="O7702" s="5">
        <v>0.19455900000000001</v>
      </c>
      <c r="P7702" s="5">
        <v>4.7455999999999998E-2</v>
      </c>
    </row>
    <row r="7703" spans="1:16" x14ac:dyDescent="0.25">
      <c r="A7703" s="10">
        <f t="shared" si="123"/>
        <v>7702</v>
      </c>
      <c r="B7703" s="3" t="s">
        <v>439</v>
      </c>
      <c r="C7703" s="3" t="s">
        <v>117</v>
      </c>
      <c r="D7703" s="5">
        <v>0.141926</v>
      </c>
      <c r="E7703" s="5">
        <v>6.9573958333333338E-2</v>
      </c>
      <c r="F7703" s="5">
        <v>0.160603</v>
      </c>
      <c r="G7703" s="5">
        <v>0.248776</v>
      </c>
      <c r="H7703" s="5">
        <v>0.26879199999999998</v>
      </c>
      <c r="I7703" s="5">
        <v>0.148336</v>
      </c>
      <c r="J7703" s="5">
        <v>4.2595000000000001E-2</v>
      </c>
      <c r="K7703" s="5"/>
      <c r="L7703" s="5">
        <v>0.15262800000000001</v>
      </c>
      <c r="M7703" s="5">
        <v>0.25942999999999999</v>
      </c>
      <c r="N7703" s="5">
        <v>0.16930000000000001</v>
      </c>
      <c r="O7703" s="5">
        <v>0.20830399999999999</v>
      </c>
      <c r="P7703" s="5">
        <v>4.2788E-2</v>
      </c>
    </row>
    <row r="7704" spans="1:16" x14ac:dyDescent="0.25">
      <c r="A7704" s="10">
        <f t="shared" si="123"/>
        <v>7703</v>
      </c>
      <c r="B7704" s="3" t="s">
        <v>439</v>
      </c>
      <c r="C7704" s="3" t="s">
        <v>118</v>
      </c>
      <c r="D7704" s="5">
        <v>0.18693399999999999</v>
      </c>
      <c r="E7704" s="5">
        <v>7.8643229166666662E-2</v>
      </c>
      <c r="F7704" s="5">
        <v>0.22716900000000001</v>
      </c>
      <c r="G7704" s="5">
        <v>0.30154900000000001</v>
      </c>
      <c r="H7704" s="5">
        <v>0.26574199999999998</v>
      </c>
      <c r="I7704" s="5">
        <v>0.195936</v>
      </c>
      <c r="J7704" s="5">
        <v>6.1052000000000002E-2</v>
      </c>
      <c r="K7704" s="5"/>
      <c r="L7704" s="5">
        <v>0.16803699999999999</v>
      </c>
      <c r="M7704" s="5">
        <v>0.25130799999999998</v>
      </c>
      <c r="N7704" s="5">
        <v>0.151617</v>
      </c>
      <c r="O7704" s="5">
        <v>0.18818199999999999</v>
      </c>
      <c r="P7704" s="5">
        <v>3.2523000000000003E-2</v>
      </c>
    </row>
    <row r="7705" spans="1:16" x14ac:dyDescent="0.25">
      <c r="A7705" s="10">
        <f t="shared" si="123"/>
        <v>7704</v>
      </c>
      <c r="B7705" s="3" t="s">
        <v>440</v>
      </c>
      <c r="C7705" s="3" t="s">
        <v>120</v>
      </c>
      <c r="D7705" s="5">
        <v>0.21795100000000001</v>
      </c>
      <c r="E7705" s="5">
        <v>6.0379687500000001E-2</v>
      </c>
      <c r="F7705" s="5">
        <v>0.25431100000000001</v>
      </c>
      <c r="G7705" s="5">
        <v>0.36401899999999998</v>
      </c>
      <c r="H7705" s="5">
        <v>0.25929999999999997</v>
      </c>
      <c r="I7705" s="5">
        <v>0.19877900000000001</v>
      </c>
      <c r="J7705" s="5">
        <v>9.1131000000000004E-2</v>
      </c>
      <c r="K7705" s="5"/>
      <c r="L7705" s="5">
        <v>0.16605200000000001</v>
      </c>
      <c r="M7705" s="5">
        <v>0.25969799999999998</v>
      </c>
      <c r="N7705" s="5">
        <v>0.147282</v>
      </c>
      <c r="O7705" s="5">
        <v>0.16678899999999999</v>
      </c>
      <c r="P7705" s="5">
        <v>2.0065E-2</v>
      </c>
    </row>
    <row r="7706" spans="1:16" x14ac:dyDescent="0.25">
      <c r="A7706" s="10">
        <f t="shared" si="123"/>
        <v>7705</v>
      </c>
      <c r="B7706" s="3" t="s">
        <v>440</v>
      </c>
      <c r="C7706" s="3" t="s">
        <v>96</v>
      </c>
      <c r="D7706" s="5">
        <v>0.24311099999999999</v>
      </c>
      <c r="E7706" s="5">
        <v>4.8476927083333329E-2</v>
      </c>
      <c r="F7706" s="5">
        <v>0.23752200000000001</v>
      </c>
      <c r="G7706" s="5">
        <v>0.38424599999999998</v>
      </c>
      <c r="H7706" s="5">
        <v>0.23913100000000001</v>
      </c>
      <c r="I7706" s="5">
        <v>0.230017</v>
      </c>
      <c r="J7706" s="5">
        <v>0.105952</v>
      </c>
      <c r="K7706" s="5"/>
      <c r="L7706" s="5">
        <v>0.142871</v>
      </c>
      <c r="M7706" s="5">
        <v>0.29426200000000002</v>
      </c>
      <c r="N7706" s="5">
        <v>0.22423299999999999</v>
      </c>
      <c r="O7706" s="5">
        <v>0.22287199999999999</v>
      </c>
      <c r="P7706" s="5">
        <v>2.1779E-2</v>
      </c>
    </row>
    <row r="7707" spans="1:16" x14ac:dyDescent="0.25">
      <c r="A7707" s="10">
        <f t="shared" si="123"/>
        <v>7706</v>
      </c>
      <c r="B7707" s="3" t="s">
        <v>440</v>
      </c>
      <c r="C7707" s="3" t="s">
        <v>97</v>
      </c>
      <c r="D7707" s="5">
        <v>0.30001299999999997</v>
      </c>
      <c r="E7707" s="5">
        <v>1.9596927083333333E-2</v>
      </c>
      <c r="F7707" s="5">
        <v>0.231485</v>
      </c>
      <c r="G7707" s="5">
        <v>0.419074</v>
      </c>
      <c r="H7707" s="5">
        <v>0.26911600000000002</v>
      </c>
      <c r="I7707" s="5">
        <v>0.281918</v>
      </c>
      <c r="J7707" s="5">
        <v>0.10290299999999999</v>
      </c>
      <c r="K7707" s="5"/>
      <c r="L7707" s="5">
        <v>0.160996</v>
      </c>
      <c r="M7707" s="5">
        <v>0.29936800000000002</v>
      </c>
      <c r="N7707" s="5">
        <v>0.44165199999999999</v>
      </c>
      <c r="O7707" s="5">
        <v>0.28665800000000002</v>
      </c>
      <c r="P7707" s="5">
        <v>9.1899999999999996E-2</v>
      </c>
    </row>
    <row r="7708" spans="1:16" x14ac:dyDescent="0.25">
      <c r="A7708" s="10">
        <f t="shared" si="123"/>
        <v>7707</v>
      </c>
      <c r="B7708" s="3" t="s">
        <v>440</v>
      </c>
      <c r="C7708" s="3" t="s">
        <v>98</v>
      </c>
      <c r="D7708" s="5">
        <v>0.33785399999999999</v>
      </c>
      <c r="E7708" s="5">
        <v>0</v>
      </c>
      <c r="F7708" s="5">
        <v>0.258932</v>
      </c>
      <c r="G7708" s="5">
        <v>0.46176400000000001</v>
      </c>
      <c r="H7708" s="5">
        <v>0.28902699999999998</v>
      </c>
      <c r="I7708" s="5">
        <v>0.32910400000000001</v>
      </c>
      <c r="J7708" s="5">
        <v>0.10456500000000001</v>
      </c>
      <c r="K7708" s="5"/>
      <c r="L7708" s="5">
        <v>0.235821</v>
      </c>
      <c r="M7708" s="5">
        <v>0.32572800000000002</v>
      </c>
      <c r="N7708" s="5">
        <v>0.48816100000000001</v>
      </c>
      <c r="O7708" s="5">
        <v>0.24921499999999999</v>
      </c>
      <c r="P7708" s="5">
        <v>0.20088900000000001</v>
      </c>
    </row>
    <row r="7709" spans="1:16" x14ac:dyDescent="0.25">
      <c r="A7709" s="10">
        <f t="shared" si="123"/>
        <v>7708</v>
      </c>
      <c r="B7709" s="3" t="s">
        <v>440</v>
      </c>
      <c r="C7709" s="3" t="s">
        <v>99</v>
      </c>
      <c r="D7709" s="5">
        <v>0.346194</v>
      </c>
      <c r="E7709" s="5">
        <v>0</v>
      </c>
      <c r="F7709" s="5">
        <v>0.28369100000000003</v>
      </c>
      <c r="G7709" s="5">
        <v>0.51242699999999997</v>
      </c>
      <c r="H7709" s="5">
        <v>0.29242499999999999</v>
      </c>
      <c r="I7709" s="5">
        <v>0.296346</v>
      </c>
      <c r="J7709" s="5">
        <v>0.100631</v>
      </c>
      <c r="K7709" s="5"/>
      <c r="L7709" s="5">
        <v>0.278059</v>
      </c>
      <c r="M7709" s="5">
        <v>0.35261799999999999</v>
      </c>
      <c r="N7709" s="5">
        <v>0.49112699999999998</v>
      </c>
      <c r="O7709" s="5">
        <v>0.23249400000000001</v>
      </c>
      <c r="P7709" s="5">
        <v>0.33152300000000001</v>
      </c>
    </row>
    <row r="7710" spans="1:16" x14ac:dyDescent="0.25">
      <c r="A7710" s="10">
        <f t="shared" si="123"/>
        <v>7709</v>
      </c>
      <c r="B7710" s="3" t="s">
        <v>440</v>
      </c>
      <c r="C7710" s="3" t="s">
        <v>100</v>
      </c>
      <c r="D7710" s="5">
        <v>0.29799399999999998</v>
      </c>
      <c r="E7710" s="5">
        <v>5.3822916666666665E-2</v>
      </c>
      <c r="F7710" s="5">
        <v>0.22761799999999999</v>
      </c>
      <c r="G7710" s="5">
        <v>0.50780899999999995</v>
      </c>
      <c r="H7710" s="5">
        <v>0.26591199999999998</v>
      </c>
      <c r="I7710" s="5">
        <v>0.23550099999999999</v>
      </c>
      <c r="J7710" s="5">
        <v>7.0628999999999997E-2</v>
      </c>
      <c r="K7710" s="5"/>
      <c r="L7710" s="5">
        <v>0.23616699999999999</v>
      </c>
      <c r="M7710" s="5">
        <v>0.32067600000000002</v>
      </c>
      <c r="N7710" s="5">
        <v>0.50266900000000003</v>
      </c>
      <c r="O7710" s="5">
        <v>0.18953600000000001</v>
      </c>
      <c r="P7710" s="5">
        <v>0.36675400000000002</v>
      </c>
    </row>
    <row r="7711" spans="1:16" x14ac:dyDescent="0.25">
      <c r="A7711" s="10">
        <f t="shared" si="123"/>
        <v>7710</v>
      </c>
      <c r="B7711" s="3" t="s">
        <v>440</v>
      </c>
      <c r="C7711" s="3" t="s">
        <v>101</v>
      </c>
      <c r="D7711" s="5">
        <v>0.22917999999999999</v>
      </c>
      <c r="E7711" s="5">
        <v>0.15084114583333333</v>
      </c>
      <c r="F7711" s="5">
        <v>0.2046</v>
      </c>
      <c r="G7711" s="5">
        <v>0.441272</v>
      </c>
      <c r="H7711" s="5">
        <v>0.21126300000000001</v>
      </c>
      <c r="I7711" s="5">
        <v>0.240317</v>
      </c>
      <c r="J7711" s="5">
        <v>5.4814000000000002E-2</v>
      </c>
      <c r="K7711" s="5"/>
      <c r="L7711" s="5">
        <v>0.17682200000000001</v>
      </c>
      <c r="M7711" s="5">
        <v>0.30201600000000001</v>
      </c>
      <c r="N7711" s="5">
        <v>0.53412700000000002</v>
      </c>
      <c r="O7711" s="5">
        <v>0.10725700000000001</v>
      </c>
      <c r="P7711" s="5">
        <v>0.32823999999999998</v>
      </c>
    </row>
    <row r="7712" spans="1:16" x14ac:dyDescent="0.25">
      <c r="A7712" s="10">
        <f t="shared" si="123"/>
        <v>7711</v>
      </c>
      <c r="B7712" s="3" t="s">
        <v>440</v>
      </c>
      <c r="C7712" s="3" t="s">
        <v>102</v>
      </c>
      <c r="D7712" s="5">
        <v>0.192111</v>
      </c>
      <c r="E7712" s="5">
        <v>0.3206234375</v>
      </c>
      <c r="F7712" s="5">
        <v>0.17936099999999999</v>
      </c>
      <c r="G7712" s="5">
        <v>0.37363099999999999</v>
      </c>
      <c r="H7712" s="5">
        <v>0.17199</v>
      </c>
      <c r="I7712" s="5">
        <v>0.20833199999999999</v>
      </c>
      <c r="J7712" s="5">
        <v>4.6477999999999998E-2</v>
      </c>
      <c r="K7712" s="5"/>
      <c r="L7712" s="5">
        <v>0.148561</v>
      </c>
      <c r="M7712" s="5">
        <v>0.278111</v>
      </c>
      <c r="N7712" s="5">
        <v>0.52906600000000004</v>
      </c>
      <c r="O7712" s="5">
        <v>8.5432999999999995E-2</v>
      </c>
      <c r="P7712" s="5">
        <v>0.30274800000000002</v>
      </c>
    </row>
    <row r="7713" spans="1:16" x14ac:dyDescent="0.25">
      <c r="A7713" s="10">
        <f t="shared" si="123"/>
        <v>7712</v>
      </c>
      <c r="B7713" s="3" t="s">
        <v>440</v>
      </c>
      <c r="C7713" s="3" t="s">
        <v>103</v>
      </c>
      <c r="D7713" s="5">
        <v>0.17274999999999999</v>
      </c>
      <c r="E7713" s="5">
        <v>0.28449218749999999</v>
      </c>
      <c r="F7713" s="5">
        <v>0.13874300000000001</v>
      </c>
      <c r="G7713" s="5">
        <v>0.32102599999999998</v>
      </c>
      <c r="H7713" s="5">
        <v>0.17888200000000001</v>
      </c>
      <c r="I7713" s="5">
        <v>0.189057</v>
      </c>
      <c r="J7713" s="5">
        <v>3.1475999999999997E-2</v>
      </c>
      <c r="K7713" s="5"/>
      <c r="L7713" s="5">
        <v>0.110628</v>
      </c>
      <c r="M7713" s="5">
        <v>0.26123499999999999</v>
      </c>
      <c r="N7713" s="5">
        <v>0.53446000000000005</v>
      </c>
      <c r="O7713" s="5">
        <v>6.6415000000000002E-2</v>
      </c>
      <c r="P7713" s="5">
        <v>0.19007099999999999</v>
      </c>
    </row>
    <row r="7714" spans="1:16" x14ac:dyDescent="0.25">
      <c r="A7714" s="10">
        <f t="shared" si="123"/>
        <v>7713</v>
      </c>
      <c r="B7714" s="3" t="s">
        <v>440</v>
      </c>
      <c r="C7714" s="3" t="s">
        <v>104</v>
      </c>
      <c r="D7714" s="5">
        <v>0.16676299999999999</v>
      </c>
      <c r="E7714" s="5">
        <v>0.2689802083333333</v>
      </c>
      <c r="F7714" s="5">
        <v>0.119174</v>
      </c>
      <c r="G7714" s="5">
        <v>0.24961700000000001</v>
      </c>
      <c r="H7714" s="5">
        <v>0.19428200000000001</v>
      </c>
      <c r="I7714" s="5">
        <v>0.210448</v>
      </c>
      <c r="J7714" s="5">
        <v>2.9988000000000001E-2</v>
      </c>
      <c r="K7714" s="5"/>
      <c r="L7714" s="5">
        <v>0.101006</v>
      </c>
      <c r="M7714" s="5">
        <v>0.285721</v>
      </c>
      <c r="N7714" s="5">
        <v>0.51891900000000002</v>
      </c>
      <c r="O7714" s="5">
        <v>6.9477999999999998E-2</v>
      </c>
      <c r="P7714" s="5">
        <v>0.10807</v>
      </c>
    </row>
    <row r="7715" spans="1:16" x14ac:dyDescent="0.25">
      <c r="A7715" s="10">
        <f t="shared" si="123"/>
        <v>7714</v>
      </c>
      <c r="B7715" s="3" t="s">
        <v>440</v>
      </c>
      <c r="C7715" s="3" t="s">
        <v>105</v>
      </c>
      <c r="D7715" s="5">
        <v>0.15085599999999999</v>
      </c>
      <c r="E7715" s="5">
        <v>0.23611041666666666</v>
      </c>
      <c r="F7715" s="5">
        <v>0.10514800000000001</v>
      </c>
      <c r="G7715" s="5">
        <v>0.21482999999999999</v>
      </c>
      <c r="H7715" s="5">
        <v>0.19772700000000001</v>
      </c>
      <c r="I7715" s="5">
        <v>0.185281</v>
      </c>
      <c r="J7715" s="5">
        <v>3.1043000000000001E-2</v>
      </c>
      <c r="K7715" s="5"/>
      <c r="L7715" s="5">
        <v>8.0598000000000003E-2</v>
      </c>
      <c r="M7715" s="5">
        <v>0.28004200000000001</v>
      </c>
      <c r="N7715" s="5">
        <v>0.48683100000000001</v>
      </c>
      <c r="O7715" s="5">
        <v>8.3530999999999994E-2</v>
      </c>
      <c r="P7715" s="5">
        <v>5.8075000000000002E-2</v>
      </c>
    </row>
    <row r="7716" spans="1:16" x14ac:dyDescent="0.25">
      <c r="A7716" s="10">
        <f t="shared" si="123"/>
        <v>7715</v>
      </c>
      <c r="B7716" s="3" t="s">
        <v>440</v>
      </c>
      <c r="C7716" s="3" t="s">
        <v>106</v>
      </c>
      <c r="D7716" s="5">
        <v>0.12231400000000001</v>
      </c>
      <c r="E7716" s="5">
        <v>0.35884479166666666</v>
      </c>
      <c r="F7716" s="5">
        <v>9.1946E-2</v>
      </c>
      <c r="G7716" s="5">
        <v>0.18382200000000001</v>
      </c>
      <c r="H7716" s="5">
        <v>0.191609</v>
      </c>
      <c r="I7716" s="5">
        <v>0.16508500000000001</v>
      </c>
      <c r="J7716" s="5">
        <v>3.6670000000000001E-2</v>
      </c>
      <c r="K7716" s="5"/>
      <c r="L7716" s="5">
        <v>5.8533000000000002E-2</v>
      </c>
      <c r="M7716" s="5">
        <v>0.23774300000000001</v>
      </c>
      <c r="N7716" s="5">
        <v>0.453731</v>
      </c>
      <c r="O7716" s="5">
        <v>9.5658000000000007E-2</v>
      </c>
      <c r="P7716" s="5">
        <v>3.0075999999999999E-2</v>
      </c>
    </row>
    <row r="7717" spans="1:16" x14ac:dyDescent="0.25">
      <c r="A7717" s="10">
        <f t="shared" si="123"/>
        <v>7716</v>
      </c>
      <c r="B7717" s="3" t="s">
        <v>440</v>
      </c>
      <c r="C7717" s="3" t="s">
        <v>107</v>
      </c>
      <c r="D7717" s="5">
        <v>0.19369900000000001</v>
      </c>
      <c r="E7717" s="5">
        <v>0.33846666666666664</v>
      </c>
      <c r="F7717" s="5">
        <v>9.1930999999999999E-2</v>
      </c>
      <c r="G7717" s="5">
        <v>0.14779800000000001</v>
      </c>
      <c r="H7717" s="5">
        <v>0.19544600000000001</v>
      </c>
      <c r="I7717" s="5">
        <v>0.14699999999999999</v>
      </c>
      <c r="J7717" s="5">
        <v>9.647E-2</v>
      </c>
      <c r="K7717" s="5"/>
      <c r="L7717" s="5">
        <v>4.6105E-2</v>
      </c>
      <c r="M7717" s="5">
        <v>0.16735</v>
      </c>
      <c r="N7717" s="5">
        <v>0.43891799999999997</v>
      </c>
      <c r="O7717" s="5">
        <v>6.7527000000000004E-2</v>
      </c>
      <c r="P7717" s="5">
        <v>3.8717000000000001E-2</v>
      </c>
    </row>
    <row r="7718" spans="1:16" x14ac:dyDescent="0.25">
      <c r="A7718" s="10">
        <f t="shared" si="123"/>
        <v>7717</v>
      </c>
      <c r="B7718" s="3" t="s">
        <v>440</v>
      </c>
      <c r="C7718" s="3" t="s">
        <v>108</v>
      </c>
      <c r="D7718" s="5">
        <v>0.202574</v>
      </c>
      <c r="E7718" s="5">
        <v>0.39511770833333337</v>
      </c>
      <c r="F7718" s="5">
        <v>9.2199000000000003E-2</v>
      </c>
      <c r="G7718" s="5">
        <v>0.19433</v>
      </c>
      <c r="H7718" s="5">
        <v>0.20427300000000001</v>
      </c>
      <c r="I7718" s="5">
        <v>0.16322400000000001</v>
      </c>
      <c r="J7718" s="5">
        <v>0.14202699999999999</v>
      </c>
      <c r="K7718" s="5"/>
      <c r="L7718" s="5">
        <v>4.5716E-2</v>
      </c>
      <c r="M7718" s="5">
        <v>0.17174200000000001</v>
      </c>
      <c r="N7718" s="5">
        <v>0.44048999999999999</v>
      </c>
      <c r="O7718" s="5">
        <v>4.8237000000000002E-2</v>
      </c>
      <c r="P7718" s="5">
        <v>4.2842999999999999E-2</v>
      </c>
    </row>
    <row r="7719" spans="1:16" x14ac:dyDescent="0.25">
      <c r="A7719" s="10">
        <f t="shared" si="123"/>
        <v>7718</v>
      </c>
      <c r="B7719" s="3" t="s">
        <v>440</v>
      </c>
      <c r="C7719" s="3" t="s">
        <v>109</v>
      </c>
      <c r="D7719" s="5">
        <v>0.194189</v>
      </c>
      <c r="E7719" s="5">
        <v>0.34849567708333334</v>
      </c>
      <c r="F7719" s="5">
        <v>0.113792</v>
      </c>
      <c r="G7719" s="5">
        <v>0.201293</v>
      </c>
      <c r="H7719" s="5">
        <v>0.220027</v>
      </c>
      <c r="I7719" s="5">
        <v>0.181113</v>
      </c>
      <c r="J7719" s="5">
        <v>0.10138800000000001</v>
      </c>
      <c r="K7719" s="5"/>
      <c r="L7719" s="5">
        <v>4.6886999999999998E-2</v>
      </c>
      <c r="M7719" s="5">
        <v>0.17849999999999999</v>
      </c>
      <c r="N7719" s="5">
        <v>0.440581</v>
      </c>
      <c r="O7719" s="5">
        <v>5.7652000000000002E-2</v>
      </c>
      <c r="P7719" s="5">
        <v>3.1280000000000002E-2</v>
      </c>
    </row>
    <row r="7720" spans="1:16" x14ac:dyDescent="0.25">
      <c r="A7720" s="10">
        <f t="shared" si="123"/>
        <v>7719</v>
      </c>
      <c r="B7720" s="3" t="s">
        <v>440</v>
      </c>
      <c r="C7720" s="3" t="s">
        <v>110</v>
      </c>
      <c r="D7720" s="5">
        <v>0.23819799999999999</v>
      </c>
      <c r="E7720" s="5">
        <v>0.29962364583333334</v>
      </c>
      <c r="F7720" s="5">
        <v>7.8506999999999993E-2</v>
      </c>
      <c r="G7720" s="5">
        <v>0.21015900000000001</v>
      </c>
      <c r="H7720" s="5">
        <v>0.21118799999999999</v>
      </c>
      <c r="I7720" s="5">
        <v>0.14319299999999999</v>
      </c>
      <c r="J7720" s="5">
        <v>5.4094000000000003E-2</v>
      </c>
      <c r="K7720" s="5"/>
      <c r="L7720" s="5">
        <v>2.9114999999999999E-2</v>
      </c>
      <c r="M7720" s="5">
        <v>0.187333</v>
      </c>
      <c r="N7720" s="5">
        <v>0.46221499999999999</v>
      </c>
      <c r="O7720" s="5">
        <v>6.9003999999999996E-2</v>
      </c>
      <c r="P7720" s="5">
        <v>8.7072999999999998E-2</v>
      </c>
    </row>
    <row r="7721" spans="1:16" x14ac:dyDescent="0.25">
      <c r="A7721" s="10">
        <f t="shared" si="123"/>
        <v>7720</v>
      </c>
      <c r="B7721" s="3" t="s">
        <v>440</v>
      </c>
      <c r="C7721" s="3" t="s">
        <v>111</v>
      </c>
      <c r="D7721" s="5">
        <v>0.25784299999999999</v>
      </c>
      <c r="E7721" s="5">
        <v>0.28486093750000002</v>
      </c>
      <c r="F7721" s="5">
        <v>3.3759999999999998E-2</v>
      </c>
      <c r="G7721" s="5">
        <v>0.210373</v>
      </c>
      <c r="H7721" s="5">
        <v>0.23910600000000001</v>
      </c>
      <c r="I7721" s="5">
        <v>8.8059999999999999E-2</v>
      </c>
      <c r="J7721" s="5">
        <v>3.1066E-2</v>
      </c>
      <c r="K7721" s="5"/>
      <c r="L7721" s="5">
        <v>1.1204E-2</v>
      </c>
      <c r="M7721" s="5">
        <v>0.182806</v>
      </c>
      <c r="N7721" s="5">
        <v>0.49527199999999999</v>
      </c>
      <c r="O7721" s="5">
        <v>7.2207999999999994E-2</v>
      </c>
      <c r="P7721" s="5">
        <v>0.11658399999999999</v>
      </c>
    </row>
    <row r="7722" spans="1:16" x14ac:dyDescent="0.25">
      <c r="A7722" s="10">
        <f t="shared" si="123"/>
        <v>7721</v>
      </c>
      <c r="B7722" s="3" t="s">
        <v>440</v>
      </c>
      <c r="C7722" s="3" t="s">
        <v>112</v>
      </c>
      <c r="D7722" s="5">
        <v>0.23212099999999999</v>
      </c>
      <c r="E7722" s="5">
        <v>0.21646979166666666</v>
      </c>
      <c r="F7722" s="5">
        <v>1.1922E-2</v>
      </c>
      <c r="G7722" s="5">
        <v>0.180344</v>
      </c>
      <c r="H7722" s="5">
        <v>0.26542199999999999</v>
      </c>
      <c r="I7722" s="5">
        <v>5.6173000000000001E-2</v>
      </c>
      <c r="J7722" s="5">
        <v>1.7361999999999999E-2</v>
      </c>
      <c r="K7722" s="5"/>
      <c r="L7722" s="5">
        <v>7.8549999999999991E-3</v>
      </c>
      <c r="M7722" s="5">
        <v>0.17150000000000001</v>
      </c>
      <c r="N7722" s="5">
        <v>0.49425999999999998</v>
      </c>
      <c r="O7722" s="5">
        <v>7.3084999999999997E-2</v>
      </c>
      <c r="P7722" s="5">
        <v>5.8278000000000003E-2</v>
      </c>
    </row>
    <row r="7723" spans="1:16" x14ac:dyDescent="0.25">
      <c r="A7723" s="10">
        <f t="shared" si="123"/>
        <v>7722</v>
      </c>
      <c r="B7723" s="3" t="s">
        <v>440</v>
      </c>
      <c r="C7723" s="3" t="s">
        <v>113</v>
      </c>
      <c r="D7723" s="5">
        <v>0.20830000000000001</v>
      </c>
      <c r="E7723" s="5">
        <v>0.19093177083333335</v>
      </c>
      <c r="F7723" s="5">
        <v>8.0780000000000001E-3</v>
      </c>
      <c r="G7723" s="5">
        <v>0.15196000000000001</v>
      </c>
      <c r="H7723" s="5">
        <v>0.245619</v>
      </c>
      <c r="I7723" s="5">
        <v>5.5632000000000001E-2</v>
      </c>
      <c r="J7723" s="5">
        <v>1.4338E-2</v>
      </c>
      <c r="K7723" s="5"/>
      <c r="L7723" s="5">
        <v>1.7188999999999999E-2</v>
      </c>
      <c r="M7723" s="5">
        <v>0.173182</v>
      </c>
      <c r="N7723" s="5">
        <v>0.44907799999999998</v>
      </c>
      <c r="O7723" s="5">
        <v>7.0796999999999999E-2</v>
      </c>
      <c r="P7723" s="5">
        <v>3.3626999999999997E-2</v>
      </c>
    </row>
    <row r="7724" spans="1:16" x14ac:dyDescent="0.25">
      <c r="A7724" s="10">
        <f t="shared" si="123"/>
        <v>7723</v>
      </c>
      <c r="B7724" s="3" t="s">
        <v>440</v>
      </c>
      <c r="C7724" s="3" t="s">
        <v>114</v>
      </c>
      <c r="D7724" s="5">
        <v>0.18034</v>
      </c>
      <c r="E7724" s="5">
        <v>0.12878223958333332</v>
      </c>
      <c r="F7724" s="5">
        <v>7.6810000000000003E-3</v>
      </c>
      <c r="G7724" s="5">
        <v>0.144617</v>
      </c>
      <c r="H7724" s="5">
        <v>0.22512699999999999</v>
      </c>
      <c r="I7724" s="5">
        <v>5.6517999999999999E-2</v>
      </c>
      <c r="J7724" s="5">
        <v>1.7381000000000001E-2</v>
      </c>
      <c r="K7724" s="5"/>
      <c r="L7724" s="5">
        <v>3.9010999999999997E-2</v>
      </c>
      <c r="M7724" s="5">
        <v>0.18663099999999999</v>
      </c>
      <c r="N7724" s="5">
        <v>0.36909999999999998</v>
      </c>
      <c r="O7724" s="5">
        <v>6.3977999999999993E-2</v>
      </c>
      <c r="P7724" s="5">
        <v>4.6648000000000002E-2</v>
      </c>
    </row>
    <row r="7725" spans="1:16" x14ac:dyDescent="0.25">
      <c r="A7725" s="10">
        <f t="shared" si="123"/>
        <v>7724</v>
      </c>
      <c r="B7725" s="3" t="s">
        <v>440</v>
      </c>
      <c r="C7725" s="3" t="s">
        <v>115</v>
      </c>
      <c r="D7725" s="5">
        <v>0.17593300000000001</v>
      </c>
      <c r="E7725" s="5">
        <v>3.1609166666666667E-2</v>
      </c>
      <c r="F7725" s="5">
        <v>1.2506E-2</v>
      </c>
      <c r="G7725" s="5">
        <v>0.13275100000000001</v>
      </c>
      <c r="H7725" s="5">
        <v>0.204147</v>
      </c>
      <c r="I7725" s="5">
        <v>6.9735000000000005E-2</v>
      </c>
      <c r="J7725" s="5">
        <v>2.18E-2</v>
      </c>
      <c r="K7725" s="5"/>
      <c r="L7725" s="5">
        <v>3.7185000000000003E-2</v>
      </c>
      <c r="M7725" s="5">
        <v>0.167156</v>
      </c>
      <c r="N7725" s="5">
        <v>0.28669899999999998</v>
      </c>
      <c r="O7725" s="5">
        <v>5.1867999999999997E-2</v>
      </c>
      <c r="P7725" s="5">
        <v>4.7542000000000001E-2</v>
      </c>
    </row>
    <row r="7726" spans="1:16" x14ac:dyDescent="0.25">
      <c r="A7726" s="10">
        <f t="shared" si="123"/>
        <v>7725</v>
      </c>
      <c r="B7726" s="3" t="s">
        <v>440</v>
      </c>
      <c r="C7726" s="3" t="s">
        <v>116</v>
      </c>
      <c r="D7726" s="5">
        <v>0.195135</v>
      </c>
      <c r="E7726" s="5">
        <v>5.0311354166666669E-2</v>
      </c>
      <c r="F7726" s="5">
        <v>2.579E-2</v>
      </c>
      <c r="G7726" s="5">
        <v>0.15337200000000001</v>
      </c>
      <c r="H7726" s="5">
        <v>0.2079</v>
      </c>
      <c r="I7726" s="5">
        <v>9.2527999999999999E-2</v>
      </c>
      <c r="J7726" s="5">
        <v>3.3737000000000003E-2</v>
      </c>
      <c r="K7726" s="5"/>
      <c r="L7726" s="5">
        <v>4.9516999999999999E-2</v>
      </c>
      <c r="M7726" s="5">
        <v>0.143266</v>
      </c>
      <c r="N7726" s="5">
        <v>0.234843</v>
      </c>
      <c r="O7726" s="5">
        <v>5.0519000000000001E-2</v>
      </c>
      <c r="P7726" s="5">
        <v>1.9273999999999999E-2</v>
      </c>
    </row>
    <row r="7727" spans="1:16" x14ac:dyDescent="0.25">
      <c r="A7727" s="10">
        <f t="shared" si="123"/>
        <v>7726</v>
      </c>
      <c r="B7727" s="3" t="s">
        <v>440</v>
      </c>
      <c r="C7727" s="3" t="s">
        <v>117</v>
      </c>
      <c r="D7727" s="5">
        <v>0.17868200000000001</v>
      </c>
      <c r="E7727" s="5">
        <v>5.9811718749999992E-2</v>
      </c>
      <c r="F7727" s="5">
        <v>4.8217000000000003E-2</v>
      </c>
      <c r="G7727" s="5">
        <v>0.18318300000000001</v>
      </c>
      <c r="H7727" s="5">
        <v>0.221523</v>
      </c>
      <c r="I7727" s="5">
        <v>0.110277</v>
      </c>
      <c r="J7727" s="5">
        <v>7.4310000000000001E-2</v>
      </c>
      <c r="K7727" s="5"/>
      <c r="L7727" s="5">
        <v>8.5941000000000004E-2</v>
      </c>
      <c r="M7727" s="5">
        <v>0.132574</v>
      </c>
      <c r="N7727" s="5">
        <v>0.20336399999999999</v>
      </c>
      <c r="O7727" s="5">
        <v>5.1825999999999997E-2</v>
      </c>
      <c r="P7727" s="5">
        <v>1.8530000000000001E-2</v>
      </c>
    </row>
    <row r="7728" spans="1:16" x14ac:dyDescent="0.25">
      <c r="A7728" s="10">
        <f t="shared" si="123"/>
        <v>7727</v>
      </c>
      <c r="B7728" s="3" t="s">
        <v>440</v>
      </c>
      <c r="C7728" s="3" t="s">
        <v>118</v>
      </c>
      <c r="D7728" s="5">
        <v>0.16918</v>
      </c>
      <c r="E7728" s="5">
        <v>4.5651249999999997E-2</v>
      </c>
      <c r="F7728" s="5">
        <v>7.4673000000000003E-2</v>
      </c>
      <c r="G7728" s="5">
        <v>0.168707</v>
      </c>
      <c r="H7728" s="5">
        <v>0.24082899999999999</v>
      </c>
      <c r="I7728" s="5">
        <v>0.11494500000000001</v>
      </c>
      <c r="J7728" s="5">
        <v>0.11380999999999999</v>
      </c>
      <c r="K7728" s="5"/>
      <c r="L7728" s="5">
        <v>9.3447000000000002E-2</v>
      </c>
      <c r="M7728" s="5">
        <v>0.117477</v>
      </c>
      <c r="N7728" s="5">
        <v>0.178618</v>
      </c>
      <c r="O7728" s="5">
        <v>5.2927000000000002E-2</v>
      </c>
      <c r="P7728" s="5">
        <v>2.9538999999999999E-2</v>
      </c>
    </row>
    <row r="7729" spans="1:16" x14ac:dyDescent="0.25">
      <c r="A7729" s="10">
        <f t="shared" si="123"/>
        <v>7728</v>
      </c>
      <c r="B7729" s="3" t="s">
        <v>441</v>
      </c>
      <c r="C7729" s="3" t="s">
        <v>120</v>
      </c>
      <c r="D7729" s="5">
        <v>0.14705299999999999</v>
      </c>
      <c r="E7729" s="5">
        <v>5.0309947916666667E-2</v>
      </c>
      <c r="F7729" s="5">
        <v>0.13791</v>
      </c>
      <c r="G7729" s="5">
        <v>0.15873000000000001</v>
      </c>
      <c r="H7729" s="5">
        <v>0.27691399999999999</v>
      </c>
      <c r="I7729" s="5">
        <v>0.14263500000000001</v>
      </c>
      <c r="J7729" s="5">
        <v>0.14169000000000001</v>
      </c>
      <c r="K7729" s="5"/>
      <c r="L7729" s="5">
        <v>5.7076000000000002E-2</v>
      </c>
      <c r="M7729" s="5">
        <v>0.114482</v>
      </c>
      <c r="N7729" s="5">
        <v>0.14329500000000001</v>
      </c>
      <c r="O7729" s="5">
        <v>5.9646999999999999E-2</v>
      </c>
      <c r="P7729" s="5">
        <v>3.9474000000000002E-2</v>
      </c>
    </row>
    <row r="7730" spans="1:16" x14ac:dyDescent="0.25">
      <c r="A7730" s="10">
        <f t="shared" si="123"/>
        <v>7729</v>
      </c>
      <c r="B7730" s="3" t="s">
        <v>441</v>
      </c>
      <c r="C7730" s="3" t="s">
        <v>96</v>
      </c>
      <c r="D7730" s="5">
        <v>0.17446600000000001</v>
      </c>
      <c r="E7730" s="5">
        <v>6.7488229166666663E-2</v>
      </c>
      <c r="F7730" s="5">
        <v>0.15263499999999999</v>
      </c>
      <c r="G7730" s="5">
        <v>0.13437499999999999</v>
      </c>
      <c r="H7730" s="5">
        <v>0.2863</v>
      </c>
      <c r="I7730" s="5">
        <v>0.187002</v>
      </c>
      <c r="J7730" s="5">
        <v>0.148422</v>
      </c>
      <c r="K7730" s="5"/>
      <c r="L7730" s="5">
        <v>6.3856999999999997E-2</v>
      </c>
      <c r="M7730" s="5">
        <v>0.140984</v>
      </c>
      <c r="N7730" s="5">
        <v>0.107541</v>
      </c>
      <c r="O7730" s="5">
        <v>7.6212000000000002E-2</v>
      </c>
      <c r="P7730" s="5">
        <v>4.2375999999999997E-2</v>
      </c>
    </row>
    <row r="7731" spans="1:16" x14ac:dyDescent="0.25">
      <c r="A7731" s="10">
        <f t="shared" si="123"/>
        <v>7730</v>
      </c>
      <c r="B7731" s="3" t="s">
        <v>441</v>
      </c>
      <c r="C7731" s="3" t="s">
        <v>97</v>
      </c>
      <c r="D7731" s="5">
        <v>0.244481</v>
      </c>
      <c r="E7731" s="5">
        <v>7.9557291666666669E-2</v>
      </c>
      <c r="F7731" s="5">
        <v>0.14475299999999999</v>
      </c>
      <c r="G7731" s="5">
        <v>0.209566</v>
      </c>
      <c r="H7731" s="5">
        <v>0.29655100000000001</v>
      </c>
      <c r="I7731" s="5">
        <v>0.21931100000000001</v>
      </c>
      <c r="J7731" s="5">
        <v>0.162076</v>
      </c>
      <c r="K7731" s="5"/>
      <c r="L7731" s="5">
        <v>7.6368000000000005E-2</v>
      </c>
      <c r="M7731" s="5">
        <v>0.158833</v>
      </c>
      <c r="N7731" s="5">
        <v>8.2473000000000005E-2</v>
      </c>
      <c r="O7731" s="5">
        <v>9.7511E-2</v>
      </c>
      <c r="P7731" s="5">
        <v>4.4685000000000002E-2</v>
      </c>
    </row>
    <row r="7732" spans="1:16" x14ac:dyDescent="0.25">
      <c r="A7732" s="10">
        <f t="shared" si="123"/>
        <v>7731</v>
      </c>
      <c r="B7732" s="3" t="s">
        <v>441</v>
      </c>
      <c r="C7732" s="3" t="s">
        <v>98</v>
      </c>
      <c r="D7732" s="5">
        <v>0.24973600000000001</v>
      </c>
      <c r="E7732" s="5">
        <v>9.660171875000001E-2</v>
      </c>
      <c r="F7732" s="5">
        <v>0.13985300000000001</v>
      </c>
      <c r="G7732" s="5">
        <v>0.30622100000000002</v>
      </c>
      <c r="H7732" s="5">
        <v>0.29714699999999999</v>
      </c>
      <c r="I7732" s="5">
        <v>0.20905299999999999</v>
      </c>
      <c r="J7732" s="5">
        <v>0.18793099999999999</v>
      </c>
      <c r="K7732" s="5"/>
      <c r="L7732" s="5">
        <v>9.8875000000000005E-2</v>
      </c>
      <c r="M7732" s="5">
        <v>0.15598799999999999</v>
      </c>
      <c r="N7732" s="5">
        <v>7.4368000000000004E-2</v>
      </c>
      <c r="O7732" s="5">
        <v>0.114901</v>
      </c>
      <c r="P7732" s="5">
        <v>4.7189000000000002E-2</v>
      </c>
    </row>
    <row r="7733" spans="1:16" x14ac:dyDescent="0.25">
      <c r="A7733" s="10">
        <f t="shared" si="123"/>
        <v>7732</v>
      </c>
      <c r="B7733" s="3" t="s">
        <v>441</v>
      </c>
      <c r="C7733" s="3" t="s">
        <v>99</v>
      </c>
      <c r="D7733" s="5">
        <v>0.23642199999999999</v>
      </c>
      <c r="E7733" s="5">
        <v>4.9689843750000004E-2</v>
      </c>
      <c r="F7733" s="5">
        <v>0.121327</v>
      </c>
      <c r="G7733" s="5">
        <v>0.32602100000000001</v>
      </c>
      <c r="H7733" s="5">
        <v>0.30671700000000002</v>
      </c>
      <c r="I7733" s="5">
        <v>0.173989</v>
      </c>
      <c r="J7733" s="5">
        <v>0.17052</v>
      </c>
      <c r="K7733" s="5"/>
      <c r="L7733" s="5">
        <v>0.10735599999999999</v>
      </c>
      <c r="M7733" s="5">
        <v>0.15195</v>
      </c>
      <c r="N7733" s="5">
        <v>6.9359000000000004E-2</v>
      </c>
      <c r="O7733" s="5">
        <v>0.12753999999999999</v>
      </c>
      <c r="P7733" s="5">
        <v>5.5348000000000001E-2</v>
      </c>
    </row>
    <row r="7734" spans="1:16" x14ac:dyDescent="0.25">
      <c r="A7734" s="10">
        <f t="shared" si="123"/>
        <v>7733</v>
      </c>
      <c r="B7734" s="3" t="s">
        <v>441</v>
      </c>
      <c r="C7734" s="3" t="s">
        <v>100</v>
      </c>
      <c r="D7734" s="5">
        <v>0.25081700000000001</v>
      </c>
      <c r="E7734" s="5">
        <v>5.4436458333333326E-2</v>
      </c>
      <c r="F7734" s="5">
        <v>0.110003</v>
      </c>
      <c r="G7734" s="5">
        <v>0.31719799999999998</v>
      </c>
      <c r="H7734" s="5">
        <v>0.335337</v>
      </c>
      <c r="I7734" s="5">
        <v>0.16127</v>
      </c>
      <c r="J7734" s="5">
        <v>0.15760199999999999</v>
      </c>
      <c r="K7734" s="5"/>
      <c r="L7734" s="5">
        <v>0.114702</v>
      </c>
      <c r="M7734" s="5">
        <v>0.128243</v>
      </c>
      <c r="N7734" s="5">
        <v>6.8650000000000003E-2</v>
      </c>
      <c r="O7734" s="5">
        <v>0.14161099999999999</v>
      </c>
      <c r="P7734" s="5">
        <v>6.4265000000000003E-2</v>
      </c>
    </row>
    <row r="7735" spans="1:16" x14ac:dyDescent="0.25">
      <c r="A7735" s="10">
        <f t="shared" si="123"/>
        <v>7734</v>
      </c>
      <c r="B7735" s="3" t="s">
        <v>441</v>
      </c>
      <c r="C7735" s="3" t="s">
        <v>101</v>
      </c>
      <c r="D7735" s="5">
        <v>0.21562899999999999</v>
      </c>
      <c r="E7735" s="5">
        <v>4.9529427083333334E-2</v>
      </c>
      <c r="F7735" s="5">
        <v>0.14599300000000001</v>
      </c>
      <c r="G7735" s="5">
        <v>0.32397599999999999</v>
      </c>
      <c r="H7735" s="5">
        <v>0.364176</v>
      </c>
      <c r="I7735" s="5">
        <v>0.157107</v>
      </c>
      <c r="J7735" s="5">
        <v>0.149232</v>
      </c>
      <c r="K7735" s="5"/>
      <c r="L7735" s="5">
        <v>0.12503400000000001</v>
      </c>
      <c r="M7735" s="5">
        <v>0.13011800000000001</v>
      </c>
      <c r="N7735" s="5">
        <v>7.2371000000000005E-2</v>
      </c>
      <c r="O7735" s="5">
        <v>0.16748499999999999</v>
      </c>
      <c r="P7735" s="5">
        <v>6.4625000000000002E-2</v>
      </c>
    </row>
    <row r="7736" spans="1:16" x14ac:dyDescent="0.25">
      <c r="A7736" s="10">
        <f t="shared" si="123"/>
        <v>7735</v>
      </c>
      <c r="B7736" s="3" t="s">
        <v>441</v>
      </c>
      <c r="C7736" s="3" t="s">
        <v>102</v>
      </c>
      <c r="D7736" s="5">
        <v>0.15984200000000001</v>
      </c>
      <c r="E7736" s="5">
        <v>4.9904374999999994E-2</v>
      </c>
      <c r="F7736" s="5">
        <v>0.16601099999999999</v>
      </c>
      <c r="G7736" s="5">
        <v>0.27129700000000001</v>
      </c>
      <c r="H7736" s="5">
        <v>0.36069400000000001</v>
      </c>
      <c r="I7736" s="5">
        <v>0.17601600000000001</v>
      </c>
      <c r="J7736" s="5">
        <v>0.12773899999999999</v>
      </c>
      <c r="K7736" s="5"/>
      <c r="L7736" s="5">
        <v>0.116269</v>
      </c>
      <c r="M7736" s="5">
        <v>0.14053199999999999</v>
      </c>
      <c r="N7736" s="5">
        <v>7.6959E-2</v>
      </c>
      <c r="O7736" s="5">
        <v>0.185197</v>
      </c>
      <c r="P7736" s="5">
        <v>4.8342999999999997E-2</v>
      </c>
    </row>
    <row r="7737" spans="1:16" x14ac:dyDescent="0.25">
      <c r="A7737" s="10">
        <f t="shared" si="123"/>
        <v>7736</v>
      </c>
      <c r="B7737" s="3" t="s">
        <v>441</v>
      </c>
      <c r="C7737" s="3" t="s">
        <v>103</v>
      </c>
      <c r="D7737" s="5">
        <v>0.15407999999999999</v>
      </c>
      <c r="E7737" s="5">
        <v>7.7478645833333332E-2</v>
      </c>
      <c r="F7737" s="5">
        <v>0.18446699999999999</v>
      </c>
      <c r="G7737" s="5">
        <v>0.205847</v>
      </c>
      <c r="H7737" s="5">
        <v>0.35225099999999998</v>
      </c>
      <c r="I7737" s="5">
        <v>0.201682</v>
      </c>
      <c r="J7737" s="5">
        <v>0.11433699999999999</v>
      </c>
      <c r="K7737" s="5"/>
      <c r="L7737" s="5">
        <v>0.10477300000000001</v>
      </c>
      <c r="M7737" s="5">
        <v>0.151838</v>
      </c>
      <c r="N7737" s="5">
        <v>8.0600000000000005E-2</v>
      </c>
      <c r="O7737" s="5">
        <v>0.196689</v>
      </c>
      <c r="P7737" s="5">
        <v>4.7919000000000003E-2</v>
      </c>
    </row>
    <row r="7738" spans="1:16" x14ac:dyDescent="0.25">
      <c r="A7738" s="10">
        <f t="shared" si="123"/>
        <v>7737</v>
      </c>
      <c r="B7738" s="3" t="s">
        <v>441</v>
      </c>
      <c r="C7738" s="3" t="s">
        <v>104</v>
      </c>
      <c r="D7738" s="5">
        <v>0.12831899999999999</v>
      </c>
      <c r="E7738" s="5">
        <v>0.10575520833333334</v>
      </c>
      <c r="F7738" s="5">
        <v>0.19620599999999999</v>
      </c>
      <c r="G7738" s="5">
        <v>0.172624</v>
      </c>
      <c r="H7738" s="5">
        <v>0.34606799999999999</v>
      </c>
      <c r="I7738" s="5">
        <v>0.19578200000000001</v>
      </c>
      <c r="J7738" s="5">
        <v>9.3946000000000002E-2</v>
      </c>
      <c r="K7738" s="5"/>
      <c r="L7738" s="5">
        <v>0.10433099999999999</v>
      </c>
      <c r="M7738" s="5">
        <v>0.18521099999999999</v>
      </c>
      <c r="N7738" s="5">
        <v>8.3946999999999994E-2</v>
      </c>
      <c r="O7738" s="5">
        <v>0.205373</v>
      </c>
      <c r="P7738" s="5">
        <v>5.1102000000000002E-2</v>
      </c>
    </row>
    <row r="7739" spans="1:16" x14ac:dyDescent="0.25">
      <c r="A7739" s="10">
        <f t="shared" si="123"/>
        <v>7738</v>
      </c>
      <c r="B7739" s="3" t="s">
        <v>441</v>
      </c>
      <c r="C7739" s="3" t="s">
        <v>105</v>
      </c>
      <c r="D7739" s="5">
        <v>0.118946</v>
      </c>
      <c r="E7739" s="5">
        <v>0.11126041666666667</v>
      </c>
      <c r="F7739" s="5">
        <v>0.16009599999999999</v>
      </c>
      <c r="G7739" s="5">
        <v>0.15984000000000001</v>
      </c>
      <c r="H7739" s="5">
        <v>0.35439500000000002</v>
      </c>
      <c r="I7739" s="5">
        <v>0.18315600000000001</v>
      </c>
      <c r="J7739" s="5">
        <v>8.9564000000000005E-2</v>
      </c>
      <c r="K7739" s="5"/>
      <c r="L7739" s="5">
        <v>9.5424999999999996E-2</v>
      </c>
      <c r="M7739" s="5">
        <v>0.22459999999999999</v>
      </c>
      <c r="N7739" s="5">
        <v>8.7726999999999999E-2</v>
      </c>
      <c r="O7739" s="5">
        <v>0.21967900000000001</v>
      </c>
      <c r="P7739" s="5">
        <v>4.7198999999999998E-2</v>
      </c>
    </row>
    <row r="7740" spans="1:16" x14ac:dyDescent="0.25">
      <c r="A7740" s="10">
        <f t="shared" si="123"/>
        <v>7739</v>
      </c>
      <c r="B7740" s="3" t="s">
        <v>441</v>
      </c>
      <c r="C7740" s="3" t="s">
        <v>106</v>
      </c>
      <c r="D7740" s="5">
        <v>0.133631</v>
      </c>
      <c r="E7740" s="5">
        <v>8.1968750000000007E-2</v>
      </c>
      <c r="F7740" s="5">
        <v>0.14002400000000001</v>
      </c>
      <c r="G7740" s="5">
        <v>0.148121</v>
      </c>
      <c r="H7740" s="5">
        <v>0.350719</v>
      </c>
      <c r="I7740" s="5">
        <v>0.20304800000000001</v>
      </c>
      <c r="J7740" s="5">
        <v>0.130518</v>
      </c>
      <c r="K7740" s="5"/>
      <c r="L7740" s="5">
        <v>9.3627000000000002E-2</v>
      </c>
      <c r="M7740" s="5">
        <v>0.27437499999999998</v>
      </c>
      <c r="N7740" s="5">
        <v>9.3443999999999999E-2</v>
      </c>
      <c r="O7740" s="5">
        <v>0.225628</v>
      </c>
      <c r="P7740" s="5">
        <v>5.1404999999999999E-2</v>
      </c>
    </row>
    <row r="7741" spans="1:16" x14ac:dyDescent="0.25">
      <c r="A7741" s="10">
        <f t="shared" si="123"/>
        <v>7740</v>
      </c>
      <c r="B7741" s="3" t="s">
        <v>441</v>
      </c>
      <c r="C7741" s="3" t="s">
        <v>107</v>
      </c>
      <c r="D7741" s="5">
        <v>0.12501899999999999</v>
      </c>
      <c r="E7741" s="5">
        <v>8.5384374999999998E-2</v>
      </c>
      <c r="F7741" s="5">
        <v>0.17553099999999999</v>
      </c>
      <c r="G7741" s="5">
        <v>0.139737</v>
      </c>
      <c r="H7741" s="5">
        <v>0.33507700000000001</v>
      </c>
      <c r="I7741" s="5">
        <v>0.215476</v>
      </c>
      <c r="J7741" s="5">
        <v>0.220161</v>
      </c>
      <c r="K7741" s="5"/>
      <c r="L7741" s="5">
        <v>0.117442</v>
      </c>
      <c r="M7741" s="5">
        <v>0.29589700000000002</v>
      </c>
      <c r="N7741" s="5">
        <v>0.10892</v>
      </c>
      <c r="O7741" s="5">
        <v>0.22964000000000001</v>
      </c>
      <c r="P7741" s="5">
        <v>5.5731999999999997E-2</v>
      </c>
    </row>
    <row r="7742" spans="1:16" x14ac:dyDescent="0.25">
      <c r="A7742" s="10">
        <f t="shared" si="123"/>
        <v>7741</v>
      </c>
      <c r="B7742" s="3" t="s">
        <v>441</v>
      </c>
      <c r="C7742" s="3" t="s">
        <v>108</v>
      </c>
      <c r="D7742" s="5">
        <v>0.174988</v>
      </c>
      <c r="E7742" s="5">
        <v>0.13598453125000001</v>
      </c>
      <c r="F7742" s="5">
        <v>0.179151</v>
      </c>
      <c r="G7742" s="5">
        <v>0.108644</v>
      </c>
      <c r="H7742" s="5">
        <v>0.32072800000000001</v>
      </c>
      <c r="I7742" s="5">
        <v>0.22697200000000001</v>
      </c>
      <c r="J7742" s="5">
        <v>0.21962599999999999</v>
      </c>
      <c r="K7742" s="5"/>
      <c r="L7742" s="5">
        <v>0.139764</v>
      </c>
      <c r="M7742" s="5">
        <v>0.350221</v>
      </c>
      <c r="N7742" s="5">
        <v>0.12756200000000001</v>
      </c>
      <c r="O7742" s="5">
        <v>0.23211200000000001</v>
      </c>
      <c r="P7742" s="5">
        <v>5.5448999999999998E-2</v>
      </c>
    </row>
    <row r="7743" spans="1:16" x14ac:dyDescent="0.25">
      <c r="A7743" s="10">
        <f t="shared" si="123"/>
        <v>7742</v>
      </c>
      <c r="B7743" s="3" t="s">
        <v>441</v>
      </c>
      <c r="C7743" s="3" t="s">
        <v>109</v>
      </c>
      <c r="D7743" s="5">
        <v>0.185027</v>
      </c>
      <c r="E7743" s="5">
        <v>0.10269906249999999</v>
      </c>
      <c r="F7743" s="5">
        <v>0.148503</v>
      </c>
      <c r="G7743" s="5">
        <v>0.15695300000000001</v>
      </c>
      <c r="H7743" s="5">
        <v>0.31282199999999999</v>
      </c>
      <c r="I7743" s="5">
        <v>0.26838200000000001</v>
      </c>
      <c r="J7743" s="5">
        <v>0.16773199999999999</v>
      </c>
      <c r="K7743" s="5"/>
      <c r="L7743" s="5">
        <v>0.138436</v>
      </c>
      <c r="M7743" s="5">
        <v>0.43741200000000002</v>
      </c>
      <c r="N7743" s="5">
        <v>0.148448</v>
      </c>
      <c r="O7743" s="5">
        <v>0.23524</v>
      </c>
      <c r="P7743" s="5">
        <v>5.5566999999999998E-2</v>
      </c>
    </row>
    <row r="7744" spans="1:16" x14ac:dyDescent="0.25">
      <c r="A7744" s="10">
        <f t="shared" si="123"/>
        <v>7743</v>
      </c>
      <c r="B7744" s="3" t="s">
        <v>441</v>
      </c>
      <c r="C7744" s="3" t="s">
        <v>110</v>
      </c>
      <c r="D7744" s="5">
        <v>0.16445299999999999</v>
      </c>
      <c r="E7744" s="5">
        <v>7.7873177083333328E-2</v>
      </c>
      <c r="F7744" s="5">
        <v>0.10682999999999999</v>
      </c>
      <c r="G7744" s="5">
        <v>0.23838000000000001</v>
      </c>
      <c r="H7744" s="5">
        <v>0.286995</v>
      </c>
      <c r="I7744" s="5">
        <v>0.26887299999999997</v>
      </c>
      <c r="J7744" s="5">
        <v>9.5325999999999994E-2</v>
      </c>
      <c r="K7744" s="5"/>
      <c r="L7744" s="5">
        <v>0.1371</v>
      </c>
      <c r="M7744" s="5">
        <v>0.465785</v>
      </c>
      <c r="N7744" s="5">
        <v>0.17552999999999999</v>
      </c>
      <c r="O7744" s="5">
        <v>0.235203</v>
      </c>
      <c r="P7744" s="5">
        <v>5.8444000000000003E-2</v>
      </c>
    </row>
    <row r="7745" spans="1:16" x14ac:dyDescent="0.25">
      <c r="A7745" s="10">
        <f t="shared" si="123"/>
        <v>7744</v>
      </c>
      <c r="B7745" s="3" t="s">
        <v>441</v>
      </c>
      <c r="C7745" s="3" t="s">
        <v>111</v>
      </c>
      <c r="D7745" s="5">
        <v>0.17573800000000001</v>
      </c>
      <c r="E7745" s="5">
        <v>7.3367708333333337E-2</v>
      </c>
      <c r="F7745" s="5">
        <v>7.7012999999999998E-2</v>
      </c>
      <c r="G7745" s="5">
        <v>0.21319199999999999</v>
      </c>
      <c r="H7745" s="5">
        <v>0.27021499999999998</v>
      </c>
      <c r="I7745" s="5">
        <v>0.24842500000000001</v>
      </c>
      <c r="J7745" s="5">
        <v>4.7398999999999997E-2</v>
      </c>
      <c r="K7745" s="5"/>
      <c r="L7745" s="5">
        <v>0.101632</v>
      </c>
      <c r="M7745" s="5">
        <v>0.44276399999999999</v>
      </c>
      <c r="N7745" s="5">
        <v>0.19850599999999999</v>
      </c>
      <c r="O7745" s="5">
        <v>0.224352</v>
      </c>
      <c r="P7745" s="5">
        <v>6.1677000000000003E-2</v>
      </c>
    </row>
    <row r="7746" spans="1:16" x14ac:dyDescent="0.25">
      <c r="A7746" s="10">
        <f t="shared" si="123"/>
        <v>7745</v>
      </c>
      <c r="B7746" s="3" t="s">
        <v>441</v>
      </c>
      <c r="C7746" s="3" t="s">
        <v>112</v>
      </c>
      <c r="D7746" s="5">
        <v>0.16075200000000001</v>
      </c>
      <c r="E7746" s="5">
        <v>0.10279322916666665</v>
      </c>
      <c r="F7746" s="5">
        <v>7.2077000000000002E-2</v>
      </c>
      <c r="G7746" s="5">
        <v>0.194047</v>
      </c>
      <c r="H7746" s="5">
        <v>0.26433899999999999</v>
      </c>
      <c r="I7746" s="5">
        <v>0.25121599999999999</v>
      </c>
      <c r="J7746" s="5">
        <v>3.1292E-2</v>
      </c>
      <c r="K7746" s="5"/>
      <c r="L7746" s="5">
        <v>8.4139000000000005E-2</v>
      </c>
      <c r="M7746" s="5">
        <v>0.41317999999999999</v>
      </c>
      <c r="N7746" s="5">
        <v>0.224578</v>
      </c>
      <c r="O7746" s="5">
        <v>0.184644</v>
      </c>
      <c r="P7746" s="5">
        <v>5.8574000000000001E-2</v>
      </c>
    </row>
    <row r="7747" spans="1:16" x14ac:dyDescent="0.25">
      <c r="A7747" s="10">
        <f t="shared" si="123"/>
        <v>7746</v>
      </c>
      <c r="B7747" s="3" t="s">
        <v>441</v>
      </c>
      <c r="C7747" s="3" t="s">
        <v>113</v>
      </c>
      <c r="D7747" s="5">
        <v>0.113289</v>
      </c>
      <c r="E7747" s="5">
        <v>5.1938541666666671E-2</v>
      </c>
      <c r="F7747" s="5">
        <v>5.1200000000000002E-2</v>
      </c>
      <c r="G7747" s="5">
        <v>0.138543</v>
      </c>
      <c r="H7747" s="5">
        <v>0.25379200000000002</v>
      </c>
      <c r="I7747" s="5">
        <v>0.24737700000000001</v>
      </c>
      <c r="J7747" s="5">
        <v>3.3707000000000001E-2</v>
      </c>
      <c r="K7747" s="5"/>
      <c r="L7747" s="5">
        <v>6.1503000000000002E-2</v>
      </c>
      <c r="M7747" s="5">
        <v>0.39857599999999999</v>
      </c>
      <c r="N7747" s="5">
        <v>0.24539</v>
      </c>
      <c r="O7747" s="5">
        <v>0.153915</v>
      </c>
      <c r="P7747" s="5">
        <v>5.1684000000000001E-2</v>
      </c>
    </row>
    <row r="7748" spans="1:16" x14ac:dyDescent="0.25">
      <c r="A7748" s="10">
        <f t="shared" ref="A7748:A7811" si="124">A7747+1</f>
        <v>7747</v>
      </c>
      <c r="B7748" s="3" t="s">
        <v>441</v>
      </c>
      <c r="C7748" s="3" t="s">
        <v>114</v>
      </c>
      <c r="D7748" s="5">
        <v>7.6772999999999994E-2</v>
      </c>
      <c r="E7748" s="5">
        <v>4.3078020833333334E-2</v>
      </c>
      <c r="F7748" s="5">
        <v>5.7456E-2</v>
      </c>
      <c r="G7748" s="5">
        <v>0.107292</v>
      </c>
      <c r="H7748" s="5">
        <v>0.23155600000000001</v>
      </c>
      <c r="I7748" s="5">
        <v>0.20563899999999999</v>
      </c>
      <c r="J7748" s="5">
        <v>3.8842000000000002E-2</v>
      </c>
      <c r="K7748" s="5"/>
      <c r="L7748" s="5">
        <v>5.4371999999999997E-2</v>
      </c>
      <c r="M7748" s="5">
        <v>0.36174699999999999</v>
      </c>
      <c r="N7748" s="5">
        <v>0.25899</v>
      </c>
      <c r="O7748" s="5">
        <v>0.119947</v>
      </c>
      <c r="P7748" s="5">
        <v>4.8619999999999997E-2</v>
      </c>
    </row>
    <row r="7749" spans="1:16" x14ac:dyDescent="0.25">
      <c r="A7749" s="10">
        <f t="shared" si="124"/>
        <v>7748</v>
      </c>
      <c r="B7749" s="3" t="s">
        <v>441</v>
      </c>
      <c r="C7749" s="3" t="s">
        <v>115</v>
      </c>
      <c r="D7749" s="5">
        <v>5.3614000000000002E-2</v>
      </c>
      <c r="E7749" s="5">
        <v>1.5606822916666667E-2</v>
      </c>
      <c r="F7749" s="5">
        <v>6.1214999999999999E-2</v>
      </c>
      <c r="G7749" s="5">
        <v>6.5908999999999995E-2</v>
      </c>
      <c r="H7749" s="5">
        <v>0.20696700000000001</v>
      </c>
      <c r="I7749" s="5">
        <v>0.19070500000000001</v>
      </c>
      <c r="J7749" s="5">
        <v>5.3532000000000003E-2</v>
      </c>
      <c r="K7749" s="5"/>
      <c r="L7749" s="5">
        <v>5.9061000000000002E-2</v>
      </c>
      <c r="M7749" s="5">
        <v>0.32201800000000003</v>
      </c>
      <c r="N7749" s="5">
        <v>0.24318799999999999</v>
      </c>
      <c r="O7749" s="5">
        <v>8.5822999999999997E-2</v>
      </c>
      <c r="P7749" s="5">
        <v>4.1267999999999999E-2</v>
      </c>
    </row>
    <row r="7750" spans="1:16" x14ac:dyDescent="0.25">
      <c r="A7750" s="10">
        <f t="shared" si="124"/>
        <v>7749</v>
      </c>
      <c r="B7750" s="3" t="s">
        <v>441</v>
      </c>
      <c r="C7750" s="3" t="s">
        <v>116</v>
      </c>
      <c r="D7750" s="5">
        <v>3.7444999999999999E-2</v>
      </c>
      <c r="E7750" s="5">
        <v>2.2979791666666666E-2</v>
      </c>
      <c r="F7750" s="5">
        <v>4.7594999999999998E-2</v>
      </c>
      <c r="G7750" s="5">
        <v>5.0949000000000001E-2</v>
      </c>
      <c r="H7750" s="5">
        <v>0.209978</v>
      </c>
      <c r="I7750" s="5">
        <v>0.21822800000000001</v>
      </c>
      <c r="J7750" s="5">
        <v>9.2754000000000003E-2</v>
      </c>
      <c r="K7750" s="5"/>
      <c r="L7750" s="5">
        <v>5.5142999999999998E-2</v>
      </c>
      <c r="M7750" s="5">
        <v>0.27584399999999998</v>
      </c>
      <c r="N7750" s="5">
        <v>0.218809</v>
      </c>
      <c r="O7750" s="5">
        <v>6.7052E-2</v>
      </c>
      <c r="P7750" s="5">
        <v>3.8422999999999999E-2</v>
      </c>
    </row>
    <row r="7751" spans="1:16" x14ac:dyDescent="0.25">
      <c r="A7751" s="10">
        <f t="shared" si="124"/>
        <v>7750</v>
      </c>
      <c r="B7751" s="3" t="s">
        <v>441</v>
      </c>
      <c r="C7751" s="3" t="s">
        <v>117</v>
      </c>
      <c r="D7751" s="5">
        <v>4.0252000000000003E-2</v>
      </c>
      <c r="E7751" s="5">
        <v>2.9508958333333335E-2</v>
      </c>
      <c r="F7751" s="5">
        <v>7.3814000000000005E-2</v>
      </c>
      <c r="G7751" s="5">
        <v>5.9394000000000002E-2</v>
      </c>
      <c r="H7751" s="5">
        <v>0.23155300000000001</v>
      </c>
      <c r="I7751" s="5">
        <v>0.28626499999999999</v>
      </c>
      <c r="J7751" s="5">
        <v>0.15732299999999999</v>
      </c>
      <c r="K7751" s="5"/>
      <c r="L7751" s="5">
        <v>6.6498000000000002E-2</v>
      </c>
      <c r="M7751" s="5">
        <v>0.23041</v>
      </c>
      <c r="N7751" s="5">
        <v>0.20807899999999999</v>
      </c>
      <c r="O7751" s="5">
        <v>5.8590999999999997E-2</v>
      </c>
      <c r="P7751" s="5">
        <v>4.0069E-2</v>
      </c>
    </row>
    <row r="7752" spans="1:16" x14ac:dyDescent="0.25">
      <c r="A7752" s="10">
        <f t="shared" si="124"/>
        <v>7751</v>
      </c>
      <c r="B7752" s="3" t="s">
        <v>441</v>
      </c>
      <c r="C7752" s="3" t="s">
        <v>118</v>
      </c>
      <c r="D7752" s="5">
        <v>6.3767000000000004E-2</v>
      </c>
      <c r="E7752" s="5">
        <v>3.5346562499999998E-2</v>
      </c>
      <c r="F7752" s="5">
        <v>9.3158000000000005E-2</v>
      </c>
      <c r="G7752" s="5">
        <v>6.8829000000000001E-2</v>
      </c>
      <c r="H7752" s="5">
        <v>0.27061800000000003</v>
      </c>
      <c r="I7752" s="5">
        <v>0.31274999999999997</v>
      </c>
      <c r="J7752" s="5">
        <v>0.210448</v>
      </c>
      <c r="K7752" s="5"/>
      <c r="L7752" s="5">
        <v>8.9373999999999995E-2</v>
      </c>
      <c r="M7752" s="5">
        <v>0.19262599999999999</v>
      </c>
      <c r="N7752" s="5">
        <v>0.21213699999999999</v>
      </c>
      <c r="O7752" s="5">
        <v>5.3342000000000001E-2</v>
      </c>
      <c r="P7752" s="5">
        <v>4.2667999999999998E-2</v>
      </c>
    </row>
    <row r="7753" spans="1:16" x14ac:dyDescent="0.25">
      <c r="A7753" s="10">
        <f t="shared" si="124"/>
        <v>7752</v>
      </c>
      <c r="B7753" s="3" t="s">
        <v>442</v>
      </c>
      <c r="C7753" s="3" t="s">
        <v>120</v>
      </c>
      <c r="D7753" s="5">
        <v>7.6891000000000001E-2</v>
      </c>
      <c r="E7753" s="5">
        <v>4.4752031249999998E-2</v>
      </c>
      <c r="F7753" s="5">
        <v>0.122947</v>
      </c>
      <c r="G7753" s="5">
        <v>9.0844999999999995E-2</v>
      </c>
      <c r="H7753" s="5">
        <v>0.32152700000000001</v>
      </c>
      <c r="I7753" s="5">
        <v>0.365732</v>
      </c>
      <c r="J7753" s="5">
        <v>0.26270399999999999</v>
      </c>
      <c r="K7753" s="5"/>
      <c r="L7753" s="5">
        <v>8.3042000000000005E-2</v>
      </c>
      <c r="M7753" s="5">
        <v>0.17991199999999999</v>
      </c>
      <c r="N7753" s="5">
        <v>0.227516</v>
      </c>
      <c r="O7753" s="5">
        <v>5.1544E-2</v>
      </c>
      <c r="P7753" s="5">
        <v>4.7687E-2</v>
      </c>
    </row>
    <row r="7754" spans="1:16" x14ac:dyDescent="0.25">
      <c r="A7754" s="10">
        <f t="shared" si="124"/>
        <v>7753</v>
      </c>
      <c r="B7754" s="3" t="s">
        <v>442</v>
      </c>
      <c r="C7754" s="3" t="s">
        <v>96</v>
      </c>
      <c r="D7754" s="5">
        <v>8.5317000000000004E-2</v>
      </c>
      <c r="E7754" s="5">
        <v>7.0346875000000003E-2</v>
      </c>
      <c r="F7754" s="5">
        <v>0.18783</v>
      </c>
      <c r="G7754" s="5">
        <v>8.6263999999999993E-2</v>
      </c>
      <c r="H7754" s="5">
        <v>0.37046800000000002</v>
      </c>
      <c r="I7754" s="5">
        <v>0.44193300000000002</v>
      </c>
      <c r="J7754" s="5">
        <v>0.28610000000000002</v>
      </c>
      <c r="K7754" s="5"/>
      <c r="L7754" s="5">
        <v>8.5569000000000006E-2</v>
      </c>
      <c r="M7754" s="5">
        <v>0.18484</v>
      </c>
      <c r="N7754" s="5">
        <v>0.24532000000000001</v>
      </c>
      <c r="O7754" s="5">
        <v>5.7632000000000003E-2</v>
      </c>
      <c r="P7754" s="5">
        <v>5.8073E-2</v>
      </c>
    </row>
    <row r="7755" spans="1:16" x14ac:dyDescent="0.25">
      <c r="A7755" s="10">
        <f t="shared" si="124"/>
        <v>7754</v>
      </c>
      <c r="B7755" s="3" t="s">
        <v>442</v>
      </c>
      <c r="C7755" s="3" t="s">
        <v>97</v>
      </c>
      <c r="D7755" s="5">
        <v>8.4397E-2</v>
      </c>
      <c r="E7755" s="5">
        <v>0.11909895833333334</v>
      </c>
      <c r="F7755" s="5">
        <v>0.22015499999999999</v>
      </c>
      <c r="G7755" s="5">
        <v>8.4610000000000005E-2</v>
      </c>
      <c r="H7755" s="5">
        <v>0.36801299999999998</v>
      </c>
      <c r="I7755" s="5">
        <v>0.42637399999999998</v>
      </c>
      <c r="J7755" s="5">
        <v>0.32936300000000002</v>
      </c>
      <c r="K7755" s="5"/>
      <c r="L7755" s="5">
        <v>0.10556500000000001</v>
      </c>
      <c r="M7755" s="5">
        <v>0.167827</v>
      </c>
      <c r="N7755" s="5">
        <v>0.26505000000000001</v>
      </c>
      <c r="O7755" s="5">
        <v>6.8497000000000002E-2</v>
      </c>
      <c r="P7755" s="5">
        <v>5.3130999999999998E-2</v>
      </c>
    </row>
    <row r="7756" spans="1:16" x14ac:dyDescent="0.25">
      <c r="A7756" s="10">
        <f t="shared" si="124"/>
        <v>7755</v>
      </c>
      <c r="B7756" s="3" t="s">
        <v>442</v>
      </c>
      <c r="C7756" s="3" t="s">
        <v>98</v>
      </c>
      <c r="D7756" s="5">
        <v>8.6413000000000004E-2</v>
      </c>
      <c r="E7756" s="5">
        <v>0.18869374999999999</v>
      </c>
      <c r="F7756" s="5">
        <v>0.19517599999999999</v>
      </c>
      <c r="G7756" s="5">
        <v>8.9754E-2</v>
      </c>
      <c r="H7756" s="5">
        <v>0.34233599999999997</v>
      </c>
      <c r="I7756" s="5">
        <v>0.39053599999999999</v>
      </c>
      <c r="J7756" s="5">
        <v>0.35584900000000003</v>
      </c>
      <c r="K7756" s="5"/>
      <c r="L7756" s="5">
        <v>0.173763</v>
      </c>
      <c r="M7756" s="5">
        <v>0.136294</v>
      </c>
      <c r="N7756" s="5">
        <v>0.29022700000000001</v>
      </c>
      <c r="O7756" s="5">
        <v>7.4827000000000005E-2</v>
      </c>
      <c r="P7756" s="5">
        <v>4.9896000000000003E-2</v>
      </c>
    </row>
    <row r="7757" spans="1:16" x14ac:dyDescent="0.25">
      <c r="A7757" s="10">
        <f t="shared" si="124"/>
        <v>7756</v>
      </c>
      <c r="B7757" s="3" t="s">
        <v>442</v>
      </c>
      <c r="C7757" s="3" t="s">
        <v>99</v>
      </c>
      <c r="D7757" s="5">
        <v>0.118078</v>
      </c>
      <c r="E7757" s="5">
        <v>0.18365937499999999</v>
      </c>
      <c r="F7757" s="5">
        <v>0.19475999999999999</v>
      </c>
      <c r="G7757" s="5">
        <v>0.10531799999999999</v>
      </c>
      <c r="H7757" s="5">
        <v>0.35294799999999998</v>
      </c>
      <c r="I7757" s="5">
        <v>0.33457199999999998</v>
      </c>
      <c r="J7757" s="5">
        <v>0.39346999999999999</v>
      </c>
      <c r="K7757" s="5"/>
      <c r="L7757" s="5">
        <v>0.21504999999999999</v>
      </c>
      <c r="M7757" s="5">
        <v>0.118022</v>
      </c>
      <c r="N7757" s="5">
        <v>0.316189</v>
      </c>
      <c r="O7757" s="5">
        <v>8.0606999999999998E-2</v>
      </c>
      <c r="P7757" s="5">
        <v>5.9873999999999997E-2</v>
      </c>
    </row>
    <row r="7758" spans="1:16" x14ac:dyDescent="0.25">
      <c r="A7758" s="10">
        <f t="shared" si="124"/>
        <v>7757</v>
      </c>
      <c r="B7758" s="3" t="s">
        <v>442</v>
      </c>
      <c r="C7758" s="3" t="s">
        <v>100</v>
      </c>
      <c r="D7758" s="5">
        <v>0.13283200000000001</v>
      </c>
      <c r="E7758" s="5">
        <v>0.18277812500000001</v>
      </c>
      <c r="F7758" s="5">
        <v>0.20125599999999999</v>
      </c>
      <c r="G7758" s="5">
        <v>0.113316</v>
      </c>
      <c r="H7758" s="5">
        <v>0.36796400000000001</v>
      </c>
      <c r="I7758" s="5">
        <v>0.26237899999999997</v>
      </c>
      <c r="J7758" s="5">
        <v>0.37703700000000001</v>
      </c>
      <c r="K7758" s="5"/>
      <c r="L7758" s="5">
        <v>0.18498300000000001</v>
      </c>
      <c r="M7758" s="5">
        <v>0.107448</v>
      </c>
      <c r="N7758" s="5">
        <v>0.33686500000000003</v>
      </c>
      <c r="O7758" s="5">
        <v>8.8095999999999994E-2</v>
      </c>
      <c r="P7758" s="5">
        <v>6.0941000000000002E-2</v>
      </c>
    </row>
    <row r="7759" spans="1:16" x14ac:dyDescent="0.25">
      <c r="A7759" s="10">
        <f t="shared" si="124"/>
        <v>7758</v>
      </c>
      <c r="B7759" s="3" t="s">
        <v>442</v>
      </c>
      <c r="C7759" s="3" t="s">
        <v>101</v>
      </c>
      <c r="D7759" s="5">
        <v>0.13086900000000001</v>
      </c>
      <c r="E7759" s="5">
        <v>0.16157864583333331</v>
      </c>
      <c r="F7759" s="5">
        <v>0.18399299999999999</v>
      </c>
      <c r="G7759" s="5">
        <v>0.12063699999999999</v>
      </c>
      <c r="H7759" s="5">
        <v>0.37098100000000001</v>
      </c>
      <c r="I7759" s="5">
        <v>0.188106</v>
      </c>
      <c r="J7759" s="5">
        <v>0.350551</v>
      </c>
      <c r="K7759" s="5"/>
      <c r="L7759" s="5">
        <v>0.184505</v>
      </c>
      <c r="M7759" s="5">
        <v>0.12114800000000001</v>
      </c>
      <c r="N7759" s="5">
        <v>0.35811599999999999</v>
      </c>
      <c r="O7759" s="5">
        <v>9.8415000000000002E-2</v>
      </c>
      <c r="P7759" s="5">
        <v>4.6483999999999998E-2</v>
      </c>
    </row>
    <row r="7760" spans="1:16" x14ac:dyDescent="0.25">
      <c r="A7760" s="10">
        <f t="shared" si="124"/>
        <v>7759</v>
      </c>
      <c r="B7760" s="3" t="s">
        <v>442</v>
      </c>
      <c r="C7760" s="3" t="s">
        <v>102</v>
      </c>
      <c r="D7760" s="5">
        <v>0.127197</v>
      </c>
      <c r="E7760" s="5">
        <v>0.18426458333333334</v>
      </c>
      <c r="F7760" s="5">
        <v>0.15564600000000001</v>
      </c>
      <c r="G7760" s="5">
        <v>0.154692</v>
      </c>
      <c r="H7760" s="5">
        <v>0.38992100000000002</v>
      </c>
      <c r="I7760" s="5">
        <v>0.15779799999999999</v>
      </c>
      <c r="J7760" s="5">
        <v>0.38050099999999998</v>
      </c>
      <c r="K7760" s="5"/>
      <c r="L7760" s="5">
        <v>0.199182</v>
      </c>
      <c r="M7760" s="5">
        <v>0.12761900000000001</v>
      </c>
      <c r="N7760" s="5">
        <v>0.37470100000000001</v>
      </c>
      <c r="O7760" s="5">
        <v>0.11174199999999999</v>
      </c>
      <c r="P7760" s="5">
        <v>3.7009E-2</v>
      </c>
    </row>
    <row r="7761" spans="1:16" x14ac:dyDescent="0.25">
      <c r="A7761" s="10">
        <f t="shared" si="124"/>
        <v>7760</v>
      </c>
      <c r="B7761" s="3" t="s">
        <v>442</v>
      </c>
      <c r="C7761" s="3" t="s">
        <v>103</v>
      </c>
      <c r="D7761" s="5">
        <v>0.123644</v>
      </c>
      <c r="E7761" s="5">
        <v>0.12559270833333333</v>
      </c>
      <c r="F7761" s="5">
        <v>0.13616800000000001</v>
      </c>
      <c r="G7761" s="5">
        <v>0.19281400000000001</v>
      </c>
      <c r="H7761" s="5">
        <v>0.401754</v>
      </c>
      <c r="I7761" s="5">
        <v>0.13042000000000001</v>
      </c>
      <c r="J7761" s="5">
        <v>0.380332</v>
      </c>
      <c r="K7761" s="5"/>
      <c r="L7761" s="5">
        <v>0.21596199999999999</v>
      </c>
      <c r="M7761" s="5">
        <v>0.134016</v>
      </c>
      <c r="N7761" s="5">
        <v>0.37420900000000001</v>
      </c>
      <c r="O7761" s="5">
        <v>0.124817</v>
      </c>
      <c r="P7761" s="5">
        <v>3.4646000000000003E-2</v>
      </c>
    </row>
    <row r="7762" spans="1:16" x14ac:dyDescent="0.25">
      <c r="A7762" s="10">
        <f t="shared" si="124"/>
        <v>7761</v>
      </c>
      <c r="B7762" s="3" t="s">
        <v>442</v>
      </c>
      <c r="C7762" s="3" t="s">
        <v>104</v>
      </c>
      <c r="D7762" s="5">
        <v>0.12586900000000001</v>
      </c>
      <c r="E7762" s="5">
        <v>0.11419062499999999</v>
      </c>
      <c r="F7762" s="5">
        <v>0.103822</v>
      </c>
      <c r="G7762" s="5">
        <v>0.210482</v>
      </c>
      <c r="H7762" s="5">
        <v>0.393266</v>
      </c>
      <c r="I7762" s="5">
        <v>0.10493</v>
      </c>
      <c r="J7762" s="5">
        <v>0.33403899999999997</v>
      </c>
      <c r="K7762" s="5"/>
      <c r="L7762" s="5">
        <v>0.17553199999999999</v>
      </c>
      <c r="M7762" s="5">
        <v>0.149148</v>
      </c>
      <c r="N7762" s="5">
        <v>0.375554</v>
      </c>
      <c r="O7762" s="5">
        <v>0.13555700000000001</v>
      </c>
      <c r="P7762" s="5">
        <v>3.5116000000000001E-2</v>
      </c>
    </row>
    <row r="7763" spans="1:16" x14ac:dyDescent="0.25">
      <c r="A7763" s="10">
        <f t="shared" si="124"/>
        <v>7762</v>
      </c>
      <c r="B7763" s="3" t="s">
        <v>442</v>
      </c>
      <c r="C7763" s="3" t="s">
        <v>105</v>
      </c>
      <c r="D7763" s="5">
        <v>0.12658900000000001</v>
      </c>
      <c r="E7763" s="5">
        <v>0.10549739583333333</v>
      </c>
      <c r="F7763" s="5">
        <v>8.5716000000000001E-2</v>
      </c>
      <c r="G7763" s="5">
        <v>0.24435999999999999</v>
      </c>
      <c r="H7763" s="5">
        <v>0.39683299999999999</v>
      </c>
      <c r="I7763" s="5">
        <v>0.106906</v>
      </c>
      <c r="J7763" s="5">
        <v>0.30691200000000002</v>
      </c>
      <c r="K7763" s="5"/>
      <c r="L7763" s="5">
        <v>0.15271699999999999</v>
      </c>
      <c r="M7763" s="5">
        <v>0.13275899999999999</v>
      </c>
      <c r="N7763" s="5">
        <v>0.38116100000000003</v>
      </c>
      <c r="O7763" s="5">
        <v>0.15367</v>
      </c>
      <c r="P7763" s="5">
        <v>4.6399999999999997E-2</v>
      </c>
    </row>
    <row r="7764" spans="1:16" x14ac:dyDescent="0.25">
      <c r="A7764" s="10">
        <f t="shared" si="124"/>
        <v>7763</v>
      </c>
      <c r="B7764" s="3" t="s">
        <v>442</v>
      </c>
      <c r="C7764" s="3" t="s">
        <v>106</v>
      </c>
      <c r="D7764" s="5">
        <v>0.123409</v>
      </c>
      <c r="E7764" s="5">
        <v>0.10465833333333334</v>
      </c>
      <c r="F7764" s="5">
        <v>8.9302000000000006E-2</v>
      </c>
      <c r="G7764" s="5">
        <v>0.240561</v>
      </c>
      <c r="H7764" s="5">
        <v>0.38549899999999998</v>
      </c>
      <c r="I7764" s="5">
        <v>0.111113</v>
      </c>
      <c r="J7764" s="5">
        <v>0.327179</v>
      </c>
      <c r="K7764" s="5"/>
      <c r="L7764" s="5">
        <v>0.16675899999999999</v>
      </c>
      <c r="M7764" s="5">
        <v>0.110971</v>
      </c>
      <c r="N7764" s="5">
        <v>0.385461</v>
      </c>
      <c r="O7764" s="5">
        <v>0.17052200000000001</v>
      </c>
      <c r="P7764" s="5">
        <v>7.0930000000000007E-2</v>
      </c>
    </row>
    <row r="7765" spans="1:16" x14ac:dyDescent="0.25">
      <c r="A7765" s="10">
        <f t="shared" si="124"/>
        <v>7764</v>
      </c>
      <c r="B7765" s="3" t="s">
        <v>442</v>
      </c>
      <c r="C7765" s="3" t="s">
        <v>107</v>
      </c>
      <c r="D7765" s="5">
        <v>0.14594399999999999</v>
      </c>
      <c r="E7765" s="5">
        <v>7.0000000000000007E-2</v>
      </c>
      <c r="F7765" s="5">
        <v>8.4210999999999994E-2</v>
      </c>
      <c r="G7765" s="5">
        <v>0.201991</v>
      </c>
      <c r="H7765" s="5">
        <v>0.35633799999999999</v>
      </c>
      <c r="I7765" s="5">
        <v>0.101438</v>
      </c>
      <c r="J7765" s="5">
        <v>0.31138199999999999</v>
      </c>
      <c r="K7765" s="5"/>
      <c r="L7765" s="5">
        <v>0.16850100000000001</v>
      </c>
      <c r="M7765" s="5">
        <v>0.10738499999999999</v>
      </c>
      <c r="N7765" s="5">
        <v>0.393845</v>
      </c>
      <c r="O7765" s="5">
        <v>0.18531900000000001</v>
      </c>
      <c r="P7765" s="5">
        <v>0.107529</v>
      </c>
    </row>
    <row r="7766" spans="1:16" x14ac:dyDescent="0.25">
      <c r="A7766" s="10">
        <f t="shared" si="124"/>
        <v>7765</v>
      </c>
      <c r="B7766" s="3" t="s">
        <v>442</v>
      </c>
      <c r="C7766" s="3" t="s">
        <v>108</v>
      </c>
      <c r="D7766" s="5">
        <v>0.195711</v>
      </c>
      <c r="E7766" s="5">
        <v>3.8605989583333333E-2</v>
      </c>
      <c r="F7766" s="5">
        <v>8.1315999999999999E-2</v>
      </c>
      <c r="G7766" s="5">
        <v>0.15614800000000001</v>
      </c>
      <c r="H7766" s="5">
        <v>0.33013700000000001</v>
      </c>
      <c r="I7766" s="5">
        <v>8.8024000000000005E-2</v>
      </c>
      <c r="J7766" s="5">
        <v>0.30454799999999999</v>
      </c>
      <c r="K7766" s="5"/>
      <c r="L7766" s="5">
        <v>0.16849500000000001</v>
      </c>
      <c r="M7766" s="5">
        <v>0.12264899999999999</v>
      </c>
      <c r="N7766" s="5">
        <v>0.39249099999999998</v>
      </c>
      <c r="O7766" s="5">
        <v>0.188274</v>
      </c>
      <c r="P7766" s="5">
        <v>0.11205900000000001</v>
      </c>
    </row>
    <row r="7767" spans="1:16" x14ac:dyDescent="0.25">
      <c r="A7767" s="10">
        <f t="shared" si="124"/>
        <v>7766</v>
      </c>
      <c r="B7767" s="3" t="s">
        <v>442</v>
      </c>
      <c r="C7767" s="3" t="s">
        <v>109</v>
      </c>
      <c r="D7767" s="5">
        <v>0.197101</v>
      </c>
      <c r="E7767" s="5">
        <v>7.0863541666666668E-2</v>
      </c>
      <c r="F7767" s="5">
        <v>4.7213999999999999E-2</v>
      </c>
      <c r="G7767" s="5">
        <v>0.14993600000000001</v>
      </c>
      <c r="H7767" s="5">
        <v>0.33632200000000001</v>
      </c>
      <c r="I7767" s="5">
        <v>7.7209E-2</v>
      </c>
      <c r="J7767" s="5">
        <v>0.34289599999999998</v>
      </c>
      <c r="K7767" s="5"/>
      <c r="L7767" s="5">
        <v>0.15528</v>
      </c>
      <c r="M7767" s="5">
        <v>0.161278</v>
      </c>
      <c r="N7767" s="5">
        <v>0.38450099999999998</v>
      </c>
      <c r="O7767" s="5">
        <v>0.193799</v>
      </c>
      <c r="P7767" s="5">
        <v>9.5855999999999997E-2</v>
      </c>
    </row>
    <row r="7768" spans="1:16" x14ac:dyDescent="0.25">
      <c r="A7768" s="10">
        <f t="shared" si="124"/>
        <v>7767</v>
      </c>
      <c r="B7768" s="3" t="s">
        <v>442</v>
      </c>
      <c r="C7768" s="3" t="s">
        <v>110</v>
      </c>
      <c r="D7768" s="5">
        <v>0.19928199999999999</v>
      </c>
      <c r="E7768" s="5">
        <v>0.14077546875000002</v>
      </c>
      <c r="F7768" s="5">
        <v>3.0928000000000001E-2</v>
      </c>
      <c r="G7768" s="5">
        <v>0.15170400000000001</v>
      </c>
      <c r="H7768" s="5">
        <v>0.34385700000000002</v>
      </c>
      <c r="I7768" s="5">
        <v>6.5793000000000004E-2</v>
      </c>
      <c r="J7768" s="5">
        <v>0.42286200000000002</v>
      </c>
      <c r="K7768" s="5"/>
      <c r="L7768" s="5">
        <v>0.14300299999999999</v>
      </c>
      <c r="M7768" s="5">
        <v>0.18676799999999999</v>
      </c>
      <c r="N7768" s="5">
        <v>0.37755100000000003</v>
      </c>
      <c r="O7768" s="5">
        <v>0.19886100000000001</v>
      </c>
      <c r="P7768" s="5">
        <v>7.8885999999999998E-2</v>
      </c>
    </row>
    <row r="7769" spans="1:16" x14ac:dyDescent="0.25">
      <c r="A7769" s="10">
        <f t="shared" si="124"/>
        <v>7768</v>
      </c>
      <c r="B7769" s="3" t="s">
        <v>442</v>
      </c>
      <c r="C7769" s="3" t="s">
        <v>111</v>
      </c>
      <c r="D7769" s="5">
        <v>0.20035900000000001</v>
      </c>
      <c r="E7769" s="5">
        <v>0.11541203124999999</v>
      </c>
      <c r="F7769" s="5">
        <v>2.2867999999999999E-2</v>
      </c>
      <c r="G7769" s="5">
        <v>0.149196</v>
      </c>
      <c r="H7769" s="5">
        <v>0.33949299999999999</v>
      </c>
      <c r="I7769" s="5">
        <v>5.1207999999999997E-2</v>
      </c>
      <c r="J7769" s="5">
        <v>0.41974600000000001</v>
      </c>
      <c r="K7769" s="5"/>
      <c r="L7769" s="5">
        <v>0.145589</v>
      </c>
      <c r="M7769" s="5">
        <v>0.175037</v>
      </c>
      <c r="N7769" s="5">
        <v>0.374224</v>
      </c>
      <c r="O7769" s="5">
        <v>0.21221100000000001</v>
      </c>
      <c r="P7769" s="5">
        <v>5.8644000000000002E-2</v>
      </c>
    </row>
    <row r="7770" spans="1:16" x14ac:dyDescent="0.25">
      <c r="A7770" s="10">
        <f t="shared" si="124"/>
        <v>7769</v>
      </c>
      <c r="B7770" s="3" t="s">
        <v>442</v>
      </c>
      <c r="C7770" s="3" t="s">
        <v>112</v>
      </c>
      <c r="D7770" s="5">
        <v>0.17031499999999999</v>
      </c>
      <c r="E7770" s="5">
        <v>8.9258593750000004E-2</v>
      </c>
      <c r="F7770" s="5">
        <v>1.9893000000000001E-2</v>
      </c>
      <c r="G7770" s="5">
        <v>0.14269399999999999</v>
      </c>
      <c r="H7770" s="5">
        <v>0.33977400000000002</v>
      </c>
      <c r="I7770" s="5">
        <v>4.4372000000000002E-2</v>
      </c>
      <c r="J7770" s="5">
        <v>0.40348000000000001</v>
      </c>
      <c r="K7770" s="5"/>
      <c r="L7770" s="5">
        <v>0.15018899999999999</v>
      </c>
      <c r="M7770" s="5">
        <v>0.15138399999999999</v>
      </c>
      <c r="N7770" s="5">
        <v>0.36024699999999998</v>
      </c>
      <c r="O7770" s="5">
        <v>0.212033</v>
      </c>
      <c r="P7770" s="5">
        <v>6.2945000000000001E-2</v>
      </c>
    </row>
    <row r="7771" spans="1:16" x14ac:dyDescent="0.25">
      <c r="A7771" s="10">
        <f t="shared" si="124"/>
        <v>7770</v>
      </c>
      <c r="B7771" s="3" t="s">
        <v>442</v>
      </c>
      <c r="C7771" s="3" t="s">
        <v>113</v>
      </c>
      <c r="D7771" s="5">
        <v>0.15657299999999999</v>
      </c>
      <c r="E7771" s="5">
        <v>8.9416458333333337E-2</v>
      </c>
      <c r="F7771" s="5">
        <v>2.2683999999999999E-2</v>
      </c>
      <c r="G7771" s="5">
        <v>0.13630800000000001</v>
      </c>
      <c r="H7771" s="5">
        <v>0.33660499999999999</v>
      </c>
      <c r="I7771" s="5">
        <v>4.3857E-2</v>
      </c>
      <c r="J7771" s="5">
        <v>0.440612</v>
      </c>
      <c r="K7771" s="5"/>
      <c r="L7771" s="5">
        <v>0.14410600000000001</v>
      </c>
      <c r="M7771" s="5">
        <v>0.139489</v>
      </c>
      <c r="N7771" s="5">
        <v>0.35956100000000002</v>
      </c>
      <c r="O7771" s="5">
        <v>0.197017</v>
      </c>
      <c r="P7771" s="5">
        <v>7.6567999999999997E-2</v>
      </c>
    </row>
    <row r="7772" spans="1:16" x14ac:dyDescent="0.25">
      <c r="A7772" s="10">
        <f t="shared" si="124"/>
        <v>7771</v>
      </c>
      <c r="B7772" s="3" t="s">
        <v>442</v>
      </c>
      <c r="C7772" s="3" t="s">
        <v>114</v>
      </c>
      <c r="D7772" s="5">
        <v>0.17163200000000001</v>
      </c>
      <c r="E7772" s="5">
        <v>7.6969270833333339E-2</v>
      </c>
      <c r="F7772" s="5">
        <v>2.8112999999999999E-2</v>
      </c>
      <c r="G7772" s="5">
        <v>0.151675</v>
      </c>
      <c r="H7772" s="5">
        <v>0.32905899999999999</v>
      </c>
      <c r="I7772" s="5">
        <v>3.8439000000000001E-2</v>
      </c>
      <c r="J7772" s="5">
        <v>0.41827199999999998</v>
      </c>
      <c r="K7772" s="5"/>
      <c r="L7772" s="5">
        <v>0.13928199999999999</v>
      </c>
      <c r="M7772" s="5">
        <v>0.10584499999999999</v>
      </c>
      <c r="N7772" s="5">
        <v>0.34596399999999999</v>
      </c>
      <c r="O7772" s="5">
        <v>0.19578400000000001</v>
      </c>
      <c r="P7772" s="5">
        <v>9.2478000000000005E-2</v>
      </c>
    </row>
    <row r="7773" spans="1:16" x14ac:dyDescent="0.25">
      <c r="A7773" s="10">
        <f t="shared" si="124"/>
        <v>7772</v>
      </c>
      <c r="B7773" s="3" t="s">
        <v>442</v>
      </c>
      <c r="C7773" s="3" t="s">
        <v>115</v>
      </c>
      <c r="D7773" s="5">
        <v>0.20183899999999999</v>
      </c>
      <c r="E7773" s="5">
        <v>0.10081354166666667</v>
      </c>
      <c r="F7773" s="5">
        <v>4.4537E-2</v>
      </c>
      <c r="G7773" s="5">
        <v>0.18912499999999999</v>
      </c>
      <c r="H7773" s="5">
        <v>0.33701599999999998</v>
      </c>
      <c r="I7773" s="5">
        <v>6.2655000000000002E-2</v>
      </c>
      <c r="J7773" s="5">
        <v>0.41883500000000001</v>
      </c>
      <c r="K7773" s="5"/>
      <c r="L7773" s="5">
        <v>0.15642400000000001</v>
      </c>
      <c r="M7773" s="5">
        <v>0.100755</v>
      </c>
      <c r="N7773" s="5">
        <v>0.32554100000000002</v>
      </c>
      <c r="O7773" s="5">
        <v>0.18582399999999999</v>
      </c>
      <c r="P7773" s="5">
        <v>9.4166E-2</v>
      </c>
    </row>
    <row r="7774" spans="1:16" x14ac:dyDescent="0.25">
      <c r="A7774" s="10">
        <f t="shared" si="124"/>
        <v>7773</v>
      </c>
      <c r="B7774" s="3" t="s">
        <v>442</v>
      </c>
      <c r="C7774" s="3" t="s">
        <v>116</v>
      </c>
      <c r="D7774" s="5">
        <v>0.26478600000000002</v>
      </c>
      <c r="E7774" s="5">
        <v>5.7177083333333337E-2</v>
      </c>
      <c r="F7774" s="5">
        <v>7.8745999999999997E-2</v>
      </c>
      <c r="G7774" s="5">
        <v>0.22348000000000001</v>
      </c>
      <c r="H7774" s="5">
        <v>0.369031</v>
      </c>
      <c r="I7774" s="5">
        <v>0.13453300000000001</v>
      </c>
      <c r="J7774" s="5">
        <v>0.45997500000000002</v>
      </c>
      <c r="K7774" s="5"/>
      <c r="L7774" s="5">
        <v>0.18449499999999999</v>
      </c>
      <c r="M7774" s="5">
        <v>0.116269</v>
      </c>
      <c r="N7774" s="5">
        <v>0.30304300000000001</v>
      </c>
      <c r="O7774" s="5">
        <v>0.17311399999999999</v>
      </c>
      <c r="P7774" s="5">
        <v>8.5002999999999995E-2</v>
      </c>
    </row>
    <row r="7775" spans="1:16" x14ac:dyDescent="0.25">
      <c r="A7775" s="10">
        <f t="shared" si="124"/>
        <v>7774</v>
      </c>
      <c r="B7775" s="3" t="s">
        <v>442</v>
      </c>
      <c r="C7775" s="3" t="s">
        <v>117</v>
      </c>
      <c r="D7775" s="5">
        <v>0.30071700000000001</v>
      </c>
      <c r="E7775" s="5">
        <v>4.4477343749999995E-2</v>
      </c>
      <c r="F7775" s="5">
        <v>0.122153</v>
      </c>
      <c r="G7775" s="5">
        <v>0.24273800000000001</v>
      </c>
      <c r="H7775" s="5">
        <v>0.409132</v>
      </c>
      <c r="I7775" s="5">
        <v>0.216558</v>
      </c>
      <c r="J7775" s="5">
        <v>0.46057799999999999</v>
      </c>
      <c r="K7775" s="5"/>
      <c r="L7775" s="5">
        <v>0.22614300000000001</v>
      </c>
      <c r="M7775" s="5">
        <v>0.11448999999999999</v>
      </c>
      <c r="N7775" s="5">
        <v>0.305369</v>
      </c>
      <c r="O7775" s="5">
        <v>0.183701</v>
      </c>
      <c r="P7775" s="5">
        <v>8.9428999999999995E-2</v>
      </c>
    </row>
    <row r="7776" spans="1:16" x14ac:dyDescent="0.25">
      <c r="A7776" s="10">
        <f t="shared" si="124"/>
        <v>7775</v>
      </c>
      <c r="B7776" s="3" t="s">
        <v>442</v>
      </c>
      <c r="C7776" s="3" t="s">
        <v>118</v>
      </c>
      <c r="D7776" s="5">
        <v>0.32937</v>
      </c>
      <c r="E7776" s="5">
        <v>0</v>
      </c>
      <c r="F7776" s="5">
        <v>0.146451</v>
      </c>
      <c r="G7776" s="5">
        <v>0.25797999999999999</v>
      </c>
      <c r="H7776" s="5">
        <v>0.45569399999999999</v>
      </c>
      <c r="I7776" s="5">
        <v>0.25373499999999999</v>
      </c>
      <c r="J7776" s="5">
        <v>0.45650499999999999</v>
      </c>
      <c r="K7776" s="5"/>
      <c r="L7776" s="5">
        <v>0.243948</v>
      </c>
      <c r="M7776" s="5">
        <v>0.110386</v>
      </c>
      <c r="N7776" s="5">
        <v>0.30056699999999997</v>
      </c>
      <c r="O7776" s="5">
        <v>0.193243</v>
      </c>
      <c r="P7776" s="5">
        <v>9.9992999999999999E-2</v>
      </c>
    </row>
    <row r="7777" spans="1:16" x14ac:dyDescent="0.25">
      <c r="A7777" s="10">
        <f t="shared" si="124"/>
        <v>7776</v>
      </c>
      <c r="B7777" s="3" t="s">
        <v>443</v>
      </c>
      <c r="C7777" s="3" t="s">
        <v>120</v>
      </c>
      <c r="D7777" s="5">
        <v>0.33329199999999998</v>
      </c>
      <c r="E7777" s="5">
        <v>0</v>
      </c>
      <c r="F7777" s="5">
        <v>0.17807999999999999</v>
      </c>
      <c r="G7777" s="5">
        <v>0.29593900000000001</v>
      </c>
      <c r="H7777" s="5">
        <v>0.49794699999999997</v>
      </c>
      <c r="I7777" s="5">
        <v>0.24787600000000001</v>
      </c>
      <c r="J7777" s="5">
        <v>0.47659600000000002</v>
      </c>
      <c r="K7777" s="5"/>
      <c r="L7777" s="5">
        <v>0.26730300000000001</v>
      </c>
      <c r="M7777" s="5">
        <v>0.124486</v>
      </c>
      <c r="N7777" s="5">
        <v>0.30959999999999999</v>
      </c>
      <c r="O7777" s="5">
        <v>0.19592599999999999</v>
      </c>
      <c r="P7777" s="5">
        <v>0.10578700000000001</v>
      </c>
    </row>
    <row r="7778" spans="1:16" x14ac:dyDescent="0.25">
      <c r="A7778" s="10">
        <f t="shared" si="124"/>
        <v>7777</v>
      </c>
      <c r="B7778" s="3" t="s">
        <v>443</v>
      </c>
      <c r="C7778" s="3" t="s">
        <v>96</v>
      </c>
      <c r="D7778" s="5">
        <v>0.35772700000000002</v>
      </c>
      <c r="E7778" s="5">
        <v>3.5260989583333333E-2</v>
      </c>
      <c r="F7778" s="5">
        <v>0.14846000000000001</v>
      </c>
      <c r="G7778" s="5">
        <v>0.28686299999999998</v>
      </c>
      <c r="H7778" s="5">
        <v>0.48574000000000001</v>
      </c>
      <c r="I7778" s="5">
        <v>0.27404200000000001</v>
      </c>
      <c r="J7778" s="5">
        <v>0.46582200000000001</v>
      </c>
      <c r="K7778" s="5"/>
      <c r="L7778" s="5">
        <v>0.27310000000000001</v>
      </c>
      <c r="M7778" s="5">
        <v>0.140184</v>
      </c>
      <c r="N7778" s="5">
        <v>0.44836999999999999</v>
      </c>
      <c r="O7778" s="5">
        <v>0.275727</v>
      </c>
      <c r="P7778" s="5">
        <v>0.13564499999999999</v>
      </c>
    </row>
    <row r="7779" spans="1:16" x14ac:dyDescent="0.25">
      <c r="A7779" s="10">
        <f t="shared" si="124"/>
        <v>7778</v>
      </c>
      <c r="B7779" s="3" t="s">
        <v>443</v>
      </c>
      <c r="C7779" s="3" t="s">
        <v>97</v>
      </c>
      <c r="D7779" s="5">
        <v>0.39138200000000001</v>
      </c>
      <c r="E7779" s="5">
        <v>6.735572916666667E-2</v>
      </c>
      <c r="F7779" s="5">
        <v>0.124278</v>
      </c>
      <c r="G7779" s="5">
        <v>0.32209599999999999</v>
      </c>
      <c r="H7779" s="5">
        <v>0.51986500000000002</v>
      </c>
      <c r="I7779" s="5">
        <v>0.25339400000000001</v>
      </c>
      <c r="J7779" s="5">
        <v>0.44427100000000003</v>
      </c>
      <c r="K7779" s="5"/>
      <c r="L7779" s="5">
        <v>0.28091699999999997</v>
      </c>
      <c r="M7779" s="5">
        <v>0.153807</v>
      </c>
      <c r="N7779" s="5">
        <v>0.67467100000000002</v>
      </c>
      <c r="O7779" s="5">
        <v>0.32775500000000002</v>
      </c>
      <c r="P7779" s="5">
        <v>0.28613300000000003</v>
      </c>
    </row>
    <row r="7780" spans="1:16" x14ac:dyDescent="0.25">
      <c r="A7780" s="10">
        <f t="shared" si="124"/>
        <v>7779</v>
      </c>
      <c r="B7780" s="3" t="s">
        <v>443</v>
      </c>
      <c r="C7780" s="3" t="s">
        <v>98</v>
      </c>
      <c r="D7780" s="5">
        <v>0.39590599999999998</v>
      </c>
      <c r="E7780" s="5">
        <v>0.12738968750000002</v>
      </c>
      <c r="F7780" s="5">
        <v>0.10996400000000001</v>
      </c>
      <c r="G7780" s="5">
        <v>0.35820600000000002</v>
      </c>
      <c r="H7780" s="5">
        <v>0.54064699999999999</v>
      </c>
      <c r="I7780" s="5">
        <v>0.22192700000000001</v>
      </c>
      <c r="J7780" s="5">
        <v>0.442274</v>
      </c>
      <c r="K7780" s="5"/>
      <c r="L7780" s="5">
        <v>0.26572499999999999</v>
      </c>
      <c r="M7780" s="5">
        <v>0.14929400000000001</v>
      </c>
      <c r="N7780" s="5">
        <v>0.68534099999999998</v>
      </c>
      <c r="O7780" s="5">
        <v>0.36979600000000001</v>
      </c>
      <c r="P7780" s="5">
        <v>0.44199699999999997</v>
      </c>
    </row>
    <row r="7781" spans="1:16" x14ac:dyDescent="0.25">
      <c r="A7781" s="10">
        <f t="shared" si="124"/>
        <v>7780</v>
      </c>
      <c r="B7781" s="3" t="s">
        <v>443</v>
      </c>
      <c r="C7781" s="3" t="s">
        <v>99</v>
      </c>
      <c r="D7781" s="5">
        <v>0.40102300000000002</v>
      </c>
      <c r="E7781" s="5">
        <v>0.19116093750000002</v>
      </c>
      <c r="F7781" s="5">
        <v>0.112757</v>
      </c>
      <c r="G7781" s="5">
        <v>0.36510300000000001</v>
      </c>
      <c r="H7781" s="5">
        <v>0.54724799999999996</v>
      </c>
      <c r="I7781" s="5">
        <v>0.28715499999999999</v>
      </c>
      <c r="J7781" s="5">
        <v>0.417514</v>
      </c>
      <c r="K7781" s="5"/>
      <c r="L7781" s="5">
        <v>0.25216899999999998</v>
      </c>
      <c r="M7781" s="5">
        <v>0.131686</v>
      </c>
      <c r="N7781" s="5">
        <v>0.61985400000000002</v>
      </c>
      <c r="O7781" s="5">
        <v>0.41916300000000001</v>
      </c>
      <c r="P7781" s="5">
        <v>0.50696699999999995</v>
      </c>
    </row>
    <row r="7782" spans="1:16" x14ac:dyDescent="0.25">
      <c r="A7782" s="10">
        <f t="shared" si="124"/>
        <v>7781</v>
      </c>
      <c r="B7782" s="3" t="s">
        <v>443</v>
      </c>
      <c r="C7782" s="3" t="s">
        <v>100</v>
      </c>
      <c r="D7782" s="5">
        <v>0.35988599999999998</v>
      </c>
      <c r="E7782" s="5">
        <v>0.15849645833333334</v>
      </c>
      <c r="F7782" s="5">
        <v>0.112705</v>
      </c>
      <c r="G7782" s="5">
        <v>0.413325</v>
      </c>
      <c r="H7782" s="5">
        <v>0.56248100000000001</v>
      </c>
      <c r="I7782" s="5">
        <v>0.31416300000000003</v>
      </c>
      <c r="J7782" s="5">
        <v>0.37712600000000002</v>
      </c>
      <c r="K7782" s="5"/>
      <c r="L7782" s="5">
        <v>0.23509099999999999</v>
      </c>
      <c r="M7782" s="5">
        <v>0.13883300000000001</v>
      </c>
      <c r="N7782" s="5">
        <v>0.55250299999999997</v>
      </c>
      <c r="O7782" s="5">
        <v>0.40950300000000001</v>
      </c>
      <c r="P7782" s="5">
        <v>0.51315900000000003</v>
      </c>
    </row>
    <row r="7783" spans="1:16" x14ac:dyDescent="0.25">
      <c r="A7783" s="10">
        <f t="shared" si="124"/>
        <v>7782</v>
      </c>
      <c r="B7783" s="3" t="s">
        <v>443</v>
      </c>
      <c r="C7783" s="3" t="s">
        <v>101</v>
      </c>
      <c r="D7783" s="5">
        <v>0.337449</v>
      </c>
      <c r="E7783" s="5">
        <v>0.12449765625000001</v>
      </c>
      <c r="F7783" s="5">
        <v>0.140352</v>
      </c>
      <c r="G7783" s="5">
        <v>0.42470999999999998</v>
      </c>
      <c r="H7783" s="5">
        <v>0.53229199999999999</v>
      </c>
      <c r="I7783" s="5">
        <v>0.35316700000000001</v>
      </c>
      <c r="J7783" s="5">
        <v>0.31588500000000003</v>
      </c>
      <c r="K7783" s="5"/>
      <c r="L7783" s="5">
        <v>0.200625</v>
      </c>
      <c r="M7783" s="5">
        <v>0.146427</v>
      </c>
      <c r="N7783" s="5">
        <v>0.494446</v>
      </c>
      <c r="O7783" s="5">
        <v>0.36375299999999999</v>
      </c>
      <c r="P7783" s="5">
        <v>0.50857699999999995</v>
      </c>
    </row>
    <row r="7784" spans="1:16" x14ac:dyDescent="0.25">
      <c r="A7784" s="10">
        <f t="shared" si="124"/>
        <v>7783</v>
      </c>
      <c r="B7784" s="3" t="s">
        <v>443</v>
      </c>
      <c r="C7784" s="3" t="s">
        <v>102</v>
      </c>
      <c r="D7784" s="5">
        <v>0.34345700000000001</v>
      </c>
      <c r="E7784" s="5">
        <v>0.13499531249999999</v>
      </c>
      <c r="F7784" s="5">
        <v>0.170682</v>
      </c>
      <c r="G7784" s="5">
        <v>0.44785700000000001</v>
      </c>
      <c r="H7784" s="5">
        <v>0.51960099999999998</v>
      </c>
      <c r="I7784" s="5">
        <v>0.38589200000000001</v>
      </c>
      <c r="J7784" s="5">
        <v>0.26239099999999999</v>
      </c>
      <c r="K7784" s="5"/>
      <c r="L7784" s="5">
        <v>0.16620599999999999</v>
      </c>
      <c r="M7784" s="5">
        <v>0.15154899999999999</v>
      </c>
      <c r="N7784" s="5">
        <v>0.428813</v>
      </c>
      <c r="O7784" s="5">
        <v>0.37744499999999997</v>
      </c>
      <c r="P7784" s="5">
        <v>0.50416099999999997</v>
      </c>
    </row>
    <row r="7785" spans="1:16" x14ac:dyDescent="0.25">
      <c r="A7785" s="10">
        <f t="shared" si="124"/>
        <v>7784</v>
      </c>
      <c r="B7785" s="3" t="s">
        <v>443</v>
      </c>
      <c r="C7785" s="3" t="s">
        <v>103</v>
      </c>
      <c r="D7785" s="5">
        <v>0.34091300000000002</v>
      </c>
      <c r="E7785" s="5">
        <v>0.13678807291666667</v>
      </c>
      <c r="F7785" s="5">
        <v>0.168466</v>
      </c>
      <c r="G7785" s="5">
        <v>0.48681000000000002</v>
      </c>
      <c r="H7785" s="5">
        <v>0.54281299999999999</v>
      </c>
      <c r="I7785" s="5">
        <v>0.42333199999999999</v>
      </c>
      <c r="J7785" s="5">
        <v>0.260519</v>
      </c>
      <c r="K7785" s="5"/>
      <c r="L7785" s="5">
        <v>0.15046399999999999</v>
      </c>
      <c r="M7785" s="5">
        <v>0.15618399999999999</v>
      </c>
      <c r="N7785" s="5">
        <v>0.41794999999999999</v>
      </c>
      <c r="O7785" s="5">
        <v>0.381859</v>
      </c>
      <c r="P7785" s="5">
        <v>0.46124100000000001</v>
      </c>
    </row>
    <row r="7786" spans="1:16" x14ac:dyDescent="0.25">
      <c r="A7786" s="10">
        <f t="shared" si="124"/>
        <v>7785</v>
      </c>
      <c r="B7786" s="3" t="s">
        <v>443</v>
      </c>
      <c r="C7786" s="3" t="s">
        <v>104</v>
      </c>
      <c r="D7786" s="5">
        <v>0.33727800000000002</v>
      </c>
      <c r="E7786" s="5">
        <v>0.15746250000000001</v>
      </c>
      <c r="F7786" s="5">
        <v>0.18934500000000001</v>
      </c>
      <c r="G7786" s="5">
        <v>0.49049599999999999</v>
      </c>
      <c r="H7786" s="5">
        <v>0.51794499999999999</v>
      </c>
      <c r="I7786" s="5">
        <v>0.451046</v>
      </c>
      <c r="J7786" s="5">
        <v>0.25727699999999998</v>
      </c>
      <c r="K7786" s="5"/>
      <c r="L7786" s="5">
        <v>0.118574</v>
      </c>
      <c r="M7786" s="5">
        <v>0.178782</v>
      </c>
      <c r="N7786" s="5">
        <v>0.43412899999999999</v>
      </c>
      <c r="O7786" s="5">
        <v>0.34249800000000002</v>
      </c>
      <c r="P7786" s="5">
        <v>0.37498399999999998</v>
      </c>
    </row>
    <row r="7787" spans="1:16" x14ac:dyDescent="0.25">
      <c r="A7787" s="10">
        <f t="shared" si="124"/>
        <v>7786</v>
      </c>
      <c r="B7787" s="3" t="s">
        <v>443</v>
      </c>
      <c r="C7787" s="3" t="s">
        <v>105</v>
      </c>
      <c r="D7787" s="5">
        <v>0.29223399999999999</v>
      </c>
      <c r="E7787" s="5">
        <v>0.30340421875000001</v>
      </c>
      <c r="F7787" s="5">
        <v>0.19639599999999999</v>
      </c>
      <c r="G7787" s="5">
        <v>0.461453</v>
      </c>
      <c r="H7787" s="5">
        <v>0.50014999999999998</v>
      </c>
      <c r="I7787" s="5">
        <v>0.45418700000000001</v>
      </c>
      <c r="J7787" s="5">
        <v>0.21737100000000001</v>
      </c>
      <c r="K7787" s="5"/>
      <c r="L7787" s="5">
        <v>8.0894999999999995E-2</v>
      </c>
      <c r="M7787" s="5">
        <v>0.20344899999999999</v>
      </c>
      <c r="N7787" s="5">
        <v>0.41928399999999999</v>
      </c>
      <c r="O7787" s="5">
        <v>0.32718000000000003</v>
      </c>
      <c r="P7787" s="5">
        <v>0.33765600000000001</v>
      </c>
    </row>
    <row r="7788" spans="1:16" x14ac:dyDescent="0.25">
      <c r="A7788" s="10">
        <f t="shared" si="124"/>
        <v>7787</v>
      </c>
      <c r="B7788" s="3" t="s">
        <v>443</v>
      </c>
      <c r="C7788" s="3" t="s">
        <v>106</v>
      </c>
      <c r="D7788" s="5">
        <v>0.24730199999999999</v>
      </c>
      <c r="E7788" s="5">
        <v>0.23696302083333334</v>
      </c>
      <c r="F7788" s="5">
        <v>0.18384500000000001</v>
      </c>
      <c r="G7788" s="5">
        <v>0.432703</v>
      </c>
      <c r="H7788" s="5">
        <v>0.46018999999999999</v>
      </c>
      <c r="I7788" s="5">
        <v>0.44848300000000002</v>
      </c>
      <c r="J7788" s="5">
        <v>0.20952799999999999</v>
      </c>
      <c r="K7788" s="5"/>
      <c r="L7788" s="5">
        <v>5.0913E-2</v>
      </c>
      <c r="M7788" s="5">
        <v>0.218862</v>
      </c>
      <c r="N7788" s="5">
        <v>0.39835199999999998</v>
      </c>
      <c r="O7788" s="5">
        <v>0.32087399999999999</v>
      </c>
      <c r="P7788" s="5">
        <v>0.30898199999999998</v>
      </c>
    </row>
    <row r="7789" spans="1:16" x14ac:dyDescent="0.25">
      <c r="A7789" s="10">
        <f t="shared" si="124"/>
        <v>7788</v>
      </c>
      <c r="B7789" s="3" t="s">
        <v>443</v>
      </c>
      <c r="C7789" s="3" t="s">
        <v>107</v>
      </c>
      <c r="D7789" s="5">
        <v>0.24635099999999999</v>
      </c>
      <c r="E7789" s="5">
        <v>0.17896197916666667</v>
      </c>
      <c r="F7789" s="5">
        <v>0.20133499999999999</v>
      </c>
      <c r="G7789" s="5">
        <v>0.43242599999999998</v>
      </c>
      <c r="H7789" s="5">
        <v>0.40360800000000002</v>
      </c>
      <c r="I7789" s="5">
        <v>0.52591200000000005</v>
      </c>
      <c r="J7789" s="5">
        <v>0.200381</v>
      </c>
      <c r="K7789" s="5"/>
      <c r="L7789" s="5">
        <v>5.2922999999999998E-2</v>
      </c>
      <c r="M7789" s="5">
        <v>0.20550199999999999</v>
      </c>
      <c r="N7789" s="5">
        <v>0.36486800000000003</v>
      </c>
      <c r="O7789" s="5">
        <v>0.31438500000000003</v>
      </c>
      <c r="P7789" s="5">
        <v>0.25147900000000001</v>
      </c>
    </row>
    <row r="7790" spans="1:16" x14ac:dyDescent="0.25">
      <c r="A7790" s="10">
        <f t="shared" si="124"/>
        <v>7789</v>
      </c>
      <c r="B7790" s="3" t="s">
        <v>443</v>
      </c>
      <c r="C7790" s="3" t="s">
        <v>108</v>
      </c>
      <c r="D7790" s="5">
        <v>0.30048900000000001</v>
      </c>
      <c r="E7790" s="5">
        <v>0.15068541666666668</v>
      </c>
      <c r="F7790" s="5">
        <v>0.21629999999999999</v>
      </c>
      <c r="G7790" s="5">
        <v>0.44578699999999999</v>
      </c>
      <c r="H7790" s="5">
        <v>0.410769</v>
      </c>
      <c r="I7790" s="5">
        <v>0.57035599999999997</v>
      </c>
      <c r="J7790" s="5">
        <v>0.21324299999999999</v>
      </c>
      <c r="K7790" s="5"/>
      <c r="L7790" s="5">
        <v>6.6791000000000003E-2</v>
      </c>
      <c r="M7790" s="5">
        <v>0.183785</v>
      </c>
      <c r="N7790" s="5">
        <v>0.33670499999999998</v>
      </c>
      <c r="O7790" s="5">
        <v>0.31756099999999998</v>
      </c>
      <c r="P7790" s="5">
        <v>0.20550099999999999</v>
      </c>
    </row>
    <row r="7791" spans="1:16" x14ac:dyDescent="0.25">
      <c r="A7791" s="10">
        <f t="shared" si="124"/>
        <v>7790</v>
      </c>
      <c r="B7791" s="3" t="s">
        <v>443</v>
      </c>
      <c r="C7791" s="3" t="s">
        <v>109</v>
      </c>
      <c r="D7791" s="5">
        <v>0.37735400000000002</v>
      </c>
      <c r="E7791" s="5">
        <v>0.24870104166666665</v>
      </c>
      <c r="F7791" s="5">
        <v>0.200077</v>
      </c>
      <c r="G7791" s="5">
        <v>0.506826</v>
      </c>
      <c r="H7791" s="5">
        <v>0.46640100000000001</v>
      </c>
      <c r="I7791" s="5">
        <v>0.53924499999999997</v>
      </c>
      <c r="J7791" s="5">
        <v>0.17032600000000001</v>
      </c>
      <c r="K7791" s="5"/>
      <c r="L7791" s="5">
        <v>5.3265E-2</v>
      </c>
      <c r="M7791" s="5">
        <v>0.19266</v>
      </c>
      <c r="N7791" s="5">
        <v>0.30721300000000001</v>
      </c>
      <c r="O7791" s="5">
        <v>0.30449799999999999</v>
      </c>
      <c r="P7791" s="5">
        <v>0.19930700000000001</v>
      </c>
    </row>
    <row r="7792" spans="1:16" x14ac:dyDescent="0.25">
      <c r="A7792" s="10">
        <f t="shared" si="124"/>
        <v>7791</v>
      </c>
      <c r="B7792" s="3" t="s">
        <v>443</v>
      </c>
      <c r="C7792" s="3" t="s">
        <v>110</v>
      </c>
      <c r="D7792" s="5">
        <v>0.49168400000000001</v>
      </c>
      <c r="E7792" s="5">
        <v>0.39116770833333336</v>
      </c>
      <c r="F7792" s="5">
        <v>0.18470500000000001</v>
      </c>
      <c r="G7792" s="5">
        <v>0.57586599999999999</v>
      </c>
      <c r="H7792" s="5">
        <v>0.53189399999999998</v>
      </c>
      <c r="I7792" s="5">
        <v>0.476655</v>
      </c>
      <c r="J7792" s="5">
        <v>0.102365</v>
      </c>
      <c r="K7792" s="5"/>
      <c r="L7792" s="5">
        <v>5.1386000000000001E-2</v>
      </c>
      <c r="M7792" s="5">
        <v>0.223748</v>
      </c>
      <c r="N7792" s="5">
        <v>0.28962100000000002</v>
      </c>
      <c r="O7792" s="5">
        <v>0.28632400000000002</v>
      </c>
      <c r="P7792" s="5">
        <v>0.220051</v>
      </c>
    </row>
    <row r="7793" spans="1:16" x14ac:dyDescent="0.25">
      <c r="A7793" s="10">
        <f t="shared" si="124"/>
        <v>7792</v>
      </c>
      <c r="B7793" s="3" t="s">
        <v>443</v>
      </c>
      <c r="C7793" s="3" t="s">
        <v>111</v>
      </c>
      <c r="D7793" s="5">
        <v>0.53731200000000001</v>
      </c>
      <c r="E7793" s="5">
        <v>0.17367656249999999</v>
      </c>
      <c r="F7793" s="5">
        <v>0.166688</v>
      </c>
      <c r="G7793" s="5">
        <v>0.61769799999999997</v>
      </c>
      <c r="H7793" s="5">
        <v>0.572044</v>
      </c>
      <c r="I7793" s="5">
        <v>0.423377</v>
      </c>
      <c r="J7793" s="5">
        <v>5.1246E-2</v>
      </c>
      <c r="K7793" s="5"/>
      <c r="L7793" s="5">
        <v>4.2425999999999998E-2</v>
      </c>
      <c r="M7793" s="5">
        <v>0.204955</v>
      </c>
      <c r="N7793" s="5">
        <v>0.27524999999999999</v>
      </c>
      <c r="O7793" s="5">
        <v>0.25890299999999999</v>
      </c>
      <c r="P7793" s="5">
        <v>0.24252899999999999</v>
      </c>
    </row>
    <row r="7794" spans="1:16" x14ac:dyDescent="0.25">
      <c r="A7794" s="10">
        <f t="shared" si="124"/>
        <v>7793</v>
      </c>
      <c r="B7794" s="3" t="s">
        <v>443</v>
      </c>
      <c r="C7794" s="3" t="s">
        <v>112</v>
      </c>
      <c r="D7794" s="5">
        <v>0.54206799999999999</v>
      </c>
      <c r="E7794" s="5">
        <v>8.3475937499999986E-2</v>
      </c>
      <c r="F7794" s="5">
        <v>0.12148200000000001</v>
      </c>
      <c r="G7794" s="5">
        <v>0.62542699999999996</v>
      </c>
      <c r="H7794" s="5">
        <v>0.55398999999999998</v>
      </c>
      <c r="I7794" s="5">
        <v>0.40082699999999999</v>
      </c>
      <c r="J7794" s="5">
        <v>3.9544999999999997E-2</v>
      </c>
      <c r="K7794" s="5"/>
      <c r="L7794" s="5">
        <v>6.5748000000000001E-2</v>
      </c>
      <c r="M7794" s="5">
        <v>0.191797</v>
      </c>
      <c r="N7794" s="5">
        <v>0.25556099999999998</v>
      </c>
      <c r="O7794" s="5">
        <v>0.219199</v>
      </c>
      <c r="P7794" s="5">
        <v>0.32250499999999999</v>
      </c>
    </row>
    <row r="7795" spans="1:16" x14ac:dyDescent="0.25">
      <c r="A7795" s="10">
        <f t="shared" si="124"/>
        <v>7794</v>
      </c>
      <c r="B7795" s="3" t="s">
        <v>443</v>
      </c>
      <c r="C7795" s="3" t="s">
        <v>113</v>
      </c>
      <c r="D7795" s="5">
        <v>0.53214300000000003</v>
      </c>
      <c r="E7795" s="5">
        <v>4.8322499999999997E-2</v>
      </c>
      <c r="F7795" s="5">
        <v>0.11357299999999999</v>
      </c>
      <c r="G7795" s="5">
        <v>0.59834500000000002</v>
      </c>
      <c r="H7795" s="5">
        <v>0.50755300000000003</v>
      </c>
      <c r="I7795" s="5">
        <v>0.40311599999999997</v>
      </c>
      <c r="J7795" s="5">
        <v>2.8799000000000002E-2</v>
      </c>
      <c r="K7795" s="5"/>
      <c r="L7795" s="5">
        <v>8.4515999999999994E-2</v>
      </c>
      <c r="M7795" s="5">
        <v>0.170071</v>
      </c>
      <c r="N7795" s="5">
        <v>0.23397799999999999</v>
      </c>
      <c r="O7795" s="5">
        <v>0.18703500000000001</v>
      </c>
      <c r="P7795" s="5">
        <v>0.343615</v>
      </c>
    </row>
    <row r="7796" spans="1:16" x14ac:dyDescent="0.25">
      <c r="A7796" s="10">
        <f t="shared" si="124"/>
        <v>7795</v>
      </c>
      <c r="B7796" s="3" t="s">
        <v>443</v>
      </c>
      <c r="C7796" s="3" t="s">
        <v>114</v>
      </c>
      <c r="D7796" s="5">
        <v>0.48195199999999999</v>
      </c>
      <c r="E7796" s="5">
        <v>0.19690104166666667</v>
      </c>
      <c r="F7796" s="5">
        <v>0.135963</v>
      </c>
      <c r="G7796" s="5">
        <v>0.54652900000000004</v>
      </c>
      <c r="H7796" s="5">
        <v>0.48550900000000002</v>
      </c>
      <c r="I7796" s="5">
        <v>0.43536000000000002</v>
      </c>
      <c r="J7796" s="5">
        <v>2.5318E-2</v>
      </c>
      <c r="K7796" s="5"/>
      <c r="L7796" s="5">
        <v>8.0987000000000003E-2</v>
      </c>
      <c r="M7796" s="5">
        <v>0.171045</v>
      </c>
      <c r="N7796" s="5">
        <v>0.20330000000000001</v>
      </c>
      <c r="O7796" s="5">
        <v>0.17882500000000001</v>
      </c>
      <c r="P7796" s="5">
        <v>0.33674900000000002</v>
      </c>
    </row>
    <row r="7797" spans="1:16" x14ac:dyDescent="0.25">
      <c r="A7797" s="10">
        <f t="shared" si="124"/>
        <v>7796</v>
      </c>
      <c r="B7797" s="3" t="s">
        <v>443</v>
      </c>
      <c r="C7797" s="3" t="s">
        <v>115</v>
      </c>
      <c r="D7797" s="5">
        <v>0.44294099999999997</v>
      </c>
      <c r="E7797" s="5">
        <v>0.19089843749999999</v>
      </c>
      <c r="F7797" s="5">
        <v>0.17189299999999999</v>
      </c>
      <c r="G7797" s="5">
        <v>0.48797099999999999</v>
      </c>
      <c r="H7797" s="5">
        <v>0.45158199999999998</v>
      </c>
      <c r="I7797" s="5">
        <v>0.39027499999999998</v>
      </c>
      <c r="J7797" s="5">
        <v>3.1778000000000001E-2</v>
      </c>
      <c r="K7797" s="5"/>
      <c r="L7797" s="5">
        <v>5.7487999999999997E-2</v>
      </c>
      <c r="M7797" s="5">
        <v>0.21446200000000001</v>
      </c>
      <c r="N7797" s="5">
        <v>0.18437799999999999</v>
      </c>
      <c r="O7797" s="5">
        <v>0.173342</v>
      </c>
      <c r="P7797" s="5">
        <v>0.341192</v>
      </c>
    </row>
    <row r="7798" spans="1:16" x14ac:dyDescent="0.25">
      <c r="A7798" s="10">
        <f t="shared" si="124"/>
        <v>7797</v>
      </c>
      <c r="B7798" s="3" t="s">
        <v>443</v>
      </c>
      <c r="C7798" s="3" t="s">
        <v>116</v>
      </c>
      <c r="D7798" s="5">
        <v>0.43390800000000002</v>
      </c>
      <c r="E7798" s="5">
        <v>0.24722651041666666</v>
      </c>
      <c r="F7798" s="5">
        <v>0.228435</v>
      </c>
      <c r="G7798" s="5">
        <v>0.45538299999999998</v>
      </c>
      <c r="H7798" s="5">
        <v>0.40222400000000003</v>
      </c>
      <c r="I7798" s="5">
        <v>0.40731400000000001</v>
      </c>
      <c r="J7798" s="5">
        <v>6.7272999999999999E-2</v>
      </c>
      <c r="K7798" s="5"/>
      <c r="L7798" s="5">
        <v>4.3889999999999998E-2</v>
      </c>
      <c r="M7798" s="5">
        <v>0.28541</v>
      </c>
      <c r="N7798" s="5">
        <v>0.18837300000000001</v>
      </c>
      <c r="O7798" s="5">
        <v>0.180449</v>
      </c>
      <c r="P7798" s="5">
        <v>0.36650899999999997</v>
      </c>
    </row>
    <row r="7799" spans="1:16" x14ac:dyDescent="0.25">
      <c r="A7799" s="10">
        <f t="shared" si="124"/>
        <v>7798</v>
      </c>
      <c r="B7799" s="3" t="s">
        <v>443</v>
      </c>
      <c r="C7799" s="3" t="s">
        <v>117</v>
      </c>
      <c r="D7799" s="5">
        <v>0.41722399999999998</v>
      </c>
      <c r="E7799" s="5">
        <v>0.24910338541666666</v>
      </c>
      <c r="F7799" s="5">
        <v>0.24643899999999999</v>
      </c>
      <c r="G7799" s="5">
        <v>0.43541800000000003</v>
      </c>
      <c r="H7799" s="5">
        <v>0.33870099999999997</v>
      </c>
      <c r="I7799" s="5">
        <v>0.44823800000000003</v>
      </c>
      <c r="J7799" s="5">
        <v>0.15998699999999999</v>
      </c>
      <c r="K7799" s="5"/>
      <c r="L7799" s="5">
        <v>6.2756000000000006E-2</v>
      </c>
      <c r="M7799" s="5">
        <v>0.32894200000000001</v>
      </c>
      <c r="N7799" s="5">
        <v>0.19131799999999999</v>
      </c>
      <c r="O7799" s="5">
        <v>0.18010999999999999</v>
      </c>
      <c r="P7799" s="5">
        <v>0.38853199999999999</v>
      </c>
    </row>
    <row r="7800" spans="1:16" x14ac:dyDescent="0.25">
      <c r="A7800" s="10">
        <f t="shared" si="124"/>
        <v>7799</v>
      </c>
      <c r="B7800" s="3" t="s">
        <v>443</v>
      </c>
      <c r="C7800" s="3" t="s">
        <v>118</v>
      </c>
      <c r="D7800" s="5">
        <v>0.36844700000000002</v>
      </c>
      <c r="E7800" s="5">
        <v>0.16053182291666668</v>
      </c>
      <c r="F7800" s="5">
        <v>0.206286</v>
      </c>
      <c r="G7800" s="5">
        <v>0.38729599999999997</v>
      </c>
      <c r="H7800" s="5">
        <v>0.29701100000000002</v>
      </c>
      <c r="I7800" s="5">
        <v>0.445996</v>
      </c>
      <c r="J7800" s="5">
        <v>0.207292</v>
      </c>
      <c r="K7800" s="5"/>
      <c r="L7800" s="5">
        <v>9.0362999999999999E-2</v>
      </c>
      <c r="M7800" s="5">
        <v>0.35867900000000003</v>
      </c>
      <c r="N7800" s="5">
        <v>0.19884599999999999</v>
      </c>
      <c r="O7800" s="5">
        <v>0.17230500000000001</v>
      </c>
      <c r="P7800" s="5">
        <v>0.42115799999999998</v>
      </c>
    </row>
    <row r="7801" spans="1:16" x14ac:dyDescent="0.25">
      <c r="A7801" s="10">
        <f t="shared" si="124"/>
        <v>7800</v>
      </c>
      <c r="B7801" s="3" t="s">
        <v>444</v>
      </c>
      <c r="C7801" s="3" t="s">
        <v>120</v>
      </c>
      <c r="D7801" s="5">
        <v>0.29419699999999999</v>
      </c>
      <c r="E7801" s="5">
        <v>9.7196875000000002E-2</v>
      </c>
      <c r="F7801" s="5">
        <v>0.25074600000000002</v>
      </c>
      <c r="G7801" s="5">
        <v>0.35210999999999998</v>
      </c>
      <c r="H7801" s="5">
        <v>0.26647300000000002</v>
      </c>
      <c r="I7801" s="5">
        <v>0.46077499999999999</v>
      </c>
      <c r="J7801" s="5">
        <v>0.24609500000000001</v>
      </c>
      <c r="K7801" s="5"/>
      <c r="L7801" s="5">
        <v>0.17888999999999999</v>
      </c>
      <c r="M7801" s="5">
        <v>0.38104399999999999</v>
      </c>
      <c r="N7801" s="5">
        <v>0.199796</v>
      </c>
      <c r="O7801" s="5">
        <v>0.168458</v>
      </c>
      <c r="P7801" s="5">
        <v>0.44322899999999998</v>
      </c>
    </row>
    <row r="7802" spans="1:16" x14ac:dyDescent="0.25">
      <c r="A7802" s="10">
        <f t="shared" si="124"/>
        <v>7801</v>
      </c>
      <c r="B7802" s="3" t="s">
        <v>444</v>
      </c>
      <c r="C7802" s="3" t="s">
        <v>96</v>
      </c>
      <c r="D7802" s="5">
        <v>0.30103999999999997</v>
      </c>
      <c r="E7802" s="5">
        <v>9.4238645833333315E-2</v>
      </c>
      <c r="F7802" s="5">
        <v>0.26250600000000002</v>
      </c>
      <c r="G7802" s="5">
        <v>0.33711799999999997</v>
      </c>
      <c r="H7802" s="5">
        <v>0.26722099999999999</v>
      </c>
      <c r="I7802" s="5">
        <v>0.460623</v>
      </c>
      <c r="J7802" s="5">
        <v>0.22512599999999999</v>
      </c>
      <c r="K7802" s="5"/>
      <c r="L7802" s="5">
        <v>0.20349400000000001</v>
      </c>
      <c r="M7802" s="5">
        <v>0.418294</v>
      </c>
      <c r="N7802" s="5">
        <v>0.18796399999999999</v>
      </c>
      <c r="O7802" s="5">
        <v>0.167403</v>
      </c>
      <c r="P7802" s="5">
        <v>0.43754199999999999</v>
      </c>
    </row>
    <row r="7803" spans="1:16" x14ac:dyDescent="0.25">
      <c r="A7803" s="10">
        <f t="shared" si="124"/>
        <v>7802</v>
      </c>
      <c r="B7803" s="3" t="s">
        <v>444</v>
      </c>
      <c r="C7803" s="3" t="s">
        <v>97</v>
      </c>
      <c r="D7803" s="5">
        <v>0.36545100000000003</v>
      </c>
      <c r="E7803" s="5">
        <v>8.4132708333333334E-2</v>
      </c>
      <c r="F7803" s="5">
        <v>0.25389800000000001</v>
      </c>
      <c r="G7803" s="5">
        <v>0.37231799999999998</v>
      </c>
      <c r="H7803" s="5">
        <v>0.297539</v>
      </c>
      <c r="I7803" s="5">
        <v>0.478321</v>
      </c>
      <c r="J7803" s="5">
        <v>0.19312799999999999</v>
      </c>
      <c r="K7803" s="5"/>
      <c r="L7803" s="5">
        <v>0.28076899999999999</v>
      </c>
      <c r="M7803" s="5">
        <v>0.4224</v>
      </c>
      <c r="N7803" s="5">
        <v>0.16917199999999999</v>
      </c>
      <c r="O7803" s="5">
        <v>0.16211700000000001</v>
      </c>
      <c r="P7803" s="5">
        <v>0.49064600000000003</v>
      </c>
    </row>
    <row r="7804" spans="1:16" x14ac:dyDescent="0.25">
      <c r="A7804" s="10">
        <f t="shared" si="124"/>
        <v>7803</v>
      </c>
      <c r="B7804" s="3" t="s">
        <v>444</v>
      </c>
      <c r="C7804" s="3" t="s">
        <v>98</v>
      </c>
      <c r="D7804" s="5">
        <v>0.36297600000000002</v>
      </c>
      <c r="E7804" s="5">
        <v>7.5856197916666673E-2</v>
      </c>
      <c r="F7804" s="5">
        <v>0.24812100000000001</v>
      </c>
      <c r="G7804" s="5">
        <v>0.40642200000000001</v>
      </c>
      <c r="H7804" s="5">
        <v>0.31877699999999998</v>
      </c>
      <c r="I7804" s="5">
        <v>0.52040200000000003</v>
      </c>
      <c r="J7804" s="5">
        <v>0.21151900000000001</v>
      </c>
      <c r="K7804" s="5"/>
      <c r="L7804" s="5">
        <v>0.33881800000000001</v>
      </c>
      <c r="M7804" s="5">
        <v>0.40312799999999999</v>
      </c>
      <c r="N7804" s="5">
        <v>0.17020199999999999</v>
      </c>
      <c r="O7804" s="5">
        <v>0.154284</v>
      </c>
      <c r="P7804" s="5">
        <v>0.56393899999999997</v>
      </c>
    </row>
    <row r="7805" spans="1:16" x14ac:dyDescent="0.25">
      <c r="A7805" s="10">
        <f t="shared" si="124"/>
        <v>7804</v>
      </c>
      <c r="B7805" s="3" t="s">
        <v>444</v>
      </c>
      <c r="C7805" s="3" t="s">
        <v>99</v>
      </c>
      <c r="D7805" s="5">
        <v>0.332345</v>
      </c>
      <c r="E7805" s="5">
        <v>9.9571770833333337E-2</v>
      </c>
      <c r="F7805" s="5">
        <v>0.24729699999999999</v>
      </c>
      <c r="G7805" s="5">
        <v>0.34825499999999998</v>
      </c>
      <c r="H7805" s="5">
        <v>0.30371500000000001</v>
      </c>
      <c r="I7805" s="5">
        <v>0.52595800000000004</v>
      </c>
      <c r="J7805" s="5">
        <v>0.23038600000000001</v>
      </c>
      <c r="K7805" s="5"/>
      <c r="L7805" s="5">
        <v>0.32458900000000002</v>
      </c>
      <c r="M7805" s="5">
        <v>0.38843800000000001</v>
      </c>
      <c r="N7805" s="5">
        <v>0.18020800000000001</v>
      </c>
      <c r="O7805" s="5">
        <v>0.140824</v>
      </c>
      <c r="P7805" s="5">
        <v>0.60162700000000002</v>
      </c>
    </row>
    <row r="7806" spans="1:16" x14ac:dyDescent="0.25">
      <c r="A7806" s="10">
        <f t="shared" si="124"/>
        <v>7805</v>
      </c>
      <c r="B7806" s="3" t="s">
        <v>444</v>
      </c>
      <c r="C7806" s="3" t="s">
        <v>100</v>
      </c>
      <c r="D7806" s="5">
        <v>0.37221399999999999</v>
      </c>
      <c r="E7806" s="5">
        <v>0.17796145833333332</v>
      </c>
      <c r="F7806" s="5">
        <v>0.23396400000000001</v>
      </c>
      <c r="G7806" s="5">
        <v>0.27570699999999998</v>
      </c>
      <c r="H7806" s="5">
        <v>0.300039</v>
      </c>
      <c r="I7806" s="5">
        <v>0.49867499999999998</v>
      </c>
      <c r="J7806" s="5">
        <v>0.23105600000000001</v>
      </c>
      <c r="K7806" s="5"/>
      <c r="L7806" s="5">
        <v>0.32736700000000002</v>
      </c>
      <c r="M7806" s="5">
        <v>0.34429999999999999</v>
      </c>
      <c r="N7806" s="5">
        <v>0.19347400000000001</v>
      </c>
      <c r="O7806" s="5">
        <v>0.13342599999999999</v>
      </c>
      <c r="P7806" s="5">
        <v>0.62185199999999996</v>
      </c>
    </row>
    <row r="7807" spans="1:16" x14ac:dyDescent="0.25">
      <c r="A7807" s="10">
        <f t="shared" si="124"/>
        <v>7806</v>
      </c>
      <c r="B7807" s="3" t="s">
        <v>444</v>
      </c>
      <c r="C7807" s="3" t="s">
        <v>101</v>
      </c>
      <c r="D7807" s="5">
        <v>0.33755200000000002</v>
      </c>
      <c r="E7807" s="5">
        <v>0.28827135416666666</v>
      </c>
      <c r="F7807" s="5">
        <v>0.17751400000000001</v>
      </c>
      <c r="G7807" s="5">
        <v>0.30580499999999999</v>
      </c>
      <c r="H7807" s="5">
        <v>0.29503499999999999</v>
      </c>
      <c r="I7807" s="5">
        <v>0.41709499999999999</v>
      </c>
      <c r="J7807" s="5">
        <v>0.26385599999999998</v>
      </c>
      <c r="K7807" s="5"/>
      <c r="L7807" s="5">
        <v>0.297931</v>
      </c>
      <c r="M7807" s="5">
        <v>0.28850399999999998</v>
      </c>
      <c r="N7807" s="5">
        <v>0.208923</v>
      </c>
      <c r="O7807" s="5">
        <v>0.128668</v>
      </c>
      <c r="P7807" s="5">
        <v>0.61545700000000003</v>
      </c>
    </row>
    <row r="7808" spans="1:16" x14ac:dyDescent="0.25">
      <c r="A7808" s="10">
        <f t="shared" si="124"/>
        <v>7807</v>
      </c>
      <c r="B7808" s="3" t="s">
        <v>444</v>
      </c>
      <c r="C7808" s="3" t="s">
        <v>102</v>
      </c>
      <c r="D7808" s="5">
        <v>0.233039</v>
      </c>
      <c r="E7808" s="5">
        <v>0.12374020833333335</v>
      </c>
      <c r="F7808" s="5">
        <v>0.117204</v>
      </c>
      <c r="G7808" s="5">
        <v>0.32331599999999999</v>
      </c>
      <c r="H7808" s="5">
        <v>0.26350499999999999</v>
      </c>
      <c r="I7808" s="5">
        <v>0.39038400000000001</v>
      </c>
      <c r="J7808" s="5">
        <v>0.31269000000000002</v>
      </c>
      <c r="K7808" s="5"/>
      <c r="L7808" s="5">
        <v>0.23222100000000001</v>
      </c>
      <c r="M7808" s="5">
        <v>0.27219500000000002</v>
      </c>
      <c r="N7808" s="5">
        <v>0.22023999999999999</v>
      </c>
      <c r="O7808" s="5">
        <v>0.127078</v>
      </c>
      <c r="P7808" s="5">
        <v>0.62909400000000004</v>
      </c>
    </row>
    <row r="7809" spans="1:16" x14ac:dyDescent="0.25">
      <c r="A7809" s="10">
        <f t="shared" si="124"/>
        <v>7808</v>
      </c>
      <c r="B7809" s="3" t="s">
        <v>444</v>
      </c>
      <c r="C7809" s="3" t="s">
        <v>103</v>
      </c>
      <c r="D7809" s="5">
        <v>0.18706200000000001</v>
      </c>
      <c r="E7809" s="5">
        <v>4.7166510416666661E-2</v>
      </c>
      <c r="F7809" s="5">
        <v>0.109011</v>
      </c>
      <c r="G7809" s="5">
        <v>0.23585500000000001</v>
      </c>
      <c r="H7809" s="5">
        <v>0.23890500000000001</v>
      </c>
      <c r="I7809" s="5">
        <v>0.398509</v>
      </c>
      <c r="J7809" s="5">
        <v>0.37001400000000001</v>
      </c>
      <c r="K7809" s="5"/>
      <c r="L7809" s="5">
        <v>0.14693200000000001</v>
      </c>
      <c r="M7809" s="5">
        <v>0.29330899999999999</v>
      </c>
      <c r="N7809" s="5">
        <v>0.23028799999999999</v>
      </c>
      <c r="O7809" s="5">
        <v>0.13253100000000001</v>
      </c>
      <c r="P7809" s="5">
        <v>0.66170099999999998</v>
      </c>
    </row>
    <row r="7810" spans="1:16" x14ac:dyDescent="0.25">
      <c r="A7810" s="10">
        <f t="shared" si="124"/>
        <v>7809</v>
      </c>
      <c r="B7810" s="3" t="s">
        <v>444</v>
      </c>
      <c r="C7810" s="3" t="s">
        <v>104</v>
      </c>
      <c r="D7810" s="5">
        <v>0.15501499999999999</v>
      </c>
      <c r="E7810" s="5">
        <v>4.3644843749999995E-2</v>
      </c>
      <c r="F7810" s="5">
        <v>0.13320599999999999</v>
      </c>
      <c r="G7810" s="5">
        <v>0.176954</v>
      </c>
      <c r="H7810" s="5">
        <v>0.24009900000000001</v>
      </c>
      <c r="I7810" s="5">
        <v>0.33844200000000002</v>
      </c>
      <c r="J7810" s="5">
        <v>0.36567</v>
      </c>
      <c r="K7810" s="5"/>
      <c r="L7810" s="5">
        <v>0.11115</v>
      </c>
      <c r="M7810" s="5">
        <v>0.283775</v>
      </c>
      <c r="N7810" s="5">
        <v>0.247359</v>
      </c>
      <c r="O7810" s="5">
        <v>0.123469</v>
      </c>
      <c r="P7810" s="5">
        <v>0.65027100000000004</v>
      </c>
    </row>
    <row r="7811" spans="1:16" x14ac:dyDescent="0.25">
      <c r="A7811" s="10">
        <f t="shared" si="124"/>
        <v>7810</v>
      </c>
      <c r="B7811" s="3" t="s">
        <v>444</v>
      </c>
      <c r="C7811" s="3" t="s">
        <v>105</v>
      </c>
      <c r="D7811" s="5">
        <v>0.12903300000000001</v>
      </c>
      <c r="E7811" s="5">
        <v>3.7995833333333333E-2</v>
      </c>
      <c r="F7811" s="5">
        <v>9.6984000000000001E-2</v>
      </c>
      <c r="G7811" s="5">
        <v>0.17021800000000001</v>
      </c>
      <c r="H7811" s="5">
        <v>0.25644699999999998</v>
      </c>
      <c r="I7811" s="5">
        <v>0.28478100000000001</v>
      </c>
      <c r="J7811" s="5">
        <v>0.34865000000000002</v>
      </c>
      <c r="K7811" s="5"/>
      <c r="L7811" s="5">
        <v>9.7262000000000001E-2</v>
      </c>
      <c r="M7811" s="5">
        <v>0.27814800000000001</v>
      </c>
      <c r="N7811" s="5">
        <v>0.26444499999999999</v>
      </c>
      <c r="O7811" s="5">
        <v>0.11794499999999999</v>
      </c>
      <c r="P7811" s="5">
        <v>0.647671</v>
      </c>
    </row>
    <row r="7812" spans="1:16" x14ac:dyDescent="0.25">
      <c r="A7812" s="10">
        <f t="shared" ref="A7812:A7875" si="125">A7811+1</f>
        <v>7811</v>
      </c>
      <c r="B7812" s="3" t="s">
        <v>444</v>
      </c>
      <c r="C7812" s="3" t="s">
        <v>106</v>
      </c>
      <c r="D7812" s="5">
        <v>0.129522</v>
      </c>
      <c r="E7812" s="5">
        <v>0.10007156250000002</v>
      </c>
      <c r="F7812" s="5">
        <v>8.5336999999999996E-2</v>
      </c>
      <c r="G7812" s="5">
        <v>0.15704599999999999</v>
      </c>
      <c r="H7812" s="5">
        <v>0.25609999999999999</v>
      </c>
      <c r="I7812" s="5">
        <v>0.265926</v>
      </c>
      <c r="J7812" s="5">
        <v>0.34703699999999998</v>
      </c>
      <c r="K7812" s="5"/>
      <c r="L7812" s="5">
        <v>8.8594999999999993E-2</v>
      </c>
      <c r="M7812" s="5">
        <v>0.25003399999999998</v>
      </c>
      <c r="N7812" s="5">
        <v>0.27819199999999999</v>
      </c>
      <c r="O7812" s="5">
        <v>0.106616</v>
      </c>
      <c r="P7812" s="5">
        <v>0.66750200000000004</v>
      </c>
    </row>
    <row r="7813" spans="1:16" x14ac:dyDescent="0.25">
      <c r="A7813" s="10">
        <f t="shared" si="125"/>
        <v>7812</v>
      </c>
      <c r="B7813" s="3" t="s">
        <v>444</v>
      </c>
      <c r="C7813" s="3" t="s">
        <v>107</v>
      </c>
      <c r="D7813" s="5">
        <v>0.12801599999999999</v>
      </c>
      <c r="E7813" s="5">
        <v>9.5101302083333339E-2</v>
      </c>
      <c r="F7813" s="5">
        <v>0.10942200000000001</v>
      </c>
      <c r="G7813" s="5">
        <v>0.15339800000000001</v>
      </c>
      <c r="H7813" s="5">
        <v>0.24253</v>
      </c>
      <c r="I7813" s="5">
        <v>0.32003199999999998</v>
      </c>
      <c r="J7813" s="5">
        <v>0.32308599999999998</v>
      </c>
      <c r="K7813" s="5"/>
      <c r="L7813" s="5">
        <v>8.1907999999999995E-2</v>
      </c>
      <c r="M7813" s="5">
        <v>0.19076000000000001</v>
      </c>
      <c r="N7813" s="5">
        <v>0.28973199999999999</v>
      </c>
      <c r="O7813" s="5">
        <v>9.4898999999999997E-2</v>
      </c>
      <c r="P7813" s="5">
        <v>0.65647100000000003</v>
      </c>
    </row>
    <row r="7814" spans="1:16" x14ac:dyDescent="0.25">
      <c r="A7814" s="10">
        <f t="shared" si="125"/>
        <v>7813</v>
      </c>
      <c r="B7814" s="3" t="s">
        <v>444</v>
      </c>
      <c r="C7814" s="3" t="s">
        <v>108</v>
      </c>
      <c r="D7814" s="5">
        <v>0.12520300000000001</v>
      </c>
      <c r="E7814" s="5">
        <v>6.7297604166666664E-2</v>
      </c>
      <c r="F7814" s="5">
        <v>0.132192</v>
      </c>
      <c r="G7814" s="5">
        <v>0.136688</v>
      </c>
      <c r="H7814" s="5">
        <v>0.24593200000000001</v>
      </c>
      <c r="I7814" s="5">
        <v>0.31781100000000001</v>
      </c>
      <c r="J7814" s="5">
        <v>0.32557799999999998</v>
      </c>
      <c r="K7814" s="5"/>
      <c r="L7814" s="5">
        <v>7.6115000000000002E-2</v>
      </c>
      <c r="M7814" s="5">
        <v>0.18580099999999999</v>
      </c>
      <c r="N7814" s="5">
        <v>0.297261</v>
      </c>
      <c r="O7814" s="5">
        <v>8.9261999999999994E-2</v>
      </c>
      <c r="P7814" s="5">
        <v>0.65490300000000001</v>
      </c>
    </row>
    <row r="7815" spans="1:16" x14ac:dyDescent="0.25">
      <c r="A7815" s="10">
        <f t="shared" si="125"/>
        <v>7814</v>
      </c>
      <c r="B7815" s="3" t="s">
        <v>444</v>
      </c>
      <c r="C7815" s="3" t="s">
        <v>109</v>
      </c>
      <c r="D7815" s="5">
        <v>0.10630299999999999</v>
      </c>
      <c r="E7815" s="5">
        <v>4.9787916666666668E-2</v>
      </c>
      <c r="F7815" s="5">
        <v>9.6198000000000006E-2</v>
      </c>
      <c r="G7815" s="5">
        <v>0.140627</v>
      </c>
      <c r="H7815" s="5">
        <v>0.271096</v>
      </c>
      <c r="I7815" s="5">
        <v>0.331648</v>
      </c>
      <c r="J7815" s="5">
        <v>0.31655299999999997</v>
      </c>
      <c r="K7815" s="5"/>
      <c r="L7815" s="5">
        <v>3.7338000000000003E-2</v>
      </c>
      <c r="M7815" s="5">
        <v>0.16459599999999999</v>
      </c>
      <c r="N7815" s="5">
        <v>0.30390499999999998</v>
      </c>
      <c r="O7815" s="5">
        <v>8.3775000000000002E-2</v>
      </c>
      <c r="P7815" s="5">
        <v>0.63013600000000003</v>
      </c>
    </row>
    <row r="7816" spans="1:16" x14ac:dyDescent="0.25">
      <c r="A7816" s="10">
        <f t="shared" si="125"/>
        <v>7815</v>
      </c>
      <c r="B7816" s="3" t="s">
        <v>444</v>
      </c>
      <c r="C7816" s="3" t="s">
        <v>110</v>
      </c>
      <c r="D7816" s="5">
        <v>9.5769999999999994E-2</v>
      </c>
      <c r="E7816" s="5">
        <v>3.4530052083333332E-2</v>
      </c>
      <c r="F7816" s="5">
        <v>6.4201999999999995E-2</v>
      </c>
      <c r="G7816" s="5">
        <v>0.107266</v>
      </c>
      <c r="H7816" s="5">
        <v>0.31674400000000003</v>
      </c>
      <c r="I7816" s="5">
        <v>0.37176999999999999</v>
      </c>
      <c r="J7816" s="5">
        <v>0.31673899999999999</v>
      </c>
      <c r="K7816" s="5"/>
      <c r="L7816" s="5">
        <v>2.104E-2</v>
      </c>
      <c r="M7816" s="5">
        <v>0.12951699999999999</v>
      </c>
      <c r="N7816" s="5">
        <v>0.31083300000000003</v>
      </c>
      <c r="O7816" s="5">
        <v>7.9696000000000003E-2</v>
      </c>
      <c r="P7816" s="5">
        <v>0.60177199999999997</v>
      </c>
    </row>
    <row r="7817" spans="1:16" x14ac:dyDescent="0.25">
      <c r="A7817" s="10">
        <f t="shared" si="125"/>
        <v>7816</v>
      </c>
      <c r="B7817" s="3" t="s">
        <v>444</v>
      </c>
      <c r="C7817" s="3" t="s">
        <v>111</v>
      </c>
      <c r="D7817" s="5">
        <v>8.9047000000000001E-2</v>
      </c>
      <c r="E7817" s="5">
        <v>1.6696770833333336E-2</v>
      </c>
      <c r="F7817" s="5">
        <v>7.0296999999999998E-2</v>
      </c>
      <c r="G7817" s="5">
        <v>9.4381999999999994E-2</v>
      </c>
      <c r="H7817" s="5">
        <v>0.35142800000000002</v>
      </c>
      <c r="I7817" s="5">
        <v>0.36472100000000002</v>
      </c>
      <c r="J7817" s="5">
        <v>0.29599700000000001</v>
      </c>
      <c r="K7817" s="5"/>
      <c r="L7817" s="5">
        <v>2.5819000000000002E-2</v>
      </c>
      <c r="M7817" s="5">
        <v>9.8372000000000001E-2</v>
      </c>
      <c r="N7817" s="5">
        <v>0.315863</v>
      </c>
      <c r="O7817" s="5">
        <v>7.5434000000000001E-2</v>
      </c>
      <c r="P7817" s="5">
        <v>0.60494800000000004</v>
      </c>
    </row>
    <row r="7818" spans="1:16" x14ac:dyDescent="0.25">
      <c r="A7818" s="10">
        <f t="shared" si="125"/>
        <v>7817</v>
      </c>
      <c r="B7818" s="3" t="s">
        <v>444</v>
      </c>
      <c r="C7818" s="3" t="s">
        <v>112</v>
      </c>
      <c r="D7818" s="5">
        <v>8.7143999999999999E-2</v>
      </c>
      <c r="E7818" s="5">
        <v>3.7087760416666671E-2</v>
      </c>
      <c r="F7818" s="5">
        <v>9.0633000000000005E-2</v>
      </c>
      <c r="G7818" s="5">
        <v>8.5428000000000004E-2</v>
      </c>
      <c r="H7818" s="5">
        <v>0.35133599999999998</v>
      </c>
      <c r="I7818" s="5">
        <v>0.35289999999999999</v>
      </c>
      <c r="J7818" s="5">
        <v>0.251029</v>
      </c>
      <c r="K7818" s="5"/>
      <c r="L7818" s="5">
        <v>3.7310000000000003E-2</v>
      </c>
      <c r="M7818" s="5">
        <v>8.0071000000000003E-2</v>
      </c>
      <c r="N7818" s="5">
        <v>0.31956200000000001</v>
      </c>
      <c r="O7818" s="5">
        <v>6.5141000000000004E-2</v>
      </c>
      <c r="P7818" s="5">
        <v>0.62312199999999995</v>
      </c>
    </row>
    <row r="7819" spans="1:16" x14ac:dyDescent="0.25">
      <c r="A7819" s="10">
        <f t="shared" si="125"/>
        <v>7818</v>
      </c>
      <c r="B7819" s="3" t="s">
        <v>444</v>
      </c>
      <c r="C7819" s="3" t="s">
        <v>113</v>
      </c>
      <c r="D7819" s="5">
        <v>8.3396999999999999E-2</v>
      </c>
      <c r="E7819" s="5">
        <v>6.3285416666666663E-2</v>
      </c>
      <c r="F7819" s="5">
        <v>8.7751999999999997E-2</v>
      </c>
      <c r="G7819" s="5">
        <v>8.0447000000000005E-2</v>
      </c>
      <c r="H7819" s="5">
        <v>0.31482500000000002</v>
      </c>
      <c r="I7819" s="5">
        <v>0.31199700000000002</v>
      </c>
      <c r="J7819" s="5">
        <v>0.218332</v>
      </c>
      <c r="K7819" s="5"/>
      <c r="L7819" s="5">
        <v>3.8556E-2</v>
      </c>
      <c r="M7819" s="5">
        <v>5.7386E-2</v>
      </c>
      <c r="N7819" s="5">
        <v>0.32416699999999998</v>
      </c>
      <c r="O7819" s="5">
        <v>5.5118E-2</v>
      </c>
      <c r="P7819" s="5">
        <v>0.63596600000000003</v>
      </c>
    </row>
    <row r="7820" spans="1:16" x14ac:dyDescent="0.25">
      <c r="A7820" s="10">
        <f t="shared" si="125"/>
        <v>7819</v>
      </c>
      <c r="B7820" s="3" t="s">
        <v>444</v>
      </c>
      <c r="C7820" s="3" t="s">
        <v>114</v>
      </c>
      <c r="D7820" s="5">
        <v>7.4915999999999996E-2</v>
      </c>
      <c r="E7820" s="5">
        <v>2.8745781249999998E-2</v>
      </c>
      <c r="F7820" s="5">
        <v>7.6711000000000001E-2</v>
      </c>
      <c r="G7820" s="5">
        <v>8.9468000000000006E-2</v>
      </c>
      <c r="H7820" s="5">
        <v>0.30546899999999999</v>
      </c>
      <c r="I7820" s="5">
        <v>0.25902700000000001</v>
      </c>
      <c r="J7820" s="5">
        <v>0.208011</v>
      </c>
      <c r="K7820" s="5"/>
      <c r="L7820" s="5">
        <v>3.0013999999999999E-2</v>
      </c>
      <c r="M7820" s="5">
        <v>4.4746000000000001E-2</v>
      </c>
      <c r="N7820" s="5">
        <v>0.31631799999999999</v>
      </c>
      <c r="O7820" s="5">
        <v>5.6929E-2</v>
      </c>
      <c r="P7820" s="5">
        <v>0.58259000000000005</v>
      </c>
    </row>
    <row r="7821" spans="1:16" x14ac:dyDescent="0.25">
      <c r="A7821" s="10">
        <f t="shared" si="125"/>
        <v>7820</v>
      </c>
      <c r="B7821" s="3" t="s">
        <v>444</v>
      </c>
      <c r="C7821" s="3" t="s">
        <v>115</v>
      </c>
      <c r="D7821" s="5">
        <v>7.4510999999999994E-2</v>
      </c>
      <c r="E7821" s="5">
        <v>0</v>
      </c>
      <c r="F7821" s="5">
        <v>8.1768999999999994E-2</v>
      </c>
      <c r="G7821" s="5">
        <v>9.0798000000000004E-2</v>
      </c>
      <c r="H7821" s="5">
        <v>0.31501499999999999</v>
      </c>
      <c r="I7821" s="5">
        <v>0.26028800000000002</v>
      </c>
      <c r="J7821" s="5">
        <v>0.20284199999999999</v>
      </c>
      <c r="K7821" s="5"/>
      <c r="L7821" s="5">
        <v>2.4830999999999999E-2</v>
      </c>
      <c r="M7821" s="5">
        <v>4.9860000000000002E-2</v>
      </c>
      <c r="N7821" s="5">
        <v>0.300008</v>
      </c>
      <c r="O7821" s="5">
        <v>5.3531000000000002E-2</v>
      </c>
      <c r="P7821" s="5">
        <v>0.56636799999999998</v>
      </c>
    </row>
    <row r="7822" spans="1:16" x14ac:dyDescent="0.25">
      <c r="A7822" s="10">
        <f t="shared" si="125"/>
        <v>7821</v>
      </c>
      <c r="B7822" s="3" t="s">
        <v>444</v>
      </c>
      <c r="C7822" s="3" t="s">
        <v>116</v>
      </c>
      <c r="D7822" s="5">
        <v>7.1599999999999997E-2</v>
      </c>
      <c r="E7822" s="5">
        <v>2.2623125000000001E-2</v>
      </c>
      <c r="F7822" s="5">
        <v>9.4699000000000005E-2</v>
      </c>
      <c r="G7822" s="5">
        <v>9.1215000000000004E-2</v>
      </c>
      <c r="H7822" s="5">
        <v>0.31008200000000002</v>
      </c>
      <c r="I7822" s="5">
        <v>0.29363899999999998</v>
      </c>
      <c r="J7822" s="5">
        <v>0.22992099999999999</v>
      </c>
      <c r="K7822" s="5"/>
      <c r="L7822" s="5">
        <v>2.3771E-2</v>
      </c>
      <c r="M7822" s="5">
        <v>7.3510000000000006E-2</v>
      </c>
      <c r="N7822" s="5">
        <v>0.29103899999999999</v>
      </c>
      <c r="O7822" s="5">
        <v>5.4074999999999998E-2</v>
      </c>
      <c r="P7822" s="5">
        <v>0.61546100000000004</v>
      </c>
    </row>
    <row r="7823" spans="1:16" x14ac:dyDescent="0.25">
      <c r="A7823" s="10">
        <f t="shared" si="125"/>
        <v>7822</v>
      </c>
      <c r="B7823" s="3" t="s">
        <v>444</v>
      </c>
      <c r="C7823" s="3" t="s">
        <v>117</v>
      </c>
      <c r="D7823" s="5">
        <v>6.9274000000000002E-2</v>
      </c>
      <c r="E7823" s="5">
        <v>6.6191145833333326E-2</v>
      </c>
      <c r="F7823" s="5">
        <v>0.108004</v>
      </c>
      <c r="G7823" s="5">
        <v>8.8681999999999997E-2</v>
      </c>
      <c r="H7823" s="5">
        <v>0.29666100000000001</v>
      </c>
      <c r="I7823" s="5">
        <v>0.30771199999999999</v>
      </c>
      <c r="J7823" s="5">
        <v>0.26752900000000002</v>
      </c>
      <c r="K7823" s="5"/>
      <c r="L7823" s="5">
        <v>3.3451000000000002E-2</v>
      </c>
      <c r="M7823" s="5">
        <v>9.9487999999999993E-2</v>
      </c>
      <c r="N7823" s="5">
        <v>0.29058</v>
      </c>
      <c r="O7823" s="5">
        <v>6.0128000000000001E-2</v>
      </c>
      <c r="P7823" s="5">
        <v>0.65656499999999995</v>
      </c>
    </row>
    <row r="7824" spans="1:16" x14ac:dyDescent="0.25">
      <c r="A7824" s="10">
        <f t="shared" si="125"/>
        <v>7823</v>
      </c>
      <c r="B7824" s="3" t="s">
        <v>444</v>
      </c>
      <c r="C7824" s="3" t="s">
        <v>118</v>
      </c>
      <c r="D7824" s="5">
        <v>6.9724999999999995E-2</v>
      </c>
      <c r="E7824" s="5">
        <v>4.84775E-2</v>
      </c>
      <c r="F7824" s="5">
        <v>0.11452</v>
      </c>
      <c r="G7824" s="5">
        <v>8.2651000000000002E-2</v>
      </c>
      <c r="H7824" s="5">
        <v>0.303564</v>
      </c>
      <c r="I7824" s="5">
        <v>0.32130199999999998</v>
      </c>
      <c r="J7824" s="5">
        <v>0.30035600000000001</v>
      </c>
      <c r="K7824" s="5"/>
      <c r="L7824" s="5">
        <v>3.4326000000000002E-2</v>
      </c>
      <c r="M7824" s="5">
        <v>9.9898000000000001E-2</v>
      </c>
      <c r="N7824" s="5">
        <v>0.29241499999999998</v>
      </c>
      <c r="O7824" s="5">
        <v>6.2977000000000005E-2</v>
      </c>
      <c r="P7824" s="5">
        <v>0.73118099999999997</v>
      </c>
    </row>
    <row r="7825" spans="1:16" x14ac:dyDescent="0.25">
      <c r="A7825" s="10">
        <f t="shared" si="125"/>
        <v>7824</v>
      </c>
      <c r="B7825" s="3" t="s">
        <v>445</v>
      </c>
      <c r="C7825" s="3" t="s">
        <v>120</v>
      </c>
      <c r="D7825" s="5">
        <v>7.2099999999999997E-2</v>
      </c>
      <c r="E7825" s="5">
        <v>7.4880729166666674E-2</v>
      </c>
      <c r="F7825" s="5">
        <v>0.12642900000000001</v>
      </c>
      <c r="G7825" s="5">
        <v>8.6430000000000007E-2</v>
      </c>
      <c r="H7825" s="5">
        <v>0.32689000000000001</v>
      </c>
      <c r="I7825" s="5">
        <v>0.29495500000000002</v>
      </c>
      <c r="J7825" s="5">
        <v>0.34754200000000002</v>
      </c>
      <c r="K7825" s="5"/>
      <c r="L7825" s="5">
        <v>6.6378999999999994E-2</v>
      </c>
      <c r="M7825" s="5">
        <v>0.10483099999999999</v>
      </c>
      <c r="N7825" s="5">
        <v>0.28810400000000003</v>
      </c>
      <c r="O7825" s="5">
        <v>7.2620000000000004E-2</v>
      </c>
      <c r="P7825" s="5">
        <v>0.74978100000000003</v>
      </c>
    </row>
    <row r="7826" spans="1:16" x14ac:dyDescent="0.25">
      <c r="A7826" s="10">
        <f t="shared" si="125"/>
        <v>7825</v>
      </c>
      <c r="B7826" s="3" t="s">
        <v>445</v>
      </c>
      <c r="C7826" s="3" t="s">
        <v>96</v>
      </c>
      <c r="D7826" s="5">
        <v>8.4644999999999998E-2</v>
      </c>
      <c r="E7826" s="5">
        <v>0.11085520833333334</v>
      </c>
      <c r="F7826" s="5">
        <v>0.148482</v>
      </c>
      <c r="G7826" s="5">
        <v>8.7953000000000003E-2</v>
      </c>
      <c r="H7826" s="5">
        <v>0.2984</v>
      </c>
      <c r="I7826" s="5">
        <v>0.301761</v>
      </c>
      <c r="J7826" s="5">
        <v>0.35745100000000002</v>
      </c>
      <c r="K7826" s="5"/>
      <c r="L7826" s="5">
        <v>8.4596000000000005E-2</v>
      </c>
      <c r="M7826" s="5">
        <v>0.130075</v>
      </c>
      <c r="N7826" s="5">
        <v>0.28866199999999997</v>
      </c>
      <c r="O7826" s="5">
        <v>7.5272000000000006E-2</v>
      </c>
      <c r="P7826" s="5">
        <v>0.70746799999999999</v>
      </c>
    </row>
    <row r="7827" spans="1:16" x14ac:dyDescent="0.25">
      <c r="A7827" s="10">
        <f t="shared" si="125"/>
        <v>7826</v>
      </c>
      <c r="B7827" s="3" t="s">
        <v>445</v>
      </c>
      <c r="C7827" s="3" t="s">
        <v>97</v>
      </c>
      <c r="D7827" s="5">
        <v>0.111208</v>
      </c>
      <c r="E7827" s="5">
        <v>0.13239791666666667</v>
      </c>
      <c r="F7827" s="5">
        <v>0.173515</v>
      </c>
      <c r="G7827" s="5">
        <v>9.3876000000000001E-2</v>
      </c>
      <c r="H7827" s="5">
        <v>0.37364799999999998</v>
      </c>
      <c r="I7827" s="5">
        <v>0.32016800000000001</v>
      </c>
      <c r="J7827" s="5">
        <v>0.37458399999999997</v>
      </c>
      <c r="K7827" s="5"/>
      <c r="L7827" s="5">
        <v>5.2739000000000001E-2</v>
      </c>
      <c r="M7827" s="5">
        <v>0.117589</v>
      </c>
      <c r="N7827" s="5">
        <v>0.29604200000000003</v>
      </c>
      <c r="O7827" s="5">
        <v>7.7149999999999996E-2</v>
      </c>
      <c r="P7827" s="5">
        <v>0.63459200000000004</v>
      </c>
    </row>
    <row r="7828" spans="1:16" x14ac:dyDescent="0.25">
      <c r="A7828" s="10">
        <f t="shared" si="125"/>
        <v>7827</v>
      </c>
      <c r="B7828" s="3" t="s">
        <v>445</v>
      </c>
      <c r="C7828" s="3" t="s">
        <v>98</v>
      </c>
      <c r="D7828" s="5">
        <v>0.136075</v>
      </c>
      <c r="E7828" s="5">
        <v>0.15916145833333334</v>
      </c>
      <c r="F7828" s="5">
        <v>0.191381</v>
      </c>
      <c r="G7828" s="5">
        <v>0.117109</v>
      </c>
      <c r="H7828" s="5">
        <v>0.46410400000000002</v>
      </c>
      <c r="I7828" s="5">
        <v>0.29861399999999999</v>
      </c>
      <c r="J7828" s="5">
        <v>0.40754499999999999</v>
      </c>
      <c r="K7828" s="5"/>
      <c r="L7828" s="5">
        <v>4.1008000000000003E-2</v>
      </c>
      <c r="M7828" s="5">
        <v>0.101648</v>
      </c>
      <c r="N7828" s="5">
        <v>0.305674</v>
      </c>
      <c r="O7828" s="5">
        <v>9.0663999999999995E-2</v>
      </c>
      <c r="P7828" s="5">
        <v>0.60379099999999997</v>
      </c>
    </row>
    <row r="7829" spans="1:16" x14ac:dyDescent="0.25">
      <c r="A7829" s="10">
        <f t="shared" si="125"/>
        <v>7828</v>
      </c>
      <c r="B7829" s="3" t="s">
        <v>445</v>
      </c>
      <c r="C7829" s="3" t="s">
        <v>99</v>
      </c>
      <c r="D7829" s="5">
        <v>0.13858500000000001</v>
      </c>
      <c r="E7829" s="5">
        <v>0.19120359375000001</v>
      </c>
      <c r="F7829" s="5">
        <v>0.17125699999999999</v>
      </c>
      <c r="G7829" s="5">
        <v>0.13336300000000001</v>
      </c>
      <c r="H7829" s="5">
        <v>0.52223399999999998</v>
      </c>
      <c r="I7829" s="5">
        <v>0.23933499999999999</v>
      </c>
      <c r="J7829" s="5">
        <v>0.37634000000000001</v>
      </c>
      <c r="K7829" s="5"/>
      <c r="L7829" s="5">
        <v>5.8703999999999999E-2</v>
      </c>
      <c r="M7829" s="5">
        <v>0.11654399999999999</v>
      </c>
      <c r="N7829" s="5">
        <v>0.30691600000000002</v>
      </c>
      <c r="O7829" s="5">
        <v>0.11273900000000001</v>
      </c>
      <c r="P7829" s="5">
        <v>0.57526699999999997</v>
      </c>
    </row>
    <row r="7830" spans="1:16" x14ac:dyDescent="0.25">
      <c r="A7830" s="10">
        <f t="shared" si="125"/>
        <v>7829</v>
      </c>
      <c r="B7830" s="3" t="s">
        <v>445</v>
      </c>
      <c r="C7830" s="3" t="s">
        <v>100</v>
      </c>
      <c r="D7830" s="5">
        <v>0.13364999999999999</v>
      </c>
      <c r="E7830" s="5">
        <v>0.42986041666666669</v>
      </c>
      <c r="F7830" s="5">
        <v>0.16858899999999999</v>
      </c>
      <c r="G7830" s="5">
        <v>0.139131</v>
      </c>
      <c r="H7830" s="5">
        <v>0.56159499999999996</v>
      </c>
      <c r="I7830" s="5">
        <v>0.238783</v>
      </c>
      <c r="J7830" s="5">
        <v>0.32735700000000001</v>
      </c>
      <c r="K7830" s="5"/>
      <c r="L7830" s="5">
        <v>8.4745000000000001E-2</v>
      </c>
      <c r="M7830" s="5">
        <v>0.114316</v>
      </c>
      <c r="N7830" s="5">
        <v>0.31487599999999999</v>
      </c>
      <c r="O7830" s="5">
        <v>0.133242</v>
      </c>
      <c r="P7830" s="5">
        <v>0.56925099999999995</v>
      </c>
    </row>
    <row r="7831" spans="1:16" x14ac:dyDescent="0.25">
      <c r="A7831" s="10">
        <f t="shared" si="125"/>
        <v>7830</v>
      </c>
      <c r="B7831" s="3" t="s">
        <v>445</v>
      </c>
      <c r="C7831" s="3" t="s">
        <v>101</v>
      </c>
      <c r="D7831" s="5">
        <v>0.11750099999999999</v>
      </c>
      <c r="E7831" s="5">
        <v>0.53318177083333329</v>
      </c>
      <c r="F7831" s="5">
        <v>0.18968699999999999</v>
      </c>
      <c r="G7831" s="5">
        <v>0.124491</v>
      </c>
      <c r="H7831" s="5">
        <v>0.55302300000000004</v>
      </c>
      <c r="I7831" s="5">
        <v>0.249054</v>
      </c>
      <c r="J7831" s="5">
        <v>0.31431300000000001</v>
      </c>
      <c r="K7831" s="5"/>
      <c r="L7831" s="5">
        <v>8.9432999999999999E-2</v>
      </c>
      <c r="M7831" s="5">
        <v>0.1195</v>
      </c>
      <c r="N7831" s="5">
        <v>0.324903</v>
      </c>
      <c r="O7831" s="5">
        <v>0.15021300000000001</v>
      </c>
      <c r="P7831" s="5">
        <v>0.57043900000000003</v>
      </c>
    </row>
    <row r="7832" spans="1:16" x14ac:dyDescent="0.25">
      <c r="A7832" s="10">
        <f t="shared" si="125"/>
        <v>7831</v>
      </c>
      <c r="B7832" s="3" t="s">
        <v>445</v>
      </c>
      <c r="C7832" s="3" t="s">
        <v>102</v>
      </c>
      <c r="D7832" s="5">
        <v>7.2852E-2</v>
      </c>
      <c r="E7832" s="5">
        <v>0.35671822916666668</v>
      </c>
      <c r="F7832" s="5">
        <v>0.145818</v>
      </c>
      <c r="G7832" s="5">
        <v>0.114875</v>
      </c>
      <c r="H7832" s="5">
        <v>0.55019300000000004</v>
      </c>
      <c r="I7832" s="5">
        <v>0.18724399999999999</v>
      </c>
      <c r="J7832" s="5">
        <v>0.267204</v>
      </c>
      <c r="K7832" s="5"/>
      <c r="L7832" s="5">
        <v>6.1254000000000003E-2</v>
      </c>
      <c r="M7832" s="5">
        <v>0.13691200000000001</v>
      </c>
      <c r="N7832" s="5">
        <v>0.33433499999999999</v>
      </c>
      <c r="O7832" s="5">
        <v>0.16414300000000001</v>
      </c>
      <c r="P7832" s="5">
        <v>0.54042999999999997</v>
      </c>
    </row>
    <row r="7833" spans="1:16" x14ac:dyDescent="0.25">
      <c r="A7833" s="10">
        <f t="shared" si="125"/>
        <v>7832</v>
      </c>
      <c r="B7833" s="3" t="s">
        <v>445</v>
      </c>
      <c r="C7833" s="3" t="s">
        <v>103</v>
      </c>
      <c r="D7833" s="5">
        <v>4.7722000000000001E-2</v>
      </c>
      <c r="E7833" s="5">
        <v>0.21092260416666667</v>
      </c>
      <c r="F7833" s="5">
        <v>0.10410700000000001</v>
      </c>
      <c r="G7833" s="5">
        <v>0.106973</v>
      </c>
      <c r="H7833" s="5">
        <v>0.58093499999999998</v>
      </c>
      <c r="I7833" s="5">
        <v>0.15552299999999999</v>
      </c>
      <c r="J7833" s="5">
        <v>0.20288800000000001</v>
      </c>
      <c r="K7833" s="5"/>
      <c r="L7833" s="5">
        <v>3.2362000000000002E-2</v>
      </c>
      <c r="M7833" s="5">
        <v>0.15496399999999999</v>
      </c>
      <c r="N7833" s="5">
        <v>0.34291199999999999</v>
      </c>
      <c r="O7833" s="5">
        <v>0.18312200000000001</v>
      </c>
      <c r="P7833" s="5">
        <v>0.45988099999999998</v>
      </c>
    </row>
    <row r="7834" spans="1:16" x14ac:dyDescent="0.25">
      <c r="A7834" s="10">
        <f t="shared" si="125"/>
        <v>7833</v>
      </c>
      <c r="B7834" s="3" t="s">
        <v>445</v>
      </c>
      <c r="C7834" s="3" t="s">
        <v>104</v>
      </c>
      <c r="D7834" s="5">
        <v>4.0388E-2</v>
      </c>
      <c r="E7834" s="5">
        <v>0.32704531249999996</v>
      </c>
      <c r="F7834" s="5">
        <v>6.8759000000000001E-2</v>
      </c>
      <c r="G7834" s="5">
        <v>0.116157</v>
      </c>
      <c r="H7834" s="5">
        <v>0.60136699999999998</v>
      </c>
      <c r="I7834" s="5">
        <v>0.14613499999999999</v>
      </c>
      <c r="J7834" s="5">
        <v>0.17763399999999999</v>
      </c>
      <c r="K7834" s="5"/>
      <c r="L7834" s="5">
        <v>2.1281000000000001E-2</v>
      </c>
      <c r="M7834" s="5">
        <v>0.18024299999999999</v>
      </c>
      <c r="N7834" s="5">
        <v>0.35480099999999998</v>
      </c>
      <c r="O7834" s="5">
        <v>0.18373900000000001</v>
      </c>
      <c r="P7834" s="5">
        <v>0.35404600000000003</v>
      </c>
    </row>
    <row r="7835" spans="1:16" x14ac:dyDescent="0.25">
      <c r="A7835" s="10">
        <f t="shared" si="125"/>
        <v>7834</v>
      </c>
      <c r="B7835" s="3" t="s">
        <v>445</v>
      </c>
      <c r="C7835" s="3" t="s">
        <v>105</v>
      </c>
      <c r="D7835" s="5">
        <v>3.7115000000000002E-2</v>
      </c>
      <c r="E7835" s="5">
        <v>0.37044166666666667</v>
      </c>
      <c r="F7835" s="5">
        <v>5.0626999999999998E-2</v>
      </c>
      <c r="G7835" s="5">
        <v>0.12654899999999999</v>
      </c>
      <c r="H7835" s="5">
        <v>0.61394199999999999</v>
      </c>
      <c r="I7835" s="5">
        <v>0.129659</v>
      </c>
      <c r="J7835" s="5">
        <v>0.17096600000000001</v>
      </c>
      <c r="K7835" s="5"/>
      <c r="L7835" s="5">
        <v>2.3758000000000001E-2</v>
      </c>
      <c r="M7835" s="5">
        <v>0.18093100000000001</v>
      </c>
      <c r="N7835" s="5">
        <v>0.36771300000000001</v>
      </c>
      <c r="O7835" s="5">
        <v>0.19098000000000001</v>
      </c>
      <c r="P7835" s="5">
        <v>0.29019299999999998</v>
      </c>
    </row>
    <row r="7836" spans="1:16" x14ac:dyDescent="0.25">
      <c r="A7836" s="10">
        <f t="shared" si="125"/>
        <v>7835</v>
      </c>
      <c r="B7836" s="3" t="s">
        <v>445</v>
      </c>
      <c r="C7836" s="3" t="s">
        <v>106</v>
      </c>
      <c r="D7836" s="5">
        <v>3.9102999999999999E-2</v>
      </c>
      <c r="E7836" s="5">
        <v>0.31345885416666663</v>
      </c>
      <c r="F7836" s="5">
        <v>4.8017999999999998E-2</v>
      </c>
      <c r="G7836" s="5">
        <v>0.13613500000000001</v>
      </c>
      <c r="H7836" s="5">
        <v>0.59331699999999998</v>
      </c>
      <c r="I7836" s="5">
        <v>0.11533400000000001</v>
      </c>
      <c r="J7836" s="5">
        <v>0.17288500000000001</v>
      </c>
      <c r="K7836" s="5"/>
      <c r="L7836" s="5">
        <v>2.2882E-2</v>
      </c>
      <c r="M7836" s="5">
        <v>0.205183</v>
      </c>
      <c r="N7836" s="5">
        <v>0.37878699999999998</v>
      </c>
      <c r="O7836" s="5">
        <v>0.20291899999999999</v>
      </c>
      <c r="P7836" s="5">
        <v>0.27246199999999998</v>
      </c>
    </row>
    <row r="7837" spans="1:16" x14ac:dyDescent="0.25">
      <c r="A7837" s="10">
        <f t="shared" si="125"/>
        <v>7836</v>
      </c>
      <c r="B7837" s="3" t="s">
        <v>445</v>
      </c>
      <c r="C7837" s="3" t="s">
        <v>107</v>
      </c>
      <c r="D7837" s="5">
        <v>3.4341000000000003E-2</v>
      </c>
      <c r="E7837" s="5">
        <v>0.18316458333333333</v>
      </c>
      <c r="F7837" s="5">
        <v>5.493E-2</v>
      </c>
      <c r="G7837" s="5">
        <v>0.142068</v>
      </c>
      <c r="H7837" s="5">
        <v>0.553898</v>
      </c>
      <c r="I7837" s="5">
        <v>0.112752</v>
      </c>
      <c r="J7837" s="5">
        <v>0.22323799999999999</v>
      </c>
      <c r="K7837" s="5"/>
      <c r="L7837" s="5">
        <v>2.8548E-2</v>
      </c>
      <c r="M7837" s="5">
        <v>0.21467800000000001</v>
      </c>
      <c r="N7837" s="5">
        <v>0.38166899999999998</v>
      </c>
      <c r="O7837" s="5">
        <v>0.223445</v>
      </c>
      <c r="P7837" s="5">
        <v>0.26121699999999998</v>
      </c>
    </row>
    <row r="7838" spans="1:16" x14ac:dyDescent="0.25">
      <c r="A7838" s="10">
        <f t="shared" si="125"/>
        <v>7837</v>
      </c>
      <c r="B7838" s="3" t="s">
        <v>445</v>
      </c>
      <c r="C7838" s="3" t="s">
        <v>108</v>
      </c>
      <c r="D7838" s="5">
        <v>4.0603E-2</v>
      </c>
      <c r="E7838" s="5">
        <v>0.1002253125</v>
      </c>
      <c r="F7838" s="5">
        <v>5.4281000000000003E-2</v>
      </c>
      <c r="G7838" s="5">
        <v>0.111471</v>
      </c>
      <c r="H7838" s="5">
        <v>0.49512099999999998</v>
      </c>
      <c r="I7838" s="5">
        <v>0.16169900000000001</v>
      </c>
      <c r="J7838" s="5">
        <v>0.28953400000000001</v>
      </c>
      <c r="K7838" s="5"/>
      <c r="L7838" s="5">
        <v>3.8878999999999997E-2</v>
      </c>
      <c r="M7838" s="5">
        <v>0.179927</v>
      </c>
      <c r="N7838" s="5">
        <v>0.39224900000000001</v>
      </c>
      <c r="O7838" s="5">
        <v>0.241287</v>
      </c>
      <c r="P7838" s="5">
        <v>0.29572999999999999</v>
      </c>
    </row>
    <row r="7839" spans="1:16" x14ac:dyDescent="0.25">
      <c r="A7839" s="10">
        <f t="shared" si="125"/>
        <v>7838</v>
      </c>
      <c r="B7839" s="3" t="s">
        <v>445</v>
      </c>
      <c r="C7839" s="3" t="s">
        <v>109</v>
      </c>
      <c r="D7839" s="5">
        <v>6.3857999999999998E-2</v>
      </c>
      <c r="E7839" s="5">
        <v>7.3642187499999998E-2</v>
      </c>
      <c r="F7839" s="5">
        <v>3.3942E-2</v>
      </c>
      <c r="G7839" s="5">
        <v>0.12716</v>
      </c>
      <c r="H7839" s="5">
        <v>0.49382999999999999</v>
      </c>
      <c r="I7839" s="5">
        <v>0.181563</v>
      </c>
      <c r="J7839" s="5">
        <v>0.25932100000000002</v>
      </c>
      <c r="K7839" s="5"/>
      <c r="L7839" s="5">
        <v>4.2793999999999999E-2</v>
      </c>
      <c r="M7839" s="5">
        <v>0.188274</v>
      </c>
      <c r="N7839" s="5">
        <v>0.40696900000000003</v>
      </c>
      <c r="O7839" s="5">
        <v>0.270957</v>
      </c>
      <c r="P7839" s="5">
        <v>0.302541</v>
      </c>
    </row>
    <row r="7840" spans="1:16" x14ac:dyDescent="0.25">
      <c r="A7840" s="10">
        <f t="shared" si="125"/>
        <v>7839</v>
      </c>
      <c r="B7840" s="3" t="s">
        <v>445</v>
      </c>
      <c r="C7840" s="3" t="s">
        <v>110</v>
      </c>
      <c r="D7840" s="5">
        <v>7.6241000000000003E-2</v>
      </c>
      <c r="E7840" s="5">
        <v>6.7150520833333338E-2</v>
      </c>
      <c r="F7840" s="5">
        <v>2.0118E-2</v>
      </c>
      <c r="G7840" s="5">
        <v>0.186946</v>
      </c>
      <c r="H7840" s="5">
        <v>0.557562</v>
      </c>
      <c r="I7840" s="5">
        <v>0.169345</v>
      </c>
      <c r="J7840" s="5">
        <v>0.221078</v>
      </c>
      <c r="K7840" s="5"/>
      <c r="L7840" s="5">
        <v>3.0913E-2</v>
      </c>
      <c r="M7840" s="5">
        <v>0.21859799999999999</v>
      </c>
      <c r="N7840" s="5">
        <v>0.414325</v>
      </c>
      <c r="O7840" s="5">
        <v>0.31210599999999999</v>
      </c>
      <c r="P7840" s="5">
        <v>0.28531800000000002</v>
      </c>
    </row>
    <row r="7841" spans="1:16" x14ac:dyDescent="0.25">
      <c r="A7841" s="10">
        <f t="shared" si="125"/>
        <v>7840</v>
      </c>
      <c r="B7841" s="3" t="s">
        <v>445</v>
      </c>
      <c r="C7841" s="3" t="s">
        <v>111</v>
      </c>
      <c r="D7841" s="5">
        <v>6.5327999999999997E-2</v>
      </c>
      <c r="E7841" s="5">
        <v>9.0776041666666668E-2</v>
      </c>
      <c r="F7841" s="5">
        <v>1.9406E-2</v>
      </c>
      <c r="G7841" s="5">
        <v>0.24976000000000001</v>
      </c>
      <c r="H7841" s="5">
        <v>0.61687999999999998</v>
      </c>
      <c r="I7841" s="5">
        <v>0.16794899999999999</v>
      </c>
      <c r="J7841" s="5">
        <v>0.225302</v>
      </c>
      <c r="K7841" s="5"/>
      <c r="L7841" s="5">
        <v>2.7615000000000001E-2</v>
      </c>
      <c r="M7841" s="5">
        <v>0.229576</v>
      </c>
      <c r="N7841" s="5">
        <v>0.41730499999999998</v>
      </c>
      <c r="O7841" s="5">
        <v>0.35150599999999999</v>
      </c>
      <c r="P7841" s="5">
        <v>0.27683400000000002</v>
      </c>
    </row>
    <row r="7842" spans="1:16" x14ac:dyDescent="0.25">
      <c r="A7842" s="10">
        <f t="shared" si="125"/>
        <v>7841</v>
      </c>
      <c r="B7842" s="3" t="s">
        <v>445</v>
      </c>
      <c r="C7842" s="3" t="s">
        <v>112</v>
      </c>
      <c r="D7842" s="5">
        <v>5.9140999999999999E-2</v>
      </c>
      <c r="E7842" s="5">
        <v>0.10470364583333333</v>
      </c>
      <c r="F7842" s="5">
        <v>2.3945000000000001E-2</v>
      </c>
      <c r="G7842" s="5">
        <v>0.224324</v>
      </c>
      <c r="H7842" s="5">
        <v>0.61759699999999995</v>
      </c>
      <c r="I7842" s="5">
        <v>0.13645299999999999</v>
      </c>
      <c r="J7842" s="5">
        <v>0.22165299999999999</v>
      </c>
      <c r="K7842" s="5"/>
      <c r="L7842" s="5">
        <v>2.7292E-2</v>
      </c>
      <c r="M7842" s="5">
        <v>0.217283</v>
      </c>
      <c r="N7842" s="5">
        <v>0.41667900000000002</v>
      </c>
      <c r="O7842" s="5">
        <v>0.34119300000000002</v>
      </c>
      <c r="P7842" s="5">
        <v>0.27873199999999998</v>
      </c>
    </row>
    <row r="7843" spans="1:16" x14ac:dyDescent="0.25">
      <c r="A7843" s="10">
        <f t="shared" si="125"/>
        <v>7842</v>
      </c>
      <c r="B7843" s="3" t="s">
        <v>445</v>
      </c>
      <c r="C7843" s="3" t="s">
        <v>113</v>
      </c>
      <c r="D7843" s="5">
        <v>5.7697999999999999E-2</v>
      </c>
      <c r="E7843" s="5">
        <v>0.11826802083333332</v>
      </c>
      <c r="F7843" s="5">
        <v>2.8958999999999999E-2</v>
      </c>
      <c r="G7843" s="5">
        <v>0.20158000000000001</v>
      </c>
      <c r="H7843" s="5">
        <v>0.55943200000000004</v>
      </c>
      <c r="I7843" s="5">
        <v>0.128224</v>
      </c>
      <c r="J7843" s="5">
        <v>0.22125</v>
      </c>
      <c r="K7843" s="5"/>
      <c r="L7843" s="5">
        <v>2.8812000000000001E-2</v>
      </c>
      <c r="M7843" s="5">
        <v>0.234594</v>
      </c>
      <c r="N7843" s="5">
        <v>0.41382099999999999</v>
      </c>
      <c r="O7843" s="5">
        <v>0.29529499999999997</v>
      </c>
      <c r="P7843" s="5">
        <v>0.26355000000000001</v>
      </c>
    </row>
    <row r="7844" spans="1:16" x14ac:dyDescent="0.25">
      <c r="A7844" s="10">
        <f t="shared" si="125"/>
        <v>7843</v>
      </c>
      <c r="B7844" s="3" t="s">
        <v>445</v>
      </c>
      <c r="C7844" s="3" t="s">
        <v>114</v>
      </c>
      <c r="D7844" s="5">
        <v>5.8229999999999997E-2</v>
      </c>
      <c r="E7844" s="5">
        <v>0.16678437500000001</v>
      </c>
      <c r="F7844" s="5">
        <v>3.2264000000000001E-2</v>
      </c>
      <c r="G7844" s="5">
        <v>0.208151</v>
      </c>
      <c r="H7844" s="5">
        <v>0.52554999999999996</v>
      </c>
      <c r="I7844" s="5">
        <v>0.101756</v>
      </c>
      <c r="J7844" s="5">
        <v>0.26203100000000001</v>
      </c>
      <c r="K7844" s="5"/>
      <c r="L7844" s="5">
        <v>3.3298000000000001E-2</v>
      </c>
      <c r="M7844" s="5">
        <v>0.244225</v>
      </c>
      <c r="N7844" s="5">
        <v>0.404335</v>
      </c>
      <c r="O7844" s="5">
        <v>0.28154699999999999</v>
      </c>
      <c r="P7844" s="5">
        <v>0.24738399999999999</v>
      </c>
    </row>
    <row r="7845" spans="1:16" x14ac:dyDescent="0.25">
      <c r="A7845" s="10">
        <f t="shared" si="125"/>
        <v>7844</v>
      </c>
      <c r="B7845" s="3" t="s">
        <v>445</v>
      </c>
      <c r="C7845" s="3" t="s">
        <v>115</v>
      </c>
      <c r="D7845" s="5">
        <v>6.4878000000000005E-2</v>
      </c>
      <c r="E7845" s="5">
        <v>0.16215833333333335</v>
      </c>
      <c r="F7845" s="5">
        <v>3.2532999999999999E-2</v>
      </c>
      <c r="G7845" s="5">
        <v>0.23134399999999999</v>
      </c>
      <c r="H7845" s="5">
        <v>0.514046</v>
      </c>
      <c r="I7845" s="5">
        <v>7.2807999999999998E-2</v>
      </c>
      <c r="J7845" s="5">
        <v>0.25319799999999998</v>
      </c>
      <c r="K7845" s="5"/>
      <c r="L7845" s="5">
        <v>2.9114000000000001E-2</v>
      </c>
      <c r="M7845" s="5">
        <v>0.23716799999999999</v>
      </c>
      <c r="N7845" s="5">
        <v>0.37570900000000002</v>
      </c>
      <c r="O7845" s="5">
        <v>0.26425999999999999</v>
      </c>
      <c r="P7845" s="5">
        <v>0.21473400000000001</v>
      </c>
    </row>
    <row r="7846" spans="1:16" x14ac:dyDescent="0.25">
      <c r="A7846" s="10">
        <f t="shared" si="125"/>
        <v>7845</v>
      </c>
      <c r="B7846" s="3" t="s">
        <v>445</v>
      </c>
      <c r="C7846" s="3" t="s">
        <v>116</v>
      </c>
      <c r="D7846" s="5">
        <v>8.4155999999999995E-2</v>
      </c>
      <c r="E7846" s="5">
        <v>0.41698385416666667</v>
      </c>
      <c r="F7846" s="5">
        <v>3.3147000000000003E-2</v>
      </c>
      <c r="G7846" s="5">
        <v>0.26143499999999997</v>
      </c>
      <c r="H7846" s="5">
        <v>0.441027</v>
      </c>
      <c r="I7846" s="5">
        <v>5.7006000000000001E-2</v>
      </c>
      <c r="J7846" s="5">
        <v>0.227933</v>
      </c>
      <c r="K7846" s="5"/>
      <c r="L7846" s="5">
        <v>3.1806000000000001E-2</v>
      </c>
      <c r="M7846" s="5">
        <v>0.204927</v>
      </c>
      <c r="N7846" s="5">
        <v>0.346358</v>
      </c>
      <c r="O7846" s="5">
        <v>0.24088499999999999</v>
      </c>
      <c r="P7846" s="5">
        <v>0.19453599999999999</v>
      </c>
    </row>
    <row r="7847" spans="1:16" x14ac:dyDescent="0.25">
      <c r="A7847" s="10">
        <f t="shared" si="125"/>
        <v>7846</v>
      </c>
      <c r="B7847" s="3" t="s">
        <v>445</v>
      </c>
      <c r="C7847" s="3" t="s">
        <v>117</v>
      </c>
      <c r="D7847" s="5">
        <v>0.10825600000000001</v>
      </c>
      <c r="E7847" s="5">
        <v>0.55079166666666668</v>
      </c>
      <c r="F7847" s="5">
        <v>3.6663000000000001E-2</v>
      </c>
      <c r="G7847" s="5">
        <v>0.29839700000000002</v>
      </c>
      <c r="H7847" s="5">
        <v>0.373164</v>
      </c>
      <c r="I7847" s="5">
        <v>7.1911000000000003E-2</v>
      </c>
      <c r="J7847" s="5">
        <v>0.24746799999999999</v>
      </c>
      <c r="K7847" s="5"/>
      <c r="L7847" s="5">
        <v>3.6173999999999998E-2</v>
      </c>
      <c r="M7847" s="5">
        <v>0.18892800000000001</v>
      </c>
      <c r="N7847" s="5">
        <v>0.33446900000000002</v>
      </c>
      <c r="O7847" s="5">
        <v>0.24005599999999999</v>
      </c>
      <c r="P7847" s="5">
        <v>0.171598</v>
      </c>
    </row>
    <row r="7848" spans="1:16" x14ac:dyDescent="0.25">
      <c r="A7848" s="10">
        <f t="shared" si="125"/>
        <v>7847</v>
      </c>
      <c r="B7848" s="3" t="s">
        <v>445</v>
      </c>
      <c r="C7848" s="3" t="s">
        <v>118</v>
      </c>
      <c r="D7848" s="5">
        <v>0.14186499999999999</v>
      </c>
      <c r="E7848" s="5">
        <v>0.5472807291666667</v>
      </c>
      <c r="F7848" s="5">
        <v>4.0048E-2</v>
      </c>
      <c r="G7848" s="5">
        <v>0.33645000000000003</v>
      </c>
      <c r="H7848" s="5">
        <v>0.36033199999999999</v>
      </c>
      <c r="I7848" s="5">
        <v>8.0412999999999998E-2</v>
      </c>
      <c r="J7848" s="5">
        <v>0.24934999999999999</v>
      </c>
      <c r="K7848" s="5"/>
      <c r="L7848" s="5">
        <v>4.0093999999999998E-2</v>
      </c>
      <c r="M7848" s="5">
        <v>0.23119100000000001</v>
      </c>
      <c r="N7848" s="5">
        <v>0.33309</v>
      </c>
      <c r="O7848" s="5">
        <v>0.18940399999999999</v>
      </c>
      <c r="P7848" s="5">
        <v>0.15628400000000001</v>
      </c>
    </row>
    <row r="7849" spans="1:16" x14ac:dyDescent="0.25">
      <c r="A7849" s="10">
        <f t="shared" si="125"/>
        <v>7848</v>
      </c>
      <c r="B7849" s="3" t="s">
        <v>446</v>
      </c>
      <c r="C7849" s="3" t="s">
        <v>120</v>
      </c>
      <c r="D7849" s="5">
        <v>0.19537099999999999</v>
      </c>
      <c r="E7849" s="5">
        <v>0.54961145833333336</v>
      </c>
      <c r="F7849" s="5">
        <v>4.4117999999999997E-2</v>
      </c>
      <c r="G7849" s="5">
        <v>0.39226100000000003</v>
      </c>
      <c r="H7849" s="5">
        <v>0.39365899999999998</v>
      </c>
      <c r="I7849" s="5">
        <v>5.7765999999999998E-2</v>
      </c>
      <c r="J7849" s="5">
        <v>0.243064</v>
      </c>
      <c r="K7849" s="5"/>
      <c r="L7849" s="5">
        <v>4.8371999999999998E-2</v>
      </c>
      <c r="M7849" s="5">
        <v>0.26640999999999998</v>
      </c>
      <c r="N7849" s="5">
        <v>0.30923200000000001</v>
      </c>
      <c r="O7849" s="5">
        <v>0.19703899999999999</v>
      </c>
      <c r="P7849" s="5">
        <v>0.13528299999999999</v>
      </c>
    </row>
    <row r="7850" spans="1:16" x14ac:dyDescent="0.25">
      <c r="A7850" s="10">
        <f t="shared" si="125"/>
        <v>7849</v>
      </c>
      <c r="B7850" s="3" t="s">
        <v>446</v>
      </c>
      <c r="C7850" s="3" t="s">
        <v>96</v>
      </c>
      <c r="D7850" s="5">
        <v>0.23020299999999999</v>
      </c>
      <c r="E7850" s="5">
        <v>0.55227708333333325</v>
      </c>
      <c r="F7850" s="5">
        <v>4.9264000000000002E-2</v>
      </c>
      <c r="G7850" s="5">
        <v>0.33668100000000001</v>
      </c>
      <c r="H7850" s="5">
        <v>0.444133</v>
      </c>
      <c r="I7850" s="5">
        <v>7.1887999999999994E-2</v>
      </c>
      <c r="J7850" s="5">
        <v>0.29219000000000001</v>
      </c>
      <c r="K7850" s="5"/>
      <c r="L7850" s="5">
        <v>5.9827999999999999E-2</v>
      </c>
      <c r="M7850" s="5">
        <v>0.247498</v>
      </c>
      <c r="N7850" s="5">
        <v>0.36651499999999998</v>
      </c>
      <c r="O7850" s="5">
        <v>0.31334000000000001</v>
      </c>
      <c r="P7850" s="5">
        <v>0.15360799999999999</v>
      </c>
    </row>
    <row r="7851" spans="1:16" x14ac:dyDescent="0.25">
      <c r="A7851" s="10">
        <f t="shared" si="125"/>
        <v>7850</v>
      </c>
      <c r="B7851" s="3" t="s">
        <v>446</v>
      </c>
      <c r="C7851" s="3" t="s">
        <v>97</v>
      </c>
      <c r="D7851" s="5">
        <v>0.27059899999999998</v>
      </c>
      <c r="E7851" s="5">
        <v>0.53445312499999997</v>
      </c>
      <c r="F7851" s="5">
        <v>4.3964999999999997E-2</v>
      </c>
      <c r="G7851" s="5">
        <v>0.36119800000000002</v>
      </c>
      <c r="H7851" s="5">
        <v>0.50872600000000001</v>
      </c>
      <c r="I7851" s="5">
        <v>0.12507199999999999</v>
      </c>
      <c r="J7851" s="5">
        <v>0.33073200000000003</v>
      </c>
      <c r="K7851" s="5"/>
      <c r="L7851" s="5">
        <v>6.5741999999999995E-2</v>
      </c>
      <c r="M7851" s="5">
        <v>0.29123399999999999</v>
      </c>
      <c r="N7851" s="5">
        <v>0.514706</v>
      </c>
      <c r="O7851" s="5">
        <v>0.37412099999999998</v>
      </c>
      <c r="P7851" s="5">
        <v>0.26873799999999998</v>
      </c>
    </row>
    <row r="7852" spans="1:16" x14ac:dyDescent="0.25">
      <c r="A7852" s="10">
        <f t="shared" si="125"/>
        <v>7851</v>
      </c>
      <c r="B7852" s="3" t="s">
        <v>446</v>
      </c>
      <c r="C7852" s="3" t="s">
        <v>98</v>
      </c>
      <c r="D7852" s="5">
        <v>0.32663199999999998</v>
      </c>
      <c r="E7852" s="5">
        <v>0.43722135416666663</v>
      </c>
      <c r="F7852" s="5">
        <v>3.4680000000000002E-2</v>
      </c>
      <c r="G7852" s="5">
        <v>0.44128800000000001</v>
      </c>
      <c r="H7852" s="5">
        <v>0.55224600000000001</v>
      </c>
      <c r="I7852" s="5">
        <v>0.154136</v>
      </c>
      <c r="J7852" s="5">
        <v>0.33327699999999999</v>
      </c>
      <c r="K7852" s="5"/>
      <c r="L7852" s="5">
        <v>7.6358999999999996E-2</v>
      </c>
      <c r="M7852" s="5">
        <v>0.30949900000000002</v>
      </c>
      <c r="N7852" s="5">
        <v>0.56828800000000002</v>
      </c>
      <c r="O7852" s="5">
        <v>0.359601</v>
      </c>
      <c r="P7852" s="5">
        <v>0.36107499999999998</v>
      </c>
    </row>
    <row r="7853" spans="1:16" x14ac:dyDescent="0.25">
      <c r="A7853" s="10">
        <f t="shared" si="125"/>
        <v>7852</v>
      </c>
      <c r="B7853" s="3" t="s">
        <v>446</v>
      </c>
      <c r="C7853" s="3" t="s">
        <v>99</v>
      </c>
      <c r="D7853" s="5">
        <v>0.37297799999999998</v>
      </c>
      <c r="E7853" s="5">
        <v>0.49284375000000002</v>
      </c>
      <c r="F7853" s="5">
        <v>3.9258000000000001E-2</v>
      </c>
      <c r="G7853" s="5">
        <v>0.51313200000000003</v>
      </c>
      <c r="H7853" s="5">
        <v>0.54970600000000003</v>
      </c>
      <c r="I7853" s="5">
        <v>0.17722299999999999</v>
      </c>
      <c r="J7853" s="5">
        <v>0.32376500000000002</v>
      </c>
      <c r="K7853" s="5"/>
      <c r="L7853" s="5">
        <v>8.6598999999999995E-2</v>
      </c>
      <c r="M7853" s="5">
        <v>0.27632600000000002</v>
      </c>
      <c r="N7853" s="5">
        <v>0.48841499999999999</v>
      </c>
      <c r="O7853" s="5">
        <v>0.327847</v>
      </c>
      <c r="P7853" s="5">
        <v>0.361564</v>
      </c>
    </row>
    <row r="7854" spans="1:16" x14ac:dyDescent="0.25">
      <c r="A7854" s="10">
        <f t="shared" si="125"/>
        <v>7853</v>
      </c>
      <c r="B7854" s="3" t="s">
        <v>446</v>
      </c>
      <c r="C7854" s="3" t="s">
        <v>100</v>
      </c>
      <c r="D7854" s="5">
        <v>0.35335899999999998</v>
      </c>
      <c r="E7854" s="5">
        <v>0.493496875</v>
      </c>
      <c r="F7854" s="5">
        <v>4.1861000000000002E-2</v>
      </c>
      <c r="G7854" s="5">
        <v>0.55550100000000002</v>
      </c>
      <c r="H7854" s="5">
        <v>0.52919300000000002</v>
      </c>
      <c r="I7854" s="5">
        <v>0.180115</v>
      </c>
      <c r="J7854" s="5">
        <v>0.26597199999999999</v>
      </c>
      <c r="K7854" s="5"/>
      <c r="L7854" s="5">
        <v>7.5208999999999998E-2</v>
      </c>
      <c r="M7854" s="5">
        <v>0.28436699999999998</v>
      </c>
      <c r="N7854" s="5">
        <v>0.377218</v>
      </c>
      <c r="O7854" s="5">
        <v>0.319992</v>
      </c>
      <c r="P7854" s="5">
        <v>0.36529899999999998</v>
      </c>
    </row>
    <row r="7855" spans="1:16" x14ac:dyDescent="0.25">
      <c r="A7855" s="10">
        <f t="shared" si="125"/>
        <v>7854</v>
      </c>
      <c r="B7855" s="3" t="s">
        <v>446</v>
      </c>
      <c r="C7855" s="3" t="s">
        <v>101</v>
      </c>
      <c r="D7855" s="5">
        <v>0.30607200000000001</v>
      </c>
      <c r="E7855" s="5">
        <v>0.47885890625000005</v>
      </c>
      <c r="F7855" s="5">
        <v>4.3122000000000001E-2</v>
      </c>
      <c r="G7855" s="5">
        <v>0.53623699999999996</v>
      </c>
      <c r="H7855" s="5">
        <v>0.53514200000000001</v>
      </c>
      <c r="I7855" s="5">
        <v>0.16303799999999999</v>
      </c>
      <c r="J7855" s="5">
        <v>0.21441299999999999</v>
      </c>
      <c r="K7855" s="5"/>
      <c r="L7855" s="5">
        <v>4.4127E-2</v>
      </c>
      <c r="M7855" s="5">
        <v>0.27370499999999998</v>
      </c>
      <c r="N7855" s="5">
        <v>0.26832899999999998</v>
      </c>
      <c r="O7855" s="5">
        <v>0.27043200000000001</v>
      </c>
      <c r="P7855" s="5">
        <v>0.39699899999999999</v>
      </c>
    </row>
    <row r="7856" spans="1:16" x14ac:dyDescent="0.25">
      <c r="A7856" s="10">
        <f t="shared" si="125"/>
        <v>7855</v>
      </c>
      <c r="B7856" s="3" t="s">
        <v>446</v>
      </c>
      <c r="C7856" s="3" t="s">
        <v>102</v>
      </c>
      <c r="D7856" s="5">
        <v>0.30354100000000001</v>
      </c>
      <c r="E7856" s="5">
        <v>0.4682723958333333</v>
      </c>
      <c r="F7856" s="5">
        <v>4.5107000000000001E-2</v>
      </c>
      <c r="G7856" s="5">
        <v>0.54125599999999996</v>
      </c>
      <c r="H7856" s="5">
        <v>0.53837100000000004</v>
      </c>
      <c r="I7856" s="5">
        <v>0.200627</v>
      </c>
      <c r="J7856" s="5">
        <v>0.159829</v>
      </c>
      <c r="K7856" s="5"/>
      <c r="L7856" s="5">
        <v>3.2154000000000002E-2</v>
      </c>
      <c r="M7856" s="5">
        <v>0.21606</v>
      </c>
      <c r="N7856" s="5">
        <v>0.19872999999999999</v>
      </c>
      <c r="O7856" s="5">
        <v>0.233294</v>
      </c>
      <c r="P7856" s="5">
        <v>0.35351199999999999</v>
      </c>
    </row>
    <row r="7857" spans="1:16" x14ac:dyDescent="0.25">
      <c r="A7857" s="10">
        <f t="shared" si="125"/>
        <v>7856</v>
      </c>
      <c r="B7857" s="3" t="s">
        <v>446</v>
      </c>
      <c r="C7857" s="3" t="s">
        <v>103</v>
      </c>
      <c r="D7857" s="5">
        <v>0.303261</v>
      </c>
      <c r="E7857" s="5">
        <v>0.44581562500000005</v>
      </c>
      <c r="F7857" s="5">
        <v>5.5959000000000002E-2</v>
      </c>
      <c r="G7857" s="5">
        <v>0.55601400000000001</v>
      </c>
      <c r="H7857" s="5">
        <v>0.50758000000000003</v>
      </c>
      <c r="I7857" s="5">
        <v>0.25259900000000002</v>
      </c>
      <c r="J7857" s="5">
        <v>0.11029700000000001</v>
      </c>
      <c r="K7857" s="5"/>
      <c r="L7857" s="5">
        <v>2.8729999999999999E-2</v>
      </c>
      <c r="M7857" s="5">
        <v>0.18071699999999999</v>
      </c>
      <c r="N7857" s="5">
        <v>0.16006500000000001</v>
      </c>
      <c r="O7857" s="5">
        <v>0.20427200000000001</v>
      </c>
      <c r="P7857" s="5">
        <v>0.334893</v>
      </c>
    </row>
    <row r="7858" spans="1:16" x14ac:dyDescent="0.25">
      <c r="A7858" s="10">
        <f t="shared" si="125"/>
        <v>7857</v>
      </c>
      <c r="B7858" s="3" t="s">
        <v>446</v>
      </c>
      <c r="C7858" s="3" t="s">
        <v>104</v>
      </c>
      <c r="D7858" s="5">
        <v>0.29144700000000001</v>
      </c>
      <c r="E7858" s="5">
        <v>0.37454947916666664</v>
      </c>
      <c r="F7858" s="5">
        <v>7.5266E-2</v>
      </c>
      <c r="G7858" s="5">
        <v>0.52284699999999995</v>
      </c>
      <c r="H7858" s="5">
        <v>0.44359700000000002</v>
      </c>
      <c r="I7858" s="5">
        <v>0.30289100000000002</v>
      </c>
      <c r="J7858" s="5">
        <v>6.7891000000000007E-2</v>
      </c>
      <c r="K7858" s="5"/>
      <c r="L7858" s="5">
        <v>2.9315000000000001E-2</v>
      </c>
      <c r="M7858" s="5">
        <v>0.16896800000000001</v>
      </c>
      <c r="N7858" s="5">
        <v>0.137129</v>
      </c>
      <c r="O7858" s="5">
        <v>0.16597200000000001</v>
      </c>
      <c r="P7858" s="5">
        <v>0.33909099999999998</v>
      </c>
    </row>
    <row r="7859" spans="1:16" x14ac:dyDescent="0.25">
      <c r="A7859" s="10">
        <f t="shared" si="125"/>
        <v>7858</v>
      </c>
      <c r="B7859" s="3" t="s">
        <v>446</v>
      </c>
      <c r="C7859" s="3" t="s">
        <v>105</v>
      </c>
      <c r="D7859" s="5">
        <v>0.234211</v>
      </c>
      <c r="E7859" s="5">
        <v>0.36147302083333338</v>
      </c>
      <c r="F7859" s="5">
        <v>9.4800999999999996E-2</v>
      </c>
      <c r="G7859" s="5">
        <v>0.46019199999999999</v>
      </c>
      <c r="H7859" s="5">
        <v>0.39616699999999999</v>
      </c>
      <c r="I7859" s="5">
        <v>0.377664</v>
      </c>
      <c r="J7859" s="5">
        <v>5.3078E-2</v>
      </c>
      <c r="K7859" s="5"/>
      <c r="L7859" s="5">
        <v>2.6919999999999999E-2</v>
      </c>
      <c r="M7859" s="5">
        <v>0.21243400000000001</v>
      </c>
      <c r="N7859" s="5">
        <v>0.13586999999999999</v>
      </c>
      <c r="O7859" s="5">
        <v>0.150648</v>
      </c>
      <c r="P7859" s="5">
        <v>0.26525399999999999</v>
      </c>
    </row>
    <row r="7860" spans="1:16" x14ac:dyDescent="0.25">
      <c r="A7860" s="10">
        <f t="shared" si="125"/>
        <v>7859</v>
      </c>
      <c r="B7860" s="3" t="s">
        <v>446</v>
      </c>
      <c r="C7860" s="3" t="s">
        <v>106</v>
      </c>
      <c r="D7860" s="5">
        <v>0.18190300000000001</v>
      </c>
      <c r="E7860" s="5">
        <v>0.31946249999999998</v>
      </c>
      <c r="F7860" s="5">
        <v>0.119099</v>
      </c>
      <c r="G7860" s="5">
        <v>0.35855999999999999</v>
      </c>
      <c r="H7860" s="5">
        <v>0.32720399999999999</v>
      </c>
      <c r="I7860" s="5">
        <v>0.446017</v>
      </c>
      <c r="J7860" s="5">
        <v>6.1650999999999997E-2</v>
      </c>
      <c r="K7860" s="5"/>
      <c r="L7860" s="5">
        <v>3.0176000000000001E-2</v>
      </c>
      <c r="M7860" s="5">
        <v>0.26307999999999998</v>
      </c>
      <c r="N7860" s="5">
        <v>0.131774</v>
      </c>
      <c r="O7860" s="5">
        <v>0.14755399999999999</v>
      </c>
      <c r="P7860" s="5">
        <v>0.25024000000000002</v>
      </c>
    </row>
    <row r="7861" spans="1:16" x14ac:dyDescent="0.25">
      <c r="A7861" s="10">
        <f t="shared" si="125"/>
        <v>7860</v>
      </c>
      <c r="B7861" s="3" t="s">
        <v>446</v>
      </c>
      <c r="C7861" s="3" t="s">
        <v>107</v>
      </c>
      <c r="D7861" s="5">
        <v>0.203401</v>
      </c>
      <c r="E7861" s="5">
        <v>0.30382552083333336</v>
      </c>
      <c r="F7861" s="5">
        <v>0.148392</v>
      </c>
      <c r="G7861" s="5">
        <v>0.26866899999999999</v>
      </c>
      <c r="H7861" s="5">
        <v>0.27303500000000003</v>
      </c>
      <c r="I7861" s="5">
        <v>0.50659699999999996</v>
      </c>
      <c r="J7861" s="5">
        <v>9.3709000000000001E-2</v>
      </c>
      <c r="K7861" s="5"/>
      <c r="L7861" s="5">
        <v>3.2261999999999999E-2</v>
      </c>
      <c r="M7861" s="5">
        <v>0.29425800000000002</v>
      </c>
      <c r="N7861" s="5">
        <v>0.12977900000000001</v>
      </c>
      <c r="O7861" s="5">
        <v>0.174042</v>
      </c>
      <c r="P7861" s="5">
        <v>0.226849</v>
      </c>
    </row>
    <row r="7862" spans="1:16" x14ac:dyDescent="0.25">
      <c r="A7862" s="10">
        <f t="shared" si="125"/>
        <v>7861</v>
      </c>
      <c r="B7862" s="3" t="s">
        <v>446</v>
      </c>
      <c r="C7862" s="3" t="s">
        <v>108</v>
      </c>
      <c r="D7862" s="5">
        <v>0.262901</v>
      </c>
      <c r="E7862" s="5">
        <v>0.3193583333333333</v>
      </c>
      <c r="F7862" s="5">
        <v>0.15784500000000001</v>
      </c>
      <c r="G7862" s="5">
        <v>0.23477000000000001</v>
      </c>
      <c r="H7862" s="5">
        <v>0.23657500000000001</v>
      </c>
      <c r="I7862" s="5">
        <v>0.58099800000000001</v>
      </c>
      <c r="J7862" s="5">
        <v>0.111356</v>
      </c>
      <c r="K7862" s="5"/>
      <c r="L7862" s="5">
        <v>4.4796999999999997E-2</v>
      </c>
      <c r="M7862" s="5">
        <v>0.30042099999999999</v>
      </c>
      <c r="N7862" s="5">
        <v>0.12475</v>
      </c>
      <c r="O7862" s="5">
        <v>0.19378500000000001</v>
      </c>
      <c r="P7862" s="5">
        <v>0.18817700000000001</v>
      </c>
    </row>
    <row r="7863" spans="1:16" x14ac:dyDescent="0.25">
      <c r="A7863" s="10">
        <f t="shared" si="125"/>
        <v>7862</v>
      </c>
      <c r="B7863" s="3" t="s">
        <v>446</v>
      </c>
      <c r="C7863" s="3" t="s">
        <v>109</v>
      </c>
      <c r="D7863" s="5">
        <v>0.27238000000000001</v>
      </c>
      <c r="E7863" s="5">
        <v>0.34239114583333335</v>
      </c>
      <c r="F7863" s="5">
        <v>0.14050199999999999</v>
      </c>
      <c r="G7863" s="5">
        <v>0.25767600000000002</v>
      </c>
      <c r="H7863" s="5">
        <v>0.24032100000000001</v>
      </c>
      <c r="I7863" s="5">
        <v>0.59891099999999997</v>
      </c>
      <c r="J7863" s="5">
        <v>9.9331000000000003E-2</v>
      </c>
      <c r="K7863" s="5"/>
      <c r="L7863" s="5">
        <v>5.2915999999999998E-2</v>
      </c>
      <c r="M7863" s="5">
        <v>0.34264899999999998</v>
      </c>
      <c r="N7863" s="5">
        <v>0.123388</v>
      </c>
      <c r="O7863" s="5">
        <v>0.21730099999999999</v>
      </c>
      <c r="P7863" s="5">
        <v>0.19726299999999999</v>
      </c>
    </row>
    <row r="7864" spans="1:16" x14ac:dyDescent="0.25">
      <c r="A7864" s="10">
        <f t="shared" si="125"/>
        <v>7863</v>
      </c>
      <c r="B7864" s="3" t="s">
        <v>446</v>
      </c>
      <c r="C7864" s="3" t="s">
        <v>110</v>
      </c>
      <c r="D7864" s="5">
        <v>0.23500399999999999</v>
      </c>
      <c r="E7864" s="5">
        <v>0.36911197916666666</v>
      </c>
      <c r="F7864" s="5">
        <v>9.4042000000000001E-2</v>
      </c>
      <c r="G7864" s="5">
        <v>0.29822500000000002</v>
      </c>
      <c r="H7864" s="5">
        <v>0.24285999999999999</v>
      </c>
      <c r="I7864" s="5">
        <v>0.53700400000000004</v>
      </c>
      <c r="J7864" s="5">
        <v>7.6349E-2</v>
      </c>
      <c r="K7864" s="5"/>
      <c r="L7864" s="5">
        <v>6.0123999999999997E-2</v>
      </c>
      <c r="M7864" s="5">
        <v>0.37372300000000003</v>
      </c>
      <c r="N7864" s="5">
        <v>0.123269</v>
      </c>
      <c r="O7864" s="5">
        <v>0.26324399999999998</v>
      </c>
      <c r="P7864" s="5">
        <v>0.20374200000000001</v>
      </c>
    </row>
    <row r="7865" spans="1:16" x14ac:dyDescent="0.25">
      <c r="A7865" s="10">
        <f t="shared" si="125"/>
        <v>7864</v>
      </c>
      <c r="B7865" s="3" t="s">
        <v>446</v>
      </c>
      <c r="C7865" s="3" t="s">
        <v>111</v>
      </c>
      <c r="D7865" s="5">
        <v>0.20719399999999999</v>
      </c>
      <c r="E7865" s="5">
        <v>0.29558072916666667</v>
      </c>
      <c r="F7865" s="5">
        <v>7.5754000000000002E-2</v>
      </c>
      <c r="G7865" s="5">
        <v>0.28553499999999998</v>
      </c>
      <c r="H7865" s="5">
        <v>0.23999699999999999</v>
      </c>
      <c r="I7865" s="5">
        <v>0.48632700000000001</v>
      </c>
      <c r="J7865" s="5">
        <v>6.7178000000000002E-2</v>
      </c>
      <c r="K7865" s="5"/>
      <c r="L7865" s="5">
        <v>5.5738000000000003E-2</v>
      </c>
      <c r="M7865" s="5">
        <v>0.40086100000000002</v>
      </c>
      <c r="N7865" s="5">
        <v>0.13069</v>
      </c>
      <c r="O7865" s="5">
        <v>0.312473</v>
      </c>
      <c r="P7865" s="5">
        <v>0.18024799999999999</v>
      </c>
    </row>
    <row r="7866" spans="1:16" x14ac:dyDescent="0.25">
      <c r="A7866" s="10">
        <f t="shared" si="125"/>
        <v>7865</v>
      </c>
      <c r="B7866" s="3" t="s">
        <v>446</v>
      </c>
      <c r="C7866" s="3" t="s">
        <v>112</v>
      </c>
      <c r="D7866" s="5">
        <v>0.192353</v>
      </c>
      <c r="E7866" s="5">
        <v>0.16863385416666668</v>
      </c>
      <c r="F7866" s="5">
        <v>7.2316000000000005E-2</v>
      </c>
      <c r="G7866" s="5">
        <v>0.22977300000000001</v>
      </c>
      <c r="H7866" s="5">
        <v>0.201126</v>
      </c>
      <c r="I7866" s="5">
        <v>0.43243500000000001</v>
      </c>
      <c r="J7866" s="5">
        <v>6.5341999999999997E-2</v>
      </c>
      <c r="K7866" s="5"/>
      <c r="L7866" s="5">
        <v>6.2453000000000002E-2</v>
      </c>
      <c r="M7866" s="5">
        <v>0.402785</v>
      </c>
      <c r="N7866" s="5">
        <v>0.132359</v>
      </c>
      <c r="O7866" s="5">
        <v>0.33917000000000003</v>
      </c>
      <c r="P7866" s="5">
        <v>0.15631900000000001</v>
      </c>
    </row>
    <row r="7867" spans="1:16" x14ac:dyDescent="0.25">
      <c r="A7867" s="10">
        <f t="shared" si="125"/>
        <v>7866</v>
      </c>
      <c r="B7867" s="3" t="s">
        <v>446</v>
      </c>
      <c r="C7867" s="3" t="s">
        <v>113</v>
      </c>
      <c r="D7867" s="5">
        <v>0.184334</v>
      </c>
      <c r="E7867" s="5">
        <v>0.16403593750000001</v>
      </c>
      <c r="F7867" s="5">
        <v>7.0809999999999998E-2</v>
      </c>
      <c r="G7867" s="5">
        <v>0.18879399999999999</v>
      </c>
      <c r="H7867" s="5">
        <v>0.16819799999999999</v>
      </c>
      <c r="I7867" s="5">
        <v>0.38631100000000002</v>
      </c>
      <c r="J7867" s="5">
        <v>6.6810999999999995E-2</v>
      </c>
      <c r="K7867" s="5"/>
      <c r="L7867" s="5">
        <v>6.3906000000000004E-2</v>
      </c>
      <c r="M7867" s="5">
        <v>0.39477099999999998</v>
      </c>
      <c r="N7867" s="5">
        <v>0.13692599999999999</v>
      </c>
      <c r="O7867" s="5">
        <v>0.35398400000000002</v>
      </c>
      <c r="P7867" s="5">
        <v>0.18845999999999999</v>
      </c>
    </row>
    <row r="7868" spans="1:16" x14ac:dyDescent="0.25">
      <c r="A7868" s="10">
        <f t="shared" si="125"/>
        <v>7867</v>
      </c>
      <c r="B7868" s="3" t="s">
        <v>446</v>
      </c>
      <c r="C7868" s="3" t="s">
        <v>114</v>
      </c>
      <c r="D7868" s="5">
        <v>0.16690199999999999</v>
      </c>
      <c r="E7868" s="5">
        <v>0.10020666666666667</v>
      </c>
      <c r="F7868" s="5">
        <v>7.8228000000000006E-2</v>
      </c>
      <c r="G7868" s="5">
        <v>0.19064</v>
      </c>
      <c r="H7868" s="5">
        <v>0.14017099999999999</v>
      </c>
      <c r="I7868" s="5">
        <v>0.36592000000000002</v>
      </c>
      <c r="J7868" s="5">
        <v>8.3930000000000005E-2</v>
      </c>
      <c r="K7868" s="5"/>
      <c r="L7868" s="5">
        <v>5.8585999999999999E-2</v>
      </c>
      <c r="M7868" s="5">
        <v>0.38657900000000001</v>
      </c>
      <c r="N7868" s="5">
        <v>0.13636100000000001</v>
      </c>
      <c r="O7868" s="5">
        <v>0.38095499999999999</v>
      </c>
      <c r="P7868" s="5">
        <v>0.215084</v>
      </c>
    </row>
    <row r="7869" spans="1:16" x14ac:dyDescent="0.25">
      <c r="A7869" s="10">
        <f t="shared" si="125"/>
        <v>7868</v>
      </c>
      <c r="B7869" s="3" t="s">
        <v>446</v>
      </c>
      <c r="C7869" s="3" t="s">
        <v>115</v>
      </c>
      <c r="D7869" s="5">
        <v>0.15231900000000001</v>
      </c>
      <c r="E7869" s="5">
        <v>8.749932291666665E-2</v>
      </c>
      <c r="F7869" s="5">
        <v>0.10852000000000001</v>
      </c>
      <c r="G7869" s="5">
        <v>0.18570500000000001</v>
      </c>
      <c r="H7869" s="5">
        <v>9.9121000000000001E-2</v>
      </c>
      <c r="I7869" s="5">
        <v>0.37420500000000001</v>
      </c>
      <c r="J7869" s="5">
        <v>0.14172599999999999</v>
      </c>
      <c r="K7869" s="5"/>
      <c r="L7869" s="5">
        <v>7.4810000000000001E-2</v>
      </c>
      <c r="M7869" s="5">
        <v>0.43326300000000001</v>
      </c>
      <c r="N7869" s="5">
        <v>0.11587500000000001</v>
      </c>
      <c r="O7869" s="5">
        <v>0.42516900000000002</v>
      </c>
      <c r="P7869" s="5">
        <v>0.18392</v>
      </c>
    </row>
    <row r="7870" spans="1:16" x14ac:dyDescent="0.25">
      <c r="A7870" s="10">
        <f t="shared" si="125"/>
        <v>7869</v>
      </c>
      <c r="B7870" s="3" t="s">
        <v>446</v>
      </c>
      <c r="C7870" s="3" t="s">
        <v>116</v>
      </c>
      <c r="D7870" s="5">
        <v>0.147732</v>
      </c>
      <c r="E7870" s="5">
        <v>6.8104374999999995E-2</v>
      </c>
      <c r="F7870" s="5">
        <v>0.17110400000000001</v>
      </c>
      <c r="G7870" s="5">
        <v>0.17942</v>
      </c>
      <c r="H7870" s="5">
        <v>8.2568000000000003E-2</v>
      </c>
      <c r="I7870" s="5">
        <v>0.378357</v>
      </c>
      <c r="J7870" s="5">
        <v>0.24957399999999999</v>
      </c>
      <c r="K7870" s="5"/>
      <c r="L7870" s="5">
        <v>8.3659999999999998E-2</v>
      </c>
      <c r="M7870" s="5">
        <v>0.45834000000000003</v>
      </c>
      <c r="N7870" s="5">
        <v>0.113757</v>
      </c>
      <c r="O7870" s="5">
        <v>0.45717999999999998</v>
      </c>
      <c r="P7870" s="5">
        <v>0.12241299999999999</v>
      </c>
    </row>
    <row r="7871" spans="1:16" x14ac:dyDescent="0.25">
      <c r="A7871" s="10">
        <f t="shared" si="125"/>
        <v>7870</v>
      </c>
      <c r="B7871" s="3" t="s">
        <v>446</v>
      </c>
      <c r="C7871" s="3" t="s">
        <v>117</v>
      </c>
      <c r="D7871" s="5">
        <v>0.12958</v>
      </c>
      <c r="E7871" s="5">
        <v>8.5018020833333333E-2</v>
      </c>
      <c r="F7871" s="5">
        <v>0.24923600000000001</v>
      </c>
      <c r="G7871" s="5">
        <v>0.18449399999999999</v>
      </c>
      <c r="H7871" s="5">
        <v>7.9866999999999994E-2</v>
      </c>
      <c r="I7871" s="5">
        <v>0.39053900000000003</v>
      </c>
      <c r="J7871" s="5">
        <v>0.34862399999999999</v>
      </c>
      <c r="K7871" s="5"/>
      <c r="L7871" s="5">
        <v>8.8111999999999996E-2</v>
      </c>
      <c r="M7871" s="5">
        <v>0.52602800000000005</v>
      </c>
      <c r="N7871" s="5">
        <v>0.120639</v>
      </c>
      <c r="O7871" s="5">
        <v>0.44852599999999998</v>
      </c>
      <c r="P7871" s="5">
        <v>0.10109799999999999</v>
      </c>
    </row>
    <row r="7872" spans="1:16" x14ac:dyDescent="0.25">
      <c r="A7872" s="10">
        <f t="shared" si="125"/>
        <v>7871</v>
      </c>
      <c r="B7872" s="3" t="s">
        <v>446</v>
      </c>
      <c r="C7872" s="3" t="s">
        <v>118</v>
      </c>
      <c r="D7872" s="5">
        <v>0.12309</v>
      </c>
      <c r="E7872" s="5">
        <v>5.1397447916666672E-2</v>
      </c>
      <c r="F7872" s="5">
        <v>0.293763</v>
      </c>
      <c r="G7872" s="5">
        <v>0.20267299999999999</v>
      </c>
      <c r="H7872" s="5">
        <v>8.5580000000000003E-2</v>
      </c>
      <c r="I7872" s="5">
        <v>0.46528799999999998</v>
      </c>
      <c r="J7872" s="5">
        <v>0.430896</v>
      </c>
      <c r="K7872" s="5"/>
      <c r="L7872" s="5">
        <v>0.100884</v>
      </c>
      <c r="M7872" s="5">
        <v>0.633351</v>
      </c>
      <c r="N7872" s="5">
        <v>0.133022</v>
      </c>
      <c r="O7872" s="5">
        <v>0.42192200000000002</v>
      </c>
      <c r="P7872" s="5">
        <v>8.7457999999999994E-2</v>
      </c>
    </row>
    <row r="7873" spans="1:16" x14ac:dyDescent="0.25">
      <c r="A7873" s="10">
        <f t="shared" si="125"/>
        <v>7872</v>
      </c>
      <c r="B7873" s="3" t="s">
        <v>447</v>
      </c>
      <c r="C7873" s="3" t="s">
        <v>120</v>
      </c>
      <c r="D7873" s="5">
        <v>0.160387</v>
      </c>
      <c r="E7873" s="5">
        <v>2.1904270833333333E-2</v>
      </c>
      <c r="F7873" s="5">
        <v>0.24593999999999999</v>
      </c>
      <c r="G7873" s="5">
        <v>0.26976499999999998</v>
      </c>
      <c r="H7873" s="5">
        <v>0.101537</v>
      </c>
      <c r="I7873" s="5">
        <v>0.52292700000000003</v>
      </c>
      <c r="J7873" s="5">
        <v>0.43404799999999999</v>
      </c>
      <c r="K7873" s="5"/>
      <c r="L7873" s="5">
        <v>0.13824400000000001</v>
      </c>
      <c r="M7873" s="5">
        <v>0.72781600000000002</v>
      </c>
      <c r="N7873" s="5">
        <v>0.13385</v>
      </c>
      <c r="O7873" s="5">
        <v>0.39362799999999998</v>
      </c>
      <c r="P7873" s="5">
        <v>6.2181E-2</v>
      </c>
    </row>
    <row r="7874" spans="1:16" x14ac:dyDescent="0.25">
      <c r="A7874" s="10">
        <f t="shared" si="125"/>
        <v>7873</v>
      </c>
      <c r="B7874" s="3" t="s">
        <v>447</v>
      </c>
      <c r="C7874" s="3" t="s">
        <v>96</v>
      </c>
      <c r="D7874" s="5">
        <v>0.16807800000000001</v>
      </c>
      <c r="E7874" s="5">
        <v>2.8149479166666665E-2</v>
      </c>
      <c r="F7874" s="5">
        <v>0.23008500000000001</v>
      </c>
      <c r="G7874" s="5">
        <v>0.31783800000000001</v>
      </c>
      <c r="H7874" s="5">
        <v>0.13106799999999999</v>
      </c>
      <c r="I7874" s="5">
        <v>0.522567</v>
      </c>
      <c r="J7874" s="5">
        <v>0.41782900000000001</v>
      </c>
      <c r="K7874" s="5"/>
      <c r="L7874" s="5">
        <v>0.17275399999999999</v>
      </c>
      <c r="M7874" s="5">
        <v>0.78452200000000005</v>
      </c>
      <c r="N7874" s="5">
        <v>0.132963</v>
      </c>
      <c r="O7874" s="5">
        <v>0.35780400000000001</v>
      </c>
      <c r="P7874" s="5">
        <v>4.4948000000000002E-2</v>
      </c>
    </row>
    <row r="7875" spans="1:16" x14ac:dyDescent="0.25">
      <c r="A7875" s="10">
        <f t="shared" si="125"/>
        <v>7874</v>
      </c>
      <c r="B7875" s="3" t="s">
        <v>447</v>
      </c>
      <c r="C7875" s="3" t="s">
        <v>97</v>
      </c>
      <c r="D7875" s="5">
        <v>0.16470599999999999</v>
      </c>
      <c r="E7875" s="5">
        <v>4.6640729166666672E-2</v>
      </c>
      <c r="F7875" s="5">
        <v>0.23932300000000001</v>
      </c>
      <c r="G7875" s="5">
        <v>0.35338799999999998</v>
      </c>
      <c r="H7875" s="5">
        <v>0.163549</v>
      </c>
      <c r="I7875" s="5">
        <v>0.54918199999999995</v>
      </c>
      <c r="J7875" s="5">
        <v>0.44878600000000002</v>
      </c>
      <c r="K7875" s="5"/>
      <c r="L7875" s="5">
        <v>0.185277</v>
      </c>
      <c r="M7875" s="5">
        <v>0.790883</v>
      </c>
      <c r="N7875" s="5">
        <v>0.14938199999999999</v>
      </c>
      <c r="O7875" s="5">
        <v>0.321075</v>
      </c>
      <c r="P7875" s="5">
        <v>3.3184999999999999E-2</v>
      </c>
    </row>
    <row r="7876" spans="1:16" x14ac:dyDescent="0.25">
      <c r="A7876" s="10">
        <f t="shared" ref="A7876:A7939" si="126">A7875+1</f>
        <v>7875</v>
      </c>
      <c r="B7876" s="3" t="s">
        <v>447</v>
      </c>
      <c r="C7876" s="3" t="s">
        <v>98</v>
      </c>
      <c r="D7876" s="5">
        <v>0.18390300000000001</v>
      </c>
      <c r="E7876" s="5">
        <v>7.4745833333333331E-2</v>
      </c>
      <c r="F7876" s="5">
        <v>0.25985900000000001</v>
      </c>
      <c r="G7876" s="5">
        <v>0.42789300000000002</v>
      </c>
      <c r="H7876" s="5">
        <v>0.17503099999999999</v>
      </c>
      <c r="I7876" s="5">
        <v>0.58081799999999995</v>
      </c>
      <c r="J7876" s="5">
        <v>0.45141900000000001</v>
      </c>
      <c r="K7876" s="5"/>
      <c r="L7876" s="5">
        <v>0.18667500000000001</v>
      </c>
      <c r="M7876" s="5">
        <v>0.76629899999999995</v>
      </c>
      <c r="N7876" s="5">
        <v>0.17239199999999999</v>
      </c>
      <c r="O7876" s="5">
        <v>0.29692299999999999</v>
      </c>
      <c r="P7876" s="5">
        <v>3.4972000000000003E-2</v>
      </c>
    </row>
    <row r="7877" spans="1:16" x14ac:dyDescent="0.25">
      <c r="A7877" s="10">
        <f t="shared" si="126"/>
        <v>7876</v>
      </c>
      <c r="B7877" s="3" t="s">
        <v>447</v>
      </c>
      <c r="C7877" s="3" t="s">
        <v>99</v>
      </c>
      <c r="D7877" s="5">
        <v>0.20618400000000001</v>
      </c>
      <c r="E7877" s="5">
        <v>8.0085416666666659E-2</v>
      </c>
      <c r="F7877" s="5">
        <v>0.25163600000000003</v>
      </c>
      <c r="G7877" s="5">
        <v>0.46425899999999998</v>
      </c>
      <c r="H7877" s="5">
        <v>0.16751099999999999</v>
      </c>
      <c r="I7877" s="5">
        <v>0.56019200000000002</v>
      </c>
      <c r="J7877" s="5">
        <v>0.464281</v>
      </c>
      <c r="K7877" s="5"/>
      <c r="L7877" s="5">
        <v>0.20010800000000001</v>
      </c>
      <c r="M7877" s="5">
        <v>0.73606799999999994</v>
      </c>
      <c r="N7877" s="5">
        <v>0.18980900000000001</v>
      </c>
      <c r="O7877" s="5">
        <v>0.27635199999999999</v>
      </c>
      <c r="P7877" s="5">
        <v>3.9558999999999997E-2</v>
      </c>
    </row>
    <row r="7878" spans="1:16" x14ac:dyDescent="0.25">
      <c r="A7878" s="10">
        <f t="shared" si="126"/>
        <v>7877</v>
      </c>
      <c r="B7878" s="3" t="s">
        <v>447</v>
      </c>
      <c r="C7878" s="3" t="s">
        <v>100</v>
      </c>
      <c r="D7878" s="5">
        <v>0.24468500000000001</v>
      </c>
      <c r="E7878" s="5">
        <v>4.9758593749999996E-2</v>
      </c>
      <c r="F7878" s="5">
        <v>0.24542800000000001</v>
      </c>
      <c r="G7878" s="5">
        <v>0.49403999999999998</v>
      </c>
      <c r="H7878" s="5">
        <v>0.14918799999999999</v>
      </c>
      <c r="I7878" s="5">
        <v>0.50478599999999996</v>
      </c>
      <c r="J7878" s="5">
        <v>0.43691799999999997</v>
      </c>
      <c r="K7878" s="5"/>
      <c r="L7878" s="5">
        <v>0.18536900000000001</v>
      </c>
      <c r="M7878" s="5">
        <v>0.70510799999999996</v>
      </c>
      <c r="N7878" s="5">
        <v>0.20959900000000001</v>
      </c>
      <c r="O7878" s="5">
        <v>0.25420199999999998</v>
      </c>
      <c r="P7878" s="5">
        <v>3.8399000000000003E-2</v>
      </c>
    </row>
    <row r="7879" spans="1:16" x14ac:dyDescent="0.25">
      <c r="A7879" s="10">
        <f t="shared" si="126"/>
        <v>7878</v>
      </c>
      <c r="B7879" s="3" t="s">
        <v>447</v>
      </c>
      <c r="C7879" s="3" t="s">
        <v>101</v>
      </c>
      <c r="D7879" s="5">
        <v>0.299985</v>
      </c>
      <c r="E7879" s="5">
        <v>4.2153281250000001E-2</v>
      </c>
      <c r="F7879" s="5">
        <v>0.259996</v>
      </c>
      <c r="G7879" s="5">
        <v>0.55832000000000004</v>
      </c>
      <c r="H7879" s="5">
        <v>0.14019799999999999</v>
      </c>
      <c r="I7879" s="5">
        <v>0.43742900000000001</v>
      </c>
      <c r="J7879" s="5">
        <v>0.45263399999999998</v>
      </c>
      <c r="K7879" s="5"/>
      <c r="L7879" s="5">
        <v>0.192521</v>
      </c>
      <c r="M7879" s="5">
        <v>0.69483399999999995</v>
      </c>
      <c r="N7879" s="5">
        <v>0.22977</v>
      </c>
      <c r="O7879" s="5">
        <v>0.23305000000000001</v>
      </c>
      <c r="P7879" s="5">
        <v>3.6426E-2</v>
      </c>
    </row>
    <row r="7880" spans="1:16" x14ac:dyDescent="0.25">
      <c r="A7880" s="10">
        <f t="shared" si="126"/>
        <v>7879</v>
      </c>
      <c r="B7880" s="3" t="s">
        <v>447</v>
      </c>
      <c r="C7880" s="3" t="s">
        <v>102</v>
      </c>
      <c r="D7880" s="5">
        <v>0.35029900000000003</v>
      </c>
      <c r="E7880" s="5">
        <v>6.1849479166666665E-2</v>
      </c>
      <c r="F7880" s="5">
        <v>0.26068400000000003</v>
      </c>
      <c r="G7880" s="5">
        <v>0.60647799999999996</v>
      </c>
      <c r="H7880" s="5">
        <v>0.153889</v>
      </c>
      <c r="I7880" s="5">
        <v>0.37542799999999998</v>
      </c>
      <c r="J7880" s="5">
        <v>0.48064800000000002</v>
      </c>
      <c r="K7880" s="5"/>
      <c r="L7880" s="5">
        <v>0.18046400000000001</v>
      </c>
      <c r="M7880" s="5">
        <v>0.72145300000000001</v>
      </c>
      <c r="N7880" s="5">
        <v>0.244979</v>
      </c>
      <c r="O7880" s="5">
        <v>0.21851100000000001</v>
      </c>
      <c r="P7880" s="5">
        <v>3.8581999999999998E-2</v>
      </c>
    </row>
    <row r="7881" spans="1:16" x14ac:dyDescent="0.25">
      <c r="A7881" s="10">
        <f t="shared" si="126"/>
        <v>7880</v>
      </c>
      <c r="B7881" s="3" t="s">
        <v>447</v>
      </c>
      <c r="C7881" s="3" t="s">
        <v>103</v>
      </c>
      <c r="D7881" s="5">
        <v>0.43581900000000001</v>
      </c>
      <c r="E7881" s="5">
        <v>0.25723489583333331</v>
      </c>
      <c r="F7881" s="5">
        <v>0.299342</v>
      </c>
      <c r="G7881" s="5">
        <v>0.65096900000000002</v>
      </c>
      <c r="H7881" s="5">
        <v>0.18809799999999999</v>
      </c>
      <c r="I7881" s="5">
        <v>0.29714299999999999</v>
      </c>
      <c r="J7881" s="5">
        <v>0.47963</v>
      </c>
      <c r="K7881" s="5"/>
      <c r="L7881" s="5">
        <v>0.21690999999999999</v>
      </c>
      <c r="M7881" s="5">
        <v>0.74256299999999997</v>
      </c>
      <c r="N7881" s="5">
        <v>0.26873999999999998</v>
      </c>
      <c r="O7881" s="5">
        <v>0.20147999999999999</v>
      </c>
      <c r="P7881" s="5">
        <v>3.6699000000000002E-2</v>
      </c>
    </row>
    <row r="7882" spans="1:16" x14ac:dyDescent="0.25">
      <c r="A7882" s="10">
        <f t="shared" si="126"/>
        <v>7881</v>
      </c>
      <c r="B7882" s="3" t="s">
        <v>447</v>
      </c>
      <c r="C7882" s="3" t="s">
        <v>104</v>
      </c>
      <c r="D7882" s="5">
        <v>0.547821</v>
      </c>
      <c r="E7882" s="5">
        <v>0.42302999999999996</v>
      </c>
      <c r="F7882" s="5">
        <v>0.37237100000000001</v>
      </c>
      <c r="G7882" s="5">
        <v>0.715256</v>
      </c>
      <c r="H7882" s="5">
        <v>0.23400099999999999</v>
      </c>
      <c r="I7882" s="5">
        <v>0.236953</v>
      </c>
      <c r="J7882" s="5">
        <v>0.45741799999999999</v>
      </c>
      <c r="K7882" s="5"/>
      <c r="L7882" s="5">
        <v>0.26515</v>
      </c>
      <c r="M7882" s="5">
        <v>0.722692</v>
      </c>
      <c r="N7882" s="5">
        <v>0.29407499999999998</v>
      </c>
      <c r="O7882" s="5">
        <v>0.19273599999999999</v>
      </c>
      <c r="P7882" s="5">
        <v>4.1991000000000001E-2</v>
      </c>
    </row>
    <row r="7883" spans="1:16" x14ac:dyDescent="0.25">
      <c r="A7883" s="10">
        <f t="shared" si="126"/>
        <v>7882</v>
      </c>
      <c r="B7883" s="3" t="s">
        <v>447</v>
      </c>
      <c r="C7883" s="3" t="s">
        <v>105</v>
      </c>
      <c r="D7883" s="5">
        <v>0.61745799999999995</v>
      </c>
      <c r="E7883" s="5">
        <v>0.38937083333333333</v>
      </c>
      <c r="F7883" s="5">
        <v>0.382712</v>
      </c>
      <c r="G7883" s="5">
        <v>0.75243199999999999</v>
      </c>
      <c r="H7883" s="5">
        <v>0.26727600000000001</v>
      </c>
      <c r="I7883" s="5">
        <v>0.208097</v>
      </c>
      <c r="J7883" s="5">
        <v>0.46241199999999999</v>
      </c>
      <c r="K7883" s="5"/>
      <c r="L7883" s="5">
        <v>0.29802400000000001</v>
      </c>
      <c r="M7883" s="5">
        <v>0.67082299999999995</v>
      </c>
      <c r="N7883" s="5">
        <v>0.32094099999999998</v>
      </c>
      <c r="O7883" s="5">
        <v>0.18295400000000001</v>
      </c>
      <c r="P7883" s="5">
        <v>4.8641999999999998E-2</v>
      </c>
    </row>
    <row r="7884" spans="1:16" x14ac:dyDescent="0.25">
      <c r="A7884" s="10">
        <f t="shared" si="126"/>
        <v>7883</v>
      </c>
      <c r="B7884" s="3" t="s">
        <v>447</v>
      </c>
      <c r="C7884" s="3" t="s">
        <v>106</v>
      </c>
      <c r="D7884" s="5">
        <v>0.64918799999999999</v>
      </c>
      <c r="E7884" s="5">
        <v>0.38268302083333339</v>
      </c>
      <c r="F7884" s="5">
        <v>0.36513099999999998</v>
      </c>
      <c r="G7884" s="5">
        <v>0.77023799999999998</v>
      </c>
      <c r="H7884" s="5">
        <v>0.26339200000000002</v>
      </c>
      <c r="I7884" s="5">
        <v>0.20971699999999999</v>
      </c>
      <c r="J7884" s="5">
        <v>0.466945</v>
      </c>
      <c r="K7884" s="5"/>
      <c r="L7884" s="5">
        <v>0.31282300000000002</v>
      </c>
      <c r="M7884" s="5">
        <v>0.61857899999999999</v>
      </c>
      <c r="N7884" s="5">
        <v>0.34967399999999998</v>
      </c>
      <c r="O7884" s="5">
        <v>0.17100399999999999</v>
      </c>
      <c r="P7884" s="5">
        <v>5.1153999999999998E-2</v>
      </c>
    </row>
    <row r="7885" spans="1:16" x14ac:dyDescent="0.25">
      <c r="A7885" s="10">
        <f t="shared" si="126"/>
        <v>7884</v>
      </c>
      <c r="B7885" s="3" t="s">
        <v>447</v>
      </c>
      <c r="C7885" s="3" t="s">
        <v>107</v>
      </c>
      <c r="D7885" s="5">
        <v>0.64403699999999997</v>
      </c>
      <c r="E7885" s="5">
        <v>0.3345221354166667</v>
      </c>
      <c r="F7885" s="5">
        <v>0.42610700000000001</v>
      </c>
      <c r="G7885" s="5">
        <v>0.765204</v>
      </c>
      <c r="H7885" s="5">
        <v>0.23322399999999999</v>
      </c>
      <c r="I7885" s="5">
        <v>0.188476</v>
      </c>
      <c r="J7885" s="5">
        <v>0.488676</v>
      </c>
      <c r="K7885" s="5"/>
      <c r="L7885" s="5">
        <v>0.35661900000000002</v>
      </c>
      <c r="M7885" s="5">
        <v>0.58757400000000004</v>
      </c>
      <c r="N7885" s="5">
        <v>0.375697</v>
      </c>
      <c r="O7885" s="5">
        <v>0.16711300000000001</v>
      </c>
      <c r="P7885" s="5">
        <v>6.0866999999999997E-2</v>
      </c>
    </row>
    <row r="7886" spans="1:16" x14ac:dyDescent="0.25">
      <c r="A7886" s="10">
        <f t="shared" si="126"/>
        <v>7885</v>
      </c>
      <c r="B7886" s="3" t="s">
        <v>447</v>
      </c>
      <c r="C7886" s="3" t="s">
        <v>108</v>
      </c>
      <c r="D7886" s="5">
        <v>0.696071</v>
      </c>
      <c r="E7886" s="5">
        <v>0.30029427083333332</v>
      </c>
      <c r="F7886" s="5">
        <v>0.47060999999999997</v>
      </c>
      <c r="G7886" s="5">
        <v>0.77357900000000002</v>
      </c>
      <c r="H7886" s="5">
        <v>0.200964</v>
      </c>
      <c r="I7886" s="5">
        <v>0.21925</v>
      </c>
      <c r="J7886" s="5">
        <v>0.48111399999999999</v>
      </c>
      <c r="K7886" s="5"/>
      <c r="L7886" s="5">
        <v>0.43496499999999999</v>
      </c>
      <c r="M7886" s="5">
        <v>0.583785</v>
      </c>
      <c r="N7886" s="5">
        <v>0.406134</v>
      </c>
      <c r="O7886" s="5">
        <v>0.18109600000000001</v>
      </c>
      <c r="P7886" s="5">
        <v>9.0331999999999996E-2</v>
      </c>
    </row>
    <row r="7887" spans="1:16" x14ac:dyDescent="0.25">
      <c r="A7887" s="10">
        <f t="shared" si="126"/>
        <v>7886</v>
      </c>
      <c r="B7887" s="3" t="s">
        <v>447</v>
      </c>
      <c r="C7887" s="3" t="s">
        <v>109</v>
      </c>
      <c r="D7887" s="5">
        <v>0.73971799999999999</v>
      </c>
      <c r="E7887" s="5">
        <v>0.16948177083333332</v>
      </c>
      <c r="F7887" s="5">
        <v>0.457897</v>
      </c>
      <c r="G7887" s="5">
        <v>0.79828500000000002</v>
      </c>
      <c r="H7887" s="5">
        <v>0.182195</v>
      </c>
      <c r="I7887" s="5">
        <v>0.22783</v>
      </c>
      <c r="J7887" s="5">
        <v>0.42969000000000002</v>
      </c>
      <c r="K7887" s="5"/>
      <c r="L7887" s="5">
        <v>0.46270699999999998</v>
      </c>
      <c r="M7887" s="5">
        <v>0.60027399999999997</v>
      </c>
      <c r="N7887" s="5">
        <v>0.43912000000000001</v>
      </c>
      <c r="O7887" s="5">
        <v>0.21130499999999999</v>
      </c>
      <c r="P7887" s="5">
        <v>0.11269700000000001</v>
      </c>
    </row>
    <row r="7888" spans="1:16" x14ac:dyDescent="0.25">
      <c r="A7888" s="10">
        <f t="shared" si="126"/>
        <v>7887</v>
      </c>
      <c r="B7888" s="3" t="s">
        <v>447</v>
      </c>
      <c r="C7888" s="3" t="s">
        <v>110</v>
      </c>
      <c r="D7888" s="5">
        <v>0.75156400000000001</v>
      </c>
      <c r="E7888" s="5">
        <v>0.18637291666666667</v>
      </c>
      <c r="F7888" s="5">
        <v>0.47553400000000001</v>
      </c>
      <c r="G7888" s="5">
        <v>0.81988499999999997</v>
      </c>
      <c r="H7888" s="5">
        <v>0.16034100000000001</v>
      </c>
      <c r="I7888" s="5">
        <v>0.240144</v>
      </c>
      <c r="J7888" s="5">
        <v>0.33001900000000001</v>
      </c>
      <c r="K7888" s="5"/>
      <c r="L7888" s="5">
        <v>0.48129100000000002</v>
      </c>
      <c r="M7888" s="5">
        <v>0.62003200000000003</v>
      </c>
      <c r="N7888" s="5">
        <v>0.47728799999999999</v>
      </c>
      <c r="O7888" s="5">
        <v>0.22247500000000001</v>
      </c>
      <c r="P7888" s="5">
        <v>0.121125</v>
      </c>
    </row>
    <row r="7889" spans="1:16" x14ac:dyDescent="0.25">
      <c r="A7889" s="10">
        <f t="shared" si="126"/>
        <v>7888</v>
      </c>
      <c r="B7889" s="3" t="s">
        <v>447</v>
      </c>
      <c r="C7889" s="3" t="s">
        <v>111</v>
      </c>
      <c r="D7889" s="5">
        <v>0.76678999999999997</v>
      </c>
      <c r="E7889" s="5">
        <v>0.28504703125000003</v>
      </c>
      <c r="F7889" s="5">
        <v>0.44325100000000001</v>
      </c>
      <c r="G7889" s="5">
        <v>0.82041500000000001</v>
      </c>
      <c r="H7889" s="5">
        <v>0.145258</v>
      </c>
      <c r="I7889" s="5">
        <v>0.23868400000000001</v>
      </c>
      <c r="J7889" s="5">
        <v>0.27405200000000002</v>
      </c>
      <c r="K7889" s="5"/>
      <c r="L7889" s="5">
        <v>0.53192200000000001</v>
      </c>
      <c r="M7889" s="5">
        <v>0.52764</v>
      </c>
      <c r="N7889" s="5">
        <v>0.50853800000000005</v>
      </c>
      <c r="O7889" s="5">
        <v>0.22847600000000001</v>
      </c>
      <c r="P7889" s="5">
        <v>0.125137</v>
      </c>
    </row>
    <row r="7890" spans="1:16" x14ac:dyDescent="0.25">
      <c r="A7890" s="10">
        <f t="shared" si="126"/>
        <v>7889</v>
      </c>
      <c r="B7890" s="3" t="s">
        <v>447</v>
      </c>
      <c r="C7890" s="3" t="s">
        <v>112</v>
      </c>
      <c r="D7890" s="5">
        <v>0.78705000000000003</v>
      </c>
      <c r="E7890" s="5">
        <v>0.33133333333333337</v>
      </c>
      <c r="F7890" s="5">
        <v>0.42926300000000001</v>
      </c>
      <c r="G7890" s="5">
        <v>0.81080600000000003</v>
      </c>
      <c r="H7890" s="5">
        <v>0.14332600000000001</v>
      </c>
      <c r="I7890" s="5">
        <v>0.256328</v>
      </c>
      <c r="J7890" s="5">
        <v>0.24036399999999999</v>
      </c>
      <c r="K7890" s="5"/>
      <c r="L7890" s="5">
        <v>0.58080500000000002</v>
      </c>
      <c r="M7890" s="5">
        <v>0.42512899999999998</v>
      </c>
      <c r="N7890" s="5">
        <v>0.53815400000000002</v>
      </c>
      <c r="O7890" s="5">
        <v>0.23936299999999999</v>
      </c>
      <c r="P7890" s="5">
        <v>0.12266000000000001</v>
      </c>
    </row>
    <row r="7891" spans="1:16" x14ac:dyDescent="0.25">
      <c r="A7891" s="10">
        <f t="shared" si="126"/>
        <v>7890</v>
      </c>
      <c r="B7891" s="3" t="s">
        <v>447</v>
      </c>
      <c r="C7891" s="3" t="s">
        <v>113</v>
      </c>
      <c r="D7891" s="5">
        <v>0.77798400000000001</v>
      </c>
      <c r="E7891" s="5">
        <v>0.3453054166666667</v>
      </c>
      <c r="F7891" s="5">
        <v>0.483593</v>
      </c>
      <c r="G7891" s="5">
        <v>0.79310700000000001</v>
      </c>
      <c r="H7891" s="5">
        <v>0.12973699999999999</v>
      </c>
      <c r="I7891" s="5">
        <v>0.32579200000000003</v>
      </c>
      <c r="J7891" s="5">
        <v>0.240671</v>
      </c>
      <c r="K7891" s="5"/>
      <c r="L7891" s="5">
        <v>0.650142</v>
      </c>
      <c r="M7891" s="5">
        <v>0.37420799999999999</v>
      </c>
      <c r="N7891" s="5">
        <v>0.56106500000000004</v>
      </c>
      <c r="O7891" s="5">
        <v>0.22992399999999999</v>
      </c>
      <c r="P7891" s="5">
        <v>0.111889</v>
      </c>
    </row>
    <row r="7892" spans="1:16" x14ac:dyDescent="0.25">
      <c r="A7892" s="10">
        <f t="shared" si="126"/>
        <v>7891</v>
      </c>
      <c r="B7892" s="3" t="s">
        <v>447</v>
      </c>
      <c r="C7892" s="3" t="s">
        <v>114</v>
      </c>
      <c r="D7892" s="5">
        <v>0.800126</v>
      </c>
      <c r="E7892" s="5">
        <v>0.32524427083333335</v>
      </c>
      <c r="F7892" s="5">
        <v>0.57952700000000001</v>
      </c>
      <c r="G7892" s="5">
        <v>0.78706799999999999</v>
      </c>
      <c r="H7892" s="5">
        <v>0.114027</v>
      </c>
      <c r="I7892" s="5">
        <v>0.42940699999999998</v>
      </c>
      <c r="J7892" s="5">
        <v>0.31179899999999999</v>
      </c>
      <c r="K7892" s="5"/>
      <c r="L7892" s="5">
        <v>0.711171</v>
      </c>
      <c r="M7892" s="5">
        <v>0.33298299999999997</v>
      </c>
      <c r="N7892" s="5">
        <v>0.57370100000000002</v>
      </c>
      <c r="O7892" s="5">
        <v>0.23014599999999999</v>
      </c>
      <c r="P7892" s="5">
        <v>9.2291999999999999E-2</v>
      </c>
    </row>
    <row r="7893" spans="1:16" x14ac:dyDescent="0.25">
      <c r="A7893" s="10">
        <f t="shared" si="126"/>
        <v>7892</v>
      </c>
      <c r="B7893" s="3" t="s">
        <v>447</v>
      </c>
      <c r="C7893" s="3" t="s">
        <v>115</v>
      </c>
      <c r="D7893" s="5">
        <v>0.84012600000000004</v>
      </c>
      <c r="E7893" s="5">
        <v>0.36821458333333335</v>
      </c>
      <c r="F7893" s="5">
        <v>0.72425700000000004</v>
      </c>
      <c r="G7893" s="5">
        <v>0.77776299999999998</v>
      </c>
      <c r="H7893" s="5">
        <v>0.111933</v>
      </c>
      <c r="I7893" s="5">
        <v>0.56090600000000002</v>
      </c>
      <c r="J7893" s="5">
        <v>0.44450600000000001</v>
      </c>
      <c r="K7893" s="5"/>
      <c r="L7893" s="5">
        <v>0.77568199999999998</v>
      </c>
      <c r="M7893" s="5">
        <v>0.28882999999999998</v>
      </c>
      <c r="N7893" s="5">
        <v>0.58103700000000003</v>
      </c>
      <c r="O7893" s="5">
        <v>0.236707</v>
      </c>
      <c r="P7893" s="5">
        <v>5.8324000000000001E-2</v>
      </c>
    </row>
    <row r="7894" spans="1:16" x14ac:dyDescent="0.25">
      <c r="A7894" s="10">
        <f t="shared" si="126"/>
        <v>7893</v>
      </c>
      <c r="B7894" s="3" t="s">
        <v>447</v>
      </c>
      <c r="C7894" s="3" t="s">
        <v>116</v>
      </c>
      <c r="D7894" s="5">
        <v>0.88274900000000001</v>
      </c>
      <c r="E7894" s="5">
        <v>0.47807291666666663</v>
      </c>
      <c r="F7894" s="5">
        <v>0.87361299999999997</v>
      </c>
      <c r="G7894" s="5">
        <v>0.74859799999999999</v>
      </c>
      <c r="H7894" s="5">
        <v>0.103016</v>
      </c>
      <c r="I7894" s="5">
        <v>0.74710799999999999</v>
      </c>
      <c r="J7894" s="5">
        <v>0.583036</v>
      </c>
      <c r="K7894" s="5"/>
      <c r="L7894" s="5">
        <v>0.81548399999999999</v>
      </c>
      <c r="M7894" s="5">
        <v>0.219444</v>
      </c>
      <c r="N7894" s="5">
        <v>0.589638</v>
      </c>
      <c r="O7894" s="5">
        <v>0.248781</v>
      </c>
      <c r="P7894" s="5">
        <v>3.9404000000000002E-2</v>
      </c>
    </row>
    <row r="7895" spans="1:16" x14ac:dyDescent="0.25">
      <c r="A7895" s="10">
        <f t="shared" si="126"/>
        <v>7894</v>
      </c>
      <c r="B7895" s="3" t="s">
        <v>447</v>
      </c>
      <c r="C7895" s="3" t="s">
        <v>117</v>
      </c>
      <c r="D7895" s="5">
        <v>0.91586599999999996</v>
      </c>
      <c r="E7895" s="5">
        <v>0.49725208333333332</v>
      </c>
      <c r="F7895" s="5">
        <v>0.91174500000000003</v>
      </c>
      <c r="G7895" s="5">
        <v>0.74573199999999995</v>
      </c>
      <c r="H7895" s="5">
        <v>0.103466</v>
      </c>
      <c r="I7895" s="5">
        <v>0.86416599999999999</v>
      </c>
      <c r="J7895" s="5">
        <v>0.64561000000000002</v>
      </c>
      <c r="K7895" s="5"/>
      <c r="L7895" s="5">
        <v>0.87109300000000001</v>
      </c>
      <c r="M7895" s="5">
        <v>0.16214000000000001</v>
      </c>
      <c r="N7895" s="5">
        <v>0.59988799999999998</v>
      </c>
      <c r="O7895" s="5">
        <v>0.25560899999999998</v>
      </c>
      <c r="P7895" s="5">
        <v>3.4236999999999997E-2</v>
      </c>
    </row>
    <row r="7896" spans="1:16" x14ac:dyDescent="0.25">
      <c r="A7896" s="10">
        <f t="shared" si="126"/>
        <v>7895</v>
      </c>
      <c r="B7896" s="3" t="s">
        <v>447</v>
      </c>
      <c r="C7896" s="3" t="s">
        <v>118</v>
      </c>
      <c r="D7896" s="5">
        <v>0.922037</v>
      </c>
      <c r="E7896" s="5">
        <v>0.43603541666666662</v>
      </c>
      <c r="F7896" s="5">
        <v>0.90768099999999996</v>
      </c>
      <c r="G7896" s="5">
        <v>0.75497000000000003</v>
      </c>
      <c r="H7896" s="5">
        <v>0.11233600000000001</v>
      </c>
      <c r="I7896" s="5">
        <v>0.87093699999999996</v>
      </c>
      <c r="J7896" s="5">
        <v>0.67686999999999997</v>
      </c>
      <c r="K7896" s="5"/>
      <c r="L7896" s="5">
        <v>0.88538399999999995</v>
      </c>
      <c r="M7896" s="5">
        <v>0.12705900000000001</v>
      </c>
      <c r="N7896" s="5">
        <v>0.61956100000000003</v>
      </c>
      <c r="O7896" s="5">
        <v>0.25767800000000002</v>
      </c>
      <c r="P7896" s="5">
        <v>3.2799000000000002E-2</v>
      </c>
    </row>
    <row r="7897" spans="1:16" x14ac:dyDescent="0.25">
      <c r="A7897" s="10">
        <f t="shared" si="126"/>
        <v>7896</v>
      </c>
      <c r="B7897" s="3" t="s">
        <v>448</v>
      </c>
      <c r="C7897" s="3" t="s">
        <v>120</v>
      </c>
      <c r="D7897" s="5">
        <v>0.88652500000000001</v>
      </c>
      <c r="E7897" s="5">
        <v>0.41059421874999996</v>
      </c>
      <c r="F7897" s="5">
        <v>0.90593400000000002</v>
      </c>
      <c r="G7897" s="5">
        <v>0.76279399999999997</v>
      </c>
      <c r="H7897" s="5">
        <v>0.125723</v>
      </c>
      <c r="I7897" s="5">
        <v>0.83015700000000003</v>
      </c>
      <c r="J7897" s="5">
        <v>0.68407300000000004</v>
      </c>
      <c r="K7897" s="5"/>
      <c r="L7897" s="5">
        <v>0.81452000000000002</v>
      </c>
      <c r="M7897" s="5">
        <v>0.108194</v>
      </c>
      <c r="N7897" s="5">
        <v>0.64451800000000004</v>
      </c>
      <c r="O7897" s="5">
        <v>0.25873200000000002</v>
      </c>
      <c r="P7897" s="5">
        <v>3.3812000000000002E-2</v>
      </c>
    </row>
    <row r="7898" spans="1:16" x14ac:dyDescent="0.25">
      <c r="A7898" s="10">
        <f t="shared" si="126"/>
        <v>7897</v>
      </c>
      <c r="B7898" s="3" t="s">
        <v>448</v>
      </c>
      <c r="C7898" s="3" t="s">
        <v>96</v>
      </c>
      <c r="D7898" s="5">
        <v>0.84709400000000001</v>
      </c>
      <c r="E7898" s="5">
        <v>0.34423484375000002</v>
      </c>
      <c r="F7898" s="5">
        <v>0.89566000000000001</v>
      </c>
      <c r="G7898" s="5">
        <v>0.79595899999999997</v>
      </c>
      <c r="H7898" s="5">
        <v>0.12534500000000001</v>
      </c>
      <c r="I7898" s="5">
        <v>0.84157499999999996</v>
      </c>
      <c r="J7898" s="5">
        <v>0.676875</v>
      </c>
      <c r="K7898" s="5"/>
      <c r="L7898" s="5">
        <v>0.78701399999999999</v>
      </c>
      <c r="M7898" s="5">
        <v>0.117377</v>
      </c>
      <c r="N7898" s="5">
        <v>0.66775799999999996</v>
      </c>
      <c r="O7898" s="5">
        <v>0.27554299999999998</v>
      </c>
      <c r="P7898" s="5">
        <v>3.7457999999999998E-2</v>
      </c>
    </row>
    <row r="7899" spans="1:16" x14ac:dyDescent="0.25">
      <c r="A7899" s="10">
        <f t="shared" si="126"/>
        <v>7898</v>
      </c>
      <c r="B7899" s="3" t="s">
        <v>448</v>
      </c>
      <c r="C7899" s="3" t="s">
        <v>97</v>
      </c>
      <c r="D7899" s="5">
        <v>0.81773799999999996</v>
      </c>
      <c r="E7899" s="5">
        <v>0.31815885416666667</v>
      </c>
      <c r="F7899" s="5">
        <v>0.87485199999999996</v>
      </c>
      <c r="G7899" s="5">
        <v>0.82793600000000001</v>
      </c>
      <c r="H7899" s="5">
        <v>0.13889499999999999</v>
      </c>
      <c r="I7899" s="5">
        <v>0.89875099999999997</v>
      </c>
      <c r="J7899" s="5">
        <v>0.69282699999999997</v>
      </c>
      <c r="K7899" s="5"/>
      <c r="L7899" s="5">
        <v>0.76724700000000001</v>
      </c>
      <c r="M7899" s="5">
        <v>0.14630599999999999</v>
      </c>
      <c r="N7899" s="5">
        <v>0.69035599999999997</v>
      </c>
      <c r="O7899" s="5">
        <v>0.30549700000000002</v>
      </c>
      <c r="P7899" s="5">
        <v>4.0669999999999998E-2</v>
      </c>
    </row>
    <row r="7900" spans="1:16" x14ac:dyDescent="0.25">
      <c r="A7900" s="10">
        <f t="shared" si="126"/>
        <v>7899</v>
      </c>
      <c r="B7900" s="3" t="s">
        <v>448</v>
      </c>
      <c r="C7900" s="3" t="s">
        <v>98</v>
      </c>
      <c r="D7900" s="5">
        <v>0.76759100000000002</v>
      </c>
      <c r="E7900" s="5">
        <v>0.32384218749999999</v>
      </c>
      <c r="F7900" s="5">
        <v>0.84796700000000003</v>
      </c>
      <c r="G7900" s="5">
        <v>0.79496599999999995</v>
      </c>
      <c r="H7900" s="5">
        <v>0.155635</v>
      </c>
      <c r="I7900" s="5">
        <v>0.86143099999999995</v>
      </c>
      <c r="J7900" s="5">
        <v>0.70228699999999999</v>
      </c>
      <c r="K7900" s="5"/>
      <c r="L7900" s="5">
        <v>0.79500800000000005</v>
      </c>
      <c r="M7900" s="5">
        <v>0.18832099999999999</v>
      </c>
      <c r="N7900" s="5">
        <v>0.70592500000000002</v>
      </c>
      <c r="O7900" s="5">
        <v>0.34119100000000002</v>
      </c>
      <c r="P7900" s="5">
        <v>3.9261999999999998E-2</v>
      </c>
    </row>
    <row r="7901" spans="1:16" x14ac:dyDescent="0.25">
      <c r="A7901" s="10">
        <f t="shared" si="126"/>
        <v>7900</v>
      </c>
      <c r="B7901" s="3" t="s">
        <v>448</v>
      </c>
      <c r="C7901" s="3" t="s">
        <v>99</v>
      </c>
      <c r="D7901" s="5">
        <v>0.795377</v>
      </c>
      <c r="E7901" s="5">
        <v>0.34713734374999999</v>
      </c>
      <c r="F7901" s="5">
        <v>0.81760699999999997</v>
      </c>
      <c r="G7901" s="5">
        <v>0.73219699999999999</v>
      </c>
      <c r="H7901" s="5">
        <v>0.20957799999999999</v>
      </c>
      <c r="I7901" s="5">
        <v>0.79525199999999996</v>
      </c>
      <c r="J7901" s="5">
        <v>0.70396000000000003</v>
      </c>
      <c r="K7901" s="5"/>
      <c r="L7901" s="5">
        <v>0.76017800000000002</v>
      </c>
      <c r="M7901" s="5">
        <v>0.28428199999999998</v>
      </c>
      <c r="N7901" s="5">
        <v>0.71386300000000003</v>
      </c>
      <c r="O7901" s="5">
        <v>0.396476</v>
      </c>
      <c r="P7901" s="5">
        <v>3.6732000000000001E-2</v>
      </c>
    </row>
    <row r="7902" spans="1:16" x14ac:dyDescent="0.25">
      <c r="A7902" s="10">
        <f t="shared" si="126"/>
        <v>7901</v>
      </c>
      <c r="B7902" s="3" t="s">
        <v>448</v>
      </c>
      <c r="C7902" s="3" t="s">
        <v>100</v>
      </c>
      <c r="D7902" s="5">
        <v>0.84267599999999998</v>
      </c>
      <c r="E7902" s="5">
        <v>0.40189427083333334</v>
      </c>
      <c r="F7902" s="5">
        <v>0.83929699999999996</v>
      </c>
      <c r="G7902" s="5">
        <v>0.72584499999999996</v>
      </c>
      <c r="H7902" s="5">
        <v>0.274121</v>
      </c>
      <c r="I7902" s="5">
        <v>0.68309399999999998</v>
      </c>
      <c r="J7902" s="5">
        <v>0.71373799999999998</v>
      </c>
      <c r="K7902" s="5"/>
      <c r="L7902" s="5">
        <v>0.724356</v>
      </c>
      <c r="M7902" s="5">
        <v>0.43653599999999998</v>
      </c>
      <c r="N7902" s="5">
        <v>0.71998099999999998</v>
      </c>
      <c r="O7902" s="5">
        <v>0.46263300000000002</v>
      </c>
      <c r="P7902" s="5">
        <v>3.3534000000000001E-2</v>
      </c>
    </row>
    <row r="7903" spans="1:16" x14ac:dyDescent="0.25">
      <c r="A7903" s="10">
        <f t="shared" si="126"/>
        <v>7902</v>
      </c>
      <c r="B7903" s="3" t="s">
        <v>448</v>
      </c>
      <c r="C7903" s="3" t="s">
        <v>101</v>
      </c>
      <c r="D7903" s="5">
        <v>0.82751600000000003</v>
      </c>
      <c r="E7903" s="5">
        <v>0.39947760416666672</v>
      </c>
      <c r="F7903" s="5">
        <v>0.84431</v>
      </c>
      <c r="G7903" s="5">
        <v>0.72318300000000002</v>
      </c>
      <c r="H7903" s="5">
        <v>0.34819099999999997</v>
      </c>
      <c r="I7903" s="5">
        <v>0.59010700000000005</v>
      </c>
      <c r="J7903" s="5">
        <v>0.67658700000000005</v>
      </c>
      <c r="K7903" s="5"/>
      <c r="L7903" s="5">
        <v>0.71767800000000004</v>
      </c>
      <c r="M7903" s="5">
        <v>0.52692399999999995</v>
      </c>
      <c r="N7903" s="5">
        <v>0.72243400000000002</v>
      </c>
      <c r="O7903" s="5">
        <v>0.53899399999999997</v>
      </c>
      <c r="P7903" s="5">
        <v>2.8691000000000001E-2</v>
      </c>
    </row>
    <row r="7904" spans="1:16" x14ac:dyDescent="0.25">
      <c r="A7904" s="10">
        <f t="shared" si="126"/>
        <v>7903</v>
      </c>
      <c r="B7904" s="3" t="s">
        <v>448</v>
      </c>
      <c r="C7904" s="3" t="s">
        <v>102</v>
      </c>
      <c r="D7904" s="5">
        <v>0.733653</v>
      </c>
      <c r="E7904" s="5">
        <v>0.39948385416666665</v>
      </c>
      <c r="F7904" s="5">
        <v>0.78985700000000003</v>
      </c>
      <c r="G7904" s="5">
        <v>0.68060900000000002</v>
      </c>
      <c r="H7904" s="5">
        <v>0.41575299999999998</v>
      </c>
      <c r="I7904" s="5">
        <v>0.57232300000000003</v>
      </c>
      <c r="J7904" s="5">
        <v>0.646146</v>
      </c>
      <c r="K7904" s="5"/>
      <c r="L7904" s="5">
        <v>0.68366400000000005</v>
      </c>
      <c r="M7904" s="5">
        <v>0.58343599999999995</v>
      </c>
      <c r="N7904" s="5">
        <v>0.72306999999999999</v>
      </c>
      <c r="O7904" s="5">
        <v>0.58648400000000001</v>
      </c>
      <c r="P7904" s="5">
        <v>2.4181000000000001E-2</v>
      </c>
    </row>
    <row r="7905" spans="1:16" x14ac:dyDescent="0.25">
      <c r="A7905" s="10">
        <f t="shared" si="126"/>
        <v>7904</v>
      </c>
      <c r="B7905" s="3" t="s">
        <v>448</v>
      </c>
      <c r="C7905" s="3" t="s">
        <v>103</v>
      </c>
      <c r="D7905" s="5">
        <v>0.651918</v>
      </c>
      <c r="E7905" s="5">
        <v>0.38317864583333333</v>
      </c>
      <c r="F7905" s="5">
        <v>0.640463</v>
      </c>
      <c r="G7905" s="5">
        <v>0.516787</v>
      </c>
      <c r="H7905" s="5">
        <v>0.46230900000000003</v>
      </c>
      <c r="I7905" s="5">
        <v>0.65134999999999998</v>
      </c>
      <c r="J7905" s="5">
        <v>0.65364500000000003</v>
      </c>
      <c r="K7905" s="5"/>
      <c r="L7905" s="5">
        <v>0.66150600000000004</v>
      </c>
      <c r="M7905" s="5">
        <v>0.59872899999999996</v>
      </c>
      <c r="N7905" s="5">
        <v>0.72288300000000005</v>
      </c>
      <c r="O7905" s="5">
        <v>0.607402</v>
      </c>
      <c r="P7905" s="5">
        <v>2.4427999999999998E-2</v>
      </c>
    </row>
    <row r="7906" spans="1:16" x14ac:dyDescent="0.25">
      <c r="A7906" s="10">
        <f t="shared" si="126"/>
        <v>7905</v>
      </c>
      <c r="B7906" s="3" t="s">
        <v>448</v>
      </c>
      <c r="C7906" s="3" t="s">
        <v>104</v>
      </c>
      <c r="D7906" s="5">
        <v>0.62112100000000003</v>
      </c>
      <c r="E7906" s="5">
        <v>0.32767864583333334</v>
      </c>
      <c r="F7906" s="5">
        <v>0.50925500000000001</v>
      </c>
      <c r="G7906" s="5">
        <v>0.39401700000000001</v>
      </c>
      <c r="H7906" s="5">
        <v>0.52801200000000004</v>
      </c>
      <c r="I7906" s="5">
        <v>0.614093</v>
      </c>
      <c r="J7906" s="5">
        <v>0.62868500000000005</v>
      </c>
      <c r="K7906" s="5"/>
      <c r="L7906" s="5">
        <v>0.68152599999999997</v>
      </c>
      <c r="M7906" s="5">
        <v>0.57236600000000004</v>
      </c>
      <c r="N7906" s="5">
        <v>0.72431800000000002</v>
      </c>
      <c r="O7906" s="5">
        <v>0.61948899999999996</v>
      </c>
      <c r="P7906" s="5">
        <v>2.4767000000000001E-2</v>
      </c>
    </row>
    <row r="7907" spans="1:16" x14ac:dyDescent="0.25">
      <c r="A7907" s="10">
        <f t="shared" si="126"/>
        <v>7906</v>
      </c>
      <c r="B7907" s="3" t="s">
        <v>448</v>
      </c>
      <c r="C7907" s="3" t="s">
        <v>105</v>
      </c>
      <c r="D7907" s="5">
        <v>0.53288400000000002</v>
      </c>
      <c r="E7907" s="5">
        <v>0.26321979166666665</v>
      </c>
      <c r="F7907" s="5">
        <v>0.432805</v>
      </c>
      <c r="G7907" s="5">
        <v>0.34043699999999999</v>
      </c>
      <c r="H7907" s="5">
        <v>0.61139500000000002</v>
      </c>
      <c r="I7907" s="5">
        <v>0.540273</v>
      </c>
      <c r="J7907" s="5">
        <v>0.59473600000000004</v>
      </c>
      <c r="K7907" s="5"/>
      <c r="L7907" s="5">
        <v>0.64501299999999995</v>
      </c>
      <c r="M7907" s="5">
        <v>0.57807500000000001</v>
      </c>
      <c r="N7907" s="5">
        <v>0.72991099999999998</v>
      </c>
      <c r="O7907" s="5">
        <v>0.62675899999999996</v>
      </c>
      <c r="P7907" s="5">
        <v>3.0917E-2</v>
      </c>
    </row>
    <row r="7908" spans="1:16" x14ac:dyDescent="0.25">
      <c r="A7908" s="10">
        <f t="shared" si="126"/>
        <v>7907</v>
      </c>
      <c r="B7908" s="3" t="s">
        <v>448</v>
      </c>
      <c r="C7908" s="3" t="s">
        <v>106</v>
      </c>
      <c r="D7908" s="5">
        <v>0.41405799999999998</v>
      </c>
      <c r="E7908" s="5">
        <v>0.32670052083333334</v>
      </c>
      <c r="F7908" s="5">
        <v>0.353825</v>
      </c>
      <c r="G7908" s="5">
        <v>0.231188</v>
      </c>
      <c r="H7908" s="5">
        <v>0.64000699999999999</v>
      </c>
      <c r="I7908" s="5">
        <v>0.48966300000000001</v>
      </c>
      <c r="J7908" s="5">
        <v>0.55688000000000004</v>
      </c>
      <c r="K7908" s="5"/>
      <c r="L7908" s="5">
        <v>0.59792500000000004</v>
      </c>
      <c r="M7908" s="5">
        <v>0.59658100000000003</v>
      </c>
      <c r="N7908" s="5">
        <v>0.72538000000000002</v>
      </c>
      <c r="O7908" s="5">
        <v>0.63180000000000003</v>
      </c>
      <c r="P7908" s="5">
        <v>3.9990999999999999E-2</v>
      </c>
    </row>
    <row r="7909" spans="1:16" x14ac:dyDescent="0.25">
      <c r="A7909" s="10">
        <f t="shared" si="126"/>
        <v>7908</v>
      </c>
      <c r="B7909" s="3" t="s">
        <v>448</v>
      </c>
      <c r="C7909" s="3" t="s">
        <v>107</v>
      </c>
      <c r="D7909" s="5">
        <v>0.43300300000000003</v>
      </c>
      <c r="E7909" s="5">
        <v>0.41104166666666664</v>
      </c>
      <c r="F7909" s="5">
        <v>0.43242999999999998</v>
      </c>
      <c r="G7909" s="5">
        <v>0.14266999999999999</v>
      </c>
      <c r="H7909" s="5">
        <v>0.59605600000000003</v>
      </c>
      <c r="I7909" s="5">
        <v>0.50650899999999999</v>
      </c>
      <c r="J7909" s="5">
        <v>0.62015600000000004</v>
      </c>
      <c r="K7909" s="5"/>
      <c r="L7909" s="5">
        <v>0.65890400000000005</v>
      </c>
      <c r="M7909" s="5">
        <v>0.56994</v>
      </c>
      <c r="N7909" s="5">
        <v>0.72667000000000004</v>
      </c>
      <c r="O7909" s="5">
        <v>0.63520500000000002</v>
      </c>
      <c r="P7909" s="5">
        <v>5.0678000000000001E-2</v>
      </c>
    </row>
    <row r="7910" spans="1:16" x14ac:dyDescent="0.25">
      <c r="A7910" s="10">
        <f t="shared" si="126"/>
        <v>7909</v>
      </c>
      <c r="B7910" s="3" t="s">
        <v>448</v>
      </c>
      <c r="C7910" s="3" t="s">
        <v>108</v>
      </c>
      <c r="D7910" s="5">
        <v>0.476829</v>
      </c>
      <c r="E7910" s="5">
        <v>0.56211406250000007</v>
      </c>
      <c r="F7910" s="5">
        <v>0.47989100000000001</v>
      </c>
      <c r="G7910" s="5">
        <v>0.121071</v>
      </c>
      <c r="H7910" s="5">
        <v>0.50877600000000001</v>
      </c>
      <c r="I7910" s="5">
        <v>0.50548599999999999</v>
      </c>
      <c r="J7910" s="5">
        <v>0.62295800000000001</v>
      </c>
      <c r="K7910" s="5"/>
      <c r="L7910" s="5">
        <v>0.70083700000000004</v>
      </c>
      <c r="M7910" s="5">
        <v>0.57045199999999996</v>
      </c>
      <c r="N7910" s="5">
        <v>0.73524299999999998</v>
      </c>
      <c r="O7910" s="5">
        <v>0.62927900000000003</v>
      </c>
      <c r="P7910" s="5">
        <v>6.3265000000000002E-2</v>
      </c>
    </row>
    <row r="7911" spans="1:16" x14ac:dyDescent="0.25">
      <c r="A7911" s="10">
        <f t="shared" si="126"/>
        <v>7910</v>
      </c>
      <c r="B7911" s="3" t="s">
        <v>448</v>
      </c>
      <c r="C7911" s="3" t="s">
        <v>109</v>
      </c>
      <c r="D7911" s="5">
        <v>0.49630099999999999</v>
      </c>
      <c r="E7911" s="5">
        <v>0.39462291666666666</v>
      </c>
      <c r="F7911" s="5">
        <v>0.53051700000000002</v>
      </c>
      <c r="G7911" s="5">
        <v>0.140989</v>
      </c>
      <c r="H7911" s="5">
        <v>0.488456</v>
      </c>
      <c r="I7911" s="5">
        <v>0.54364199999999996</v>
      </c>
      <c r="J7911" s="5">
        <v>0.54280600000000001</v>
      </c>
      <c r="K7911" s="5"/>
      <c r="L7911" s="5">
        <v>0.75910599999999995</v>
      </c>
      <c r="M7911" s="5">
        <v>0.56896899999999995</v>
      </c>
      <c r="N7911" s="5">
        <v>0.74144100000000002</v>
      </c>
      <c r="O7911" s="5">
        <v>0.62451999999999996</v>
      </c>
      <c r="P7911" s="5">
        <v>7.4007000000000003E-2</v>
      </c>
    </row>
    <row r="7912" spans="1:16" x14ac:dyDescent="0.25">
      <c r="A7912" s="10">
        <f t="shared" si="126"/>
        <v>7911</v>
      </c>
      <c r="B7912" s="3" t="s">
        <v>448</v>
      </c>
      <c r="C7912" s="3" t="s">
        <v>110</v>
      </c>
      <c r="D7912" s="5">
        <v>0.45939799999999997</v>
      </c>
      <c r="E7912" s="5">
        <v>0.23951354166666666</v>
      </c>
      <c r="F7912" s="5">
        <v>0.618807</v>
      </c>
      <c r="G7912" s="5">
        <v>0.228658</v>
      </c>
      <c r="H7912" s="5">
        <v>0.52234800000000003</v>
      </c>
      <c r="I7912" s="5">
        <v>0.55462800000000001</v>
      </c>
      <c r="J7912" s="5">
        <v>0.48463699999999998</v>
      </c>
      <c r="K7912" s="5"/>
      <c r="L7912" s="5">
        <v>0.73368699999999998</v>
      </c>
      <c r="M7912" s="5">
        <v>0.57422499999999999</v>
      </c>
      <c r="N7912" s="5">
        <v>0.74838300000000002</v>
      </c>
      <c r="O7912" s="5">
        <v>0.61107299999999998</v>
      </c>
      <c r="P7912" s="5">
        <v>8.1823999999999994E-2</v>
      </c>
    </row>
    <row r="7913" spans="1:16" x14ac:dyDescent="0.25">
      <c r="A7913" s="10">
        <f t="shared" si="126"/>
        <v>7912</v>
      </c>
      <c r="B7913" s="3" t="s">
        <v>448</v>
      </c>
      <c r="C7913" s="3" t="s">
        <v>111</v>
      </c>
      <c r="D7913" s="5">
        <v>0.424649</v>
      </c>
      <c r="E7913" s="5">
        <v>0.24200000000000002</v>
      </c>
      <c r="F7913" s="5">
        <v>0.72430000000000005</v>
      </c>
      <c r="G7913" s="5">
        <v>0.32091399999999998</v>
      </c>
      <c r="H7913" s="5">
        <v>0.55456499999999997</v>
      </c>
      <c r="I7913" s="5">
        <v>0.61556</v>
      </c>
      <c r="J7913" s="5">
        <v>0.45203199999999999</v>
      </c>
      <c r="K7913" s="5"/>
      <c r="L7913" s="5">
        <v>0.703847</v>
      </c>
      <c r="M7913" s="5">
        <v>0.56922200000000001</v>
      </c>
      <c r="N7913" s="5">
        <v>0.75479300000000005</v>
      </c>
      <c r="O7913" s="5">
        <v>0.593916</v>
      </c>
      <c r="P7913" s="5">
        <v>8.4489999999999996E-2</v>
      </c>
    </row>
    <row r="7914" spans="1:16" x14ac:dyDescent="0.25">
      <c r="A7914" s="10">
        <f t="shared" si="126"/>
        <v>7913</v>
      </c>
      <c r="B7914" s="3" t="s">
        <v>448</v>
      </c>
      <c r="C7914" s="3" t="s">
        <v>112</v>
      </c>
      <c r="D7914" s="5">
        <v>0.433006</v>
      </c>
      <c r="E7914" s="5">
        <v>0.12432828125000001</v>
      </c>
      <c r="F7914" s="5">
        <v>0.78592300000000004</v>
      </c>
      <c r="G7914" s="5">
        <v>0.299396</v>
      </c>
      <c r="H7914" s="5">
        <v>0.560531</v>
      </c>
      <c r="I7914" s="5">
        <v>0.70723100000000005</v>
      </c>
      <c r="J7914" s="5">
        <v>0.41392600000000002</v>
      </c>
      <c r="K7914" s="5"/>
      <c r="L7914" s="5">
        <v>0.71795299999999995</v>
      </c>
      <c r="M7914" s="5">
        <v>0.46552100000000002</v>
      </c>
      <c r="N7914" s="5">
        <v>0.75856999999999997</v>
      </c>
      <c r="O7914" s="5">
        <v>0.56334300000000004</v>
      </c>
      <c r="P7914" s="5">
        <v>8.5360000000000005E-2</v>
      </c>
    </row>
    <row r="7915" spans="1:16" x14ac:dyDescent="0.25">
      <c r="A7915" s="10">
        <f t="shared" si="126"/>
        <v>7914</v>
      </c>
      <c r="B7915" s="3" t="s">
        <v>448</v>
      </c>
      <c r="C7915" s="3" t="s">
        <v>113</v>
      </c>
      <c r="D7915" s="5">
        <v>0.43215599999999998</v>
      </c>
      <c r="E7915" s="5">
        <v>0.17542010416666667</v>
      </c>
      <c r="F7915" s="5">
        <v>0.81523900000000005</v>
      </c>
      <c r="G7915" s="5">
        <v>0.30478899999999998</v>
      </c>
      <c r="H7915" s="5">
        <v>0.53967900000000002</v>
      </c>
      <c r="I7915" s="5">
        <v>0.74314100000000005</v>
      </c>
      <c r="J7915" s="5">
        <v>0.428624</v>
      </c>
      <c r="K7915" s="5"/>
      <c r="L7915" s="5">
        <v>0.72614599999999996</v>
      </c>
      <c r="M7915" s="5">
        <v>0.37853399999999998</v>
      </c>
      <c r="N7915" s="5">
        <v>0.75488100000000002</v>
      </c>
      <c r="O7915" s="5">
        <v>0.524594</v>
      </c>
      <c r="P7915" s="5">
        <v>9.2312000000000005E-2</v>
      </c>
    </row>
    <row r="7916" spans="1:16" x14ac:dyDescent="0.25">
      <c r="A7916" s="10">
        <f t="shared" si="126"/>
        <v>7915</v>
      </c>
      <c r="B7916" s="3" t="s">
        <v>448</v>
      </c>
      <c r="C7916" s="3" t="s">
        <v>114</v>
      </c>
      <c r="D7916" s="5">
        <v>0.409605</v>
      </c>
      <c r="E7916" s="5">
        <v>0.34128093749999999</v>
      </c>
      <c r="F7916" s="5">
        <v>0.85446699999999998</v>
      </c>
      <c r="G7916" s="5">
        <v>0.307869</v>
      </c>
      <c r="H7916" s="5">
        <v>0.50133099999999997</v>
      </c>
      <c r="I7916" s="5">
        <v>0.80475399999999997</v>
      </c>
      <c r="J7916" s="5">
        <v>0.50156800000000001</v>
      </c>
      <c r="K7916" s="5"/>
      <c r="L7916" s="5">
        <v>0.70866600000000002</v>
      </c>
      <c r="M7916" s="5">
        <v>0.36076799999999998</v>
      </c>
      <c r="N7916" s="5">
        <v>0.74849500000000002</v>
      </c>
      <c r="O7916" s="5">
        <v>0.488562</v>
      </c>
      <c r="P7916" s="5">
        <v>9.5177999999999999E-2</v>
      </c>
    </row>
    <row r="7917" spans="1:16" x14ac:dyDescent="0.25">
      <c r="A7917" s="10">
        <f t="shared" si="126"/>
        <v>7916</v>
      </c>
      <c r="B7917" s="3" t="s">
        <v>448</v>
      </c>
      <c r="C7917" s="3" t="s">
        <v>115</v>
      </c>
      <c r="D7917" s="5">
        <v>0.42197400000000002</v>
      </c>
      <c r="E7917" s="5">
        <v>0.46701062500000001</v>
      </c>
      <c r="F7917" s="5">
        <v>0.85254300000000005</v>
      </c>
      <c r="G7917" s="5">
        <v>0.284555</v>
      </c>
      <c r="H7917" s="5">
        <v>0.46543800000000002</v>
      </c>
      <c r="I7917" s="5">
        <v>0.86750300000000002</v>
      </c>
      <c r="J7917" s="5">
        <v>0.59845899999999996</v>
      </c>
      <c r="K7917" s="5"/>
      <c r="L7917" s="5">
        <v>0.69557000000000002</v>
      </c>
      <c r="M7917" s="5">
        <v>0.351798</v>
      </c>
      <c r="N7917" s="5">
        <v>0.74114100000000005</v>
      </c>
      <c r="O7917" s="5">
        <v>0.47833900000000001</v>
      </c>
      <c r="P7917" s="5">
        <v>0.102979</v>
      </c>
    </row>
    <row r="7918" spans="1:16" x14ac:dyDescent="0.25">
      <c r="A7918" s="10">
        <f t="shared" si="126"/>
        <v>7917</v>
      </c>
      <c r="B7918" s="3" t="s">
        <v>448</v>
      </c>
      <c r="C7918" s="3" t="s">
        <v>116</v>
      </c>
      <c r="D7918" s="5">
        <v>0.44079400000000002</v>
      </c>
      <c r="E7918" s="5">
        <v>0.54583437499999998</v>
      </c>
      <c r="F7918" s="5">
        <v>0.85171300000000005</v>
      </c>
      <c r="G7918" s="5">
        <v>0.24610499999999999</v>
      </c>
      <c r="H7918" s="5">
        <v>0.43525399999999997</v>
      </c>
      <c r="I7918" s="5">
        <v>0.87790599999999996</v>
      </c>
      <c r="J7918" s="5">
        <v>0.696909</v>
      </c>
      <c r="K7918" s="5"/>
      <c r="L7918" s="5">
        <v>0.69203000000000003</v>
      </c>
      <c r="M7918" s="5">
        <v>0.30934899999999999</v>
      </c>
      <c r="N7918" s="5">
        <v>0.73190599999999995</v>
      </c>
      <c r="O7918" s="5">
        <v>0.48363899999999999</v>
      </c>
      <c r="P7918" s="5">
        <v>0.116843</v>
      </c>
    </row>
    <row r="7919" spans="1:16" x14ac:dyDescent="0.25">
      <c r="A7919" s="10">
        <f t="shared" si="126"/>
        <v>7918</v>
      </c>
      <c r="B7919" s="3" t="s">
        <v>448</v>
      </c>
      <c r="C7919" s="3" t="s">
        <v>117</v>
      </c>
      <c r="D7919" s="5">
        <v>0.43938500000000003</v>
      </c>
      <c r="E7919" s="5">
        <v>0.65173489583333333</v>
      </c>
      <c r="F7919" s="5">
        <v>0.85805600000000004</v>
      </c>
      <c r="G7919" s="5">
        <v>0.21582499999999999</v>
      </c>
      <c r="H7919" s="5">
        <v>0.399366</v>
      </c>
      <c r="I7919" s="5">
        <v>0.88143899999999997</v>
      </c>
      <c r="J7919" s="5">
        <v>0.80026600000000003</v>
      </c>
      <c r="K7919" s="5"/>
      <c r="L7919" s="5">
        <v>0.69559300000000002</v>
      </c>
      <c r="M7919" s="5">
        <v>0.27996300000000002</v>
      </c>
      <c r="N7919" s="5">
        <v>0.72434299999999996</v>
      </c>
      <c r="O7919" s="5">
        <v>0.47550100000000001</v>
      </c>
      <c r="P7919" s="5">
        <v>0.125693</v>
      </c>
    </row>
    <row r="7920" spans="1:16" x14ac:dyDescent="0.25">
      <c r="A7920" s="10">
        <f t="shared" si="126"/>
        <v>7919</v>
      </c>
      <c r="B7920" s="3" t="s">
        <v>448</v>
      </c>
      <c r="C7920" s="3" t="s">
        <v>118</v>
      </c>
      <c r="D7920" s="5">
        <v>0.41538999999999998</v>
      </c>
      <c r="E7920" s="5">
        <v>0.64940989583333331</v>
      </c>
      <c r="F7920" s="5">
        <v>0.85594999999999999</v>
      </c>
      <c r="G7920" s="5">
        <v>0.18318000000000001</v>
      </c>
      <c r="H7920" s="5">
        <v>0.358958</v>
      </c>
      <c r="I7920" s="5">
        <v>0.85451100000000002</v>
      </c>
      <c r="J7920" s="5">
        <v>0.82108599999999998</v>
      </c>
      <c r="K7920" s="5"/>
      <c r="L7920" s="5">
        <v>0.66628500000000002</v>
      </c>
      <c r="M7920" s="5">
        <v>0.29307800000000001</v>
      </c>
      <c r="N7920" s="5">
        <v>0.70819600000000005</v>
      </c>
      <c r="O7920" s="5">
        <v>0.47725400000000001</v>
      </c>
      <c r="P7920" s="5">
        <v>0.12653500000000001</v>
      </c>
    </row>
    <row r="7921" spans="1:16" x14ac:dyDescent="0.25">
      <c r="A7921" s="10">
        <f t="shared" si="126"/>
        <v>7920</v>
      </c>
      <c r="B7921" s="3" t="s">
        <v>449</v>
      </c>
      <c r="C7921" s="3" t="s">
        <v>120</v>
      </c>
      <c r="D7921" s="5">
        <v>0.376305</v>
      </c>
      <c r="E7921" s="5">
        <v>0.64551302083333328</v>
      </c>
      <c r="F7921" s="5">
        <v>0.83624399999999999</v>
      </c>
      <c r="G7921" s="5">
        <v>0.21091199999999999</v>
      </c>
      <c r="H7921" s="5">
        <v>0.36490099999999998</v>
      </c>
      <c r="I7921" s="5">
        <v>0.84531800000000001</v>
      </c>
      <c r="J7921" s="5">
        <v>0.83774300000000002</v>
      </c>
      <c r="K7921" s="5"/>
      <c r="L7921" s="5">
        <v>0.60650000000000004</v>
      </c>
      <c r="M7921" s="5">
        <v>0.343254</v>
      </c>
      <c r="N7921" s="5">
        <v>0.67313500000000004</v>
      </c>
      <c r="O7921" s="5">
        <v>0.52931399999999995</v>
      </c>
      <c r="P7921" s="5">
        <v>0.12926799999999999</v>
      </c>
    </row>
    <row r="7922" spans="1:16" x14ac:dyDescent="0.25">
      <c r="A7922" s="10">
        <f t="shared" si="126"/>
        <v>7921</v>
      </c>
      <c r="B7922" s="3" t="s">
        <v>449</v>
      </c>
      <c r="C7922" s="3" t="s">
        <v>96</v>
      </c>
      <c r="D7922" s="5">
        <v>0.38099300000000003</v>
      </c>
      <c r="E7922" s="5">
        <v>0.71638281250000002</v>
      </c>
      <c r="F7922" s="5">
        <v>0.82442499999999996</v>
      </c>
      <c r="G7922" s="5">
        <v>0.25256600000000001</v>
      </c>
      <c r="H7922" s="5">
        <v>0.39421600000000001</v>
      </c>
      <c r="I7922" s="5">
        <v>0.81624699999999994</v>
      </c>
      <c r="J7922" s="5">
        <v>0.85830799999999996</v>
      </c>
      <c r="K7922" s="5"/>
      <c r="L7922" s="5">
        <v>0.60804999999999998</v>
      </c>
      <c r="M7922" s="5">
        <v>0.43590200000000001</v>
      </c>
      <c r="N7922" s="5">
        <v>0.68734200000000001</v>
      </c>
      <c r="O7922" s="5">
        <v>0.67777200000000004</v>
      </c>
      <c r="P7922" s="5">
        <v>0.16586999999999999</v>
      </c>
    </row>
    <row r="7923" spans="1:16" x14ac:dyDescent="0.25">
      <c r="A7923" s="10">
        <f t="shared" si="126"/>
        <v>7922</v>
      </c>
      <c r="B7923" s="3" t="s">
        <v>449</v>
      </c>
      <c r="C7923" s="3" t="s">
        <v>97</v>
      </c>
      <c r="D7923" s="5">
        <v>0.43664500000000001</v>
      </c>
      <c r="E7923" s="5">
        <v>0.69802135416666666</v>
      </c>
      <c r="F7923" s="5">
        <v>0.78064699999999998</v>
      </c>
      <c r="G7923" s="5">
        <v>0.29027399999999998</v>
      </c>
      <c r="H7923" s="5">
        <v>0.41033799999999998</v>
      </c>
      <c r="I7923" s="5">
        <v>0.78651899999999997</v>
      </c>
      <c r="J7923" s="5">
        <v>0.85628700000000002</v>
      </c>
      <c r="K7923" s="5"/>
      <c r="L7923" s="5">
        <v>0.56486599999999998</v>
      </c>
      <c r="M7923" s="5">
        <v>0.52748600000000001</v>
      </c>
      <c r="N7923" s="5">
        <v>0.73882000000000003</v>
      </c>
      <c r="O7923" s="5">
        <v>0.75451199999999996</v>
      </c>
      <c r="P7923" s="5">
        <v>0.30407200000000001</v>
      </c>
    </row>
    <row r="7924" spans="1:16" x14ac:dyDescent="0.25">
      <c r="A7924" s="10">
        <f t="shared" si="126"/>
        <v>7923</v>
      </c>
      <c r="B7924" s="3" t="s">
        <v>449</v>
      </c>
      <c r="C7924" s="3" t="s">
        <v>98</v>
      </c>
      <c r="D7924" s="5">
        <v>0.50188500000000003</v>
      </c>
      <c r="E7924" s="5">
        <v>0.67000937500000002</v>
      </c>
      <c r="F7924" s="5">
        <v>0.698882</v>
      </c>
      <c r="G7924" s="5">
        <v>0.34657300000000002</v>
      </c>
      <c r="H7924" s="5">
        <v>0.41004000000000002</v>
      </c>
      <c r="I7924" s="5">
        <v>0.75164500000000001</v>
      </c>
      <c r="J7924" s="5">
        <v>0.85130099999999997</v>
      </c>
      <c r="K7924" s="5"/>
      <c r="L7924" s="5">
        <v>0.53086599999999995</v>
      </c>
      <c r="M7924" s="5">
        <v>0.59279700000000002</v>
      </c>
      <c r="N7924" s="5">
        <v>0.78519099999999997</v>
      </c>
      <c r="O7924" s="5">
        <v>0.61184799999999995</v>
      </c>
      <c r="P7924" s="5">
        <v>0.47298000000000001</v>
      </c>
    </row>
    <row r="7925" spans="1:16" x14ac:dyDescent="0.25">
      <c r="A7925" s="10">
        <f t="shared" si="126"/>
        <v>7924</v>
      </c>
      <c r="B7925" s="3" t="s">
        <v>449</v>
      </c>
      <c r="C7925" s="3" t="s">
        <v>99</v>
      </c>
      <c r="D7925" s="5">
        <v>0.52063099999999995</v>
      </c>
      <c r="E7925" s="5">
        <v>0.72399427083333334</v>
      </c>
      <c r="F7925" s="5">
        <v>0.60050599999999998</v>
      </c>
      <c r="G7925" s="5">
        <v>0.41803200000000001</v>
      </c>
      <c r="H7925" s="5">
        <v>0.397424</v>
      </c>
      <c r="I7925" s="5">
        <v>0.69477100000000003</v>
      </c>
      <c r="J7925" s="5">
        <v>0.84592800000000001</v>
      </c>
      <c r="K7925" s="5"/>
      <c r="L7925" s="5">
        <v>0.507544</v>
      </c>
      <c r="M7925" s="5">
        <v>0.64389399999999997</v>
      </c>
      <c r="N7925" s="5">
        <v>0.71974300000000002</v>
      </c>
      <c r="O7925" s="5">
        <v>0.61645799999999995</v>
      </c>
      <c r="P7925" s="5">
        <v>0.452515</v>
      </c>
    </row>
    <row r="7926" spans="1:16" x14ac:dyDescent="0.25">
      <c r="A7926" s="10">
        <f t="shared" si="126"/>
        <v>7925</v>
      </c>
      <c r="B7926" s="3" t="s">
        <v>449</v>
      </c>
      <c r="C7926" s="3" t="s">
        <v>100</v>
      </c>
      <c r="D7926" s="5">
        <v>0.47765600000000003</v>
      </c>
      <c r="E7926" s="5">
        <v>0.68729322916666669</v>
      </c>
      <c r="F7926" s="5">
        <v>0.47545300000000001</v>
      </c>
      <c r="G7926" s="5">
        <v>0.48100199999999999</v>
      </c>
      <c r="H7926" s="5">
        <v>0.37637399999999999</v>
      </c>
      <c r="I7926" s="5">
        <v>0.743699</v>
      </c>
      <c r="J7926" s="5">
        <v>0.82189800000000002</v>
      </c>
      <c r="K7926" s="5"/>
      <c r="L7926" s="5">
        <v>0.388961</v>
      </c>
      <c r="M7926" s="5">
        <v>0.66992200000000002</v>
      </c>
      <c r="N7926" s="5">
        <v>0.673709</v>
      </c>
      <c r="O7926" s="5">
        <v>0.63294099999999998</v>
      </c>
      <c r="P7926" s="5">
        <v>0.46665899999999999</v>
      </c>
    </row>
    <row r="7927" spans="1:16" x14ac:dyDescent="0.25">
      <c r="A7927" s="10">
        <f t="shared" si="126"/>
        <v>7926</v>
      </c>
      <c r="B7927" s="3" t="s">
        <v>449</v>
      </c>
      <c r="C7927" s="3" t="s">
        <v>101</v>
      </c>
      <c r="D7927" s="5">
        <v>0.454401</v>
      </c>
      <c r="E7927" s="5">
        <v>0.73920520833333336</v>
      </c>
      <c r="F7927" s="5">
        <v>0.40077800000000002</v>
      </c>
      <c r="G7927" s="5">
        <v>0.52882499999999999</v>
      </c>
      <c r="H7927" s="5">
        <v>0.36788300000000002</v>
      </c>
      <c r="I7927" s="5">
        <v>0.74235899999999999</v>
      </c>
      <c r="J7927" s="5">
        <v>0.79381699999999999</v>
      </c>
      <c r="K7927" s="5"/>
      <c r="L7927" s="5">
        <v>0.292381</v>
      </c>
      <c r="M7927" s="5">
        <v>0.64840200000000003</v>
      </c>
      <c r="N7927" s="5">
        <v>0.62337500000000001</v>
      </c>
      <c r="O7927" s="5">
        <v>0.53905199999999998</v>
      </c>
      <c r="P7927" s="5">
        <v>0.47763499999999998</v>
      </c>
    </row>
    <row r="7928" spans="1:16" x14ac:dyDescent="0.25">
      <c r="A7928" s="10">
        <f t="shared" si="126"/>
        <v>7927</v>
      </c>
      <c r="B7928" s="3" t="s">
        <v>449</v>
      </c>
      <c r="C7928" s="3" t="s">
        <v>102</v>
      </c>
      <c r="D7928" s="5">
        <v>0.450125</v>
      </c>
      <c r="E7928" s="5">
        <v>0.68051770833333325</v>
      </c>
      <c r="F7928" s="5">
        <v>0.373361</v>
      </c>
      <c r="G7928" s="5">
        <v>0.55953200000000003</v>
      </c>
      <c r="H7928" s="5">
        <v>0.35280600000000001</v>
      </c>
      <c r="I7928" s="5">
        <v>0.68460200000000004</v>
      </c>
      <c r="J7928" s="5">
        <v>0.76458700000000002</v>
      </c>
      <c r="K7928" s="5"/>
      <c r="L7928" s="5">
        <v>0.26053599999999999</v>
      </c>
      <c r="M7928" s="5">
        <v>0.60758000000000001</v>
      </c>
      <c r="N7928" s="5">
        <v>0.57233900000000004</v>
      </c>
      <c r="O7928" s="5">
        <v>0.49229299999999998</v>
      </c>
      <c r="P7928" s="5">
        <v>0.51124000000000003</v>
      </c>
    </row>
    <row r="7929" spans="1:16" x14ac:dyDescent="0.25">
      <c r="A7929" s="10">
        <f t="shared" si="126"/>
        <v>7928</v>
      </c>
      <c r="B7929" s="3" t="s">
        <v>449</v>
      </c>
      <c r="C7929" s="3" t="s">
        <v>103</v>
      </c>
      <c r="D7929" s="5">
        <v>0.42286800000000002</v>
      </c>
      <c r="E7929" s="5">
        <v>0.72027656250000005</v>
      </c>
      <c r="F7929" s="5">
        <v>0.33596199999999998</v>
      </c>
      <c r="G7929" s="5">
        <v>0.57431299999999996</v>
      </c>
      <c r="H7929" s="5">
        <v>0.34007300000000001</v>
      </c>
      <c r="I7929" s="5">
        <v>0.66319099999999997</v>
      </c>
      <c r="J7929" s="5">
        <v>0.73551699999999998</v>
      </c>
      <c r="K7929" s="5"/>
      <c r="L7929" s="5">
        <v>0.20711099999999999</v>
      </c>
      <c r="M7929" s="5">
        <v>0.56203800000000004</v>
      </c>
      <c r="N7929" s="5">
        <v>0.53655799999999998</v>
      </c>
      <c r="O7929" s="5">
        <v>0.49499700000000002</v>
      </c>
      <c r="P7929" s="5">
        <v>0.466974</v>
      </c>
    </row>
    <row r="7930" spans="1:16" x14ac:dyDescent="0.25">
      <c r="A7930" s="10">
        <f t="shared" si="126"/>
        <v>7929</v>
      </c>
      <c r="B7930" s="3" t="s">
        <v>449</v>
      </c>
      <c r="C7930" s="3" t="s">
        <v>104</v>
      </c>
      <c r="D7930" s="5">
        <v>0.39637099999999997</v>
      </c>
      <c r="E7930" s="5">
        <v>0.76190468749999996</v>
      </c>
      <c r="F7930" s="5">
        <v>0.33318300000000001</v>
      </c>
      <c r="G7930" s="5">
        <v>0.54456700000000002</v>
      </c>
      <c r="H7930" s="5">
        <v>0.336816</v>
      </c>
      <c r="I7930" s="5">
        <v>0.64926600000000001</v>
      </c>
      <c r="J7930" s="5">
        <v>0.66430800000000001</v>
      </c>
      <c r="K7930" s="5"/>
      <c r="L7930" s="5">
        <v>0.185366</v>
      </c>
      <c r="M7930" s="5">
        <v>0.50575800000000004</v>
      </c>
      <c r="N7930" s="5">
        <v>0.53081500000000004</v>
      </c>
      <c r="O7930" s="5">
        <v>0.50514800000000004</v>
      </c>
      <c r="P7930" s="5">
        <v>0.41477199999999997</v>
      </c>
    </row>
    <row r="7931" spans="1:16" x14ac:dyDescent="0.25">
      <c r="A7931" s="10">
        <f t="shared" si="126"/>
        <v>7930</v>
      </c>
      <c r="B7931" s="3" t="s">
        <v>449</v>
      </c>
      <c r="C7931" s="3" t="s">
        <v>105</v>
      </c>
      <c r="D7931" s="5">
        <v>0.369031</v>
      </c>
      <c r="E7931" s="5">
        <v>0.6881890625</v>
      </c>
      <c r="F7931" s="5">
        <v>0.30729099999999998</v>
      </c>
      <c r="G7931" s="5">
        <v>0.48897499999999999</v>
      </c>
      <c r="H7931" s="5">
        <v>0.31819399999999998</v>
      </c>
      <c r="I7931" s="5">
        <v>0.67609699999999995</v>
      </c>
      <c r="J7931" s="5">
        <v>0.62410100000000002</v>
      </c>
      <c r="K7931" s="5"/>
      <c r="L7931" s="5">
        <v>0.19058800000000001</v>
      </c>
      <c r="M7931" s="5">
        <v>0.48700399999999999</v>
      </c>
      <c r="N7931" s="5">
        <v>0.49161700000000003</v>
      </c>
      <c r="O7931" s="5">
        <v>0.50244</v>
      </c>
      <c r="P7931" s="5">
        <v>0.38920399999999999</v>
      </c>
    </row>
    <row r="7932" spans="1:16" x14ac:dyDescent="0.25">
      <c r="A7932" s="10">
        <f t="shared" si="126"/>
        <v>7931</v>
      </c>
      <c r="B7932" s="3" t="s">
        <v>449</v>
      </c>
      <c r="C7932" s="3" t="s">
        <v>106</v>
      </c>
      <c r="D7932" s="5">
        <v>0.354769</v>
      </c>
      <c r="E7932" s="5">
        <v>0.73737083333333331</v>
      </c>
      <c r="F7932" s="5">
        <v>0.25884400000000002</v>
      </c>
      <c r="G7932" s="5">
        <v>0.42579600000000001</v>
      </c>
      <c r="H7932" s="5">
        <v>0.25943500000000003</v>
      </c>
      <c r="I7932" s="5">
        <v>0.62472000000000005</v>
      </c>
      <c r="J7932" s="5">
        <v>0.57375100000000001</v>
      </c>
      <c r="K7932" s="5"/>
      <c r="L7932" s="5">
        <v>0.207901</v>
      </c>
      <c r="M7932" s="5">
        <v>0.49126300000000001</v>
      </c>
      <c r="N7932" s="5">
        <v>0.45126899999999998</v>
      </c>
      <c r="O7932" s="5">
        <v>0.49340099999999998</v>
      </c>
      <c r="P7932" s="5">
        <v>0.423933</v>
      </c>
    </row>
    <row r="7933" spans="1:16" x14ac:dyDescent="0.25">
      <c r="A7933" s="10">
        <f t="shared" si="126"/>
        <v>7932</v>
      </c>
      <c r="B7933" s="3" t="s">
        <v>449</v>
      </c>
      <c r="C7933" s="3" t="s">
        <v>107</v>
      </c>
      <c r="D7933" s="5">
        <v>0.41419299999999998</v>
      </c>
      <c r="E7933" s="5">
        <v>0.76341822916666668</v>
      </c>
      <c r="F7933" s="5">
        <v>0.20965900000000001</v>
      </c>
      <c r="G7933" s="5">
        <v>0.390347</v>
      </c>
      <c r="H7933" s="5">
        <v>0.22223999999999999</v>
      </c>
      <c r="I7933" s="5">
        <v>0.55140800000000001</v>
      </c>
      <c r="J7933" s="5">
        <v>0.55164400000000002</v>
      </c>
      <c r="K7933" s="5"/>
      <c r="L7933" s="5">
        <v>0.19232099999999999</v>
      </c>
      <c r="M7933" s="5">
        <v>0.47510400000000003</v>
      </c>
      <c r="N7933" s="5">
        <v>0.42550399999999999</v>
      </c>
      <c r="O7933" s="5">
        <v>0.48885499999999998</v>
      </c>
      <c r="P7933" s="5">
        <v>0.48117900000000002</v>
      </c>
    </row>
    <row r="7934" spans="1:16" x14ac:dyDescent="0.25">
      <c r="A7934" s="10">
        <f t="shared" si="126"/>
        <v>7933</v>
      </c>
      <c r="B7934" s="3" t="s">
        <v>449</v>
      </c>
      <c r="C7934" s="3" t="s">
        <v>108</v>
      </c>
      <c r="D7934" s="5">
        <v>0.46531899999999998</v>
      </c>
      <c r="E7934" s="5">
        <v>0.66414531249999997</v>
      </c>
      <c r="F7934" s="5">
        <v>0.16613600000000001</v>
      </c>
      <c r="G7934" s="5">
        <v>0.42742599999999997</v>
      </c>
      <c r="H7934" s="5">
        <v>0.198986</v>
      </c>
      <c r="I7934" s="5">
        <v>0.48675099999999999</v>
      </c>
      <c r="J7934" s="5">
        <v>0.58997100000000002</v>
      </c>
      <c r="K7934" s="5"/>
      <c r="L7934" s="5">
        <v>0.25232199999999999</v>
      </c>
      <c r="M7934" s="5">
        <v>0.42193799999999998</v>
      </c>
      <c r="N7934" s="5">
        <v>0.41756900000000002</v>
      </c>
      <c r="O7934" s="5">
        <v>0.48015000000000002</v>
      </c>
      <c r="P7934" s="5">
        <v>0.48988799999999999</v>
      </c>
    </row>
    <row r="7935" spans="1:16" x14ac:dyDescent="0.25">
      <c r="A7935" s="10">
        <f t="shared" si="126"/>
        <v>7934</v>
      </c>
      <c r="B7935" s="3" t="s">
        <v>449</v>
      </c>
      <c r="C7935" s="3" t="s">
        <v>109</v>
      </c>
      <c r="D7935" s="5">
        <v>0.45316299999999998</v>
      </c>
      <c r="E7935" s="5">
        <v>0.45809114583333332</v>
      </c>
      <c r="F7935" s="5">
        <v>0.13090599999999999</v>
      </c>
      <c r="G7935" s="5">
        <v>0.49673600000000001</v>
      </c>
      <c r="H7935" s="5">
        <v>0.211142</v>
      </c>
      <c r="I7935" s="5">
        <v>0.408586</v>
      </c>
      <c r="J7935" s="5">
        <v>0.61162499999999997</v>
      </c>
      <c r="K7935" s="5"/>
      <c r="L7935" s="5">
        <v>0.244893</v>
      </c>
      <c r="M7935" s="5">
        <v>0.44912099999999999</v>
      </c>
      <c r="N7935" s="5">
        <v>0.43362200000000001</v>
      </c>
      <c r="O7935" s="5">
        <v>0.50418200000000002</v>
      </c>
      <c r="P7935" s="5">
        <v>0.472549</v>
      </c>
    </row>
    <row r="7936" spans="1:16" x14ac:dyDescent="0.25">
      <c r="A7936" s="10">
        <f t="shared" si="126"/>
        <v>7935</v>
      </c>
      <c r="B7936" s="3" t="s">
        <v>449</v>
      </c>
      <c r="C7936" s="3" t="s">
        <v>110</v>
      </c>
      <c r="D7936" s="5">
        <v>0.46282200000000001</v>
      </c>
      <c r="E7936" s="5">
        <v>0.25811249999999997</v>
      </c>
      <c r="F7936" s="5">
        <v>0.10540099999999999</v>
      </c>
      <c r="G7936" s="5">
        <v>0.48851</v>
      </c>
      <c r="H7936" s="5">
        <v>0.22348699999999999</v>
      </c>
      <c r="I7936" s="5">
        <v>0.334372</v>
      </c>
      <c r="J7936" s="5">
        <v>0.61351599999999995</v>
      </c>
      <c r="K7936" s="5"/>
      <c r="L7936" s="5">
        <v>0.15984699999999999</v>
      </c>
      <c r="M7936" s="5">
        <v>0.48851299999999998</v>
      </c>
      <c r="N7936" s="5">
        <v>0.450019</v>
      </c>
      <c r="O7936" s="5">
        <v>0.50282700000000002</v>
      </c>
      <c r="P7936" s="5">
        <v>0.45463399999999998</v>
      </c>
    </row>
    <row r="7937" spans="1:16" x14ac:dyDescent="0.25">
      <c r="A7937" s="10">
        <f t="shared" si="126"/>
        <v>7936</v>
      </c>
      <c r="B7937" s="3" t="s">
        <v>449</v>
      </c>
      <c r="C7937" s="3" t="s">
        <v>111</v>
      </c>
      <c r="D7937" s="5">
        <v>0.45586100000000002</v>
      </c>
      <c r="E7937" s="5">
        <v>0.31304218750000001</v>
      </c>
      <c r="F7937" s="5">
        <v>0.101572</v>
      </c>
      <c r="G7937" s="5">
        <v>0.51412899999999995</v>
      </c>
      <c r="H7937" s="5">
        <v>0.23486699999999999</v>
      </c>
      <c r="I7937" s="5">
        <v>0.323461</v>
      </c>
      <c r="J7937" s="5">
        <v>0.60549399999999998</v>
      </c>
      <c r="K7937" s="5"/>
      <c r="L7937" s="5">
        <v>9.4649999999999998E-2</v>
      </c>
      <c r="M7937" s="5">
        <v>0.49088700000000002</v>
      </c>
      <c r="N7937" s="5">
        <v>0.47795399999999999</v>
      </c>
      <c r="O7937" s="5">
        <v>0.51832400000000001</v>
      </c>
      <c r="P7937" s="5">
        <v>0.47453899999999999</v>
      </c>
    </row>
    <row r="7938" spans="1:16" x14ac:dyDescent="0.25">
      <c r="A7938" s="10">
        <f t="shared" si="126"/>
        <v>7937</v>
      </c>
      <c r="B7938" s="3" t="s">
        <v>449</v>
      </c>
      <c r="C7938" s="3" t="s">
        <v>112</v>
      </c>
      <c r="D7938" s="5">
        <v>0.43526300000000001</v>
      </c>
      <c r="E7938" s="5">
        <v>0.31279312500000001</v>
      </c>
      <c r="F7938" s="5">
        <v>0.10884199999999999</v>
      </c>
      <c r="G7938" s="5">
        <v>0.50836199999999998</v>
      </c>
      <c r="H7938" s="5">
        <v>0.22856000000000001</v>
      </c>
      <c r="I7938" s="5">
        <v>0.337976</v>
      </c>
      <c r="J7938" s="5">
        <v>0.58462499999999995</v>
      </c>
      <c r="K7938" s="5"/>
      <c r="L7938" s="5">
        <v>5.8983000000000001E-2</v>
      </c>
      <c r="M7938" s="5">
        <v>0.44519599999999998</v>
      </c>
      <c r="N7938" s="5">
        <v>0.49868400000000002</v>
      </c>
      <c r="O7938" s="5">
        <v>0.527138</v>
      </c>
      <c r="P7938" s="5">
        <v>0.48035800000000001</v>
      </c>
    </row>
    <row r="7939" spans="1:16" x14ac:dyDescent="0.25">
      <c r="A7939" s="10">
        <f t="shared" si="126"/>
        <v>7938</v>
      </c>
      <c r="B7939" s="3" t="s">
        <v>449</v>
      </c>
      <c r="C7939" s="3" t="s">
        <v>113</v>
      </c>
      <c r="D7939" s="5">
        <v>0.41023999999999999</v>
      </c>
      <c r="E7939" s="5">
        <v>0.35611875000000004</v>
      </c>
      <c r="F7939" s="5">
        <v>0.1084</v>
      </c>
      <c r="G7939" s="5">
        <v>0.44603399999999999</v>
      </c>
      <c r="H7939" s="5">
        <v>0.22209999999999999</v>
      </c>
      <c r="I7939" s="5">
        <v>0.31533699999999998</v>
      </c>
      <c r="J7939" s="5">
        <v>0.54540599999999995</v>
      </c>
      <c r="K7939" s="5"/>
      <c r="L7939" s="5">
        <v>4.5561999999999998E-2</v>
      </c>
      <c r="M7939" s="5">
        <v>0.36320999999999998</v>
      </c>
      <c r="N7939" s="5">
        <v>0.491508</v>
      </c>
      <c r="O7939" s="5">
        <v>0.51646800000000004</v>
      </c>
      <c r="P7939" s="5">
        <v>0.45449099999999998</v>
      </c>
    </row>
    <row r="7940" spans="1:16" x14ac:dyDescent="0.25">
      <c r="A7940" s="10">
        <f t="shared" ref="A7940:A8003" si="127">A7939+1</f>
        <v>7939</v>
      </c>
      <c r="B7940" s="3" t="s">
        <v>449</v>
      </c>
      <c r="C7940" s="3" t="s">
        <v>114</v>
      </c>
      <c r="D7940" s="5">
        <v>0.42455100000000001</v>
      </c>
      <c r="E7940" s="5">
        <v>0.31554062500000002</v>
      </c>
      <c r="F7940" s="5">
        <v>0.103213</v>
      </c>
      <c r="G7940" s="5">
        <v>0.37735000000000002</v>
      </c>
      <c r="H7940" s="5">
        <v>0.21162300000000001</v>
      </c>
      <c r="I7940" s="5">
        <v>0.28783599999999998</v>
      </c>
      <c r="J7940" s="5">
        <v>0.49693599999999999</v>
      </c>
      <c r="K7940" s="5"/>
      <c r="L7940" s="5">
        <v>5.3994E-2</v>
      </c>
      <c r="M7940" s="5">
        <v>0.30556899999999998</v>
      </c>
      <c r="N7940" s="5">
        <v>0.45047399999999999</v>
      </c>
      <c r="O7940" s="5">
        <v>0.49814399999999998</v>
      </c>
      <c r="P7940" s="5">
        <v>0.38418999999999998</v>
      </c>
    </row>
    <row r="7941" spans="1:16" x14ac:dyDescent="0.25">
      <c r="A7941" s="10">
        <f t="shared" si="127"/>
        <v>7940</v>
      </c>
      <c r="B7941" s="3" t="s">
        <v>449</v>
      </c>
      <c r="C7941" s="3" t="s">
        <v>115</v>
      </c>
      <c r="D7941" s="5">
        <v>0.44753500000000002</v>
      </c>
      <c r="E7941" s="5">
        <v>0.31143229166666669</v>
      </c>
      <c r="F7941" s="5">
        <v>0.118018</v>
      </c>
      <c r="G7941" s="5">
        <v>0.38450800000000002</v>
      </c>
      <c r="H7941" s="5">
        <v>0.22387199999999999</v>
      </c>
      <c r="I7941" s="5">
        <v>0.280499</v>
      </c>
      <c r="J7941" s="5">
        <v>0.47457100000000002</v>
      </c>
      <c r="K7941" s="5"/>
      <c r="L7941" s="5">
        <v>7.2066000000000005E-2</v>
      </c>
      <c r="M7941" s="5">
        <v>0.28017700000000001</v>
      </c>
      <c r="N7941" s="5">
        <v>0.39261000000000001</v>
      </c>
      <c r="O7941" s="5">
        <v>0.49694300000000002</v>
      </c>
      <c r="P7941" s="5">
        <v>0.244808</v>
      </c>
    </row>
    <row r="7942" spans="1:16" x14ac:dyDescent="0.25">
      <c r="A7942" s="10">
        <f t="shared" si="127"/>
        <v>7941</v>
      </c>
      <c r="B7942" s="3" t="s">
        <v>449</v>
      </c>
      <c r="C7942" s="3" t="s">
        <v>116</v>
      </c>
      <c r="D7942" s="5">
        <v>0.47961999999999999</v>
      </c>
      <c r="E7942" s="5">
        <v>0.36709479166666664</v>
      </c>
      <c r="F7942" s="5">
        <v>0.13428399999999999</v>
      </c>
      <c r="G7942" s="5">
        <v>0.41424800000000001</v>
      </c>
      <c r="H7942" s="5">
        <v>0.24137600000000001</v>
      </c>
      <c r="I7942" s="5">
        <v>0.29314200000000001</v>
      </c>
      <c r="J7942" s="5">
        <v>0.45124399999999998</v>
      </c>
      <c r="K7942" s="5"/>
      <c r="L7942" s="5">
        <v>0.12041200000000001</v>
      </c>
      <c r="M7942" s="5">
        <v>0.30534499999999998</v>
      </c>
      <c r="N7942" s="5">
        <v>0.33502100000000001</v>
      </c>
      <c r="O7942" s="5">
        <v>0.51110100000000003</v>
      </c>
      <c r="P7942" s="5">
        <v>0.15435299999999999</v>
      </c>
    </row>
    <row r="7943" spans="1:16" x14ac:dyDescent="0.25">
      <c r="A7943" s="10">
        <f t="shared" si="127"/>
        <v>7942</v>
      </c>
      <c r="B7943" s="3" t="s">
        <v>449</v>
      </c>
      <c r="C7943" s="3" t="s">
        <v>117</v>
      </c>
      <c r="D7943" s="5">
        <v>0.54588300000000001</v>
      </c>
      <c r="E7943" s="5">
        <v>0.38927760416666668</v>
      </c>
      <c r="F7943" s="5">
        <v>0.12814999999999999</v>
      </c>
      <c r="G7943" s="5">
        <v>0.45028699999999999</v>
      </c>
      <c r="H7943" s="5">
        <v>0.26679999999999998</v>
      </c>
      <c r="I7943" s="5">
        <v>0.28883700000000001</v>
      </c>
      <c r="J7943" s="5">
        <v>0.42154000000000003</v>
      </c>
      <c r="K7943" s="5"/>
      <c r="L7943" s="5">
        <v>0.22675699999999999</v>
      </c>
      <c r="M7943" s="5">
        <v>0.34411199999999997</v>
      </c>
      <c r="N7943" s="5">
        <v>0.30444700000000002</v>
      </c>
      <c r="O7943" s="5">
        <v>0.54775799999999997</v>
      </c>
      <c r="P7943" s="5">
        <v>9.4486000000000001E-2</v>
      </c>
    </row>
    <row r="7944" spans="1:16" x14ac:dyDescent="0.25">
      <c r="A7944" s="10">
        <f t="shared" si="127"/>
        <v>7943</v>
      </c>
      <c r="B7944" s="3" t="s">
        <v>449</v>
      </c>
      <c r="C7944" s="3" t="s">
        <v>118</v>
      </c>
      <c r="D7944" s="5">
        <v>0.63137500000000002</v>
      </c>
      <c r="E7944" s="5">
        <v>0.46135937499999996</v>
      </c>
      <c r="F7944" s="5">
        <v>0.186083</v>
      </c>
      <c r="G7944" s="5">
        <v>0.50591900000000001</v>
      </c>
      <c r="H7944" s="5">
        <v>0.30067300000000002</v>
      </c>
      <c r="I7944" s="5">
        <v>0.32894299999999999</v>
      </c>
      <c r="J7944" s="5">
        <v>0.42047200000000001</v>
      </c>
      <c r="K7944" s="5"/>
      <c r="L7944" s="5">
        <v>0.32047199999999998</v>
      </c>
      <c r="M7944" s="5">
        <v>0.40365400000000001</v>
      </c>
      <c r="N7944" s="5">
        <v>0.285381</v>
      </c>
      <c r="O7944" s="5">
        <v>0.57401599999999997</v>
      </c>
      <c r="P7944" s="5">
        <v>6.4227999999999993E-2</v>
      </c>
    </row>
    <row r="7945" spans="1:16" x14ac:dyDescent="0.25">
      <c r="A7945" s="10">
        <f t="shared" si="127"/>
        <v>7944</v>
      </c>
      <c r="B7945" s="3" t="s">
        <v>450</v>
      </c>
      <c r="C7945" s="3" t="s">
        <v>120</v>
      </c>
      <c r="D7945" s="5">
        <v>0.653443</v>
      </c>
      <c r="E7945" s="5">
        <v>0.45557031250000002</v>
      </c>
      <c r="F7945" s="5">
        <v>0.23180600000000001</v>
      </c>
      <c r="G7945" s="5">
        <v>0.58955000000000002</v>
      </c>
      <c r="H7945" s="5">
        <v>0.34932600000000003</v>
      </c>
      <c r="I7945" s="5">
        <v>0.33379399999999998</v>
      </c>
      <c r="J7945" s="5">
        <v>0.41484399999999999</v>
      </c>
      <c r="K7945" s="5"/>
      <c r="L7945" s="5">
        <v>0.32799899999999999</v>
      </c>
      <c r="M7945" s="5">
        <v>0.46101999999999999</v>
      </c>
      <c r="N7945" s="5">
        <v>0.27225300000000002</v>
      </c>
      <c r="O7945" s="5">
        <v>0.57199100000000003</v>
      </c>
      <c r="P7945" s="5">
        <v>5.7521000000000003E-2</v>
      </c>
    </row>
    <row r="7946" spans="1:16" x14ac:dyDescent="0.25">
      <c r="A7946" s="10">
        <f t="shared" si="127"/>
        <v>7945</v>
      </c>
      <c r="B7946" s="3" t="s">
        <v>450</v>
      </c>
      <c r="C7946" s="3" t="s">
        <v>96</v>
      </c>
      <c r="D7946" s="5">
        <v>0.67473000000000005</v>
      </c>
      <c r="E7946" s="5">
        <v>0.57682708333333332</v>
      </c>
      <c r="F7946" s="5">
        <v>0.256743</v>
      </c>
      <c r="G7946" s="5">
        <v>0.61957799999999996</v>
      </c>
      <c r="H7946" s="5">
        <v>0.38339299999999998</v>
      </c>
      <c r="I7946" s="5">
        <v>0.33281899999999998</v>
      </c>
      <c r="J7946" s="5">
        <v>0.42716700000000002</v>
      </c>
      <c r="K7946" s="5"/>
      <c r="L7946" s="5">
        <v>0.32697500000000002</v>
      </c>
      <c r="M7946" s="5">
        <v>0.50645499999999999</v>
      </c>
      <c r="N7946" s="5">
        <v>0.27221000000000001</v>
      </c>
      <c r="O7946" s="5">
        <v>0.57283399999999995</v>
      </c>
      <c r="P7946" s="5">
        <v>6.2809000000000004E-2</v>
      </c>
    </row>
    <row r="7947" spans="1:16" x14ac:dyDescent="0.25">
      <c r="A7947" s="10">
        <f t="shared" si="127"/>
        <v>7946</v>
      </c>
      <c r="B7947" s="3" t="s">
        <v>450</v>
      </c>
      <c r="C7947" s="3" t="s">
        <v>97</v>
      </c>
      <c r="D7947" s="5">
        <v>0.67371499999999995</v>
      </c>
      <c r="E7947" s="5">
        <v>0.63751822916666667</v>
      </c>
      <c r="F7947" s="5">
        <v>0.31079800000000002</v>
      </c>
      <c r="G7947" s="5">
        <v>0.660632</v>
      </c>
      <c r="H7947" s="5">
        <v>0.40781800000000001</v>
      </c>
      <c r="I7947" s="5">
        <v>0.36078100000000002</v>
      </c>
      <c r="J7947" s="5">
        <v>0.45580500000000002</v>
      </c>
      <c r="K7947" s="5"/>
      <c r="L7947" s="5">
        <v>0.34998299999999999</v>
      </c>
      <c r="M7947" s="5">
        <v>0.58265999999999996</v>
      </c>
      <c r="N7947" s="5">
        <v>0.29338599999999998</v>
      </c>
      <c r="O7947" s="5">
        <v>0.60824699999999998</v>
      </c>
      <c r="P7947" s="5">
        <v>8.4183999999999995E-2</v>
      </c>
    </row>
    <row r="7948" spans="1:16" x14ac:dyDescent="0.25">
      <c r="A7948" s="10">
        <f t="shared" si="127"/>
        <v>7947</v>
      </c>
      <c r="B7948" s="3" t="s">
        <v>450</v>
      </c>
      <c r="C7948" s="3" t="s">
        <v>98</v>
      </c>
      <c r="D7948" s="5">
        <v>0.68703700000000001</v>
      </c>
      <c r="E7948" s="5">
        <v>0.68454687500000011</v>
      </c>
      <c r="F7948" s="5">
        <v>0.34291899999999997</v>
      </c>
      <c r="G7948" s="5">
        <v>0.66077799999999998</v>
      </c>
      <c r="H7948" s="5">
        <v>0.40773300000000001</v>
      </c>
      <c r="I7948" s="5">
        <v>0.43194100000000002</v>
      </c>
      <c r="J7948" s="5">
        <v>0.42743900000000001</v>
      </c>
      <c r="K7948" s="5"/>
      <c r="L7948" s="5">
        <v>0.35500199999999998</v>
      </c>
      <c r="M7948" s="5">
        <v>0.64233799999999996</v>
      </c>
      <c r="N7948" s="5">
        <v>0.31731700000000002</v>
      </c>
      <c r="O7948" s="5">
        <v>0.63956299999999999</v>
      </c>
      <c r="P7948" s="5">
        <v>0.126581</v>
      </c>
    </row>
    <row r="7949" spans="1:16" x14ac:dyDescent="0.25">
      <c r="A7949" s="10">
        <f t="shared" si="127"/>
        <v>7948</v>
      </c>
      <c r="B7949" s="3" t="s">
        <v>450</v>
      </c>
      <c r="C7949" s="3" t="s">
        <v>99</v>
      </c>
      <c r="D7949" s="5">
        <v>0.71419299999999997</v>
      </c>
      <c r="E7949" s="5">
        <v>0.6096625</v>
      </c>
      <c r="F7949" s="5">
        <v>0.33668999999999999</v>
      </c>
      <c r="G7949" s="5">
        <v>0.66751400000000005</v>
      </c>
      <c r="H7949" s="5">
        <v>0.41680200000000001</v>
      </c>
      <c r="I7949" s="5">
        <v>0.46752100000000002</v>
      </c>
      <c r="J7949" s="5">
        <v>0.40134199999999998</v>
      </c>
      <c r="K7949" s="5"/>
      <c r="L7949" s="5">
        <v>0.36424699999999999</v>
      </c>
      <c r="M7949" s="5">
        <v>0.66480600000000001</v>
      </c>
      <c r="N7949" s="5">
        <v>0.34813899999999998</v>
      </c>
      <c r="O7949" s="5">
        <v>0.65664299999999998</v>
      </c>
      <c r="P7949" s="5">
        <v>0.176565</v>
      </c>
    </row>
    <row r="7950" spans="1:16" x14ac:dyDescent="0.25">
      <c r="A7950" s="10">
        <f t="shared" si="127"/>
        <v>7949</v>
      </c>
      <c r="B7950" s="3" t="s">
        <v>450</v>
      </c>
      <c r="C7950" s="3" t="s">
        <v>100</v>
      </c>
      <c r="D7950" s="5">
        <v>0.700936</v>
      </c>
      <c r="E7950" s="5">
        <v>0.6454364583333333</v>
      </c>
      <c r="F7950" s="5">
        <v>0.333042</v>
      </c>
      <c r="G7950" s="5">
        <v>0.68945100000000004</v>
      </c>
      <c r="H7950" s="5">
        <v>0.44648399999999999</v>
      </c>
      <c r="I7950" s="5">
        <v>0.48399999999999999</v>
      </c>
      <c r="J7950" s="5">
        <v>0.33021</v>
      </c>
      <c r="K7950" s="5"/>
      <c r="L7950" s="5">
        <v>0.36733500000000002</v>
      </c>
      <c r="M7950" s="5">
        <v>0.671122</v>
      </c>
      <c r="N7950" s="5">
        <v>0.345746</v>
      </c>
      <c r="O7950" s="5">
        <v>0.65585300000000002</v>
      </c>
      <c r="P7950" s="5">
        <v>0.20326</v>
      </c>
    </row>
    <row r="7951" spans="1:16" x14ac:dyDescent="0.25">
      <c r="A7951" s="10">
        <f t="shared" si="127"/>
        <v>7950</v>
      </c>
      <c r="B7951" s="3" t="s">
        <v>450</v>
      </c>
      <c r="C7951" s="3" t="s">
        <v>101</v>
      </c>
      <c r="D7951" s="5">
        <v>0.68907700000000005</v>
      </c>
      <c r="E7951" s="5">
        <v>0.80129895833333342</v>
      </c>
      <c r="F7951" s="5">
        <v>0.31778299999999998</v>
      </c>
      <c r="G7951" s="5">
        <v>0.67327700000000001</v>
      </c>
      <c r="H7951" s="5">
        <v>0.52112800000000004</v>
      </c>
      <c r="I7951" s="5">
        <v>0.50080400000000003</v>
      </c>
      <c r="J7951" s="5">
        <v>0.26546700000000001</v>
      </c>
      <c r="K7951" s="5"/>
      <c r="L7951" s="5">
        <v>0.38019399999999998</v>
      </c>
      <c r="M7951" s="5">
        <v>0.697376</v>
      </c>
      <c r="N7951" s="5">
        <v>0.32921800000000001</v>
      </c>
      <c r="O7951" s="5">
        <v>0.66722499999999996</v>
      </c>
      <c r="P7951" s="5">
        <v>0.18690000000000001</v>
      </c>
    </row>
    <row r="7952" spans="1:16" x14ac:dyDescent="0.25">
      <c r="A7952" s="10">
        <f t="shared" si="127"/>
        <v>7951</v>
      </c>
      <c r="B7952" s="3" t="s">
        <v>450</v>
      </c>
      <c r="C7952" s="3" t="s">
        <v>102</v>
      </c>
      <c r="D7952" s="5">
        <v>0.69967599999999996</v>
      </c>
      <c r="E7952" s="5">
        <v>0.85740520833333322</v>
      </c>
      <c r="F7952" s="5">
        <v>0.27516600000000002</v>
      </c>
      <c r="G7952" s="5">
        <v>0.64661900000000005</v>
      </c>
      <c r="H7952" s="5">
        <v>0.60590299999999997</v>
      </c>
      <c r="I7952" s="5">
        <v>0.52133499999999999</v>
      </c>
      <c r="J7952" s="5">
        <v>0.241147</v>
      </c>
      <c r="K7952" s="5"/>
      <c r="L7952" s="5">
        <v>0.39569500000000002</v>
      </c>
      <c r="M7952" s="5">
        <v>0.72496400000000005</v>
      </c>
      <c r="N7952" s="5">
        <v>0.30846099999999999</v>
      </c>
      <c r="O7952" s="5">
        <v>0.63864600000000005</v>
      </c>
      <c r="P7952" s="5">
        <v>0.19153400000000001</v>
      </c>
    </row>
    <row r="7953" spans="1:16" x14ac:dyDescent="0.25">
      <c r="A7953" s="10">
        <f t="shared" si="127"/>
        <v>7952</v>
      </c>
      <c r="B7953" s="3" t="s">
        <v>450</v>
      </c>
      <c r="C7953" s="3" t="s">
        <v>103</v>
      </c>
      <c r="D7953" s="5">
        <v>0.72322299999999995</v>
      </c>
      <c r="E7953" s="5">
        <v>0.89178281249999991</v>
      </c>
      <c r="F7953" s="5">
        <v>0.265959</v>
      </c>
      <c r="G7953" s="5">
        <v>0.63591299999999995</v>
      </c>
      <c r="H7953" s="5">
        <v>0.61726599999999998</v>
      </c>
      <c r="I7953" s="5">
        <v>0.52041599999999999</v>
      </c>
      <c r="J7953" s="5">
        <v>0.19957900000000001</v>
      </c>
      <c r="K7953" s="5"/>
      <c r="L7953" s="5">
        <v>0.40828700000000001</v>
      </c>
      <c r="M7953" s="5">
        <v>0.73236900000000005</v>
      </c>
      <c r="N7953" s="5">
        <v>0.29188900000000001</v>
      </c>
      <c r="O7953" s="5">
        <v>0.60205799999999998</v>
      </c>
      <c r="P7953" s="5">
        <v>0.22790099999999999</v>
      </c>
    </row>
    <row r="7954" spans="1:16" x14ac:dyDescent="0.25">
      <c r="A7954" s="10">
        <f t="shared" si="127"/>
        <v>7953</v>
      </c>
      <c r="B7954" s="3" t="s">
        <v>450</v>
      </c>
      <c r="C7954" s="3" t="s">
        <v>104</v>
      </c>
      <c r="D7954" s="5">
        <v>0.73604800000000004</v>
      </c>
      <c r="E7954" s="5">
        <v>0.90287291666666669</v>
      </c>
      <c r="F7954" s="5">
        <v>0.28985</v>
      </c>
      <c r="G7954" s="5">
        <v>0.64666800000000002</v>
      </c>
      <c r="H7954" s="5">
        <v>0.60856600000000005</v>
      </c>
      <c r="I7954" s="5">
        <v>0.54240500000000003</v>
      </c>
      <c r="J7954" s="5">
        <v>0.17993899999999999</v>
      </c>
      <c r="K7954" s="5"/>
      <c r="L7954" s="5">
        <v>0.44536500000000001</v>
      </c>
      <c r="M7954" s="5">
        <v>0.70306800000000003</v>
      </c>
      <c r="N7954" s="5">
        <v>0.27165699999999998</v>
      </c>
      <c r="O7954" s="5">
        <v>0.55352100000000004</v>
      </c>
      <c r="P7954" s="5">
        <v>0.28925800000000002</v>
      </c>
    </row>
    <row r="7955" spans="1:16" x14ac:dyDescent="0.25">
      <c r="A7955" s="10">
        <f t="shared" si="127"/>
        <v>7954</v>
      </c>
      <c r="B7955" s="3" t="s">
        <v>450</v>
      </c>
      <c r="C7955" s="3" t="s">
        <v>105</v>
      </c>
      <c r="D7955" s="5">
        <v>0.71770999999999996</v>
      </c>
      <c r="E7955" s="5">
        <v>0.91661927083333328</v>
      </c>
      <c r="F7955" s="5">
        <v>0.31659399999999999</v>
      </c>
      <c r="G7955" s="5">
        <v>0.64912700000000001</v>
      </c>
      <c r="H7955" s="5">
        <v>0.60074099999999997</v>
      </c>
      <c r="I7955" s="5">
        <v>0.58918000000000004</v>
      </c>
      <c r="J7955" s="5">
        <v>0.18421899999999999</v>
      </c>
      <c r="K7955" s="5"/>
      <c r="L7955" s="5">
        <v>0.46663399999999999</v>
      </c>
      <c r="M7955" s="5">
        <v>0.65250799999999998</v>
      </c>
      <c r="N7955" s="5">
        <v>0.24446599999999999</v>
      </c>
      <c r="O7955" s="5">
        <v>0.51491600000000004</v>
      </c>
      <c r="P7955" s="5">
        <v>0.38618799999999998</v>
      </c>
    </row>
    <row r="7956" spans="1:16" x14ac:dyDescent="0.25">
      <c r="A7956" s="10">
        <f t="shared" si="127"/>
        <v>7955</v>
      </c>
      <c r="B7956" s="3" t="s">
        <v>450</v>
      </c>
      <c r="C7956" s="3" t="s">
        <v>106</v>
      </c>
      <c r="D7956" s="5">
        <v>0.70729200000000003</v>
      </c>
      <c r="E7956" s="5">
        <v>0.93039843750000006</v>
      </c>
      <c r="F7956" s="5">
        <v>0.3206</v>
      </c>
      <c r="G7956" s="5">
        <v>0.63539199999999996</v>
      </c>
      <c r="H7956" s="5">
        <v>0.6048</v>
      </c>
      <c r="I7956" s="5">
        <v>0.60276600000000002</v>
      </c>
      <c r="J7956" s="5">
        <v>0.19418099999999999</v>
      </c>
      <c r="K7956" s="5"/>
      <c r="L7956" s="5">
        <v>0.50233700000000003</v>
      </c>
      <c r="M7956" s="5">
        <v>0.61353999999999997</v>
      </c>
      <c r="N7956" s="5">
        <v>0.220799</v>
      </c>
      <c r="O7956" s="5">
        <v>0.47983999999999999</v>
      </c>
      <c r="P7956" s="5">
        <v>0.47105000000000002</v>
      </c>
    </row>
    <row r="7957" spans="1:16" x14ac:dyDescent="0.25">
      <c r="A7957" s="10">
        <f t="shared" si="127"/>
        <v>7956</v>
      </c>
      <c r="B7957" s="3" t="s">
        <v>450</v>
      </c>
      <c r="C7957" s="3" t="s">
        <v>107</v>
      </c>
      <c r="D7957" s="5">
        <v>0.70655100000000004</v>
      </c>
      <c r="E7957" s="5">
        <v>0.93049166666666672</v>
      </c>
      <c r="F7957" s="5">
        <v>0.36024699999999998</v>
      </c>
      <c r="G7957" s="5">
        <v>0.61112500000000003</v>
      </c>
      <c r="H7957" s="5">
        <v>0.62785899999999994</v>
      </c>
      <c r="I7957" s="5">
        <v>0.64908999999999994</v>
      </c>
      <c r="J7957" s="5">
        <v>0.26228099999999999</v>
      </c>
      <c r="K7957" s="5"/>
      <c r="L7957" s="5">
        <v>0.51773599999999997</v>
      </c>
      <c r="M7957" s="5">
        <v>0.57898700000000003</v>
      </c>
      <c r="N7957" s="5">
        <v>0.19992499999999999</v>
      </c>
      <c r="O7957" s="5">
        <v>0.43118400000000001</v>
      </c>
      <c r="P7957" s="5">
        <v>0.52717499999999995</v>
      </c>
    </row>
    <row r="7958" spans="1:16" x14ac:dyDescent="0.25">
      <c r="A7958" s="10">
        <f t="shared" si="127"/>
        <v>7957</v>
      </c>
      <c r="B7958" s="3" t="s">
        <v>450</v>
      </c>
      <c r="C7958" s="3" t="s">
        <v>108</v>
      </c>
      <c r="D7958" s="5">
        <v>0.73412699999999997</v>
      </c>
      <c r="E7958" s="5">
        <v>0.90580781249999998</v>
      </c>
      <c r="F7958" s="5">
        <v>0.377745</v>
      </c>
      <c r="G7958" s="5">
        <v>0.57748200000000005</v>
      </c>
      <c r="H7958" s="5">
        <v>0.65909300000000004</v>
      </c>
      <c r="I7958" s="5">
        <v>0.69657899999999995</v>
      </c>
      <c r="J7958" s="5">
        <v>0.28739300000000001</v>
      </c>
      <c r="K7958" s="5"/>
      <c r="L7958" s="5">
        <v>0.571461</v>
      </c>
      <c r="M7958" s="5">
        <v>0.52317400000000003</v>
      </c>
      <c r="N7958" s="5">
        <v>0.184112</v>
      </c>
      <c r="O7958" s="5">
        <v>0.39176</v>
      </c>
      <c r="P7958" s="5">
        <v>0.53708100000000003</v>
      </c>
    </row>
    <row r="7959" spans="1:16" x14ac:dyDescent="0.25">
      <c r="A7959" s="10">
        <f t="shared" si="127"/>
        <v>7958</v>
      </c>
      <c r="B7959" s="3" t="s">
        <v>450</v>
      </c>
      <c r="C7959" s="3" t="s">
        <v>109</v>
      </c>
      <c r="D7959" s="5">
        <v>0.775204</v>
      </c>
      <c r="E7959" s="5">
        <v>0.89743281249999995</v>
      </c>
      <c r="F7959" s="5">
        <v>0.39397300000000002</v>
      </c>
      <c r="G7959" s="5">
        <v>0.58402699999999996</v>
      </c>
      <c r="H7959" s="5">
        <v>0.66617499999999996</v>
      </c>
      <c r="I7959" s="5">
        <v>0.74824800000000002</v>
      </c>
      <c r="J7959" s="5">
        <v>0.21299799999999999</v>
      </c>
      <c r="K7959" s="5"/>
      <c r="L7959" s="5">
        <v>0.60722100000000001</v>
      </c>
      <c r="M7959" s="5">
        <v>0.55305599999999999</v>
      </c>
      <c r="N7959" s="5">
        <v>0.174174</v>
      </c>
      <c r="O7959" s="5">
        <v>0.357265</v>
      </c>
      <c r="P7959" s="5">
        <v>0.58423700000000001</v>
      </c>
    </row>
    <row r="7960" spans="1:16" x14ac:dyDescent="0.25">
      <c r="A7960" s="10">
        <f t="shared" si="127"/>
        <v>7959</v>
      </c>
      <c r="B7960" s="3" t="s">
        <v>450</v>
      </c>
      <c r="C7960" s="3" t="s">
        <v>110</v>
      </c>
      <c r="D7960" s="5">
        <v>0.793632</v>
      </c>
      <c r="E7960" s="5">
        <v>0.8868859375</v>
      </c>
      <c r="F7960" s="5">
        <v>0.42077100000000001</v>
      </c>
      <c r="G7960" s="5">
        <v>0.60000100000000001</v>
      </c>
      <c r="H7960" s="5">
        <v>0.66749000000000003</v>
      </c>
      <c r="I7960" s="5">
        <v>0.77258099999999996</v>
      </c>
      <c r="J7960" s="5">
        <v>0.14011299999999999</v>
      </c>
      <c r="K7960" s="5"/>
      <c r="L7960" s="5">
        <v>0.61854500000000001</v>
      </c>
      <c r="M7960" s="5">
        <v>0.55642000000000003</v>
      </c>
      <c r="N7960" s="5">
        <v>0.16974700000000001</v>
      </c>
      <c r="O7960" s="5">
        <v>0.33685199999999998</v>
      </c>
      <c r="P7960" s="5">
        <v>0.58852199999999999</v>
      </c>
    </row>
    <row r="7961" spans="1:16" x14ac:dyDescent="0.25">
      <c r="A7961" s="10">
        <f t="shared" si="127"/>
        <v>7960</v>
      </c>
      <c r="B7961" s="3" t="s">
        <v>450</v>
      </c>
      <c r="C7961" s="3" t="s">
        <v>111</v>
      </c>
      <c r="D7961" s="5">
        <v>0.80842899999999995</v>
      </c>
      <c r="E7961" s="5">
        <v>0.85912604166666673</v>
      </c>
      <c r="F7961" s="5">
        <v>0.484543</v>
      </c>
      <c r="G7961" s="5">
        <v>0.596279</v>
      </c>
      <c r="H7961" s="5">
        <v>0.68757400000000002</v>
      </c>
      <c r="I7961" s="5">
        <v>0.79126200000000002</v>
      </c>
      <c r="J7961" s="5">
        <v>9.6185999999999994E-2</v>
      </c>
      <c r="K7961" s="5"/>
      <c r="L7961" s="5">
        <v>0.592198</v>
      </c>
      <c r="M7961" s="5">
        <v>0.46201799999999998</v>
      </c>
      <c r="N7961" s="5">
        <v>0.169956</v>
      </c>
      <c r="O7961" s="5">
        <v>0.31770700000000002</v>
      </c>
      <c r="P7961" s="5">
        <v>0.52435100000000001</v>
      </c>
    </row>
    <row r="7962" spans="1:16" x14ac:dyDescent="0.25">
      <c r="A7962" s="10">
        <f t="shared" si="127"/>
        <v>7961</v>
      </c>
      <c r="B7962" s="3" t="s">
        <v>450</v>
      </c>
      <c r="C7962" s="3" t="s">
        <v>112</v>
      </c>
      <c r="D7962" s="5">
        <v>0.81451700000000005</v>
      </c>
      <c r="E7962" s="5">
        <v>0.80402760416666674</v>
      </c>
      <c r="F7962" s="5">
        <v>0.570075</v>
      </c>
      <c r="G7962" s="5">
        <v>0.60247600000000001</v>
      </c>
      <c r="H7962" s="5">
        <v>0.67916399999999999</v>
      </c>
      <c r="I7962" s="5">
        <v>0.783744</v>
      </c>
      <c r="J7962" s="5">
        <v>8.9944999999999997E-2</v>
      </c>
      <c r="K7962" s="5"/>
      <c r="L7962" s="5">
        <v>0.51482300000000003</v>
      </c>
      <c r="M7962" s="5">
        <v>0.392567</v>
      </c>
      <c r="N7962" s="5">
        <v>0.16995399999999999</v>
      </c>
      <c r="O7962" s="5">
        <v>0.255527</v>
      </c>
      <c r="P7962" s="5">
        <v>0.46824399999999999</v>
      </c>
    </row>
    <row r="7963" spans="1:16" x14ac:dyDescent="0.25">
      <c r="A7963" s="10">
        <f t="shared" si="127"/>
        <v>7962</v>
      </c>
      <c r="B7963" s="3" t="s">
        <v>450</v>
      </c>
      <c r="C7963" s="3" t="s">
        <v>113</v>
      </c>
      <c r="D7963" s="5">
        <v>0.80508900000000005</v>
      </c>
      <c r="E7963" s="5">
        <v>0.47067031249999997</v>
      </c>
      <c r="F7963" s="5">
        <v>0.64028600000000002</v>
      </c>
      <c r="G7963" s="5">
        <v>0.60291899999999998</v>
      </c>
      <c r="H7963" s="5">
        <v>0.66119300000000003</v>
      </c>
      <c r="I7963" s="5">
        <v>0.78683599999999998</v>
      </c>
      <c r="J7963" s="5">
        <v>0.123016</v>
      </c>
      <c r="K7963" s="5"/>
      <c r="L7963" s="5">
        <v>0.47340599999999999</v>
      </c>
      <c r="M7963" s="5">
        <v>0.35711500000000002</v>
      </c>
      <c r="N7963" s="5">
        <v>0.16872999999999999</v>
      </c>
      <c r="O7963" s="5">
        <v>0.196797</v>
      </c>
      <c r="P7963" s="5">
        <v>0.491423</v>
      </c>
    </row>
    <row r="7964" spans="1:16" x14ac:dyDescent="0.25">
      <c r="A7964" s="10">
        <f t="shared" si="127"/>
        <v>7963</v>
      </c>
      <c r="B7964" s="3" t="s">
        <v>450</v>
      </c>
      <c r="C7964" s="3" t="s">
        <v>114</v>
      </c>
      <c r="D7964" s="5">
        <v>0.80240299999999998</v>
      </c>
      <c r="E7964" s="5">
        <v>0.34950677083333331</v>
      </c>
      <c r="F7964" s="5">
        <v>0.70635700000000001</v>
      </c>
      <c r="G7964" s="5">
        <v>0.61044399999999999</v>
      </c>
      <c r="H7964" s="5">
        <v>0.65395099999999995</v>
      </c>
      <c r="I7964" s="5">
        <v>0.81738100000000002</v>
      </c>
      <c r="J7964" s="5">
        <v>0.17130799999999999</v>
      </c>
      <c r="K7964" s="5"/>
      <c r="L7964" s="5">
        <v>0.515787</v>
      </c>
      <c r="M7964" s="5">
        <v>0.31660300000000002</v>
      </c>
      <c r="N7964" s="5">
        <v>0.15163699999999999</v>
      </c>
      <c r="O7964" s="5">
        <v>0.17244999999999999</v>
      </c>
      <c r="P7964" s="5">
        <v>0.482487</v>
      </c>
    </row>
    <row r="7965" spans="1:16" x14ac:dyDescent="0.25">
      <c r="A7965" s="10">
        <f t="shared" si="127"/>
        <v>7964</v>
      </c>
      <c r="B7965" s="3" t="s">
        <v>450</v>
      </c>
      <c r="C7965" s="3" t="s">
        <v>115</v>
      </c>
      <c r="D7965" s="5">
        <v>0.81112700000000004</v>
      </c>
      <c r="E7965" s="5">
        <v>0.16731197916666668</v>
      </c>
      <c r="F7965" s="5">
        <v>0.82251700000000005</v>
      </c>
      <c r="G7965" s="5">
        <v>0.62945300000000004</v>
      </c>
      <c r="H7965" s="5">
        <v>0.62449399999999999</v>
      </c>
      <c r="I7965" s="5">
        <v>0.85972599999999999</v>
      </c>
      <c r="J7965" s="5">
        <v>0.25889299999999998</v>
      </c>
      <c r="K7965" s="5"/>
      <c r="L7965" s="5">
        <v>0.65513200000000005</v>
      </c>
      <c r="M7965" s="5">
        <v>0.28447600000000001</v>
      </c>
      <c r="N7965" s="5">
        <v>0.117885</v>
      </c>
      <c r="O7965" s="5">
        <v>0.152752</v>
      </c>
      <c r="P7965" s="5">
        <v>0.44936900000000002</v>
      </c>
    </row>
    <row r="7966" spans="1:16" x14ac:dyDescent="0.25">
      <c r="A7966" s="10">
        <f t="shared" si="127"/>
        <v>7965</v>
      </c>
      <c r="B7966" s="3" t="s">
        <v>450</v>
      </c>
      <c r="C7966" s="3" t="s">
        <v>116</v>
      </c>
      <c r="D7966" s="5">
        <v>0.82464400000000004</v>
      </c>
      <c r="E7966" s="5">
        <v>0.10952895833333333</v>
      </c>
      <c r="F7966" s="5">
        <v>0.88791299999999995</v>
      </c>
      <c r="G7966" s="5">
        <v>0.66068099999999996</v>
      </c>
      <c r="H7966" s="5">
        <v>0.57311599999999996</v>
      </c>
      <c r="I7966" s="5">
        <v>0.90899700000000005</v>
      </c>
      <c r="J7966" s="5">
        <v>0.39117600000000002</v>
      </c>
      <c r="K7966" s="5"/>
      <c r="L7966" s="5">
        <v>0.74726599999999999</v>
      </c>
      <c r="M7966" s="5">
        <v>0.26550600000000002</v>
      </c>
      <c r="N7966" s="5">
        <v>0.10023600000000001</v>
      </c>
      <c r="O7966" s="5">
        <v>0.145699</v>
      </c>
      <c r="P7966" s="5">
        <v>0.504521</v>
      </c>
    </row>
    <row r="7967" spans="1:16" x14ac:dyDescent="0.25">
      <c r="A7967" s="10">
        <f t="shared" si="127"/>
        <v>7966</v>
      </c>
      <c r="B7967" s="3" t="s">
        <v>450</v>
      </c>
      <c r="C7967" s="3" t="s">
        <v>117</v>
      </c>
      <c r="D7967" s="5">
        <v>0.83303300000000002</v>
      </c>
      <c r="E7967" s="5">
        <v>0.22846161458333333</v>
      </c>
      <c r="F7967" s="5">
        <v>0.90623799999999999</v>
      </c>
      <c r="G7967" s="5">
        <v>0.69425700000000001</v>
      </c>
      <c r="H7967" s="5">
        <v>0.53259299999999998</v>
      </c>
      <c r="I7967" s="5">
        <v>0.91906699999999997</v>
      </c>
      <c r="J7967" s="5">
        <v>0.47196100000000002</v>
      </c>
      <c r="K7967" s="5"/>
      <c r="L7967" s="5">
        <v>0.68113699999999999</v>
      </c>
      <c r="M7967" s="5">
        <v>0.273175</v>
      </c>
      <c r="N7967" s="5">
        <v>9.2613000000000001E-2</v>
      </c>
      <c r="O7967" s="5">
        <v>0.14354</v>
      </c>
      <c r="P7967" s="5">
        <v>0.59439200000000003</v>
      </c>
    </row>
    <row r="7968" spans="1:16" x14ac:dyDescent="0.25">
      <c r="A7968" s="10">
        <f t="shared" si="127"/>
        <v>7967</v>
      </c>
      <c r="B7968" s="3" t="s">
        <v>450</v>
      </c>
      <c r="C7968" s="3" t="s">
        <v>118</v>
      </c>
      <c r="D7968" s="5">
        <v>0.83730700000000002</v>
      </c>
      <c r="E7968" s="5">
        <v>0.27110369791666666</v>
      </c>
      <c r="F7968" s="5">
        <v>0.91333200000000003</v>
      </c>
      <c r="G7968" s="5">
        <v>0.73311700000000002</v>
      </c>
      <c r="H7968" s="5">
        <v>0.49973099999999998</v>
      </c>
      <c r="I7968" s="5">
        <v>0.92129499999999998</v>
      </c>
      <c r="J7968" s="5">
        <v>0.51699499999999998</v>
      </c>
      <c r="K7968" s="5"/>
      <c r="L7968" s="5">
        <v>0.65046700000000002</v>
      </c>
      <c r="M7968" s="5">
        <v>0.28537200000000001</v>
      </c>
      <c r="N7968" s="5">
        <v>8.9363999999999999E-2</v>
      </c>
      <c r="O7968" s="5">
        <v>0.172322</v>
      </c>
      <c r="P7968" s="5">
        <v>0.62823600000000002</v>
      </c>
    </row>
    <row r="7969" spans="1:16" x14ac:dyDescent="0.25">
      <c r="A7969" s="10">
        <f t="shared" si="127"/>
        <v>7968</v>
      </c>
      <c r="B7969" s="3" t="s">
        <v>451</v>
      </c>
      <c r="C7969" s="3" t="s">
        <v>120</v>
      </c>
      <c r="D7969" s="5">
        <v>0.81423199999999996</v>
      </c>
      <c r="E7969" s="5">
        <v>0.17436369791666667</v>
      </c>
      <c r="F7969" s="5">
        <v>0.92013800000000001</v>
      </c>
      <c r="G7969" s="5">
        <v>0.76955899999999999</v>
      </c>
      <c r="H7969" s="5">
        <v>0.46689900000000001</v>
      </c>
      <c r="I7969" s="5">
        <v>0.91911100000000001</v>
      </c>
      <c r="J7969" s="5">
        <v>0.54405800000000004</v>
      </c>
      <c r="K7969" s="5"/>
      <c r="L7969" s="5">
        <v>0.72377800000000003</v>
      </c>
      <c r="M7969" s="5">
        <v>0.31915100000000002</v>
      </c>
      <c r="N7969" s="5">
        <v>8.9964000000000002E-2</v>
      </c>
      <c r="O7969" s="5">
        <v>0.193324</v>
      </c>
      <c r="P7969" s="5">
        <v>0.67463499999999998</v>
      </c>
    </row>
    <row r="7970" spans="1:16" x14ac:dyDescent="0.25">
      <c r="A7970" s="10">
        <f t="shared" si="127"/>
        <v>7969</v>
      </c>
      <c r="B7970" s="3" t="s">
        <v>451</v>
      </c>
      <c r="C7970" s="3" t="s">
        <v>96</v>
      </c>
      <c r="D7970" s="5">
        <v>0.80227099999999996</v>
      </c>
      <c r="E7970" s="5">
        <v>8.3314270833333343E-2</v>
      </c>
      <c r="F7970" s="5">
        <v>0.90050799999999998</v>
      </c>
      <c r="G7970" s="5">
        <v>0.80634300000000003</v>
      </c>
      <c r="H7970" s="5">
        <v>0.46503100000000003</v>
      </c>
      <c r="I7970" s="5">
        <v>0.91314200000000001</v>
      </c>
      <c r="J7970" s="5">
        <v>0.55049400000000004</v>
      </c>
      <c r="K7970" s="5"/>
      <c r="L7970" s="5">
        <v>0.681257</v>
      </c>
      <c r="M7970" s="5">
        <v>0.36302899999999999</v>
      </c>
      <c r="N7970" s="5">
        <v>9.1169E-2</v>
      </c>
      <c r="O7970" s="5">
        <v>0.221801</v>
      </c>
      <c r="P7970" s="5">
        <v>0.66175099999999998</v>
      </c>
    </row>
    <row r="7971" spans="1:16" x14ac:dyDescent="0.25">
      <c r="A7971" s="10">
        <f t="shared" si="127"/>
        <v>7970</v>
      </c>
      <c r="B7971" s="3" t="s">
        <v>451</v>
      </c>
      <c r="C7971" s="3" t="s">
        <v>97</v>
      </c>
      <c r="D7971" s="5">
        <v>0.80106200000000005</v>
      </c>
      <c r="E7971" s="5">
        <v>0.20545416666666666</v>
      </c>
      <c r="F7971" s="5">
        <v>0.82708700000000002</v>
      </c>
      <c r="G7971" s="5">
        <v>0.82792100000000002</v>
      </c>
      <c r="H7971" s="5">
        <v>0.447322</v>
      </c>
      <c r="I7971" s="5">
        <v>0.91886900000000005</v>
      </c>
      <c r="J7971" s="5">
        <v>0.58791800000000005</v>
      </c>
      <c r="K7971" s="5"/>
      <c r="L7971" s="5">
        <v>0.56812300000000004</v>
      </c>
      <c r="M7971" s="5">
        <v>0.42177199999999998</v>
      </c>
      <c r="N7971" s="5">
        <v>9.8959000000000005E-2</v>
      </c>
      <c r="O7971" s="5">
        <v>0.26636700000000002</v>
      </c>
      <c r="P7971" s="5">
        <v>0.69301900000000005</v>
      </c>
    </row>
    <row r="7972" spans="1:16" x14ac:dyDescent="0.25">
      <c r="A7972" s="10">
        <f t="shared" si="127"/>
        <v>7971</v>
      </c>
      <c r="B7972" s="3" t="s">
        <v>451</v>
      </c>
      <c r="C7972" s="3" t="s">
        <v>98</v>
      </c>
      <c r="D7972" s="5">
        <v>0.78857600000000005</v>
      </c>
      <c r="E7972" s="5">
        <v>0.38319739583333334</v>
      </c>
      <c r="F7972" s="5">
        <v>0.76512000000000002</v>
      </c>
      <c r="G7972" s="5">
        <v>0.82846500000000001</v>
      </c>
      <c r="H7972" s="5">
        <v>0.41742299999999999</v>
      </c>
      <c r="I7972" s="5">
        <v>0.91887200000000002</v>
      </c>
      <c r="J7972" s="5">
        <v>0.62879499999999999</v>
      </c>
      <c r="K7972" s="5"/>
      <c r="L7972" s="5">
        <v>0.545153</v>
      </c>
      <c r="M7972" s="5">
        <v>0.43585099999999999</v>
      </c>
      <c r="N7972" s="5">
        <v>0.11120099999999999</v>
      </c>
      <c r="O7972" s="5">
        <v>0.31350499999999998</v>
      </c>
      <c r="P7972" s="5">
        <v>0.63493500000000003</v>
      </c>
    </row>
    <row r="7973" spans="1:16" x14ac:dyDescent="0.25">
      <c r="A7973" s="10">
        <f t="shared" si="127"/>
        <v>7972</v>
      </c>
      <c r="B7973" s="3" t="s">
        <v>451</v>
      </c>
      <c r="C7973" s="3" t="s">
        <v>99</v>
      </c>
      <c r="D7973" s="5">
        <v>0.76986299999999996</v>
      </c>
      <c r="E7973" s="5">
        <v>0.45918437499999998</v>
      </c>
      <c r="F7973" s="5">
        <v>0.71395200000000003</v>
      </c>
      <c r="G7973" s="5">
        <v>0.822214</v>
      </c>
      <c r="H7973" s="5">
        <v>0.42771599999999999</v>
      </c>
      <c r="I7973" s="5">
        <v>0.90368499999999996</v>
      </c>
      <c r="J7973" s="5">
        <v>0.61817500000000003</v>
      </c>
      <c r="K7973" s="5"/>
      <c r="L7973" s="5">
        <v>0.584623</v>
      </c>
      <c r="M7973" s="5">
        <v>0.46813300000000002</v>
      </c>
      <c r="N7973" s="5">
        <v>0.12617900000000001</v>
      </c>
      <c r="O7973" s="5">
        <v>0.34806700000000002</v>
      </c>
      <c r="P7973" s="5">
        <v>0.59755199999999997</v>
      </c>
    </row>
    <row r="7974" spans="1:16" x14ac:dyDescent="0.25">
      <c r="A7974" s="10">
        <f t="shared" si="127"/>
        <v>7973</v>
      </c>
      <c r="B7974" s="3" t="s">
        <v>451</v>
      </c>
      <c r="C7974" s="3" t="s">
        <v>100</v>
      </c>
      <c r="D7974" s="5">
        <v>0.75475499999999995</v>
      </c>
      <c r="E7974" s="5">
        <v>0.38631260416666668</v>
      </c>
      <c r="F7974" s="5">
        <v>0.69230599999999998</v>
      </c>
      <c r="G7974" s="5">
        <v>0.817384</v>
      </c>
      <c r="H7974" s="5">
        <v>0.429006</v>
      </c>
      <c r="I7974" s="5">
        <v>0.85355000000000003</v>
      </c>
      <c r="J7974" s="5">
        <v>0.61529500000000004</v>
      </c>
      <c r="K7974" s="5"/>
      <c r="L7974" s="5">
        <v>0.59082000000000001</v>
      </c>
      <c r="M7974" s="5">
        <v>0.51632999999999996</v>
      </c>
      <c r="N7974" s="5">
        <v>0.14249100000000001</v>
      </c>
      <c r="O7974" s="5">
        <v>0.37981999999999999</v>
      </c>
      <c r="P7974" s="5">
        <v>0.61120699999999994</v>
      </c>
    </row>
    <row r="7975" spans="1:16" x14ac:dyDescent="0.25">
      <c r="A7975" s="10">
        <f t="shared" si="127"/>
        <v>7974</v>
      </c>
      <c r="B7975" s="3" t="s">
        <v>451</v>
      </c>
      <c r="C7975" s="3" t="s">
        <v>101</v>
      </c>
      <c r="D7975" s="5">
        <v>0.74666699999999997</v>
      </c>
      <c r="E7975" s="5">
        <v>0.29295104166666663</v>
      </c>
      <c r="F7975" s="5">
        <v>0.73834599999999995</v>
      </c>
      <c r="G7975" s="5">
        <v>0.81349400000000005</v>
      </c>
      <c r="H7975" s="5">
        <v>0.38641199999999998</v>
      </c>
      <c r="I7975" s="5">
        <v>0.77400100000000005</v>
      </c>
      <c r="J7975" s="5">
        <v>0.65637800000000002</v>
      </c>
      <c r="K7975" s="5"/>
      <c r="L7975" s="5">
        <v>0.68404600000000004</v>
      </c>
      <c r="M7975" s="5">
        <v>0.571052</v>
      </c>
      <c r="N7975" s="5">
        <v>0.15893399999999999</v>
      </c>
      <c r="O7975" s="5">
        <v>0.413912</v>
      </c>
      <c r="P7975" s="5">
        <v>0.69148699999999996</v>
      </c>
    </row>
    <row r="7976" spans="1:16" x14ac:dyDescent="0.25">
      <c r="A7976" s="10">
        <f t="shared" si="127"/>
        <v>7975</v>
      </c>
      <c r="B7976" s="3" t="s">
        <v>451</v>
      </c>
      <c r="C7976" s="3" t="s">
        <v>102</v>
      </c>
      <c r="D7976" s="5">
        <v>0.74633799999999995</v>
      </c>
      <c r="E7976" s="5">
        <v>0.2224378125</v>
      </c>
      <c r="F7976" s="5">
        <v>0.75864699999999996</v>
      </c>
      <c r="G7976" s="5">
        <v>0.79284299999999996</v>
      </c>
      <c r="H7976" s="5">
        <v>0.36449799999999999</v>
      </c>
      <c r="I7976" s="5">
        <v>0.70096999999999998</v>
      </c>
      <c r="J7976" s="5">
        <v>0.73570999999999998</v>
      </c>
      <c r="K7976" s="5"/>
      <c r="L7976" s="5">
        <v>0.74529999999999996</v>
      </c>
      <c r="M7976" s="5">
        <v>0.62157499999999999</v>
      </c>
      <c r="N7976" s="5">
        <v>0.16305700000000001</v>
      </c>
      <c r="O7976" s="5">
        <v>0.44777899999999998</v>
      </c>
      <c r="P7976" s="5">
        <v>0.77939199999999997</v>
      </c>
    </row>
    <row r="7977" spans="1:16" x14ac:dyDescent="0.25">
      <c r="A7977" s="10">
        <f t="shared" si="127"/>
        <v>7976</v>
      </c>
      <c r="B7977" s="3" t="s">
        <v>451</v>
      </c>
      <c r="C7977" s="3" t="s">
        <v>103</v>
      </c>
      <c r="D7977" s="5">
        <v>0.74051400000000001</v>
      </c>
      <c r="E7977" s="5">
        <v>0.20720104166666664</v>
      </c>
      <c r="F7977" s="5">
        <v>0.72864499999999999</v>
      </c>
      <c r="G7977" s="5">
        <v>0.76939500000000005</v>
      </c>
      <c r="H7977" s="5">
        <v>0.33170500000000003</v>
      </c>
      <c r="I7977" s="5">
        <v>0.62343400000000004</v>
      </c>
      <c r="J7977" s="5">
        <v>0.79832000000000003</v>
      </c>
      <c r="K7977" s="5"/>
      <c r="L7977" s="5">
        <v>0.734595</v>
      </c>
      <c r="M7977" s="5">
        <v>0.65595999999999999</v>
      </c>
      <c r="N7977" s="5">
        <v>0.15818099999999999</v>
      </c>
      <c r="O7977" s="5">
        <v>0.477545</v>
      </c>
      <c r="P7977" s="5">
        <v>0.82115099999999996</v>
      </c>
    </row>
    <row r="7978" spans="1:16" x14ac:dyDescent="0.25">
      <c r="A7978" s="10">
        <f t="shared" si="127"/>
        <v>7977</v>
      </c>
      <c r="B7978" s="3" t="s">
        <v>451</v>
      </c>
      <c r="C7978" s="3" t="s">
        <v>104</v>
      </c>
      <c r="D7978" s="5">
        <v>0.71362999999999999</v>
      </c>
      <c r="E7978" s="5">
        <v>0.21221302083333332</v>
      </c>
      <c r="F7978" s="5">
        <v>0.66792200000000002</v>
      </c>
      <c r="G7978" s="5">
        <v>0.720078</v>
      </c>
      <c r="H7978" s="5">
        <v>0.27156000000000002</v>
      </c>
      <c r="I7978" s="5">
        <v>0.580569</v>
      </c>
      <c r="J7978" s="5">
        <v>0.829148</v>
      </c>
      <c r="K7978" s="5"/>
      <c r="L7978" s="5">
        <v>0.75599400000000005</v>
      </c>
      <c r="M7978" s="5">
        <v>0.70009600000000005</v>
      </c>
      <c r="N7978" s="5">
        <v>0.16087299999999999</v>
      </c>
      <c r="O7978" s="5">
        <v>0.49807400000000002</v>
      </c>
      <c r="P7978" s="5">
        <v>0.82517300000000005</v>
      </c>
    </row>
    <row r="7979" spans="1:16" x14ac:dyDescent="0.25">
      <c r="A7979" s="10">
        <f t="shared" si="127"/>
        <v>7978</v>
      </c>
      <c r="B7979" s="3" t="s">
        <v>451</v>
      </c>
      <c r="C7979" s="3" t="s">
        <v>105</v>
      </c>
      <c r="D7979" s="5">
        <v>0.66488999999999998</v>
      </c>
      <c r="E7979" s="5">
        <v>0.22398124999999997</v>
      </c>
      <c r="F7979" s="5">
        <v>0.66846700000000003</v>
      </c>
      <c r="G7979" s="5">
        <v>0.615232</v>
      </c>
      <c r="H7979" s="5">
        <v>0.23053599999999999</v>
      </c>
      <c r="I7979" s="5">
        <v>0.53961499999999996</v>
      </c>
      <c r="J7979" s="5">
        <v>0.82847599999999999</v>
      </c>
      <c r="K7979" s="5"/>
      <c r="L7979" s="5">
        <v>0.67111900000000002</v>
      </c>
      <c r="M7979" s="5">
        <v>0.74076299999999995</v>
      </c>
      <c r="N7979" s="5">
        <v>0.168101</v>
      </c>
      <c r="O7979" s="5">
        <v>0.49940299999999999</v>
      </c>
      <c r="P7979" s="5">
        <v>0.83382900000000004</v>
      </c>
    </row>
    <row r="7980" spans="1:16" x14ac:dyDescent="0.25">
      <c r="A7980" s="10">
        <f t="shared" si="127"/>
        <v>7979</v>
      </c>
      <c r="B7980" s="3" t="s">
        <v>451</v>
      </c>
      <c r="C7980" s="3" t="s">
        <v>106</v>
      </c>
      <c r="D7980" s="5">
        <v>0.63542399999999999</v>
      </c>
      <c r="E7980" s="5">
        <v>0.15173177083333333</v>
      </c>
      <c r="F7980" s="5">
        <v>0.71558699999999997</v>
      </c>
      <c r="G7980" s="5">
        <v>0.47082299999999999</v>
      </c>
      <c r="H7980" s="5">
        <v>0.18807699999999999</v>
      </c>
      <c r="I7980" s="5">
        <v>0.52724300000000002</v>
      </c>
      <c r="J7980" s="5">
        <v>0.839202</v>
      </c>
      <c r="K7980" s="5"/>
      <c r="L7980" s="5">
        <v>0.63168400000000002</v>
      </c>
      <c r="M7980" s="5">
        <v>0.76249199999999995</v>
      </c>
      <c r="N7980" s="5">
        <v>0.17854300000000001</v>
      </c>
      <c r="O7980" s="5">
        <v>0.49680999999999997</v>
      </c>
      <c r="P7980" s="5">
        <v>0.82238100000000003</v>
      </c>
    </row>
    <row r="7981" spans="1:16" x14ac:dyDescent="0.25">
      <c r="A7981" s="10">
        <f t="shared" si="127"/>
        <v>7980</v>
      </c>
      <c r="B7981" s="3" t="s">
        <v>451</v>
      </c>
      <c r="C7981" s="3" t="s">
        <v>107</v>
      </c>
      <c r="D7981" s="5">
        <v>0.652389</v>
      </c>
      <c r="E7981" s="5">
        <v>0.19259505208333333</v>
      </c>
      <c r="F7981" s="5">
        <v>0.78298599999999996</v>
      </c>
      <c r="G7981" s="5">
        <v>0.376668</v>
      </c>
      <c r="H7981" s="5">
        <v>0.15565499999999999</v>
      </c>
      <c r="I7981" s="5">
        <v>0.643509</v>
      </c>
      <c r="J7981" s="5">
        <v>0.85681399999999996</v>
      </c>
      <c r="K7981" s="5"/>
      <c r="L7981" s="5">
        <v>0.59210700000000005</v>
      </c>
      <c r="M7981" s="5">
        <v>0.77452900000000002</v>
      </c>
      <c r="N7981" s="5">
        <v>0.18390599999999999</v>
      </c>
      <c r="O7981" s="5">
        <v>0.52455300000000005</v>
      </c>
      <c r="P7981" s="5">
        <v>0.78829300000000002</v>
      </c>
    </row>
    <row r="7982" spans="1:16" x14ac:dyDescent="0.25">
      <c r="A7982" s="10">
        <f t="shared" si="127"/>
        <v>7981</v>
      </c>
      <c r="B7982" s="3" t="s">
        <v>451</v>
      </c>
      <c r="C7982" s="3" t="s">
        <v>108</v>
      </c>
      <c r="D7982" s="5">
        <v>0.69092399999999998</v>
      </c>
      <c r="E7982" s="5">
        <v>0.32498994791666663</v>
      </c>
      <c r="F7982" s="5">
        <v>0.75045799999999996</v>
      </c>
      <c r="G7982" s="5">
        <v>0.39063900000000001</v>
      </c>
      <c r="H7982" s="5">
        <v>0.13330900000000001</v>
      </c>
      <c r="I7982" s="5">
        <v>0.70772000000000002</v>
      </c>
      <c r="J7982" s="5">
        <v>0.85953199999999996</v>
      </c>
      <c r="K7982" s="5"/>
      <c r="L7982" s="5">
        <v>0.65643499999999999</v>
      </c>
      <c r="M7982" s="5">
        <v>0.79091</v>
      </c>
      <c r="N7982" s="5">
        <v>0.19328000000000001</v>
      </c>
      <c r="O7982" s="5">
        <v>0.54921200000000003</v>
      </c>
      <c r="P7982" s="5">
        <v>0.78607899999999997</v>
      </c>
    </row>
    <row r="7983" spans="1:16" x14ac:dyDescent="0.25">
      <c r="A7983" s="10">
        <f t="shared" si="127"/>
        <v>7982</v>
      </c>
      <c r="B7983" s="3" t="s">
        <v>451</v>
      </c>
      <c r="C7983" s="3" t="s">
        <v>109</v>
      </c>
      <c r="D7983" s="5">
        <v>0.73144100000000001</v>
      </c>
      <c r="E7983" s="5">
        <v>0.1322346875</v>
      </c>
      <c r="F7983" s="5">
        <v>0.74675999999999998</v>
      </c>
      <c r="G7983" s="5">
        <v>0.39388099999999998</v>
      </c>
      <c r="H7983" s="5">
        <v>0.13633300000000001</v>
      </c>
      <c r="I7983" s="5">
        <v>0.759934</v>
      </c>
      <c r="J7983" s="5">
        <v>0.87382199999999999</v>
      </c>
      <c r="K7983" s="5"/>
      <c r="L7983" s="5">
        <v>0.70857899999999996</v>
      </c>
      <c r="M7983" s="5">
        <v>0.79856300000000002</v>
      </c>
      <c r="N7983" s="5">
        <v>0.210984</v>
      </c>
      <c r="O7983" s="5">
        <v>0.56976800000000005</v>
      </c>
      <c r="P7983" s="5">
        <v>0.726109</v>
      </c>
    </row>
    <row r="7984" spans="1:16" x14ac:dyDescent="0.25">
      <c r="A7984" s="10">
        <f t="shared" si="127"/>
        <v>7983</v>
      </c>
      <c r="B7984" s="3" t="s">
        <v>451</v>
      </c>
      <c r="C7984" s="3" t="s">
        <v>110</v>
      </c>
      <c r="D7984" s="5">
        <v>0.70865</v>
      </c>
      <c r="E7984" s="5">
        <v>2.1203593749999999E-2</v>
      </c>
      <c r="F7984" s="5">
        <v>0.78812899999999997</v>
      </c>
      <c r="G7984" s="5">
        <v>0.37403599999999998</v>
      </c>
      <c r="H7984" s="5">
        <v>0.15941</v>
      </c>
      <c r="I7984" s="5">
        <v>0.75592000000000004</v>
      </c>
      <c r="J7984" s="5">
        <v>0.88640699999999994</v>
      </c>
      <c r="K7984" s="5"/>
      <c r="L7984" s="5">
        <v>0.67312700000000003</v>
      </c>
      <c r="M7984" s="5">
        <v>0.79810199999999998</v>
      </c>
      <c r="N7984" s="5">
        <v>0.22704099999999999</v>
      </c>
      <c r="O7984" s="5">
        <v>0.59079599999999999</v>
      </c>
      <c r="P7984" s="5">
        <v>0.72943100000000005</v>
      </c>
    </row>
    <row r="7985" spans="1:16" x14ac:dyDescent="0.25">
      <c r="A7985" s="10">
        <f t="shared" si="127"/>
        <v>7984</v>
      </c>
      <c r="B7985" s="3" t="s">
        <v>451</v>
      </c>
      <c r="C7985" s="3" t="s">
        <v>111</v>
      </c>
      <c r="D7985" s="5">
        <v>0.66428100000000001</v>
      </c>
      <c r="E7985" s="5">
        <v>0</v>
      </c>
      <c r="F7985" s="5">
        <v>0.80654300000000001</v>
      </c>
      <c r="G7985" s="5">
        <v>0.30132199999999998</v>
      </c>
      <c r="H7985" s="5">
        <v>0.18319099999999999</v>
      </c>
      <c r="I7985" s="5">
        <v>0.69530400000000003</v>
      </c>
      <c r="J7985" s="5">
        <v>0.89171100000000003</v>
      </c>
      <c r="K7985" s="5"/>
      <c r="L7985" s="5">
        <v>0.59719100000000003</v>
      </c>
      <c r="M7985" s="5">
        <v>0.79999100000000001</v>
      </c>
      <c r="N7985" s="5">
        <v>0.24037</v>
      </c>
      <c r="O7985" s="5">
        <v>0.61235099999999998</v>
      </c>
      <c r="P7985" s="5">
        <v>0.59699100000000005</v>
      </c>
    </row>
    <row r="7986" spans="1:16" x14ac:dyDescent="0.25">
      <c r="A7986" s="10">
        <f t="shared" si="127"/>
        <v>7985</v>
      </c>
      <c r="B7986" s="3" t="s">
        <v>451</v>
      </c>
      <c r="C7986" s="3" t="s">
        <v>112</v>
      </c>
      <c r="D7986" s="5">
        <v>0.66411399999999998</v>
      </c>
      <c r="E7986" s="5">
        <v>4.1047760416666669E-2</v>
      </c>
      <c r="F7986" s="5">
        <v>0.77901799999999999</v>
      </c>
      <c r="G7986" s="5">
        <v>0.235315</v>
      </c>
      <c r="H7986" s="5">
        <v>0.15711600000000001</v>
      </c>
      <c r="I7986" s="5">
        <v>0.65565799999999996</v>
      </c>
      <c r="J7986" s="5">
        <v>0.86985100000000004</v>
      </c>
      <c r="K7986" s="5"/>
      <c r="L7986" s="5">
        <v>0.57855999999999996</v>
      </c>
      <c r="M7986" s="5">
        <v>0.83016800000000002</v>
      </c>
      <c r="N7986" s="5">
        <v>0.24690699999999999</v>
      </c>
      <c r="O7986" s="5">
        <v>0.63877799999999996</v>
      </c>
      <c r="P7986" s="5">
        <v>0.44700800000000002</v>
      </c>
    </row>
    <row r="7987" spans="1:16" x14ac:dyDescent="0.25">
      <c r="A7987" s="10">
        <f t="shared" si="127"/>
        <v>7986</v>
      </c>
      <c r="B7987" s="3" t="s">
        <v>451</v>
      </c>
      <c r="C7987" s="3" t="s">
        <v>113</v>
      </c>
      <c r="D7987" s="5">
        <v>0.57594299999999998</v>
      </c>
      <c r="E7987" s="5">
        <v>6.4808906249999992E-2</v>
      </c>
      <c r="F7987" s="5">
        <v>0.75718799999999997</v>
      </c>
      <c r="G7987" s="5">
        <v>0.22064800000000001</v>
      </c>
      <c r="H7987" s="5">
        <v>0.118787</v>
      </c>
      <c r="I7987" s="5">
        <v>0.65339899999999995</v>
      </c>
      <c r="J7987" s="5">
        <v>0.82545900000000005</v>
      </c>
      <c r="K7987" s="5"/>
      <c r="L7987" s="5">
        <v>0.55117099999999997</v>
      </c>
      <c r="M7987" s="5">
        <v>0.84204900000000005</v>
      </c>
      <c r="N7987" s="5">
        <v>0.250276</v>
      </c>
      <c r="O7987" s="5">
        <v>0.64416700000000005</v>
      </c>
      <c r="P7987" s="5">
        <v>0.43094900000000003</v>
      </c>
    </row>
    <row r="7988" spans="1:16" x14ac:dyDescent="0.25">
      <c r="A7988" s="10">
        <f t="shared" si="127"/>
        <v>7987</v>
      </c>
      <c r="B7988" s="3" t="s">
        <v>451</v>
      </c>
      <c r="C7988" s="3" t="s">
        <v>114</v>
      </c>
      <c r="D7988" s="5">
        <v>0.43262200000000001</v>
      </c>
      <c r="E7988" s="5">
        <v>0.1198921875</v>
      </c>
      <c r="F7988" s="5">
        <v>0.80931200000000003</v>
      </c>
      <c r="G7988" s="5">
        <v>0.178508</v>
      </c>
      <c r="H7988" s="5">
        <v>0.108885</v>
      </c>
      <c r="I7988" s="5">
        <v>0.76242799999999999</v>
      </c>
      <c r="J7988" s="5">
        <v>0.81078399999999995</v>
      </c>
      <c r="K7988" s="5"/>
      <c r="L7988" s="5">
        <v>0.49772300000000003</v>
      </c>
      <c r="M7988" s="5">
        <v>0.82700200000000001</v>
      </c>
      <c r="N7988" s="5">
        <v>0.242228</v>
      </c>
      <c r="O7988" s="5">
        <v>0.62704199999999999</v>
      </c>
      <c r="P7988" s="5">
        <v>0.46927400000000002</v>
      </c>
    </row>
    <row r="7989" spans="1:16" x14ac:dyDescent="0.25">
      <c r="A7989" s="10">
        <f t="shared" si="127"/>
        <v>7988</v>
      </c>
      <c r="B7989" s="3" t="s">
        <v>451</v>
      </c>
      <c r="C7989" s="3" t="s">
        <v>115</v>
      </c>
      <c r="D7989" s="5">
        <v>0.36113000000000001</v>
      </c>
      <c r="E7989" s="5">
        <v>0.17745208333333334</v>
      </c>
      <c r="F7989" s="5">
        <v>0.82571899999999998</v>
      </c>
      <c r="G7989" s="5">
        <v>0.14300099999999999</v>
      </c>
      <c r="H7989" s="5">
        <v>0.124433</v>
      </c>
      <c r="I7989" s="5">
        <v>0.80593700000000001</v>
      </c>
      <c r="J7989" s="5">
        <v>0.84192199999999995</v>
      </c>
      <c r="K7989" s="5"/>
      <c r="L7989" s="5">
        <v>0.47957100000000003</v>
      </c>
      <c r="M7989" s="5">
        <v>0.81601100000000004</v>
      </c>
      <c r="N7989" s="5">
        <v>0.22043699999999999</v>
      </c>
      <c r="O7989" s="5">
        <v>0.62637699999999996</v>
      </c>
      <c r="P7989" s="5">
        <v>0.55103999999999997</v>
      </c>
    </row>
    <row r="7990" spans="1:16" x14ac:dyDescent="0.25">
      <c r="A7990" s="10">
        <f t="shared" si="127"/>
        <v>7989</v>
      </c>
      <c r="B7990" s="3" t="s">
        <v>451</v>
      </c>
      <c r="C7990" s="3" t="s">
        <v>116</v>
      </c>
      <c r="D7990" s="5">
        <v>0.324355</v>
      </c>
      <c r="E7990" s="5">
        <v>0.17860713541666667</v>
      </c>
      <c r="F7990" s="5">
        <v>0.81268600000000002</v>
      </c>
      <c r="G7990" s="5">
        <v>0.120271</v>
      </c>
      <c r="H7990" s="5">
        <v>0.15057499999999999</v>
      </c>
      <c r="I7990" s="5">
        <v>0.84446100000000002</v>
      </c>
      <c r="J7990" s="5">
        <v>0.82262000000000002</v>
      </c>
      <c r="K7990" s="5"/>
      <c r="L7990" s="5">
        <v>0.43553799999999998</v>
      </c>
      <c r="M7990" s="5">
        <v>0.82701800000000003</v>
      </c>
      <c r="N7990" s="5">
        <v>0.223935</v>
      </c>
      <c r="O7990" s="5">
        <v>0.63569399999999998</v>
      </c>
      <c r="P7990" s="5">
        <v>0.63636000000000004</v>
      </c>
    </row>
    <row r="7991" spans="1:16" x14ac:dyDescent="0.25">
      <c r="A7991" s="10">
        <f t="shared" si="127"/>
        <v>7990</v>
      </c>
      <c r="B7991" s="3" t="s">
        <v>451</v>
      </c>
      <c r="C7991" s="3" t="s">
        <v>117</v>
      </c>
      <c r="D7991" s="5">
        <v>0.28673100000000001</v>
      </c>
      <c r="E7991" s="5">
        <v>0.24234479166666667</v>
      </c>
      <c r="F7991" s="5">
        <v>0.81643399999999999</v>
      </c>
      <c r="G7991" s="5">
        <v>0.11773500000000001</v>
      </c>
      <c r="H7991" s="5">
        <v>0.170046</v>
      </c>
      <c r="I7991" s="5">
        <v>0.85907199999999995</v>
      </c>
      <c r="J7991" s="5">
        <v>0.81135699999999999</v>
      </c>
      <c r="K7991" s="5"/>
      <c r="L7991" s="5">
        <v>0.46112300000000001</v>
      </c>
      <c r="M7991" s="5">
        <v>0.84465800000000002</v>
      </c>
      <c r="N7991" s="5">
        <v>0.23551</v>
      </c>
      <c r="O7991" s="5">
        <v>0.63367099999999998</v>
      </c>
      <c r="P7991" s="5">
        <v>0.694635</v>
      </c>
    </row>
    <row r="7992" spans="1:16" x14ac:dyDescent="0.25">
      <c r="A7992" s="10">
        <f t="shared" si="127"/>
        <v>7991</v>
      </c>
      <c r="B7992" s="3" t="s">
        <v>451</v>
      </c>
      <c r="C7992" s="3" t="s">
        <v>118</v>
      </c>
      <c r="D7992" s="5">
        <v>0.270812</v>
      </c>
      <c r="E7992" s="5">
        <v>0.26043333333333335</v>
      </c>
      <c r="F7992" s="5">
        <v>0.80787100000000001</v>
      </c>
      <c r="G7992" s="5">
        <v>0.12658900000000001</v>
      </c>
      <c r="H7992" s="5">
        <v>0.186085</v>
      </c>
      <c r="I7992" s="5">
        <v>0.86425799999999997</v>
      </c>
      <c r="J7992" s="5">
        <v>0.83665299999999998</v>
      </c>
      <c r="K7992" s="5"/>
      <c r="L7992" s="5">
        <v>0.47814000000000001</v>
      </c>
      <c r="M7992" s="5">
        <v>0.824542</v>
      </c>
      <c r="N7992" s="5">
        <v>0.244814</v>
      </c>
      <c r="O7992" s="5">
        <v>0.65014899999999998</v>
      </c>
      <c r="P7992" s="5">
        <v>0.71152199999999999</v>
      </c>
    </row>
    <row r="7993" spans="1:16" x14ac:dyDescent="0.25">
      <c r="A7993" s="10">
        <f t="shared" si="127"/>
        <v>7992</v>
      </c>
      <c r="B7993" s="3" t="s">
        <v>452</v>
      </c>
      <c r="C7993" s="3" t="s">
        <v>120</v>
      </c>
      <c r="D7993" s="5">
        <v>0.28343499999999999</v>
      </c>
      <c r="E7993" s="5">
        <v>0.27937916666666662</v>
      </c>
      <c r="F7993" s="5">
        <v>0.78682799999999997</v>
      </c>
      <c r="G7993" s="5">
        <v>0.14976800000000001</v>
      </c>
      <c r="H7993" s="5">
        <v>0.19553699999999999</v>
      </c>
      <c r="I7993" s="5">
        <v>0.85783100000000001</v>
      </c>
      <c r="J7993" s="5">
        <v>0.83734799999999998</v>
      </c>
      <c r="K7993" s="5"/>
      <c r="L7993" s="5">
        <v>0.44093500000000002</v>
      </c>
      <c r="M7993" s="5">
        <v>0.81061499999999997</v>
      </c>
      <c r="N7993" s="5">
        <v>0.245231</v>
      </c>
      <c r="O7993" s="5">
        <v>0.665099</v>
      </c>
      <c r="P7993" s="5">
        <v>0.70926</v>
      </c>
    </row>
    <row r="7994" spans="1:16" x14ac:dyDescent="0.25">
      <c r="A7994" s="10">
        <f t="shared" si="127"/>
        <v>7993</v>
      </c>
      <c r="B7994" s="3" t="s">
        <v>452</v>
      </c>
      <c r="C7994" s="3" t="s">
        <v>96</v>
      </c>
      <c r="D7994" s="5">
        <v>0.231544</v>
      </c>
      <c r="E7994" s="5">
        <v>0.26316411458333333</v>
      </c>
      <c r="F7994" s="5">
        <v>0.77895800000000004</v>
      </c>
      <c r="G7994" s="5">
        <v>0.15532299999999999</v>
      </c>
      <c r="H7994" s="5">
        <v>0.223826</v>
      </c>
      <c r="I7994" s="5">
        <v>0.85988699999999996</v>
      </c>
      <c r="J7994" s="5">
        <v>0.79553099999999999</v>
      </c>
      <c r="K7994" s="5"/>
      <c r="L7994" s="5">
        <v>0.47017199999999998</v>
      </c>
      <c r="M7994" s="5">
        <v>0.81873099999999999</v>
      </c>
      <c r="N7994" s="5">
        <v>0.29489700000000002</v>
      </c>
      <c r="O7994" s="5">
        <v>0.62985599999999997</v>
      </c>
      <c r="P7994" s="5">
        <v>0.81571499999999997</v>
      </c>
    </row>
    <row r="7995" spans="1:16" x14ac:dyDescent="0.25">
      <c r="A7995" s="10">
        <f t="shared" si="127"/>
        <v>7994</v>
      </c>
      <c r="B7995" s="3" t="s">
        <v>452</v>
      </c>
      <c r="C7995" s="3" t="s">
        <v>97</v>
      </c>
      <c r="D7995" s="5">
        <v>0.227801</v>
      </c>
      <c r="E7995" s="5">
        <v>0.22085437499999999</v>
      </c>
      <c r="F7995" s="5">
        <v>0.778115</v>
      </c>
      <c r="G7995" s="5">
        <v>0.156552</v>
      </c>
      <c r="H7995" s="5">
        <v>0.23377899999999999</v>
      </c>
      <c r="I7995" s="5">
        <v>0.86151</v>
      </c>
      <c r="J7995" s="5">
        <v>0.78160499999999999</v>
      </c>
      <c r="K7995" s="5"/>
      <c r="L7995" s="5">
        <v>0.46133600000000002</v>
      </c>
      <c r="M7995" s="5">
        <v>0.79004399999999997</v>
      </c>
      <c r="N7995" s="5">
        <v>0.44924900000000001</v>
      </c>
      <c r="O7995" s="5">
        <v>0.63475700000000002</v>
      </c>
      <c r="P7995" s="5">
        <v>0.93232899999999996</v>
      </c>
    </row>
    <row r="7996" spans="1:16" x14ac:dyDescent="0.25">
      <c r="A7996" s="10">
        <f t="shared" si="127"/>
        <v>7995</v>
      </c>
      <c r="B7996" s="3" t="s">
        <v>452</v>
      </c>
      <c r="C7996" s="3" t="s">
        <v>98</v>
      </c>
      <c r="D7996" s="5">
        <v>0.23405999999999999</v>
      </c>
      <c r="E7996" s="5">
        <v>0.17386010416666667</v>
      </c>
      <c r="F7996" s="5">
        <v>0.70583799999999997</v>
      </c>
      <c r="G7996" s="5">
        <v>0.16128600000000001</v>
      </c>
      <c r="H7996" s="5">
        <v>0.249884</v>
      </c>
      <c r="I7996" s="5">
        <v>0.85429999999999995</v>
      </c>
      <c r="J7996" s="5">
        <v>0.70602100000000001</v>
      </c>
      <c r="K7996" s="5"/>
      <c r="L7996" s="5">
        <v>0.44169399999999998</v>
      </c>
      <c r="M7996" s="5">
        <v>0.74624500000000005</v>
      </c>
      <c r="N7996" s="5">
        <v>0.44818200000000002</v>
      </c>
      <c r="O7996" s="5">
        <v>0.61637200000000003</v>
      </c>
      <c r="P7996" s="5">
        <v>0.91315800000000003</v>
      </c>
    </row>
    <row r="7997" spans="1:16" x14ac:dyDescent="0.25">
      <c r="A7997" s="10">
        <f t="shared" si="127"/>
        <v>7996</v>
      </c>
      <c r="B7997" s="3" t="s">
        <v>452</v>
      </c>
      <c r="C7997" s="3" t="s">
        <v>99</v>
      </c>
      <c r="D7997" s="5">
        <v>0.22151799999999999</v>
      </c>
      <c r="E7997" s="5">
        <v>0.1137625</v>
      </c>
      <c r="F7997" s="5">
        <v>0.60808899999999999</v>
      </c>
      <c r="G7997" s="5">
        <v>0.168018</v>
      </c>
      <c r="H7997" s="5">
        <v>0.263017</v>
      </c>
      <c r="I7997" s="5">
        <v>0.85438199999999997</v>
      </c>
      <c r="J7997" s="5">
        <v>0.73452799999999996</v>
      </c>
      <c r="K7997" s="5"/>
      <c r="L7997" s="5">
        <v>0.48971599999999998</v>
      </c>
      <c r="M7997" s="5">
        <v>0.70899100000000004</v>
      </c>
      <c r="N7997" s="5">
        <v>0.38863199999999998</v>
      </c>
      <c r="O7997" s="5">
        <v>0.67976599999999998</v>
      </c>
      <c r="P7997" s="5">
        <v>0.87693299999999996</v>
      </c>
    </row>
    <row r="7998" spans="1:16" x14ac:dyDescent="0.25">
      <c r="A7998" s="10">
        <f t="shared" si="127"/>
        <v>7997</v>
      </c>
      <c r="B7998" s="3" t="s">
        <v>452</v>
      </c>
      <c r="C7998" s="3" t="s">
        <v>100</v>
      </c>
      <c r="D7998" s="5">
        <v>0.22398599999999999</v>
      </c>
      <c r="E7998" s="5">
        <v>0.12858229166666665</v>
      </c>
      <c r="F7998" s="5">
        <v>0.561361</v>
      </c>
      <c r="G7998" s="5">
        <v>0.179701</v>
      </c>
      <c r="H7998" s="5">
        <v>0.27068999999999999</v>
      </c>
      <c r="I7998" s="5">
        <v>0.81855199999999995</v>
      </c>
      <c r="J7998" s="5">
        <v>0.75550499999999998</v>
      </c>
      <c r="K7998" s="5"/>
      <c r="L7998" s="5">
        <v>0.44678400000000001</v>
      </c>
      <c r="M7998" s="5">
        <v>0.70492699999999997</v>
      </c>
      <c r="N7998" s="5">
        <v>0.33221600000000001</v>
      </c>
      <c r="O7998" s="5">
        <v>0.70171600000000001</v>
      </c>
      <c r="P7998" s="5">
        <v>0.82005600000000001</v>
      </c>
    </row>
    <row r="7999" spans="1:16" x14ac:dyDescent="0.25">
      <c r="A7999" s="10">
        <f t="shared" si="127"/>
        <v>7998</v>
      </c>
      <c r="B7999" s="3" t="s">
        <v>452</v>
      </c>
      <c r="C7999" s="3" t="s">
        <v>101</v>
      </c>
      <c r="D7999" s="5">
        <v>0.2261</v>
      </c>
      <c r="E7999" s="5">
        <v>0.22510489583333332</v>
      </c>
      <c r="F7999" s="5">
        <v>0.47324300000000002</v>
      </c>
      <c r="G7999" s="5">
        <v>0.183194</v>
      </c>
      <c r="H7999" s="5">
        <v>0.29301100000000002</v>
      </c>
      <c r="I7999" s="5">
        <v>0.71419200000000005</v>
      </c>
      <c r="J7999" s="5">
        <v>0.75496399999999997</v>
      </c>
      <c r="K7999" s="5"/>
      <c r="L7999" s="5">
        <v>0.481819</v>
      </c>
      <c r="M7999" s="5">
        <v>0.67550299999999996</v>
      </c>
      <c r="N7999" s="5">
        <v>0.280893</v>
      </c>
      <c r="O7999" s="5">
        <v>0.710565</v>
      </c>
      <c r="P7999" s="5">
        <v>0.75258199999999997</v>
      </c>
    </row>
    <row r="8000" spans="1:16" x14ac:dyDescent="0.25">
      <c r="A8000" s="10">
        <f t="shared" si="127"/>
        <v>7999</v>
      </c>
      <c r="B8000" s="3" t="s">
        <v>452</v>
      </c>
      <c r="C8000" s="3" t="s">
        <v>102</v>
      </c>
      <c r="D8000" s="5">
        <v>0.22082199999999999</v>
      </c>
      <c r="E8000" s="5">
        <v>0.30439770833333329</v>
      </c>
      <c r="F8000" s="5">
        <v>0.36904599999999999</v>
      </c>
      <c r="G8000" s="5">
        <v>0.15923999999999999</v>
      </c>
      <c r="H8000" s="5">
        <v>0.31045099999999998</v>
      </c>
      <c r="I8000" s="5">
        <v>0.49416300000000002</v>
      </c>
      <c r="J8000" s="5">
        <v>0.76190899999999995</v>
      </c>
      <c r="K8000" s="5"/>
      <c r="L8000" s="5">
        <v>0.48407099999999997</v>
      </c>
      <c r="M8000" s="5">
        <v>0.69524399999999997</v>
      </c>
      <c r="N8000" s="5">
        <v>0.27471200000000001</v>
      </c>
      <c r="O8000" s="5">
        <v>0.72063999999999995</v>
      </c>
      <c r="P8000" s="5">
        <v>0.66852400000000001</v>
      </c>
    </row>
    <row r="8001" spans="1:16" x14ac:dyDescent="0.25">
      <c r="A8001" s="10">
        <f t="shared" si="127"/>
        <v>8000</v>
      </c>
      <c r="B8001" s="3" t="s">
        <v>452</v>
      </c>
      <c r="C8001" s="3" t="s">
        <v>103</v>
      </c>
      <c r="D8001" s="5">
        <v>0.197488</v>
      </c>
      <c r="E8001" s="5">
        <v>0.25161734375</v>
      </c>
      <c r="F8001" s="5">
        <v>0.31927100000000003</v>
      </c>
      <c r="G8001" s="5">
        <v>0.153394</v>
      </c>
      <c r="H8001" s="5">
        <v>0.312141</v>
      </c>
      <c r="I8001" s="5">
        <v>0.35908099999999998</v>
      </c>
      <c r="J8001" s="5">
        <v>0.79060699999999995</v>
      </c>
      <c r="K8001" s="5"/>
      <c r="L8001" s="5">
        <v>0.51053300000000001</v>
      </c>
      <c r="M8001" s="5">
        <v>0.73665800000000004</v>
      </c>
      <c r="N8001" s="5">
        <v>0.28597600000000001</v>
      </c>
      <c r="O8001" s="5">
        <v>0.71284599999999998</v>
      </c>
      <c r="P8001" s="5">
        <v>0.69115599999999999</v>
      </c>
    </row>
    <row r="8002" spans="1:16" x14ac:dyDescent="0.25">
      <c r="A8002" s="10">
        <f t="shared" si="127"/>
        <v>8001</v>
      </c>
      <c r="B8002" s="3" t="s">
        <v>452</v>
      </c>
      <c r="C8002" s="3" t="s">
        <v>104</v>
      </c>
      <c r="D8002" s="5">
        <v>0.15412200000000001</v>
      </c>
      <c r="E8002" s="5">
        <v>0.32662916666666669</v>
      </c>
      <c r="F8002" s="5">
        <v>0.296429</v>
      </c>
      <c r="G8002" s="5">
        <v>0.17322199999999999</v>
      </c>
      <c r="H8002" s="5">
        <v>0.33480500000000002</v>
      </c>
      <c r="I8002" s="5">
        <v>0.28497</v>
      </c>
      <c r="J8002" s="5">
        <v>0.75216000000000005</v>
      </c>
      <c r="K8002" s="5"/>
      <c r="L8002" s="5">
        <v>0.44471699999999997</v>
      </c>
      <c r="M8002" s="5">
        <v>0.77301900000000001</v>
      </c>
      <c r="N8002" s="5">
        <v>0.32503500000000002</v>
      </c>
      <c r="O8002" s="5">
        <v>0.70086000000000004</v>
      </c>
      <c r="P8002" s="5">
        <v>0.73569300000000004</v>
      </c>
    </row>
    <row r="8003" spans="1:16" x14ac:dyDescent="0.25">
      <c r="A8003" s="10">
        <f t="shared" si="127"/>
        <v>8002</v>
      </c>
      <c r="B8003" s="3" t="s">
        <v>452</v>
      </c>
      <c r="C8003" s="3" t="s">
        <v>105</v>
      </c>
      <c r="D8003" s="5">
        <v>0.15131700000000001</v>
      </c>
      <c r="E8003" s="5">
        <v>0.4274276041666667</v>
      </c>
      <c r="F8003" s="5">
        <v>0.21831500000000001</v>
      </c>
      <c r="G8003" s="5">
        <v>0.198569</v>
      </c>
      <c r="H8003" s="5">
        <v>0.35222999999999999</v>
      </c>
      <c r="I8003" s="5">
        <v>0.25504399999999999</v>
      </c>
      <c r="J8003" s="5">
        <v>0.750332</v>
      </c>
      <c r="K8003" s="5"/>
      <c r="L8003" s="5">
        <v>0.35948799999999997</v>
      </c>
      <c r="M8003" s="5">
        <v>0.80529499999999998</v>
      </c>
      <c r="N8003" s="5">
        <v>0.35946699999999998</v>
      </c>
      <c r="O8003" s="5">
        <v>0.74970300000000001</v>
      </c>
      <c r="P8003" s="5">
        <v>0.69365900000000003</v>
      </c>
    </row>
    <row r="8004" spans="1:16" x14ac:dyDescent="0.25">
      <c r="A8004" s="10">
        <f t="shared" ref="A8004:A8067" si="128">A8003+1</f>
        <v>8003</v>
      </c>
      <c r="B8004" s="3" t="s">
        <v>452</v>
      </c>
      <c r="C8004" s="3" t="s">
        <v>106</v>
      </c>
      <c r="D8004" s="5">
        <v>0.218144</v>
      </c>
      <c r="E8004" s="5">
        <v>0.46288281249999996</v>
      </c>
      <c r="F8004" s="5">
        <v>0.193187</v>
      </c>
      <c r="G8004" s="5">
        <v>0.18640799999999999</v>
      </c>
      <c r="H8004" s="5">
        <v>0.36001499999999997</v>
      </c>
      <c r="I8004" s="5">
        <v>0.229073</v>
      </c>
      <c r="J8004" s="5">
        <v>0.71893899999999999</v>
      </c>
      <c r="K8004" s="5"/>
      <c r="L8004" s="5">
        <v>0.374054</v>
      </c>
      <c r="M8004" s="5">
        <v>0.80935100000000004</v>
      </c>
      <c r="N8004" s="5">
        <v>0.39177499999999998</v>
      </c>
      <c r="O8004" s="5">
        <v>0.728966</v>
      </c>
      <c r="P8004" s="5">
        <v>0.60131299999999999</v>
      </c>
    </row>
    <row r="8005" spans="1:16" x14ac:dyDescent="0.25">
      <c r="A8005" s="10">
        <f t="shared" si="128"/>
        <v>8004</v>
      </c>
      <c r="B8005" s="3" t="s">
        <v>452</v>
      </c>
      <c r="C8005" s="3" t="s">
        <v>107</v>
      </c>
      <c r="D8005" s="5">
        <v>0.23042499999999999</v>
      </c>
      <c r="E8005" s="5">
        <v>0.4371203125</v>
      </c>
      <c r="F8005" s="5">
        <v>0.21640100000000001</v>
      </c>
      <c r="G8005" s="5">
        <v>0.157306</v>
      </c>
      <c r="H8005" s="5">
        <v>0.33585399999999999</v>
      </c>
      <c r="I8005" s="5">
        <v>0.19517599999999999</v>
      </c>
      <c r="J8005" s="5">
        <v>0.69017200000000001</v>
      </c>
      <c r="K8005" s="5"/>
      <c r="L8005" s="5">
        <v>0.36044799999999999</v>
      </c>
      <c r="M8005" s="5">
        <v>0.78928799999999999</v>
      </c>
      <c r="N8005" s="5">
        <v>0.39484200000000003</v>
      </c>
      <c r="O8005" s="5">
        <v>0.67183199999999998</v>
      </c>
      <c r="P8005" s="5">
        <v>0.59128700000000001</v>
      </c>
    </row>
    <row r="8006" spans="1:16" x14ac:dyDescent="0.25">
      <c r="A8006" s="10">
        <f t="shared" si="128"/>
        <v>8005</v>
      </c>
      <c r="B8006" s="3" t="s">
        <v>452</v>
      </c>
      <c r="C8006" s="3" t="s">
        <v>108</v>
      </c>
      <c r="D8006" s="5">
        <v>0.26017899999999999</v>
      </c>
      <c r="E8006" s="5">
        <v>0.44009010416666672</v>
      </c>
      <c r="F8006" s="5">
        <v>0.23405100000000001</v>
      </c>
      <c r="G8006" s="5">
        <v>0.236676</v>
      </c>
      <c r="H8006" s="5">
        <v>0.304481</v>
      </c>
      <c r="I8006" s="5">
        <v>0.221085</v>
      </c>
      <c r="J8006" s="5">
        <v>0.69392299999999996</v>
      </c>
      <c r="K8006" s="5"/>
      <c r="L8006" s="5">
        <v>0.343532</v>
      </c>
      <c r="M8006" s="5">
        <v>0.77100100000000005</v>
      </c>
      <c r="N8006" s="5">
        <v>0.404447</v>
      </c>
      <c r="O8006" s="5">
        <v>0.627224</v>
      </c>
      <c r="P8006" s="5">
        <v>0.64499099999999998</v>
      </c>
    </row>
    <row r="8007" spans="1:16" x14ac:dyDescent="0.25">
      <c r="A8007" s="10">
        <f t="shared" si="128"/>
        <v>8006</v>
      </c>
      <c r="B8007" s="3" t="s">
        <v>452</v>
      </c>
      <c r="C8007" s="3" t="s">
        <v>109</v>
      </c>
      <c r="D8007" s="5">
        <v>0.27950700000000001</v>
      </c>
      <c r="E8007" s="5">
        <v>0.23517239583333333</v>
      </c>
      <c r="F8007" s="5">
        <v>0.14372199999999999</v>
      </c>
      <c r="G8007" s="5">
        <v>0.212343</v>
      </c>
      <c r="H8007" s="5">
        <v>0.32914700000000002</v>
      </c>
      <c r="I8007" s="5">
        <v>0.23702799999999999</v>
      </c>
      <c r="J8007" s="5">
        <v>0.64672499999999999</v>
      </c>
      <c r="K8007" s="5"/>
      <c r="L8007" s="5">
        <v>0.333092</v>
      </c>
      <c r="M8007" s="5">
        <v>0.78817800000000005</v>
      </c>
      <c r="N8007" s="5">
        <v>0.40898800000000002</v>
      </c>
      <c r="O8007" s="5">
        <v>0.57408199999999998</v>
      </c>
      <c r="P8007" s="5">
        <v>0.63913699999999996</v>
      </c>
    </row>
    <row r="8008" spans="1:16" x14ac:dyDescent="0.25">
      <c r="A8008" s="10">
        <f t="shared" si="128"/>
        <v>8007</v>
      </c>
      <c r="B8008" s="3" t="s">
        <v>452</v>
      </c>
      <c r="C8008" s="3" t="s">
        <v>110</v>
      </c>
      <c r="D8008" s="5">
        <v>0.25637900000000002</v>
      </c>
      <c r="E8008" s="5">
        <v>9.9825781250000009E-2</v>
      </c>
      <c r="F8008" s="5">
        <v>9.8792000000000005E-2</v>
      </c>
      <c r="G8008" s="5">
        <v>0.20241600000000001</v>
      </c>
      <c r="H8008" s="5">
        <v>0.38300899999999999</v>
      </c>
      <c r="I8008" s="5">
        <v>0.14744099999999999</v>
      </c>
      <c r="J8008" s="5">
        <v>0.60734699999999997</v>
      </c>
      <c r="K8008" s="5"/>
      <c r="L8008" s="5">
        <v>0.28922599999999998</v>
      </c>
      <c r="M8008" s="5">
        <v>0.80991199999999997</v>
      </c>
      <c r="N8008" s="5">
        <v>0.40747100000000003</v>
      </c>
      <c r="O8008" s="5">
        <v>0.50761800000000001</v>
      </c>
      <c r="P8008" s="5">
        <v>0.65105100000000005</v>
      </c>
    </row>
    <row r="8009" spans="1:16" x14ac:dyDescent="0.25">
      <c r="A8009" s="10">
        <f t="shared" si="128"/>
        <v>8008</v>
      </c>
      <c r="B8009" s="3" t="s">
        <v>452</v>
      </c>
      <c r="C8009" s="3" t="s">
        <v>111</v>
      </c>
      <c r="D8009" s="5">
        <v>0.19675400000000001</v>
      </c>
      <c r="E8009" s="5">
        <v>0.15739895833333334</v>
      </c>
      <c r="F8009" s="5">
        <v>7.3719999999999994E-2</v>
      </c>
      <c r="G8009" s="5">
        <v>0.207923</v>
      </c>
      <c r="H8009" s="5">
        <v>0.40689399999999998</v>
      </c>
      <c r="I8009" s="5">
        <v>7.5012999999999996E-2</v>
      </c>
      <c r="J8009" s="5">
        <v>0.62078199999999994</v>
      </c>
      <c r="K8009" s="5"/>
      <c r="L8009" s="5">
        <v>0.26055099999999998</v>
      </c>
      <c r="M8009" s="5">
        <v>0.79945900000000003</v>
      </c>
      <c r="N8009" s="5">
        <v>0.39791399999999999</v>
      </c>
      <c r="O8009" s="5">
        <v>0.45468199999999998</v>
      </c>
      <c r="P8009" s="5">
        <v>0.68044199999999999</v>
      </c>
    </row>
    <row r="8010" spans="1:16" x14ac:dyDescent="0.25">
      <c r="A8010" s="10">
        <f t="shared" si="128"/>
        <v>8009</v>
      </c>
      <c r="B8010" s="3" t="s">
        <v>452</v>
      </c>
      <c r="C8010" s="3" t="s">
        <v>112</v>
      </c>
      <c r="D8010" s="5">
        <v>0.148424</v>
      </c>
      <c r="E8010" s="5">
        <v>0.17510364583333335</v>
      </c>
      <c r="F8010" s="5">
        <v>5.8996E-2</v>
      </c>
      <c r="G8010" s="5">
        <v>0.20604900000000001</v>
      </c>
      <c r="H8010" s="5">
        <v>0.41770400000000002</v>
      </c>
      <c r="I8010" s="5">
        <v>5.4554999999999999E-2</v>
      </c>
      <c r="J8010" s="5">
        <v>0.53999200000000003</v>
      </c>
      <c r="K8010" s="5"/>
      <c r="L8010" s="5">
        <v>0.22769200000000001</v>
      </c>
      <c r="M8010" s="5">
        <v>0.820461</v>
      </c>
      <c r="N8010" s="5">
        <v>0.39296599999999998</v>
      </c>
      <c r="O8010" s="5">
        <v>0.44319999999999998</v>
      </c>
      <c r="P8010" s="5">
        <v>0.70541799999999999</v>
      </c>
    </row>
    <row r="8011" spans="1:16" x14ac:dyDescent="0.25">
      <c r="A8011" s="10">
        <f t="shared" si="128"/>
        <v>8010</v>
      </c>
      <c r="B8011" s="3" t="s">
        <v>452</v>
      </c>
      <c r="C8011" s="3" t="s">
        <v>113</v>
      </c>
      <c r="D8011" s="5">
        <v>0.12314600000000001</v>
      </c>
      <c r="E8011" s="5">
        <v>0.2839864583333333</v>
      </c>
      <c r="F8011" s="5">
        <v>5.0594E-2</v>
      </c>
      <c r="G8011" s="5">
        <v>0.18604799999999999</v>
      </c>
      <c r="H8011" s="5">
        <v>0.42475600000000002</v>
      </c>
      <c r="I8011" s="5">
        <v>3.2784000000000001E-2</v>
      </c>
      <c r="J8011" s="5">
        <v>0.367423</v>
      </c>
      <c r="K8011" s="5"/>
      <c r="L8011" s="5">
        <v>0.20649300000000001</v>
      </c>
      <c r="M8011" s="5">
        <v>0.85154200000000002</v>
      </c>
      <c r="N8011" s="5">
        <v>0.39970600000000001</v>
      </c>
      <c r="O8011" s="5">
        <v>0.438473</v>
      </c>
      <c r="P8011" s="5">
        <v>0.70875100000000002</v>
      </c>
    </row>
    <row r="8012" spans="1:16" x14ac:dyDescent="0.25">
      <c r="A8012" s="10">
        <f t="shared" si="128"/>
        <v>8011</v>
      </c>
      <c r="B8012" s="3" t="s">
        <v>452</v>
      </c>
      <c r="C8012" s="3" t="s">
        <v>114</v>
      </c>
      <c r="D8012" s="5">
        <v>0.10881399999999999</v>
      </c>
      <c r="E8012" s="5">
        <v>0.23207708333333332</v>
      </c>
      <c r="F8012" s="5">
        <v>4.8039999999999999E-2</v>
      </c>
      <c r="G8012" s="5">
        <v>0.17125599999999999</v>
      </c>
      <c r="H8012" s="5">
        <v>0.43016599999999999</v>
      </c>
      <c r="I8012" s="5">
        <v>2.5734E-2</v>
      </c>
      <c r="J8012" s="5">
        <v>0.24884600000000001</v>
      </c>
      <c r="K8012" s="5"/>
      <c r="L8012" s="5">
        <v>0.19167500000000001</v>
      </c>
      <c r="M8012" s="5">
        <v>0.86209599999999997</v>
      </c>
      <c r="N8012" s="5">
        <v>0.39809699999999998</v>
      </c>
      <c r="O8012" s="5">
        <v>0.459816</v>
      </c>
      <c r="P8012" s="5">
        <v>0.691608</v>
      </c>
    </row>
    <row r="8013" spans="1:16" x14ac:dyDescent="0.25">
      <c r="A8013" s="10">
        <f t="shared" si="128"/>
        <v>8012</v>
      </c>
      <c r="B8013" s="3" t="s">
        <v>452</v>
      </c>
      <c r="C8013" s="3" t="s">
        <v>115</v>
      </c>
      <c r="D8013" s="5">
        <v>0.106338</v>
      </c>
      <c r="E8013" s="5">
        <v>0.24034036458333333</v>
      </c>
      <c r="F8013" s="5">
        <v>5.4855000000000001E-2</v>
      </c>
      <c r="G8013" s="5">
        <v>0.17389299999999999</v>
      </c>
      <c r="H8013" s="5">
        <v>0.43851099999999998</v>
      </c>
      <c r="I8013" s="5">
        <v>3.2187E-2</v>
      </c>
      <c r="J8013" s="5">
        <v>0.19044800000000001</v>
      </c>
      <c r="K8013" s="5"/>
      <c r="L8013" s="5">
        <v>0.21132999999999999</v>
      </c>
      <c r="M8013" s="5">
        <v>0.82427099999999998</v>
      </c>
      <c r="N8013" s="5">
        <v>0.37509399999999998</v>
      </c>
      <c r="O8013" s="5">
        <v>0.46253100000000003</v>
      </c>
      <c r="P8013" s="5">
        <v>0.67618999999999996</v>
      </c>
    </row>
    <row r="8014" spans="1:16" x14ac:dyDescent="0.25">
      <c r="A8014" s="10">
        <f t="shared" si="128"/>
        <v>8013</v>
      </c>
      <c r="B8014" s="3" t="s">
        <v>452</v>
      </c>
      <c r="C8014" s="3" t="s">
        <v>116</v>
      </c>
      <c r="D8014" s="5">
        <v>0.13550599999999999</v>
      </c>
      <c r="E8014" s="5">
        <v>0.21691072916666668</v>
      </c>
      <c r="F8014" s="5">
        <v>7.9962000000000005E-2</v>
      </c>
      <c r="G8014" s="5">
        <v>0.19237199999999999</v>
      </c>
      <c r="H8014" s="5">
        <v>0.426286</v>
      </c>
      <c r="I8014" s="5">
        <v>4.4791999999999998E-2</v>
      </c>
      <c r="J8014" s="5">
        <v>0.212231</v>
      </c>
      <c r="K8014" s="5"/>
      <c r="L8014" s="5">
        <v>0.25764300000000001</v>
      </c>
      <c r="M8014" s="5">
        <v>0.72948800000000003</v>
      </c>
      <c r="N8014" s="5">
        <v>0.35191899999999998</v>
      </c>
      <c r="O8014" s="5">
        <v>0.46854000000000001</v>
      </c>
      <c r="P8014" s="5">
        <v>0.69167400000000001</v>
      </c>
    </row>
    <row r="8015" spans="1:16" x14ac:dyDescent="0.25">
      <c r="A8015" s="10">
        <f t="shared" si="128"/>
        <v>8014</v>
      </c>
      <c r="B8015" s="3" t="s">
        <v>452</v>
      </c>
      <c r="C8015" s="3" t="s">
        <v>117</v>
      </c>
      <c r="D8015" s="5">
        <v>0.17158599999999999</v>
      </c>
      <c r="E8015" s="5">
        <v>0.23878557291666666</v>
      </c>
      <c r="F8015" s="5">
        <v>0.12579099999999999</v>
      </c>
      <c r="G8015" s="5">
        <v>0.20708299999999999</v>
      </c>
      <c r="H8015" s="5">
        <v>0.38361400000000001</v>
      </c>
      <c r="I8015" s="5">
        <v>7.7012999999999998E-2</v>
      </c>
      <c r="J8015" s="5">
        <v>0.27955400000000002</v>
      </c>
      <c r="K8015" s="5"/>
      <c r="L8015" s="5">
        <v>0.306251</v>
      </c>
      <c r="M8015" s="5">
        <v>0.64062600000000003</v>
      </c>
      <c r="N8015" s="5">
        <v>0.33734799999999998</v>
      </c>
      <c r="O8015" s="5">
        <v>0.45741599999999999</v>
      </c>
      <c r="P8015" s="5">
        <v>0.72140199999999999</v>
      </c>
    </row>
    <row r="8016" spans="1:16" x14ac:dyDescent="0.25">
      <c r="A8016" s="10">
        <f t="shared" si="128"/>
        <v>8015</v>
      </c>
      <c r="B8016" s="3" t="s">
        <v>452</v>
      </c>
      <c r="C8016" s="3" t="s">
        <v>118</v>
      </c>
      <c r="D8016" s="5">
        <v>0.16709099999999999</v>
      </c>
      <c r="E8016" s="5">
        <v>0.23973385416666668</v>
      </c>
      <c r="F8016" s="5">
        <v>0.154395</v>
      </c>
      <c r="G8016" s="5">
        <v>0.21429300000000001</v>
      </c>
      <c r="H8016" s="5">
        <v>0.36659700000000001</v>
      </c>
      <c r="I8016" s="5">
        <v>0.103274</v>
      </c>
      <c r="J8016" s="5">
        <v>0.34431299999999998</v>
      </c>
      <c r="K8016" s="5"/>
      <c r="L8016" s="5">
        <v>0.343524</v>
      </c>
      <c r="M8016" s="5">
        <v>0.55427899999999997</v>
      </c>
      <c r="N8016" s="5">
        <v>0.32749899999999998</v>
      </c>
      <c r="O8016" s="5">
        <v>0.45630799999999999</v>
      </c>
      <c r="P8016" s="5">
        <v>0.73087800000000003</v>
      </c>
    </row>
    <row r="8017" spans="1:16" x14ac:dyDescent="0.25">
      <c r="A8017" s="10">
        <f t="shared" si="128"/>
        <v>8016</v>
      </c>
      <c r="B8017" s="3" t="s">
        <v>453</v>
      </c>
      <c r="C8017" s="3" t="s">
        <v>120</v>
      </c>
      <c r="D8017" s="5">
        <v>0.19126199999999999</v>
      </c>
      <c r="E8017" s="5">
        <v>0.16856135416666668</v>
      </c>
      <c r="F8017" s="5">
        <v>8.7201000000000001E-2</v>
      </c>
      <c r="G8017" s="5">
        <v>0.242369</v>
      </c>
      <c r="H8017" s="5">
        <v>0.39901399999999998</v>
      </c>
      <c r="I8017" s="5">
        <v>0.100535</v>
      </c>
      <c r="J8017" s="5">
        <v>0.39511400000000002</v>
      </c>
      <c r="K8017" s="5"/>
      <c r="L8017" s="5">
        <v>0.29633300000000001</v>
      </c>
      <c r="M8017" s="5">
        <v>0.49979099999999999</v>
      </c>
      <c r="N8017" s="5">
        <v>0.32252199999999998</v>
      </c>
      <c r="O8017" s="5">
        <v>0.452351</v>
      </c>
      <c r="P8017" s="5">
        <v>0.70377699999999999</v>
      </c>
    </row>
    <row r="8018" spans="1:16" x14ac:dyDescent="0.25">
      <c r="A8018" s="10">
        <f t="shared" si="128"/>
        <v>8017</v>
      </c>
      <c r="B8018" s="3" t="s">
        <v>453</v>
      </c>
      <c r="C8018" s="3" t="s">
        <v>96</v>
      </c>
      <c r="D8018" s="5">
        <v>0.18032200000000001</v>
      </c>
      <c r="E8018" s="5">
        <v>9.6317083333333345E-2</v>
      </c>
      <c r="F8018" s="5">
        <v>9.5277000000000001E-2</v>
      </c>
      <c r="G8018" s="5">
        <v>0.27246999999999999</v>
      </c>
      <c r="H8018" s="5">
        <v>0.45331500000000002</v>
      </c>
      <c r="I8018" s="5">
        <v>9.7934999999999994E-2</v>
      </c>
      <c r="J8018" s="5">
        <v>0.370917</v>
      </c>
      <c r="K8018" s="5"/>
      <c r="L8018" s="5">
        <v>0.29378799999999999</v>
      </c>
      <c r="M8018" s="5">
        <v>0.51316799999999996</v>
      </c>
      <c r="N8018" s="5">
        <v>0.33146599999999998</v>
      </c>
      <c r="O8018" s="5">
        <v>0.44045200000000001</v>
      </c>
      <c r="P8018" s="5">
        <v>0.65625199999999995</v>
      </c>
    </row>
    <row r="8019" spans="1:16" x14ac:dyDescent="0.25">
      <c r="A8019" s="10">
        <f t="shared" si="128"/>
        <v>8018</v>
      </c>
      <c r="B8019" s="3" t="s">
        <v>453</v>
      </c>
      <c r="C8019" s="3" t="s">
        <v>97</v>
      </c>
      <c r="D8019" s="5">
        <v>0.153693</v>
      </c>
      <c r="E8019" s="5">
        <v>0.20866041666666665</v>
      </c>
      <c r="F8019" s="5">
        <v>0.122665</v>
      </c>
      <c r="G8019" s="5">
        <v>0.28238200000000002</v>
      </c>
      <c r="H8019" s="5">
        <v>0.48503499999999999</v>
      </c>
      <c r="I8019" s="5">
        <v>0.13655500000000001</v>
      </c>
      <c r="J8019" s="5">
        <v>0.32673600000000003</v>
      </c>
      <c r="K8019" s="5"/>
      <c r="L8019" s="5">
        <v>0.30609700000000001</v>
      </c>
      <c r="M8019" s="5">
        <v>0.41662399999999999</v>
      </c>
      <c r="N8019" s="5">
        <v>0.34792499999999998</v>
      </c>
      <c r="O8019" s="5">
        <v>0.43649300000000002</v>
      </c>
      <c r="P8019" s="5">
        <v>0.57421800000000001</v>
      </c>
    </row>
    <row r="8020" spans="1:16" x14ac:dyDescent="0.25">
      <c r="A8020" s="10">
        <f t="shared" si="128"/>
        <v>8019</v>
      </c>
      <c r="B8020" s="3" t="s">
        <v>453</v>
      </c>
      <c r="C8020" s="3" t="s">
        <v>98</v>
      </c>
      <c r="D8020" s="5">
        <v>0.16569400000000001</v>
      </c>
      <c r="E8020" s="5">
        <v>0.34028822916666662</v>
      </c>
      <c r="F8020" s="5">
        <v>0.190972</v>
      </c>
      <c r="G8020" s="5">
        <v>0.29308299999999998</v>
      </c>
      <c r="H8020" s="5">
        <v>0.49099900000000002</v>
      </c>
      <c r="I8020" s="5">
        <v>0.202074</v>
      </c>
      <c r="J8020" s="5">
        <v>0.29727500000000001</v>
      </c>
      <c r="K8020" s="5"/>
      <c r="L8020" s="5">
        <v>0.32933000000000001</v>
      </c>
      <c r="M8020" s="5">
        <v>0.38353399999999999</v>
      </c>
      <c r="N8020" s="5">
        <v>0.36452499999999999</v>
      </c>
      <c r="O8020" s="5">
        <v>0.42346200000000001</v>
      </c>
      <c r="P8020" s="5">
        <v>0.466671</v>
      </c>
    </row>
    <row r="8021" spans="1:16" x14ac:dyDescent="0.25">
      <c r="A8021" s="10">
        <f t="shared" si="128"/>
        <v>8020</v>
      </c>
      <c r="B8021" s="3" t="s">
        <v>453</v>
      </c>
      <c r="C8021" s="3" t="s">
        <v>99</v>
      </c>
      <c r="D8021" s="5">
        <v>0.15815699999999999</v>
      </c>
      <c r="E8021" s="5">
        <v>0.31266239583333333</v>
      </c>
      <c r="F8021" s="5">
        <v>0.25522299999999998</v>
      </c>
      <c r="G8021" s="5">
        <v>0.225024</v>
      </c>
      <c r="H8021" s="5">
        <v>0.49559799999999998</v>
      </c>
      <c r="I8021" s="5">
        <v>0.204953</v>
      </c>
      <c r="J8021" s="5">
        <v>0.26638400000000001</v>
      </c>
      <c r="K8021" s="5"/>
      <c r="L8021" s="5">
        <v>0.35786800000000002</v>
      </c>
      <c r="M8021" s="5">
        <v>0.36313899999999999</v>
      </c>
      <c r="N8021" s="5">
        <v>0.377419</v>
      </c>
      <c r="O8021" s="5">
        <v>0.41292499999999999</v>
      </c>
      <c r="P8021" s="5">
        <v>0.37697199999999997</v>
      </c>
    </row>
    <row r="8022" spans="1:16" x14ac:dyDescent="0.25">
      <c r="A8022" s="10">
        <f t="shared" si="128"/>
        <v>8021</v>
      </c>
      <c r="B8022" s="3" t="s">
        <v>453</v>
      </c>
      <c r="C8022" s="3" t="s">
        <v>100</v>
      </c>
      <c r="D8022" s="5">
        <v>0.14824300000000001</v>
      </c>
      <c r="E8022" s="5">
        <v>0.36015437500000003</v>
      </c>
      <c r="F8022" s="5">
        <v>0.237293</v>
      </c>
      <c r="G8022" s="5">
        <v>0.18726699999999999</v>
      </c>
      <c r="H8022" s="5">
        <v>0.52849000000000002</v>
      </c>
      <c r="I8022" s="5">
        <v>0.20061899999999999</v>
      </c>
      <c r="J8022" s="5">
        <v>0.216198</v>
      </c>
      <c r="K8022" s="5"/>
      <c r="L8022" s="5">
        <v>0.37372300000000003</v>
      </c>
      <c r="M8022" s="5">
        <v>0.32817299999999999</v>
      </c>
      <c r="N8022" s="5">
        <v>0.39143299999999998</v>
      </c>
      <c r="O8022" s="5">
        <v>0.39619900000000002</v>
      </c>
      <c r="P8022" s="5">
        <v>0.30485299999999999</v>
      </c>
    </row>
    <row r="8023" spans="1:16" x14ac:dyDescent="0.25">
      <c r="A8023" s="10">
        <f t="shared" si="128"/>
        <v>8022</v>
      </c>
      <c r="B8023" s="3" t="s">
        <v>453</v>
      </c>
      <c r="C8023" s="3" t="s">
        <v>101</v>
      </c>
      <c r="D8023" s="5">
        <v>0.15657199999999999</v>
      </c>
      <c r="E8023" s="5">
        <v>0.32468630208333338</v>
      </c>
      <c r="F8023" s="5">
        <v>0.16726099999999999</v>
      </c>
      <c r="G8023" s="5">
        <v>0.19267300000000001</v>
      </c>
      <c r="H8023" s="5">
        <v>0.56067100000000003</v>
      </c>
      <c r="I8023" s="5">
        <v>0.20141200000000001</v>
      </c>
      <c r="J8023" s="5">
        <v>0.16486600000000001</v>
      </c>
      <c r="K8023" s="5"/>
      <c r="L8023" s="5">
        <v>0.34248099999999998</v>
      </c>
      <c r="M8023" s="5">
        <v>0.35056500000000002</v>
      </c>
      <c r="N8023" s="5">
        <v>0.41048400000000002</v>
      </c>
      <c r="O8023" s="5">
        <v>0.36126399999999997</v>
      </c>
      <c r="P8023" s="5">
        <v>0.26524700000000001</v>
      </c>
    </row>
    <row r="8024" spans="1:16" x14ac:dyDescent="0.25">
      <c r="A8024" s="10">
        <f t="shared" si="128"/>
        <v>8023</v>
      </c>
      <c r="B8024" s="3" t="s">
        <v>453</v>
      </c>
      <c r="C8024" s="3" t="s">
        <v>102</v>
      </c>
      <c r="D8024" s="5">
        <v>0.18745600000000001</v>
      </c>
      <c r="E8024" s="5">
        <v>0.28867552083333331</v>
      </c>
      <c r="F8024" s="5">
        <v>0.116497</v>
      </c>
      <c r="G8024" s="5">
        <v>0.20949999999999999</v>
      </c>
      <c r="H8024" s="5">
        <v>0.55227999999999999</v>
      </c>
      <c r="I8024" s="5">
        <v>0.18239</v>
      </c>
      <c r="J8024" s="5">
        <v>0.11308600000000001</v>
      </c>
      <c r="K8024" s="5"/>
      <c r="L8024" s="5">
        <v>0.326569</v>
      </c>
      <c r="M8024" s="5">
        <v>0.34885899999999997</v>
      </c>
      <c r="N8024" s="5">
        <v>0.41690700000000003</v>
      </c>
      <c r="O8024" s="5">
        <v>0.329287</v>
      </c>
      <c r="P8024" s="5">
        <v>0.23658299999999999</v>
      </c>
    </row>
    <row r="8025" spans="1:16" x14ac:dyDescent="0.25">
      <c r="A8025" s="10">
        <f t="shared" si="128"/>
        <v>8024</v>
      </c>
      <c r="B8025" s="3" t="s">
        <v>453</v>
      </c>
      <c r="C8025" s="3" t="s">
        <v>103</v>
      </c>
      <c r="D8025" s="5">
        <v>0.187135</v>
      </c>
      <c r="E8025" s="5">
        <v>0.25038041666666666</v>
      </c>
      <c r="F8025" s="5">
        <v>9.8137000000000002E-2</v>
      </c>
      <c r="G8025" s="5">
        <v>0.233545</v>
      </c>
      <c r="H8025" s="5">
        <v>0.54192700000000005</v>
      </c>
      <c r="I8025" s="5">
        <v>0.18473600000000001</v>
      </c>
      <c r="J8025" s="5">
        <v>7.7868000000000007E-2</v>
      </c>
      <c r="K8025" s="5"/>
      <c r="L8025" s="5">
        <v>0.29849500000000001</v>
      </c>
      <c r="M8025" s="5">
        <v>0.33172400000000002</v>
      </c>
      <c r="N8025" s="5">
        <v>0.42569000000000001</v>
      </c>
      <c r="O8025" s="5">
        <v>0.29052600000000001</v>
      </c>
      <c r="P8025" s="5">
        <v>0.20349100000000001</v>
      </c>
    </row>
    <row r="8026" spans="1:16" x14ac:dyDescent="0.25">
      <c r="A8026" s="10">
        <f t="shared" si="128"/>
        <v>8025</v>
      </c>
      <c r="B8026" s="3" t="s">
        <v>453</v>
      </c>
      <c r="C8026" s="3" t="s">
        <v>104</v>
      </c>
      <c r="D8026" s="5">
        <v>0.16295100000000001</v>
      </c>
      <c r="E8026" s="5">
        <v>0.19925192708333331</v>
      </c>
      <c r="F8026" s="5">
        <v>9.5005999999999993E-2</v>
      </c>
      <c r="G8026" s="5">
        <v>0.23275199999999999</v>
      </c>
      <c r="H8026" s="5">
        <v>0.52146800000000004</v>
      </c>
      <c r="I8026" s="5">
        <v>0.22114800000000001</v>
      </c>
      <c r="J8026" s="5">
        <v>7.1335999999999997E-2</v>
      </c>
      <c r="K8026" s="5"/>
      <c r="L8026" s="5">
        <v>0.26190600000000003</v>
      </c>
      <c r="M8026" s="5">
        <v>0.29243400000000003</v>
      </c>
      <c r="N8026" s="5">
        <v>0.43358400000000002</v>
      </c>
      <c r="O8026" s="5">
        <v>0.25782100000000002</v>
      </c>
      <c r="P8026" s="5">
        <v>0.17571000000000001</v>
      </c>
    </row>
    <row r="8027" spans="1:16" x14ac:dyDescent="0.25">
      <c r="A8027" s="10">
        <f t="shared" si="128"/>
        <v>8026</v>
      </c>
      <c r="B8027" s="3" t="s">
        <v>453</v>
      </c>
      <c r="C8027" s="3" t="s">
        <v>105</v>
      </c>
      <c r="D8027" s="5">
        <v>0.130383</v>
      </c>
      <c r="E8027" s="5">
        <v>0.12247234374999999</v>
      </c>
      <c r="F8027" s="5">
        <v>8.2064999999999999E-2</v>
      </c>
      <c r="G8027" s="5">
        <v>0.23382900000000001</v>
      </c>
      <c r="H8027" s="5">
        <v>0.51186299999999996</v>
      </c>
      <c r="I8027" s="5">
        <v>0.214643</v>
      </c>
      <c r="J8027" s="5">
        <v>7.8787999999999997E-2</v>
      </c>
      <c r="K8027" s="5"/>
      <c r="L8027" s="5">
        <v>0.24271400000000001</v>
      </c>
      <c r="M8027" s="5">
        <v>0.25071700000000002</v>
      </c>
      <c r="N8027" s="5">
        <v>0.44526700000000002</v>
      </c>
      <c r="O8027" s="5">
        <v>0.23904700000000001</v>
      </c>
      <c r="P8027" s="5">
        <v>0.15122099999999999</v>
      </c>
    </row>
    <row r="8028" spans="1:16" x14ac:dyDescent="0.25">
      <c r="A8028" s="10">
        <f t="shared" si="128"/>
        <v>8027</v>
      </c>
      <c r="B8028" s="3" t="s">
        <v>453</v>
      </c>
      <c r="C8028" s="3" t="s">
        <v>106</v>
      </c>
      <c r="D8028" s="5">
        <v>0.115305</v>
      </c>
      <c r="E8028" s="5">
        <v>0.10468057291666666</v>
      </c>
      <c r="F8028" s="5">
        <v>7.0788000000000004E-2</v>
      </c>
      <c r="G8028" s="5">
        <v>0.21479899999999999</v>
      </c>
      <c r="H8028" s="5">
        <v>0.50062200000000001</v>
      </c>
      <c r="I8028" s="5">
        <v>0.19533800000000001</v>
      </c>
      <c r="J8028" s="5">
        <v>9.7162999999999999E-2</v>
      </c>
      <c r="K8028" s="5"/>
      <c r="L8028" s="5">
        <v>0.20205100000000001</v>
      </c>
      <c r="M8028" s="5">
        <v>0.24987899999999999</v>
      </c>
      <c r="N8028" s="5">
        <v>0.459928</v>
      </c>
      <c r="O8028" s="5">
        <v>0.22964899999999999</v>
      </c>
      <c r="P8028" s="5">
        <v>0.12042899999999999</v>
      </c>
    </row>
    <row r="8029" spans="1:16" x14ac:dyDescent="0.25">
      <c r="A8029" s="10">
        <f t="shared" si="128"/>
        <v>8028</v>
      </c>
      <c r="B8029" s="3" t="s">
        <v>453</v>
      </c>
      <c r="C8029" s="3" t="s">
        <v>107</v>
      </c>
      <c r="D8029" s="5">
        <v>0.17091400000000001</v>
      </c>
      <c r="E8029" s="5">
        <v>0.18627916666666666</v>
      </c>
      <c r="F8029" s="5">
        <v>6.4484E-2</v>
      </c>
      <c r="G8029" s="5">
        <v>0.185195</v>
      </c>
      <c r="H8029" s="5">
        <v>0.47794999999999999</v>
      </c>
      <c r="I8029" s="5">
        <v>0.136937</v>
      </c>
      <c r="J8029" s="5">
        <v>0.12346600000000001</v>
      </c>
      <c r="K8029" s="5"/>
      <c r="L8029" s="5">
        <v>0.204984</v>
      </c>
      <c r="M8029" s="5">
        <v>0.23860400000000001</v>
      </c>
      <c r="N8029" s="5">
        <v>0.478321</v>
      </c>
      <c r="O8029" s="5">
        <v>0.23285800000000001</v>
      </c>
      <c r="P8029" s="5">
        <v>0.100131</v>
      </c>
    </row>
    <row r="8030" spans="1:16" x14ac:dyDescent="0.25">
      <c r="A8030" s="10">
        <f t="shared" si="128"/>
        <v>8029</v>
      </c>
      <c r="B8030" s="3" t="s">
        <v>453</v>
      </c>
      <c r="C8030" s="3" t="s">
        <v>108</v>
      </c>
      <c r="D8030" s="5">
        <v>0.208701</v>
      </c>
      <c r="E8030" s="5">
        <v>0.3959869791666667</v>
      </c>
      <c r="F8030" s="5">
        <v>7.2908000000000001E-2</v>
      </c>
      <c r="G8030" s="5">
        <v>0.18418399999999999</v>
      </c>
      <c r="H8030" s="5">
        <v>0.471109</v>
      </c>
      <c r="I8030" s="5">
        <v>0.13222600000000001</v>
      </c>
      <c r="J8030" s="5">
        <v>0.162104</v>
      </c>
      <c r="K8030" s="5"/>
      <c r="L8030" s="5">
        <v>0.25542999999999999</v>
      </c>
      <c r="M8030" s="5">
        <v>0.212536</v>
      </c>
      <c r="N8030" s="5">
        <v>0.50584499999999999</v>
      </c>
      <c r="O8030" s="5">
        <v>0.25125500000000001</v>
      </c>
      <c r="P8030" s="5">
        <v>9.0879000000000001E-2</v>
      </c>
    </row>
    <row r="8031" spans="1:16" x14ac:dyDescent="0.25">
      <c r="A8031" s="10">
        <f t="shared" si="128"/>
        <v>8030</v>
      </c>
      <c r="B8031" s="3" t="s">
        <v>453</v>
      </c>
      <c r="C8031" s="3" t="s">
        <v>109</v>
      </c>
      <c r="D8031" s="5">
        <v>0.17554</v>
      </c>
      <c r="E8031" s="5">
        <v>0.36779010416666669</v>
      </c>
      <c r="F8031" s="5">
        <v>0.107366</v>
      </c>
      <c r="G8031" s="5">
        <v>0.15219199999999999</v>
      </c>
      <c r="H8031" s="5">
        <v>0.470001</v>
      </c>
      <c r="I8031" s="5">
        <v>0.150616</v>
      </c>
      <c r="J8031" s="5">
        <v>0.19440099999999999</v>
      </c>
      <c r="K8031" s="5"/>
      <c r="L8031" s="5">
        <v>0.26596700000000001</v>
      </c>
      <c r="M8031" s="5">
        <v>0.255102</v>
      </c>
      <c r="N8031" s="5">
        <v>0.52681100000000003</v>
      </c>
      <c r="O8031" s="5">
        <v>0.270567</v>
      </c>
      <c r="P8031" s="5">
        <v>8.5317000000000004E-2</v>
      </c>
    </row>
    <row r="8032" spans="1:16" x14ac:dyDescent="0.25">
      <c r="A8032" s="10">
        <f t="shared" si="128"/>
        <v>8031</v>
      </c>
      <c r="B8032" s="3" t="s">
        <v>453</v>
      </c>
      <c r="C8032" s="3" t="s">
        <v>110</v>
      </c>
      <c r="D8032" s="5">
        <v>0.15687799999999999</v>
      </c>
      <c r="E8032" s="5">
        <v>0.33156874999999997</v>
      </c>
      <c r="F8032" s="5">
        <v>0.10623100000000001</v>
      </c>
      <c r="G8032" s="5">
        <v>0.184751</v>
      </c>
      <c r="H8032" s="5">
        <v>0.45694400000000002</v>
      </c>
      <c r="I8032" s="5">
        <v>0.105744</v>
      </c>
      <c r="J8032" s="5">
        <v>0.124463</v>
      </c>
      <c r="K8032" s="5"/>
      <c r="L8032" s="5">
        <v>0.25628299999999998</v>
      </c>
      <c r="M8032" s="5">
        <v>0.36649599999999999</v>
      </c>
      <c r="N8032" s="5">
        <v>0.54029899999999997</v>
      </c>
      <c r="O8032" s="5">
        <v>0.29025000000000001</v>
      </c>
      <c r="P8032" s="5">
        <v>8.1210000000000004E-2</v>
      </c>
    </row>
    <row r="8033" spans="1:16" x14ac:dyDescent="0.25">
      <c r="A8033" s="10">
        <f t="shared" si="128"/>
        <v>8032</v>
      </c>
      <c r="B8033" s="3" t="s">
        <v>453</v>
      </c>
      <c r="C8033" s="3" t="s">
        <v>111</v>
      </c>
      <c r="D8033" s="5">
        <v>0.15018100000000001</v>
      </c>
      <c r="E8033" s="5">
        <v>0.21354833333333334</v>
      </c>
      <c r="F8033" s="5">
        <v>9.4049999999999995E-2</v>
      </c>
      <c r="G8033" s="5">
        <v>0.157468</v>
      </c>
      <c r="H8033" s="5">
        <v>0.51188699999999998</v>
      </c>
      <c r="I8033" s="5">
        <v>6.4674999999999996E-2</v>
      </c>
      <c r="J8033" s="5">
        <v>7.4181999999999998E-2</v>
      </c>
      <c r="K8033" s="5"/>
      <c r="L8033" s="5">
        <v>0.240067</v>
      </c>
      <c r="M8033" s="5">
        <v>0.46834199999999998</v>
      </c>
      <c r="N8033" s="5">
        <v>0.54266899999999996</v>
      </c>
      <c r="O8033" s="5">
        <v>0.31729600000000002</v>
      </c>
      <c r="P8033" s="5">
        <v>7.1403999999999995E-2</v>
      </c>
    </row>
    <row r="8034" spans="1:16" x14ac:dyDescent="0.25">
      <c r="A8034" s="10">
        <f t="shared" si="128"/>
        <v>8033</v>
      </c>
      <c r="B8034" s="3" t="s">
        <v>453</v>
      </c>
      <c r="C8034" s="3" t="s">
        <v>112</v>
      </c>
      <c r="D8034" s="5">
        <v>0.120541</v>
      </c>
      <c r="E8034" s="5">
        <v>0.36261031249999998</v>
      </c>
      <c r="F8034" s="5">
        <v>8.3464999999999998E-2</v>
      </c>
      <c r="G8034" s="5">
        <v>0.10559300000000001</v>
      </c>
      <c r="H8034" s="5">
        <v>0.54729499999999998</v>
      </c>
      <c r="I8034" s="5">
        <v>3.8141000000000001E-2</v>
      </c>
      <c r="J8034" s="5">
        <v>7.1683999999999998E-2</v>
      </c>
      <c r="K8034" s="5"/>
      <c r="L8034" s="5">
        <v>0.24813099999999999</v>
      </c>
      <c r="M8034" s="5">
        <v>0.369728</v>
      </c>
      <c r="N8034" s="5">
        <v>0.53899799999999998</v>
      </c>
      <c r="O8034" s="5">
        <v>0.33236100000000002</v>
      </c>
      <c r="P8034" s="5">
        <v>5.7452999999999997E-2</v>
      </c>
    </row>
    <row r="8035" spans="1:16" x14ac:dyDescent="0.25">
      <c r="A8035" s="10">
        <f t="shared" si="128"/>
        <v>8034</v>
      </c>
      <c r="B8035" s="3" t="s">
        <v>453</v>
      </c>
      <c r="C8035" s="3" t="s">
        <v>113</v>
      </c>
      <c r="D8035" s="5">
        <v>8.1712999999999994E-2</v>
      </c>
      <c r="E8035" s="5">
        <v>0.32528953124999999</v>
      </c>
      <c r="F8035" s="5">
        <v>9.5229999999999995E-2</v>
      </c>
      <c r="G8035" s="5">
        <v>0.103648</v>
      </c>
      <c r="H8035" s="5">
        <v>0.46609600000000001</v>
      </c>
      <c r="I8035" s="5">
        <v>3.7168E-2</v>
      </c>
      <c r="J8035" s="5">
        <v>8.4570999999999993E-2</v>
      </c>
      <c r="K8035" s="5"/>
      <c r="L8035" s="5">
        <v>0.28531800000000002</v>
      </c>
      <c r="M8035" s="5">
        <v>0.30033300000000002</v>
      </c>
      <c r="N8035" s="5">
        <v>0.53298500000000004</v>
      </c>
      <c r="O8035" s="5">
        <v>0.36674400000000001</v>
      </c>
      <c r="P8035" s="5">
        <v>4.6834000000000001E-2</v>
      </c>
    </row>
    <row r="8036" spans="1:16" x14ac:dyDescent="0.25">
      <c r="A8036" s="10">
        <f t="shared" si="128"/>
        <v>8035</v>
      </c>
      <c r="B8036" s="3" t="s">
        <v>453</v>
      </c>
      <c r="C8036" s="3" t="s">
        <v>114</v>
      </c>
      <c r="D8036" s="5">
        <v>7.3344000000000006E-2</v>
      </c>
      <c r="E8036" s="5">
        <v>0.26982692708333333</v>
      </c>
      <c r="F8036" s="5">
        <v>0.10757799999999999</v>
      </c>
      <c r="G8036" s="5">
        <v>0.12964000000000001</v>
      </c>
      <c r="H8036" s="5">
        <v>0.40656100000000001</v>
      </c>
      <c r="I8036" s="5">
        <v>5.7067E-2</v>
      </c>
      <c r="J8036" s="5">
        <v>8.5794999999999996E-2</v>
      </c>
      <c r="K8036" s="5"/>
      <c r="L8036" s="5">
        <v>0.33372800000000002</v>
      </c>
      <c r="M8036" s="5">
        <v>0.27726099999999998</v>
      </c>
      <c r="N8036" s="5">
        <v>0.51467799999999997</v>
      </c>
      <c r="O8036" s="5">
        <v>0.419622</v>
      </c>
      <c r="P8036" s="5">
        <v>4.3026000000000002E-2</v>
      </c>
    </row>
    <row r="8037" spans="1:16" x14ac:dyDescent="0.25">
      <c r="A8037" s="10">
        <f t="shared" si="128"/>
        <v>8036</v>
      </c>
      <c r="B8037" s="3" t="s">
        <v>453</v>
      </c>
      <c r="C8037" s="3" t="s">
        <v>115</v>
      </c>
      <c r="D8037" s="5">
        <v>8.8599999999999998E-2</v>
      </c>
      <c r="E8037" s="5">
        <v>0.25735729166666665</v>
      </c>
      <c r="F8037" s="5">
        <v>0.159722</v>
      </c>
      <c r="G8037" s="5">
        <v>0.156386</v>
      </c>
      <c r="H8037" s="5">
        <v>0.37317899999999998</v>
      </c>
      <c r="I8037" s="5">
        <v>7.6811000000000004E-2</v>
      </c>
      <c r="J8037" s="5">
        <v>9.2162999999999995E-2</v>
      </c>
      <c r="K8037" s="5"/>
      <c r="L8037" s="5">
        <v>0.38352399999999998</v>
      </c>
      <c r="M8037" s="5">
        <v>0.25965500000000002</v>
      </c>
      <c r="N8037" s="5">
        <v>0.48507600000000001</v>
      </c>
      <c r="O8037" s="5">
        <v>0.47659600000000002</v>
      </c>
      <c r="P8037" s="5">
        <v>3.3110000000000001E-2</v>
      </c>
    </row>
    <row r="8038" spans="1:16" x14ac:dyDescent="0.25">
      <c r="A8038" s="10">
        <f t="shared" si="128"/>
        <v>8037</v>
      </c>
      <c r="B8038" s="3" t="s">
        <v>453</v>
      </c>
      <c r="C8038" s="3" t="s">
        <v>116</v>
      </c>
      <c r="D8038" s="5">
        <v>0.12606700000000001</v>
      </c>
      <c r="E8038" s="5">
        <v>0.26471197916666667</v>
      </c>
      <c r="F8038" s="5">
        <v>0.25718000000000002</v>
      </c>
      <c r="G8038" s="5">
        <v>0.146455</v>
      </c>
      <c r="H8038" s="5">
        <v>0.33812500000000001</v>
      </c>
      <c r="I8038" s="5">
        <v>0.11515400000000001</v>
      </c>
      <c r="J8038" s="5">
        <v>0.12153</v>
      </c>
      <c r="K8038" s="5"/>
      <c r="L8038" s="5">
        <v>0.43414700000000001</v>
      </c>
      <c r="M8038" s="5">
        <v>0.27846399999999999</v>
      </c>
      <c r="N8038" s="5">
        <v>0.456623</v>
      </c>
      <c r="O8038" s="5">
        <v>0.520285</v>
      </c>
      <c r="P8038" s="5">
        <v>2.9437999999999999E-2</v>
      </c>
    </row>
    <row r="8039" spans="1:16" x14ac:dyDescent="0.25">
      <c r="A8039" s="10">
        <f t="shared" si="128"/>
        <v>8038</v>
      </c>
      <c r="B8039" s="3" t="s">
        <v>453</v>
      </c>
      <c r="C8039" s="3" t="s">
        <v>117</v>
      </c>
      <c r="D8039" s="5">
        <v>0.169965</v>
      </c>
      <c r="E8039" s="5">
        <v>0.22361406250000002</v>
      </c>
      <c r="F8039" s="5">
        <v>0.35969099999999998</v>
      </c>
      <c r="G8039" s="5">
        <v>0.15717700000000001</v>
      </c>
      <c r="H8039" s="5">
        <v>0.32391300000000001</v>
      </c>
      <c r="I8039" s="5">
        <v>0.207125</v>
      </c>
      <c r="J8039" s="5">
        <v>0.16558</v>
      </c>
      <c r="K8039" s="5"/>
      <c r="L8039" s="5">
        <v>0.46866000000000002</v>
      </c>
      <c r="M8039" s="5">
        <v>0.312778</v>
      </c>
      <c r="N8039" s="5">
        <v>0.44177699999999998</v>
      </c>
      <c r="O8039" s="5">
        <v>0.54925500000000005</v>
      </c>
      <c r="P8039" s="5">
        <v>2.8660000000000001E-2</v>
      </c>
    </row>
    <row r="8040" spans="1:16" x14ac:dyDescent="0.25">
      <c r="A8040" s="10">
        <f t="shared" si="128"/>
        <v>8039</v>
      </c>
      <c r="B8040" s="3" t="s">
        <v>453</v>
      </c>
      <c r="C8040" s="3" t="s">
        <v>118</v>
      </c>
      <c r="D8040" s="5">
        <v>0.19377</v>
      </c>
      <c r="E8040" s="5">
        <v>0.22477291666666668</v>
      </c>
      <c r="F8040" s="5">
        <v>0.42875600000000003</v>
      </c>
      <c r="G8040" s="5">
        <v>0.17705299999999999</v>
      </c>
      <c r="H8040" s="5">
        <v>0.33980700000000003</v>
      </c>
      <c r="I8040" s="5">
        <v>0.30456299999999997</v>
      </c>
      <c r="J8040" s="5">
        <v>0.19075400000000001</v>
      </c>
      <c r="K8040" s="5"/>
      <c r="L8040" s="5">
        <v>0.47698800000000002</v>
      </c>
      <c r="M8040" s="5">
        <v>0.27823399999999998</v>
      </c>
      <c r="N8040" s="5">
        <v>0.43520599999999998</v>
      </c>
      <c r="O8040" s="5">
        <v>0.53310599999999997</v>
      </c>
      <c r="P8040" s="5">
        <v>3.6783000000000003E-2</v>
      </c>
    </row>
    <row r="8041" spans="1:16" x14ac:dyDescent="0.25">
      <c r="A8041" s="10">
        <f t="shared" si="128"/>
        <v>8040</v>
      </c>
      <c r="B8041" s="3" t="s">
        <v>454</v>
      </c>
      <c r="C8041" s="3" t="s">
        <v>120</v>
      </c>
      <c r="D8041" s="5">
        <v>0.26608100000000001</v>
      </c>
      <c r="E8041" s="5">
        <v>0.26889687500000004</v>
      </c>
      <c r="F8041" s="5">
        <v>0.44261600000000001</v>
      </c>
      <c r="G8041" s="5">
        <v>0.20233799999999999</v>
      </c>
      <c r="H8041" s="5">
        <v>0.37639499999999998</v>
      </c>
      <c r="I8041" s="5">
        <v>0.33013900000000002</v>
      </c>
      <c r="J8041" s="5">
        <v>0.21126200000000001</v>
      </c>
      <c r="K8041" s="5"/>
      <c r="L8041" s="5">
        <v>0.426811</v>
      </c>
      <c r="M8041" s="5">
        <v>0.25193399999999999</v>
      </c>
      <c r="N8041" s="5">
        <v>0.42577999999999999</v>
      </c>
      <c r="O8041" s="5">
        <v>0.47936099999999998</v>
      </c>
      <c r="P8041" s="5">
        <v>4.1718999999999999E-2</v>
      </c>
    </row>
    <row r="8042" spans="1:16" x14ac:dyDescent="0.25">
      <c r="A8042" s="10">
        <f t="shared" si="128"/>
        <v>8041</v>
      </c>
      <c r="B8042" s="3" t="s">
        <v>454</v>
      </c>
      <c r="C8042" s="3" t="s">
        <v>96</v>
      </c>
      <c r="D8042" s="5">
        <v>0.30643599999999999</v>
      </c>
      <c r="E8042" s="5">
        <v>0.26486562499999999</v>
      </c>
      <c r="F8042" s="5">
        <v>0.43835099999999999</v>
      </c>
      <c r="G8042" s="5">
        <v>0.35125099999999998</v>
      </c>
      <c r="H8042" s="5">
        <v>0.46413599999999999</v>
      </c>
      <c r="I8042" s="5">
        <v>0.40803299999999998</v>
      </c>
      <c r="J8042" s="5">
        <v>0.228575</v>
      </c>
      <c r="K8042" s="5"/>
      <c r="L8042" s="5">
        <v>0.42328900000000003</v>
      </c>
      <c r="M8042" s="5">
        <v>0.355715</v>
      </c>
      <c r="N8042" s="5">
        <v>0.43160100000000001</v>
      </c>
      <c r="O8042" s="5">
        <v>0.44660699999999998</v>
      </c>
      <c r="P8042" s="5">
        <v>3.5498000000000002E-2</v>
      </c>
    </row>
    <row r="8043" spans="1:16" x14ac:dyDescent="0.25">
      <c r="A8043" s="10">
        <f t="shared" si="128"/>
        <v>8042</v>
      </c>
      <c r="B8043" s="3" t="s">
        <v>454</v>
      </c>
      <c r="C8043" s="3" t="s">
        <v>97</v>
      </c>
      <c r="D8043" s="5">
        <v>0.28211999999999998</v>
      </c>
      <c r="E8043" s="5">
        <v>0.22631927083333334</v>
      </c>
      <c r="F8043" s="5">
        <v>0.44453100000000001</v>
      </c>
      <c r="G8043" s="5">
        <v>0.34170099999999998</v>
      </c>
      <c r="H8043" s="5">
        <v>0.530026</v>
      </c>
      <c r="I8043" s="5">
        <v>0.48240899999999998</v>
      </c>
      <c r="J8043" s="5">
        <v>0.26541500000000001</v>
      </c>
      <c r="K8043" s="5"/>
      <c r="L8043" s="5">
        <v>0.41620099999999999</v>
      </c>
      <c r="M8043" s="5">
        <v>0.46776200000000001</v>
      </c>
      <c r="N8043" s="5">
        <v>0.45147799999999999</v>
      </c>
      <c r="O8043" s="5">
        <v>0.47739300000000001</v>
      </c>
      <c r="P8043" s="5">
        <v>3.1400999999999998E-2</v>
      </c>
    </row>
    <row r="8044" spans="1:16" x14ac:dyDescent="0.25">
      <c r="A8044" s="10">
        <f t="shared" si="128"/>
        <v>8043</v>
      </c>
      <c r="B8044" s="3" t="s">
        <v>454</v>
      </c>
      <c r="C8044" s="3" t="s">
        <v>98</v>
      </c>
      <c r="D8044" s="5">
        <v>0.28544000000000003</v>
      </c>
      <c r="E8044" s="5">
        <v>0.21476718750000001</v>
      </c>
      <c r="F8044" s="5">
        <v>0.491309</v>
      </c>
      <c r="G8044" s="5">
        <v>0.28656500000000001</v>
      </c>
      <c r="H8044" s="5">
        <v>0.56594199999999995</v>
      </c>
      <c r="I8044" s="5">
        <v>0.53824899999999998</v>
      </c>
      <c r="J8044" s="5">
        <v>0.29377999999999999</v>
      </c>
      <c r="K8044" s="5"/>
      <c r="L8044" s="5">
        <v>0.429091</v>
      </c>
      <c r="M8044" s="5">
        <v>0.57088399999999995</v>
      </c>
      <c r="N8044" s="5">
        <v>0.46595799999999998</v>
      </c>
      <c r="O8044" s="5">
        <v>0.512355</v>
      </c>
      <c r="P8044" s="5">
        <v>3.1007E-2</v>
      </c>
    </row>
    <row r="8045" spans="1:16" x14ac:dyDescent="0.25">
      <c r="A8045" s="10">
        <f t="shared" si="128"/>
        <v>8044</v>
      </c>
      <c r="B8045" s="3" t="s">
        <v>454</v>
      </c>
      <c r="C8045" s="3" t="s">
        <v>99</v>
      </c>
      <c r="D8045" s="5">
        <v>0.35356399999999999</v>
      </c>
      <c r="E8045" s="5">
        <v>0.213390625</v>
      </c>
      <c r="F8045" s="5">
        <v>0.57368799999999998</v>
      </c>
      <c r="G8045" s="5">
        <v>0.41537299999999999</v>
      </c>
      <c r="H8045" s="5">
        <v>0.55829099999999998</v>
      </c>
      <c r="I8045" s="5">
        <v>0.58789400000000003</v>
      </c>
      <c r="J8045" s="5">
        <v>0.33870099999999997</v>
      </c>
      <c r="K8045" s="5"/>
      <c r="L8045" s="5">
        <v>0.446214</v>
      </c>
      <c r="M8045" s="5">
        <v>0.61094700000000002</v>
      </c>
      <c r="N8045" s="5">
        <v>0.47238200000000002</v>
      </c>
      <c r="O8045" s="5">
        <v>0.53914300000000004</v>
      </c>
      <c r="P8045" s="5">
        <v>2.9707000000000001E-2</v>
      </c>
    </row>
    <row r="8046" spans="1:16" x14ac:dyDescent="0.25">
      <c r="A8046" s="10">
        <f t="shared" si="128"/>
        <v>8045</v>
      </c>
      <c r="B8046" s="3" t="s">
        <v>454</v>
      </c>
      <c r="C8046" s="3" t="s">
        <v>100</v>
      </c>
      <c r="D8046" s="5">
        <v>0.49454599999999999</v>
      </c>
      <c r="E8046" s="5">
        <v>0.17643124999999998</v>
      </c>
      <c r="F8046" s="5">
        <v>0.58360199999999995</v>
      </c>
      <c r="G8046" s="5">
        <v>0.63043199999999999</v>
      </c>
      <c r="H8046" s="5">
        <v>0.56772999999999996</v>
      </c>
      <c r="I8046" s="5">
        <v>0.60135300000000003</v>
      </c>
      <c r="J8046" s="5">
        <v>0.33637499999999998</v>
      </c>
      <c r="K8046" s="5"/>
      <c r="L8046" s="5">
        <v>0.47886000000000001</v>
      </c>
      <c r="M8046" s="5">
        <v>0.60761299999999996</v>
      </c>
      <c r="N8046" s="5">
        <v>0.47416599999999998</v>
      </c>
      <c r="O8046" s="5">
        <v>0.53917099999999996</v>
      </c>
      <c r="P8046" s="5">
        <v>2.9974000000000001E-2</v>
      </c>
    </row>
    <row r="8047" spans="1:16" x14ac:dyDescent="0.25">
      <c r="A8047" s="10">
        <f t="shared" si="128"/>
        <v>8046</v>
      </c>
      <c r="B8047" s="3" t="s">
        <v>454</v>
      </c>
      <c r="C8047" s="3" t="s">
        <v>101</v>
      </c>
      <c r="D8047" s="5">
        <v>0.63906200000000002</v>
      </c>
      <c r="E8047" s="5">
        <v>0.19314791666666667</v>
      </c>
      <c r="F8047" s="5">
        <v>0.62859699999999996</v>
      </c>
      <c r="G8047" s="5">
        <v>0.71565199999999995</v>
      </c>
      <c r="H8047" s="5">
        <v>0.54449700000000001</v>
      </c>
      <c r="I8047" s="5">
        <v>0.63758999999999999</v>
      </c>
      <c r="J8047" s="5">
        <v>0.32072600000000001</v>
      </c>
      <c r="K8047" s="5"/>
      <c r="L8047" s="5">
        <v>0.53325299999999998</v>
      </c>
      <c r="M8047" s="5">
        <v>0.59204000000000001</v>
      </c>
      <c r="N8047" s="5">
        <v>0.48243000000000003</v>
      </c>
      <c r="O8047" s="5">
        <v>0.53363499999999997</v>
      </c>
      <c r="P8047" s="5">
        <v>2.7806999999999998E-2</v>
      </c>
    </row>
    <row r="8048" spans="1:16" x14ac:dyDescent="0.25">
      <c r="A8048" s="10">
        <f t="shared" si="128"/>
        <v>8047</v>
      </c>
      <c r="B8048" s="3" t="s">
        <v>454</v>
      </c>
      <c r="C8048" s="3" t="s">
        <v>102</v>
      </c>
      <c r="D8048" s="5">
        <v>0.76162099999999999</v>
      </c>
      <c r="E8048" s="5">
        <v>0.30125677083333335</v>
      </c>
      <c r="F8048" s="5">
        <v>0.65896100000000002</v>
      </c>
      <c r="G8048" s="5">
        <v>0.72844699999999996</v>
      </c>
      <c r="H8048" s="5">
        <v>0.53219099999999997</v>
      </c>
      <c r="I8048" s="5">
        <v>0.69863600000000003</v>
      </c>
      <c r="J8048" s="5">
        <v>0.368894</v>
      </c>
      <c r="K8048" s="5"/>
      <c r="L8048" s="5">
        <v>0.64935600000000004</v>
      </c>
      <c r="M8048" s="5">
        <v>0.50604000000000005</v>
      </c>
      <c r="N8048" s="5">
        <v>0.48536699999999999</v>
      </c>
      <c r="O8048" s="5">
        <v>0.52775700000000003</v>
      </c>
      <c r="P8048" s="5">
        <v>2.7619999999999999E-2</v>
      </c>
    </row>
    <row r="8049" spans="1:16" x14ac:dyDescent="0.25">
      <c r="A8049" s="10">
        <f t="shared" si="128"/>
        <v>8048</v>
      </c>
      <c r="B8049" s="3" t="s">
        <v>454</v>
      </c>
      <c r="C8049" s="3" t="s">
        <v>103</v>
      </c>
      <c r="D8049" s="5">
        <v>0.82909900000000003</v>
      </c>
      <c r="E8049" s="5">
        <v>0.38150989583333339</v>
      </c>
      <c r="F8049" s="5">
        <v>0.71081300000000003</v>
      </c>
      <c r="G8049" s="5">
        <v>0.70731200000000005</v>
      </c>
      <c r="H8049" s="5">
        <v>0.51902400000000004</v>
      </c>
      <c r="I8049" s="5">
        <v>0.77576100000000003</v>
      </c>
      <c r="J8049" s="5">
        <v>0.45564500000000002</v>
      </c>
      <c r="K8049" s="5"/>
      <c r="L8049" s="5">
        <v>0.77577600000000002</v>
      </c>
      <c r="M8049" s="5">
        <v>0.40652300000000002</v>
      </c>
      <c r="N8049" s="5">
        <v>0.48191699999999998</v>
      </c>
      <c r="O8049" s="5">
        <v>0.51704300000000003</v>
      </c>
      <c r="P8049" s="5">
        <v>3.0297000000000001E-2</v>
      </c>
    </row>
    <row r="8050" spans="1:16" x14ac:dyDescent="0.25">
      <c r="A8050" s="10">
        <f t="shared" si="128"/>
        <v>8049</v>
      </c>
      <c r="B8050" s="3" t="s">
        <v>454</v>
      </c>
      <c r="C8050" s="3" t="s">
        <v>104</v>
      </c>
      <c r="D8050" s="5">
        <v>0.85474499999999998</v>
      </c>
      <c r="E8050" s="5">
        <v>0.34391770833333335</v>
      </c>
      <c r="F8050" s="5">
        <v>0.76134400000000002</v>
      </c>
      <c r="G8050" s="5">
        <v>0.69197299999999995</v>
      </c>
      <c r="H8050" s="5">
        <v>0.51211600000000002</v>
      </c>
      <c r="I8050" s="5">
        <v>0.86284899999999998</v>
      </c>
      <c r="J8050" s="5">
        <v>0.52906799999999998</v>
      </c>
      <c r="K8050" s="5"/>
      <c r="L8050" s="5">
        <v>0.80738500000000002</v>
      </c>
      <c r="M8050" s="5">
        <v>0.32553300000000002</v>
      </c>
      <c r="N8050" s="5">
        <v>0.47399200000000002</v>
      </c>
      <c r="O8050" s="5">
        <v>0.49309500000000001</v>
      </c>
      <c r="P8050" s="5">
        <v>2.3335999999999999E-2</v>
      </c>
    </row>
    <row r="8051" spans="1:16" x14ac:dyDescent="0.25">
      <c r="A8051" s="10">
        <f t="shared" si="128"/>
        <v>8050</v>
      </c>
      <c r="B8051" s="3" t="s">
        <v>454</v>
      </c>
      <c r="C8051" s="3" t="s">
        <v>105</v>
      </c>
      <c r="D8051" s="5">
        <v>0.87331499999999995</v>
      </c>
      <c r="E8051" s="5">
        <v>0.32401354166666668</v>
      </c>
      <c r="F8051" s="5">
        <v>0.77988000000000002</v>
      </c>
      <c r="G8051" s="5">
        <v>0.65840699999999996</v>
      </c>
      <c r="H8051" s="5">
        <v>0.49959199999999998</v>
      </c>
      <c r="I8051" s="5">
        <v>0.88541499999999995</v>
      </c>
      <c r="J8051" s="5">
        <v>0.61773400000000001</v>
      </c>
      <c r="K8051" s="5"/>
      <c r="L8051" s="5">
        <v>0.82694400000000001</v>
      </c>
      <c r="M8051" s="5">
        <v>0.28514400000000001</v>
      </c>
      <c r="N8051" s="5">
        <v>0.47063700000000003</v>
      </c>
      <c r="O8051" s="5">
        <v>0.45402900000000002</v>
      </c>
      <c r="P8051" s="5">
        <v>1.6971E-2</v>
      </c>
    </row>
    <row r="8052" spans="1:16" x14ac:dyDescent="0.25">
      <c r="A8052" s="10">
        <f t="shared" si="128"/>
        <v>8051</v>
      </c>
      <c r="B8052" s="3" t="s">
        <v>454</v>
      </c>
      <c r="C8052" s="3" t="s">
        <v>106</v>
      </c>
      <c r="D8052" s="5">
        <v>0.86912</v>
      </c>
      <c r="E8052" s="5">
        <v>0.26157609375000002</v>
      </c>
      <c r="F8052" s="5">
        <v>0.84046299999999996</v>
      </c>
      <c r="G8052" s="5">
        <v>0.60435799999999995</v>
      </c>
      <c r="H8052" s="5">
        <v>0.43579099999999998</v>
      </c>
      <c r="I8052" s="5">
        <v>0.90359100000000003</v>
      </c>
      <c r="J8052" s="5">
        <v>0.67955500000000002</v>
      </c>
      <c r="K8052" s="5"/>
      <c r="L8052" s="5">
        <v>0.79447500000000004</v>
      </c>
      <c r="M8052" s="5">
        <v>0.25447700000000001</v>
      </c>
      <c r="N8052" s="5">
        <v>0.465254</v>
      </c>
      <c r="O8052" s="5">
        <v>0.40187400000000001</v>
      </c>
      <c r="P8052" s="5">
        <v>2.1061E-2</v>
      </c>
    </row>
    <row r="8053" spans="1:16" x14ac:dyDescent="0.25">
      <c r="A8053" s="10">
        <f t="shared" si="128"/>
        <v>8052</v>
      </c>
      <c r="B8053" s="3" t="s">
        <v>454</v>
      </c>
      <c r="C8053" s="3" t="s">
        <v>107</v>
      </c>
      <c r="D8053" s="5">
        <v>0.848692</v>
      </c>
      <c r="E8053" s="5">
        <v>0.22661260416666668</v>
      </c>
      <c r="F8053" s="5">
        <v>0.90948200000000001</v>
      </c>
      <c r="G8053" s="5">
        <v>0.53549999999999998</v>
      </c>
      <c r="H8053" s="5">
        <v>0.37299500000000002</v>
      </c>
      <c r="I8053" s="5">
        <v>0.91726399999999997</v>
      </c>
      <c r="J8053" s="5">
        <v>0.70772599999999997</v>
      </c>
      <c r="K8053" s="5"/>
      <c r="L8053" s="5">
        <v>0.79610000000000003</v>
      </c>
      <c r="M8053" s="5">
        <v>0.21904299999999999</v>
      </c>
      <c r="N8053" s="5">
        <v>0.45404899999999998</v>
      </c>
      <c r="O8053" s="5">
        <v>0.34326499999999999</v>
      </c>
      <c r="P8053" s="5">
        <v>3.0929999999999999E-2</v>
      </c>
    </row>
    <row r="8054" spans="1:16" x14ac:dyDescent="0.25">
      <c r="A8054" s="10">
        <f t="shared" si="128"/>
        <v>8053</v>
      </c>
      <c r="B8054" s="3" t="s">
        <v>454</v>
      </c>
      <c r="C8054" s="3" t="s">
        <v>108</v>
      </c>
      <c r="D8054" s="5">
        <v>0.84046200000000004</v>
      </c>
      <c r="E8054" s="5">
        <v>0.25556828124999997</v>
      </c>
      <c r="F8054" s="5">
        <v>0.925431</v>
      </c>
      <c r="G8054" s="5">
        <v>0.53169299999999997</v>
      </c>
      <c r="H8054" s="5">
        <v>0.30639100000000002</v>
      </c>
      <c r="I8054" s="5">
        <v>0.92103599999999997</v>
      </c>
      <c r="J8054" s="5">
        <v>0.74947699999999995</v>
      </c>
      <c r="K8054" s="5"/>
      <c r="L8054" s="5">
        <v>0.77796699999999996</v>
      </c>
      <c r="M8054" s="5">
        <v>0.211122</v>
      </c>
      <c r="N8054" s="5">
        <v>0.44618000000000002</v>
      </c>
      <c r="O8054" s="5">
        <v>0.283887</v>
      </c>
      <c r="P8054" s="5">
        <v>3.3597000000000002E-2</v>
      </c>
    </row>
    <row r="8055" spans="1:16" x14ac:dyDescent="0.25">
      <c r="A8055" s="10">
        <f t="shared" si="128"/>
        <v>8054</v>
      </c>
      <c r="B8055" s="3" t="s">
        <v>454</v>
      </c>
      <c r="C8055" s="3" t="s">
        <v>109</v>
      </c>
      <c r="D8055" s="5">
        <v>0.85700600000000005</v>
      </c>
      <c r="E8055" s="5">
        <v>0.22697562499999999</v>
      </c>
      <c r="F8055" s="5">
        <v>0.93058600000000002</v>
      </c>
      <c r="G8055" s="5">
        <v>0.54674400000000001</v>
      </c>
      <c r="H8055" s="5">
        <v>0.33130100000000001</v>
      </c>
      <c r="I8055" s="5">
        <v>0.89859999999999995</v>
      </c>
      <c r="J8055" s="5">
        <v>0.79750100000000002</v>
      </c>
      <c r="K8055" s="5"/>
      <c r="L8055" s="5">
        <v>0.73683699999999996</v>
      </c>
      <c r="M8055" s="5">
        <v>0.23138400000000001</v>
      </c>
      <c r="N8055" s="5">
        <v>0.437971</v>
      </c>
      <c r="O8055" s="5">
        <v>0.23455400000000001</v>
      </c>
      <c r="P8055" s="5">
        <v>3.0016000000000001E-2</v>
      </c>
    </row>
    <row r="8056" spans="1:16" x14ac:dyDescent="0.25">
      <c r="A8056" s="10">
        <f t="shared" si="128"/>
        <v>8055</v>
      </c>
      <c r="B8056" s="3" t="s">
        <v>454</v>
      </c>
      <c r="C8056" s="3" t="s">
        <v>110</v>
      </c>
      <c r="D8056" s="5">
        <v>0.89579900000000001</v>
      </c>
      <c r="E8056" s="5">
        <v>0.19579354166666665</v>
      </c>
      <c r="F8056" s="5">
        <v>0.92862</v>
      </c>
      <c r="G8056" s="5">
        <v>0.63331700000000002</v>
      </c>
      <c r="H8056" s="5">
        <v>0.34286499999999998</v>
      </c>
      <c r="I8056" s="5">
        <v>0.90161500000000006</v>
      </c>
      <c r="J8056" s="5">
        <v>0.79273899999999997</v>
      </c>
      <c r="K8056" s="5"/>
      <c r="L8056" s="5">
        <v>0.70834299999999994</v>
      </c>
      <c r="M8056" s="5">
        <v>0.241734</v>
      </c>
      <c r="N8056" s="5">
        <v>0.427541</v>
      </c>
      <c r="O8056" s="5">
        <v>0.19764599999999999</v>
      </c>
      <c r="P8056" s="5">
        <v>2.9722999999999999E-2</v>
      </c>
    </row>
    <row r="8057" spans="1:16" x14ac:dyDescent="0.25">
      <c r="A8057" s="10">
        <f t="shared" si="128"/>
        <v>8056</v>
      </c>
      <c r="B8057" s="3" t="s">
        <v>454</v>
      </c>
      <c r="C8057" s="3" t="s">
        <v>111</v>
      </c>
      <c r="D8057" s="5">
        <v>0.90122999999999998</v>
      </c>
      <c r="E8057" s="5">
        <v>0.25553140624999998</v>
      </c>
      <c r="F8057" s="5">
        <v>0.92162299999999997</v>
      </c>
      <c r="G8057" s="5">
        <v>0.70311900000000005</v>
      </c>
      <c r="H8057" s="5">
        <v>0.326706</v>
      </c>
      <c r="I8057" s="5">
        <v>0.85709199999999996</v>
      </c>
      <c r="J8057" s="5">
        <v>0.80036700000000005</v>
      </c>
      <c r="K8057" s="5"/>
      <c r="L8057" s="5">
        <v>0.67770900000000001</v>
      </c>
      <c r="M8057" s="5">
        <v>0.24932499999999999</v>
      </c>
      <c r="N8057" s="5">
        <v>0.41905999999999999</v>
      </c>
      <c r="O8057" s="5">
        <v>0.18371199999999999</v>
      </c>
      <c r="P8057" s="5">
        <v>3.2779000000000003E-2</v>
      </c>
    </row>
    <row r="8058" spans="1:16" x14ac:dyDescent="0.25">
      <c r="A8058" s="10">
        <f t="shared" si="128"/>
        <v>8057</v>
      </c>
      <c r="B8058" s="3" t="s">
        <v>454</v>
      </c>
      <c r="C8058" s="3" t="s">
        <v>112</v>
      </c>
      <c r="D8058" s="5">
        <v>0.88657600000000003</v>
      </c>
      <c r="E8058" s="5">
        <v>0.25787338541666666</v>
      </c>
      <c r="F8058" s="5">
        <v>0.903918</v>
      </c>
      <c r="G8058" s="5">
        <v>0.64028700000000005</v>
      </c>
      <c r="H8058" s="5">
        <v>0.28200500000000001</v>
      </c>
      <c r="I8058" s="5">
        <v>0.85465199999999997</v>
      </c>
      <c r="J8058" s="5">
        <v>0.799176</v>
      </c>
      <c r="K8058" s="5"/>
      <c r="L8058" s="5">
        <v>0.69826100000000002</v>
      </c>
      <c r="M8058" s="5">
        <v>0.23325799999999999</v>
      </c>
      <c r="N8058" s="5">
        <v>0.40155800000000003</v>
      </c>
      <c r="O8058" s="5">
        <v>0.184312</v>
      </c>
      <c r="P8058" s="5">
        <v>3.8959000000000001E-2</v>
      </c>
    </row>
    <row r="8059" spans="1:16" x14ac:dyDescent="0.25">
      <c r="A8059" s="10">
        <f t="shared" si="128"/>
        <v>8058</v>
      </c>
      <c r="B8059" s="3" t="s">
        <v>454</v>
      </c>
      <c r="C8059" s="3" t="s">
        <v>113</v>
      </c>
      <c r="D8059" s="5">
        <v>0.86590599999999995</v>
      </c>
      <c r="E8059" s="5">
        <v>0.37835718750000003</v>
      </c>
      <c r="F8059" s="5">
        <v>0.88323799999999997</v>
      </c>
      <c r="G8059" s="5">
        <v>0.52113100000000001</v>
      </c>
      <c r="H8059" s="5">
        <v>0.20901700000000001</v>
      </c>
      <c r="I8059" s="5">
        <v>0.89347399999999999</v>
      </c>
      <c r="J8059" s="5">
        <v>0.77853799999999995</v>
      </c>
      <c r="K8059" s="5"/>
      <c r="L8059" s="5">
        <v>0.69989599999999996</v>
      </c>
      <c r="M8059" s="5">
        <v>0.20144400000000001</v>
      </c>
      <c r="N8059" s="5">
        <v>0.38133</v>
      </c>
      <c r="O8059" s="5">
        <v>0.18548700000000001</v>
      </c>
      <c r="P8059" s="5">
        <v>4.3251999999999999E-2</v>
      </c>
    </row>
    <row r="8060" spans="1:16" x14ac:dyDescent="0.25">
      <c r="A8060" s="10">
        <f t="shared" si="128"/>
        <v>8059</v>
      </c>
      <c r="B8060" s="3" t="s">
        <v>454</v>
      </c>
      <c r="C8060" s="3" t="s">
        <v>114</v>
      </c>
      <c r="D8060" s="5">
        <v>0.82715799999999995</v>
      </c>
      <c r="E8060" s="5">
        <v>0.38236718749999998</v>
      </c>
      <c r="F8060" s="5">
        <v>0.84836</v>
      </c>
      <c r="G8060" s="5">
        <v>0.41393799999999997</v>
      </c>
      <c r="H8060" s="5">
        <v>0.156307</v>
      </c>
      <c r="I8060" s="5">
        <v>0.89600400000000002</v>
      </c>
      <c r="J8060" s="5">
        <v>0.74534800000000001</v>
      </c>
      <c r="K8060" s="5"/>
      <c r="L8060" s="5">
        <v>0.67186900000000005</v>
      </c>
      <c r="M8060" s="5">
        <v>0.16656899999999999</v>
      </c>
      <c r="N8060" s="5">
        <v>0.357541</v>
      </c>
      <c r="O8060" s="5">
        <v>0.17652599999999999</v>
      </c>
      <c r="P8060" s="5">
        <v>4.8195000000000002E-2</v>
      </c>
    </row>
    <row r="8061" spans="1:16" x14ac:dyDescent="0.25">
      <c r="A8061" s="10">
        <f t="shared" si="128"/>
        <v>8060</v>
      </c>
      <c r="B8061" s="3" t="s">
        <v>454</v>
      </c>
      <c r="C8061" s="3" t="s">
        <v>115</v>
      </c>
      <c r="D8061" s="5">
        <v>0.76375099999999996</v>
      </c>
      <c r="E8061" s="5">
        <v>0.41141197916666672</v>
      </c>
      <c r="F8061" s="5">
        <v>0.81805399999999995</v>
      </c>
      <c r="G8061" s="5">
        <v>0.30664400000000003</v>
      </c>
      <c r="H8061" s="5">
        <v>0.120589</v>
      </c>
      <c r="I8061" s="5">
        <v>0.86734500000000003</v>
      </c>
      <c r="J8061" s="5">
        <v>0.77208399999999999</v>
      </c>
      <c r="K8061" s="5"/>
      <c r="L8061" s="5">
        <v>0.63986299999999996</v>
      </c>
      <c r="M8061" s="5">
        <v>0.14003699999999999</v>
      </c>
      <c r="N8061" s="5">
        <v>0.327266</v>
      </c>
      <c r="O8061" s="5">
        <v>0.197967</v>
      </c>
      <c r="P8061" s="5">
        <v>4.9688000000000003E-2</v>
      </c>
    </row>
    <row r="8062" spans="1:16" x14ac:dyDescent="0.25">
      <c r="A8062" s="10">
        <f t="shared" si="128"/>
        <v>8061</v>
      </c>
      <c r="B8062" s="3" t="s">
        <v>454</v>
      </c>
      <c r="C8062" s="3" t="s">
        <v>116</v>
      </c>
      <c r="D8062" s="5">
        <v>0.71736699999999998</v>
      </c>
      <c r="E8062" s="5">
        <v>0.41836770833333337</v>
      </c>
      <c r="F8062" s="5">
        <v>0.82861300000000004</v>
      </c>
      <c r="G8062" s="5">
        <v>0.24182699999999999</v>
      </c>
      <c r="H8062" s="5">
        <v>0.10373599999999999</v>
      </c>
      <c r="I8062" s="5">
        <v>0.83082199999999995</v>
      </c>
      <c r="J8062" s="5">
        <v>0.82777999999999996</v>
      </c>
      <c r="K8062" s="5"/>
      <c r="L8062" s="5">
        <v>0.613792</v>
      </c>
      <c r="M8062" s="5">
        <v>0.113009</v>
      </c>
      <c r="N8062" s="5">
        <v>0.29209800000000002</v>
      </c>
      <c r="O8062" s="5">
        <v>0.23496400000000001</v>
      </c>
      <c r="P8062" s="5">
        <v>4.8458000000000001E-2</v>
      </c>
    </row>
    <row r="8063" spans="1:16" x14ac:dyDescent="0.25">
      <c r="A8063" s="10">
        <f t="shared" si="128"/>
        <v>8062</v>
      </c>
      <c r="B8063" s="3" t="s">
        <v>454</v>
      </c>
      <c r="C8063" s="3" t="s">
        <v>117</v>
      </c>
      <c r="D8063" s="5">
        <v>0.67757299999999998</v>
      </c>
      <c r="E8063" s="5">
        <v>0.37634000000000001</v>
      </c>
      <c r="F8063" s="5">
        <v>0.84796800000000006</v>
      </c>
      <c r="G8063" s="5">
        <v>0.22775200000000001</v>
      </c>
      <c r="H8063" s="5">
        <v>0.108553</v>
      </c>
      <c r="I8063" s="5">
        <v>0.83094100000000004</v>
      </c>
      <c r="J8063" s="5">
        <v>0.84246399999999999</v>
      </c>
      <c r="K8063" s="5"/>
      <c r="L8063" s="5">
        <v>0.56122000000000005</v>
      </c>
      <c r="M8063" s="5">
        <v>0.10437200000000001</v>
      </c>
      <c r="N8063" s="5">
        <v>0.25592300000000001</v>
      </c>
      <c r="O8063" s="5">
        <v>0.233707</v>
      </c>
      <c r="P8063" s="5">
        <v>5.8418999999999999E-2</v>
      </c>
    </row>
    <row r="8064" spans="1:16" x14ac:dyDescent="0.25">
      <c r="A8064" s="10">
        <f t="shared" si="128"/>
        <v>8063</v>
      </c>
      <c r="B8064" s="3" t="s">
        <v>454</v>
      </c>
      <c r="C8064" s="3" t="s">
        <v>118</v>
      </c>
      <c r="D8064" s="5">
        <v>0.63982300000000003</v>
      </c>
      <c r="E8064" s="5">
        <v>0.35831093749999998</v>
      </c>
      <c r="F8064" s="5">
        <v>0.84914299999999998</v>
      </c>
      <c r="G8064" s="5">
        <v>0.240507</v>
      </c>
      <c r="H8064" s="5">
        <v>0.123109</v>
      </c>
      <c r="I8064" s="5">
        <v>0.88183500000000004</v>
      </c>
      <c r="J8064" s="5">
        <v>0.83750000000000002</v>
      </c>
      <c r="K8064" s="5"/>
      <c r="L8064" s="5">
        <v>0.48642800000000003</v>
      </c>
      <c r="M8064" s="5">
        <v>0.117517</v>
      </c>
      <c r="N8064" s="5">
        <v>0.23274500000000001</v>
      </c>
      <c r="O8064" s="5">
        <v>0.227136</v>
      </c>
      <c r="P8064" s="5">
        <v>7.8308000000000003E-2</v>
      </c>
    </row>
    <row r="8065" spans="1:16" x14ac:dyDescent="0.25">
      <c r="A8065" s="10">
        <f t="shared" si="128"/>
        <v>8064</v>
      </c>
      <c r="B8065" s="3" t="s">
        <v>455</v>
      </c>
      <c r="C8065" s="3" t="s">
        <v>120</v>
      </c>
      <c r="D8065" s="5">
        <v>0.61371799999999999</v>
      </c>
      <c r="E8065" s="5">
        <v>0.28310885416666665</v>
      </c>
      <c r="F8065" s="5">
        <v>0.85445199999999999</v>
      </c>
      <c r="G8065" s="5">
        <v>0.24548700000000001</v>
      </c>
      <c r="H8065" s="5">
        <v>0.144984</v>
      </c>
      <c r="I8065" s="5">
        <v>0.909362</v>
      </c>
      <c r="J8065" s="5">
        <v>0.84278799999999998</v>
      </c>
      <c r="K8065" s="5"/>
      <c r="L8065" s="5">
        <v>0.46338600000000002</v>
      </c>
      <c r="M8065" s="5">
        <v>0.14227799999999999</v>
      </c>
      <c r="N8065" s="5">
        <v>0.21016399999999999</v>
      </c>
      <c r="O8065" s="5">
        <v>0.25823099999999999</v>
      </c>
      <c r="P8065" s="5">
        <v>8.7708999999999995E-2</v>
      </c>
    </row>
    <row r="8066" spans="1:16" x14ac:dyDescent="0.25">
      <c r="A8066" s="10">
        <f t="shared" si="128"/>
        <v>8065</v>
      </c>
      <c r="B8066" s="3" t="s">
        <v>455</v>
      </c>
      <c r="C8066" s="3" t="s">
        <v>96</v>
      </c>
      <c r="D8066" s="5">
        <v>0.62282199999999999</v>
      </c>
      <c r="E8066" s="5">
        <v>0.21276197916666667</v>
      </c>
      <c r="F8066" s="5">
        <v>0.84699800000000003</v>
      </c>
      <c r="G8066" s="5">
        <v>0.17429</v>
      </c>
      <c r="H8066" s="5">
        <v>0.167909</v>
      </c>
      <c r="I8066" s="5">
        <v>0.90988599999999997</v>
      </c>
      <c r="J8066" s="5">
        <v>0.85205900000000001</v>
      </c>
      <c r="K8066" s="5"/>
      <c r="L8066" s="5">
        <v>0.44564799999999999</v>
      </c>
      <c r="M8066" s="5">
        <v>0.163053</v>
      </c>
      <c r="N8066" s="5">
        <v>0.20918999999999999</v>
      </c>
      <c r="O8066" s="5">
        <v>0.41356700000000002</v>
      </c>
      <c r="P8066" s="5">
        <v>9.2498999999999998E-2</v>
      </c>
    </row>
    <row r="8067" spans="1:16" x14ac:dyDescent="0.25">
      <c r="A8067" s="10">
        <f t="shared" si="128"/>
        <v>8066</v>
      </c>
      <c r="B8067" s="3" t="s">
        <v>455</v>
      </c>
      <c r="C8067" s="3" t="s">
        <v>97</v>
      </c>
      <c r="D8067" s="5">
        <v>0.63780499999999996</v>
      </c>
      <c r="E8067" s="5">
        <v>0.27972968750000005</v>
      </c>
      <c r="F8067" s="5">
        <v>0.84218300000000001</v>
      </c>
      <c r="G8067" s="5">
        <v>0.190053</v>
      </c>
      <c r="H8067" s="5">
        <v>0.20180100000000001</v>
      </c>
      <c r="I8067" s="5">
        <v>0.90937800000000002</v>
      </c>
      <c r="J8067" s="5">
        <v>0.86058000000000001</v>
      </c>
      <c r="K8067" s="5"/>
      <c r="L8067" s="5">
        <v>0.48912299999999997</v>
      </c>
      <c r="M8067" s="5">
        <v>0.19631699999999999</v>
      </c>
      <c r="N8067" s="5">
        <v>0.25789699999999999</v>
      </c>
      <c r="O8067" s="5">
        <v>0.47105200000000003</v>
      </c>
      <c r="P8067" s="5">
        <v>0.12080299999999999</v>
      </c>
    </row>
    <row r="8068" spans="1:16" x14ac:dyDescent="0.25">
      <c r="A8068" s="10">
        <f t="shared" ref="A8068:A8131" si="129">A8067+1</f>
        <v>8067</v>
      </c>
      <c r="B8068" s="3" t="s">
        <v>455</v>
      </c>
      <c r="C8068" s="3" t="s">
        <v>98</v>
      </c>
      <c r="D8068" s="5">
        <v>0.59821299999999999</v>
      </c>
      <c r="E8068" s="5">
        <v>0.32312135416666665</v>
      </c>
      <c r="F8068" s="5">
        <v>0.82936500000000002</v>
      </c>
      <c r="G8068" s="5">
        <v>0.234683</v>
      </c>
      <c r="H8068" s="5">
        <v>0.23128099999999999</v>
      </c>
      <c r="I8068" s="5">
        <v>0.90616099999999999</v>
      </c>
      <c r="J8068" s="5">
        <v>0.87375000000000003</v>
      </c>
      <c r="K8068" s="5"/>
      <c r="L8068" s="5">
        <v>0.47553699999999999</v>
      </c>
      <c r="M8068" s="5">
        <v>0.242759</v>
      </c>
      <c r="N8068" s="5">
        <v>0.28277200000000002</v>
      </c>
      <c r="O8068" s="5">
        <v>0.41770400000000002</v>
      </c>
      <c r="P8068" s="5">
        <v>0.117031</v>
      </c>
    </row>
    <row r="8069" spans="1:16" x14ac:dyDescent="0.25">
      <c r="A8069" s="10">
        <f t="shared" si="129"/>
        <v>8068</v>
      </c>
      <c r="B8069" s="3" t="s">
        <v>455</v>
      </c>
      <c r="C8069" s="3" t="s">
        <v>99</v>
      </c>
      <c r="D8069" s="5">
        <v>0.57233400000000001</v>
      </c>
      <c r="E8069" s="5">
        <v>0.28909583333333333</v>
      </c>
      <c r="F8069" s="5">
        <v>0.80923</v>
      </c>
      <c r="G8069" s="5">
        <v>0.29919200000000001</v>
      </c>
      <c r="H8069" s="5">
        <v>0.26935900000000002</v>
      </c>
      <c r="I8069" s="5">
        <v>0.90588800000000003</v>
      </c>
      <c r="J8069" s="5">
        <v>0.88805599999999996</v>
      </c>
      <c r="K8069" s="5"/>
      <c r="L8069" s="5">
        <v>0.42602400000000001</v>
      </c>
      <c r="M8069" s="5">
        <v>0.27011600000000002</v>
      </c>
      <c r="N8069" s="5">
        <v>0.24640899999999999</v>
      </c>
      <c r="O8069" s="5">
        <v>0.43389800000000001</v>
      </c>
      <c r="P8069" s="5">
        <v>9.7170000000000006E-2</v>
      </c>
    </row>
    <row r="8070" spans="1:16" x14ac:dyDescent="0.25">
      <c r="A8070" s="10">
        <f t="shared" si="129"/>
        <v>8069</v>
      </c>
      <c r="B8070" s="3" t="s">
        <v>455</v>
      </c>
      <c r="C8070" s="3" t="s">
        <v>100</v>
      </c>
      <c r="D8070" s="5">
        <v>0.49636799999999998</v>
      </c>
      <c r="E8070" s="5">
        <v>0.17282395833333331</v>
      </c>
      <c r="F8070" s="5">
        <v>0.72430799999999995</v>
      </c>
      <c r="G8070" s="5">
        <v>0.254911</v>
      </c>
      <c r="H8070" s="5">
        <v>0.30349599999999999</v>
      </c>
      <c r="I8070" s="5">
        <v>0.90711299999999995</v>
      </c>
      <c r="J8070" s="5">
        <v>0.87068999999999996</v>
      </c>
      <c r="K8070" s="5"/>
      <c r="L8070" s="5">
        <v>0.37509100000000001</v>
      </c>
      <c r="M8070" s="5">
        <v>0.28721600000000003</v>
      </c>
      <c r="N8070" s="5">
        <v>0.19647999999999999</v>
      </c>
      <c r="O8070" s="5">
        <v>0.403754</v>
      </c>
      <c r="P8070" s="5">
        <v>0.124011</v>
      </c>
    </row>
    <row r="8071" spans="1:16" x14ac:dyDescent="0.25">
      <c r="A8071" s="10">
        <f t="shared" si="129"/>
        <v>8070</v>
      </c>
      <c r="B8071" s="3" t="s">
        <v>455</v>
      </c>
      <c r="C8071" s="3" t="s">
        <v>101</v>
      </c>
      <c r="D8071" s="5">
        <v>0.35257500000000003</v>
      </c>
      <c r="E8071" s="5">
        <v>0.16522500000000001</v>
      </c>
      <c r="F8071" s="5">
        <v>0.61578299999999997</v>
      </c>
      <c r="G8071" s="5">
        <v>0.17971400000000001</v>
      </c>
      <c r="H8071" s="5">
        <v>0.36487399999999998</v>
      </c>
      <c r="I8071" s="5">
        <v>0.88778599999999996</v>
      </c>
      <c r="J8071" s="5">
        <v>0.84488399999999997</v>
      </c>
      <c r="K8071" s="5"/>
      <c r="L8071" s="5">
        <v>0.32030500000000001</v>
      </c>
      <c r="M8071" s="5">
        <v>0.37528699999999998</v>
      </c>
      <c r="N8071" s="5">
        <v>0.200074</v>
      </c>
      <c r="O8071" s="5">
        <v>0.37170799999999998</v>
      </c>
      <c r="P8071" s="5">
        <v>0.15620899999999999</v>
      </c>
    </row>
    <row r="8072" spans="1:16" x14ac:dyDescent="0.25">
      <c r="A8072" s="10">
        <f t="shared" si="129"/>
        <v>8071</v>
      </c>
      <c r="B8072" s="3" t="s">
        <v>455</v>
      </c>
      <c r="C8072" s="3" t="s">
        <v>102</v>
      </c>
      <c r="D8072" s="5">
        <v>0.26282499999999998</v>
      </c>
      <c r="E8072" s="5">
        <v>5.1683072916666663E-2</v>
      </c>
      <c r="F8072" s="5">
        <v>0.53604099999999999</v>
      </c>
      <c r="G8072" s="5">
        <v>8.7872000000000006E-2</v>
      </c>
      <c r="H8072" s="5">
        <v>0.42332799999999998</v>
      </c>
      <c r="I8072" s="5">
        <v>0.84758500000000003</v>
      </c>
      <c r="J8072" s="5">
        <v>0.84237200000000001</v>
      </c>
      <c r="K8072" s="5"/>
      <c r="L8072" s="5">
        <v>0.26579000000000003</v>
      </c>
      <c r="M8072" s="5">
        <v>0.46191599999999999</v>
      </c>
      <c r="N8072" s="5">
        <v>0.21015800000000001</v>
      </c>
      <c r="O8072" s="5">
        <v>0.37464900000000001</v>
      </c>
      <c r="P8072" s="5">
        <v>0.18910299999999999</v>
      </c>
    </row>
    <row r="8073" spans="1:16" x14ac:dyDescent="0.25">
      <c r="A8073" s="10">
        <f t="shared" si="129"/>
        <v>8072</v>
      </c>
      <c r="B8073" s="3" t="s">
        <v>455</v>
      </c>
      <c r="C8073" s="3" t="s">
        <v>103</v>
      </c>
      <c r="D8073" s="5">
        <v>0.21618000000000001</v>
      </c>
      <c r="E8073" s="5">
        <v>3.4169947916666665E-2</v>
      </c>
      <c r="F8073" s="5">
        <v>0.46433000000000002</v>
      </c>
      <c r="G8073" s="5">
        <v>3.0138000000000002E-2</v>
      </c>
      <c r="H8073" s="5">
        <v>0.46258100000000002</v>
      </c>
      <c r="I8073" s="5">
        <v>0.81662000000000001</v>
      </c>
      <c r="J8073" s="5">
        <v>0.81220999999999999</v>
      </c>
      <c r="K8073" s="5"/>
      <c r="L8073" s="5">
        <v>0.21519099999999999</v>
      </c>
      <c r="M8073" s="5">
        <v>0.51196799999999998</v>
      </c>
      <c r="N8073" s="5">
        <v>0.236092</v>
      </c>
      <c r="O8073" s="5">
        <v>0.39355699999999999</v>
      </c>
      <c r="P8073" s="5">
        <v>0.188331</v>
      </c>
    </row>
    <row r="8074" spans="1:16" x14ac:dyDescent="0.25">
      <c r="A8074" s="10">
        <f t="shared" si="129"/>
        <v>8073</v>
      </c>
      <c r="B8074" s="3" t="s">
        <v>455</v>
      </c>
      <c r="C8074" s="3" t="s">
        <v>104</v>
      </c>
      <c r="D8074" s="5">
        <v>0.16404199999999999</v>
      </c>
      <c r="E8074" s="5">
        <v>7.03484375E-2</v>
      </c>
      <c r="F8074" s="5">
        <v>0.41876999999999998</v>
      </c>
      <c r="G8074" s="5">
        <v>2.1007999999999999E-2</v>
      </c>
      <c r="H8074" s="5">
        <v>0.49589100000000003</v>
      </c>
      <c r="I8074" s="5">
        <v>0.77715599999999996</v>
      </c>
      <c r="J8074" s="5">
        <v>0.76370300000000002</v>
      </c>
      <c r="K8074" s="5"/>
      <c r="L8074" s="5">
        <v>0.157642</v>
      </c>
      <c r="M8074" s="5">
        <v>0.58327399999999996</v>
      </c>
      <c r="N8074" s="5">
        <v>0.28323500000000001</v>
      </c>
      <c r="O8074" s="5">
        <v>0.38886500000000002</v>
      </c>
      <c r="P8074" s="5">
        <v>0.196579</v>
      </c>
    </row>
    <row r="8075" spans="1:16" x14ac:dyDescent="0.25">
      <c r="A8075" s="10">
        <f t="shared" si="129"/>
        <v>8074</v>
      </c>
      <c r="B8075" s="3" t="s">
        <v>455</v>
      </c>
      <c r="C8075" s="3" t="s">
        <v>105</v>
      </c>
      <c r="D8075" s="5">
        <v>0.123691</v>
      </c>
      <c r="E8075" s="5">
        <v>6.6361145833333329E-2</v>
      </c>
      <c r="F8075" s="5">
        <v>0.38446000000000002</v>
      </c>
      <c r="G8075" s="5">
        <v>1.9085999999999999E-2</v>
      </c>
      <c r="H8075" s="5">
        <v>0.52881500000000004</v>
      </c>
      <c r="I8075" s="5">
        <v>0.73119800000000001</v>
      </c>
      <c r="J8075" s="5">
        <v>0.74649299999999996</v>
      </c>
      <c r="K8075" s="5"/>
      <c r="L8075" s="5">
        <v>0.113248</v>
      </c>
      <c r="M8075" s="5">
        <v>0.62266299999999997</v>
      </c>
      <c r="N8075" s="5">
        <v>0.33585799999999999</v>
      </c>
      <c r="O8075" s="5">
        <v>0.41528399999999999</v>
      </c>
      <c r="P8075" s="5">
        <v>0.18814400000000001</v>
      </c>
    </row>
    <row r="8076" spans="1:16" x14ac:dyDescent="0.25">
      <c r="A8076" s="10">
        <f t="shared" si="129"/>
        <v>8075</v>
      </c>
      <c r="B8076" s="3" t="s">
        <v>455</v>
      </c>
      <c r="C8076" s="3" t="s">
        <v>106</v>
      </c>
      <c r="D8076" s="5">
        <v>0.112387</v>
      </c>
      <c r="E8076" s="5">
        <v>6.4659895833333342E-2</v>
      </c>
      <c r="F8076" s="5">
        <v>0.32619700000000001</v>
      </c>
      <c r="G8076" s="5">
        <v>2.4192999999999999E-2</v>
      </c>
      <c r="H8076" s="5">
        <v>0.57221200000000005</v>
      </c>
      <c r="I8076" s="5">
        <v>0.68621600000000005</v>
      </c>
      <c r="J8076" s="5">
        <v>0.70911299999999999</v>
      </c>
      <c r="K8076" s="5"/>
      <c r="L8076" s="5">
        <v>8.1018999999999994E-2</v>
      </c>
      <c r="M8076" s="5">
        <v>0.63797800000000005</v>
      </c>
      <c r="N8076" s="5">
        <v>0.36899199999999999</v>
      </c>
      <c r="O8076" s="5">
        <v>0.38773200000000002</v>
      </c>
      <c r="P8076" s="5">
        <v>0.15609500000000001</v>
      </c>
    </row>
    <row r="8077" spans="1:16" x14ac:dyDescent="0.25">
      <c r="A8077" s="10">
        <f t="shared" si="129"/>
        <v>8076</v>
      </c>
      <c r="B8077" s="3" t="s">
        <v>455</v>
      </c>
      <c r="C8077" s="3" t="s">
        <v>107</v>
      </c>
      <c r="D8077" s="5">
        <v>9.2061000000000004E-2</v>
      </c>
      <c r="E8077" s="5">
        <v>4.935927083333333E-2</v>
      </c>
      <c r="F8077" s="5">
        <v>0.24485699999999999</v>
      </c>
      <c r="G8077" s="5">
        <v>3.3193E-2</v>
      </c>
      <c r="H8077" s="5">
        <v>0.58025800000000005</v>
      </c>
      <c r="I8077" s="5">
        <v>0.65666400000000003</v>
      </c>
      <c r="J8077" s="5">
        <v>0.68268899999999999</v>
      </c>
      <c r="K8077" s="5"/>
      <c r="L8077" s="5">
        <v>6.7535999999999999E-2</v>
      </c>
      <c r="M8077" s="5">
        <v>0.60856500000000002</v>
      </c>
      <c r="N8077" s="5">
        <v>0.36867899999999998</v>
      </c>
      <c r="O8077" s="5">
        <v>0.34877599999999997</v>
      </c>
      <c r="P8077" s="5">
        <v>0.138318</v>
      </c>
    </row>
    <row r="8078" spans="1:16" x14ac:dyDescent="0.25">
      <c r="A8078" s="10">
        <f t="shared" si="129"/>
        <v>8077</v>
      </c>
      <c r="B8078" s="3" t="s">
        <v>455</v>
      </c>
      <c r="C8078" s="3" t="s">
        <v>108</v>
      </c>
      <c r="D8078" s="5">
        <v>0.114423</v>
      </c>
      <c r="E8078" s="5">
        <v>6.1468541666666668E-2</v>
      </c>
      <c r="F8078" s="5">
        <v>0.22880700000000001</v>
      </c>
      <c r="G8078" s="5">
        <v>4.3769000000000002E-2</v>
      </c>
      <c r="H8078" s="5">
        <v>0.59649399999999997</v>
      </c>
      <c r="I8078" s="5">
        <v>0.65875700000000004</v>
      </c>
      <c r="J8078" s="5">
        <v>0.71054300000000004</v>
      </c>
      <c r="K8078" s="5"/>
      <c r="L8078" s="5">
        <v>8.2584000000000005E-2</v>
      </c>
      <c r="M8078" s="5">
        <v>0.49149100000000001</v>
      </c>
      <c r="N8078" s="5">
        <v>0.37595099999999998</v>
      </c>
      <c r="O8078" s="5">
        <v>0.32727899999999999</v>
      </c>
      <c r="P8078" s="5">
        <v>0.15257000000000001</v>
      </c>
    </row>
    <row r="8079" spans="1:16" x14ac:dyDescent="0.25">
      <c r="A8079" s="10">
        <f t="shared" si="129"/>
        <v>8078</v>
      </c>
      <c r="B8079" s="3" t="s">
        <v>455</v>
      </c>
      <c r="C8079" s="3" t="s">
        <v>109</v>
      </c>
      <c r="D8079" s="5">
        <v>0.17355799999999999</v>
      </c>
      <c r="E8079" s="5">
        <v>9.9052968750000012E-2</v>
      </c>
      <c r="F8079" s="5">
        <v>0.20066400000000001</v>
      </c>
      <c r="G8079" s="5">
        <v>7.3312000000000002E-2</v>
      </c>
      <c r="H8079" s="5">
        <v>0.61978900000000003</v>
      </c>
      <c r="I8079" s="5">
        <v>0.65099399999999996</v>
      </c>
      <c r="J8079" s="5">
        <v>0.77201799999999998</v>
      </c>
      <c r="K8079" s="5"/>
      <c r="L8079" s="5">
        <v>0.10940900000000001</v>
      </c>
      <c r="M8079" s="5">
        <v>0.53729199999999999</v>
      </c>
      <c r="N8079" s="5">
        <v>0.38559100000000002</v>
      </c>
      <c r="O8079" s="5">
        <v>0.30435299999999998</v>
      </c>
      <c r="P8079" s="5">
        <v>0.20202400000000001</v>
      </c>
    </row>
    <row r="8080" spans="1:16" x14ac:dyDescent="0.25">
      <c r="A8080" s="10">
        <f t="shared" si="129"/>
        <v>8079</v>
      </c>
      <c r="B8080" s="3" t="s">
        <v>455</v>
      </c>
      <c r="C8080" s="3" t="s">
        <v>110</v>
      </c>
      <c r="D8080" s="5">
        <v>0.13350500000000001</v>
      </c>
      <c r="E8080" s="5">
        <v>0.16299005208333334</v>
      </c>
      <c r="F8080" s="5">
        <v>0.13039100000000001</v>
      </c>
      <c r="G8080" s="5">
        <v>0.120528</v>
      </c>
      <c r="H8080" s="5">
        <v>0.65824899999999997</v>
      </c>
      <c r="I8080" s="5">
        <v>0.609796</v>
      </c>
      <c r="J8080" s="5">
        <v>0.78289900000000001</v>
      </c>
      <c r="K8080" s="5"/>
      <c r="L8080" s="5">
        <v>7.6032000000000002E-2</v>
      </c>
      <c r="M8080" s="5">
        <v>0.62916799999999995</v>
      </c>
      <c r="N8080" s="5">
        <v>0.39594600000000002</v>
      </c>
      <c r="O8080" s="5">
        <v>0.29762499999999997</v>
      </c>
      <c r="P8080" s="5">
        <v>0.23458200000000001</v>
      </c>
    </row>
    <row r="8081" spans="1:16" x14ac:dyDescent="0.25">
      <c r="A8081" s="10">
        <f t="shared" si="129"/>
        <v>8080</v>
      </c>
      <c r="B8081" s="3" t="s">
        <v>455</v>
      </c>
      <c r="C8081" s="3" t="s">
        <v>111</v>
      </c>
      <c r="D8081" s="5">
        <v>8.1681000000000004E-2</v>
      </c>
      <c r="E8081" s="5">
        <v>0.25422708333333333</v>
      </c>
      <c r="F8081" s="5">
        <v>0.10655100000000001</v>
      </c>
      <c r="G8081" s="5">
        <v>0.19255900000000001</v>
      </c>
      <c r="H8081" s="5">
        <v>0.68318400000000001</v>
      </c>
      <c r="I8081" s="5">
        <v>0.50643700000000003</v>
      </c>
      <c r="J8081" s="5">
        <v>0.76550300000000004</v>
      </c>
      <c r="K8081" s="5"/>
      <c r="L8081" s="5">
        <v>4.895E-2</v>
      </c>
      <c r="M8081" s="5">
        <v>0.60816800000000004</v>
      </c>
      <c r="N8081" s="5">
        <v>0.41055599999999998</v>
      </c>
      <c r="O8081" s="5">
        <v>0.285356</v>
      </c>
      <c r="P8081" s="5">
        <v>0.253915</v>
      </c>
    </row>
    <row r="8082" spans="1:16" x14ac:dyDescent="0.25">
      <c r="A8082" s="10">
        <f t="shared" si="129"/>
        <v>8081</v>
      </c>
      <c r="B8082" s="3" t="s">
        <v>455</v>
      </c>
      <c r="C8082" s="3" t="s">
        <v>112</v>
      </c>
      <c r="D8082" s="5">
        <v>0.10223400000000001</v>
      </c>
      <c r="E8082" s="5">
        <v>0.25743010416666667</v>
      </c>
      <c r="F8082" s="5">
        <v>0.102355</v>
      </c>
      <c r="G8082" s="5">
        <v>0.20057900000000001</v>
      </c>
      <c r="H8082" s="5">
        <v>0.65282399999999996</v>
      </c>
      <c r="I8082" s="5">
        <v>0.41213100000000003</v>
      </c>
      <c r="J8082" s="5">
        <v>0.75373000000000001</v>
      </c>
      <c r="K8082" s="5"/>
      <c r="L8082" s="5">
        <v>6.0028999999999999E-2</v>
      </c>
      <c r="M8082" s="5">
        <v>0.52582600000000002</v>
      </c>
      <c r="N8082" s="5">
        <v>0.42598900000000001</v>
      </c>
      <c r="O8082" s="5">
        <v>0.26446799999999998</v>
      </c>
      <c r="P8082" s="5">
        <v>0.25456400000000001</v>
      </c>
    </row>
    <row r="8083" spans="1:16" x14ac:dyDescent="0.25">
      <c r="A8083" s="10">
        <f t="shared" si="129"/>
        <v>8082</v>
      </c>
      <c r="B8083" s="3" t="s">
        <v>455</v>
      </c>
      <c r="C8083" s="3" t="s">
        <v>113</v>
      </c>
      <c r="D8083" s="5">
        <v>0.14433399999999999</v>
      </c>
      <c r="E8083" s="5">
        <v>0.27613020833333335</v>
      </c>
      <c r="F8083" s="5">
        <v>9.2452999999999994E-2</v>
      </c>
      <c r="G8083" s="5">
        <v>0.21988199999999999</v>
      </c>
      <c r="H8083" s="5">
        <v>0.594225</v>
      </c>
      <c r="I8083" s="5">
        <v>0.31857200000000002</v>
      </c>
      <c r="J8083" s="5">
        <v>0.72014900000000004</v>
      </c>
      <c r="K8083" s="5"/>
      <c r="L8083" s="5">
        <v>7.6374999999999998E-2</v>
      </c>
      <c r="M8083" s="5">
        <v>0.41752899999999998</v>
      </c>
      <c r="N8083" s="5">
        <v>0.44190200000000002</v>
      </c>
      <c r="O8083" s="5">
        <v>0.22237699999999999</v>
      </c>
      <c r="P8083" s="5">
        <v>0.25589299999999998</v>
      </c>
    </row>
    <row r="8084" spans="1:16" x14ac:dyDescent="0.25">
      <c r="A8084" s="10">
        <f t="shared" si="129"/>
        <v>8083</v>
      </c>
      <c r="B8084" s="3" t="s">
        <v>455</v>
      </c>
      <c r="C8084" s="3" t="s">
        <v>114</v>
      </c>
      <c r="D8084" s="5">
        <v>0.21579200000000001</v>
      </c>
      <c r="E8084" s="5">
        <v>0.17790052083333335</v>
      </c>
      <c r="F8084" s="5">
        <v>7.3583999999999997E-2</v>
      </c>
      <c r="G8084" s="5">
        <v>0.29177399999999998</v>
      </c>
      <c r="H8084" s="5">
        <v>0.55081199999999997</v>
      </c>
      <c r="I8084" s="5">
        <v>0.23775399999999999</v>
      </c>
      <c r="J8084" s="5">
        <v>0.67554800000000004</v>
      </c>
      <c r="K8084" s="5"/>
      <c r="L8084" s="5">
        <v>8.9934E-2</v>
      </c>
      <c r="M8084" s="5">
        <v>0.32573600000000003</v>
      </c>
      <c r="N8084" s="5">
        <v>0.44412099999999999</v>
      </c>
      <c r="O8084" s="5">
        <v>0.19191800000000001</v>
      </c>
      <c r="P8084" s="5">
        <v>0.243731</v>
      </c>
    </row>
    <row r="8085" spans="1:16" x14ac:dyDescent="0.25">
      <c r="A8085" s="10">
        <f t="shared" si="129"/>
        <v>8084</v>
      </c>
      <c r="B8085" s="3" t="s">
        <v>455</v>
      </c>
      <c r="C8085" s="3" t="s">
        <v>115</v>
      </c>
      <c r="D8085" s="5">
        <v>0.31582500000000002</v>
      </c>
      <c r="E8085" s="5">
        <v>0.17102708333333333</v>
      </c>
      <c r="F8085" s="5">
        <v>7.8487000000000001E-2</v>
      </c>
      <c r="G8085" s="5">
        <v>0.38638899999999998</v>
      </c>
      <c r="H8085" s="5">
        <v>0.52979399999999999</v>
      </c>
      <c r="I8085" s="5">
        <v>0.18498600000000001</v>
      </c>
      <c r="J8085" s="5">
        <v>0.613066</v>
      </c>
      <c r="K8085" s="5"/>
      <c r="L8085" s="5">
        <v>0.12685099999999999</v>
      </c>
      <c r="M8085" s="5">
        <v>0.26987499999999998</v>
      </c>
      <c r="N8085" s="5">
        <v>0.43484600000000001</v>
      </c>
      <c r="O8085" s="5">
        <v>0.186639</v>
      </c>
      <c r="P8085" s="5">
        <v>0.22504299999999999</v>
      </c>
    </row>
    <row r="8086" spans="1:16" x14ac:dyDescent="0.25">
      <c r="A8086" s="10">
        <f t="shared" si="129"/>
        <v>8085</v>
      </c>
      <c r="B8086" s="3" t="s">
        <v>455</v>
      </c>
      <c r="C8086" s="3" t="s">
        <v>116</v>
      </c>
      <c r="D8086" s="5">
        <v>0.39469500000000002</v>
      </c>
      <c r="E8086" s="5">
        <v>0.13032005208333333</v>
      </c>
      <c r="F8086" s="5">
        <v>0.109943</v>
      </c>
      <c r="G8086" s="5">
        <v>0.46920400000000001</v>
      </c>
      <c r="H8086" s="5">
        <v>0.50246999999999997</v>
      </c>
      <c r="I8086" s="5">
        <v>0.11723600000000001</v>
      </c>
      <c r="J8086" s="5">
        <v>0.54032500000000006</v>
      </c>
      <c r="K8086" s="5"/>
      <c r="L8086" s="5">
        <v>0.17124600000000001</v>
      </c>
      <c r="M8086" s="5">
        <v>0.22697500000000001</v>
      </c>
      <c r="N8086" s="5">
        <v>0.42077700000000001</v>
      </c>
      <c r="O8086" s="5">
        <v>0.189609</v>
      </c>
      <c r="P8086" s="5">
        <v>0.23052900000000001</v>
      </c>
    </row>
    <row r="8087" spans="1:16" x14ac:dyDescent="0.25">
      <c r="A8087" s="10">
        <f t="shared" si="129"/>
        <v>8086</v>
      </c>
      <c r="B8087" s="3" t="s">
        <v>455</v>
      </c>
      <c r="C8087" s="3" t="s">
        <v>117</v>
      </c>
      <c r="D8087" s="5">
        <v>0.46276600000000001</v>
      </c>
      <c r="E8087" s="5">
        <v>0.12648973958333332</v>
      </c>
      <c r="F8087" s="5">
        <v>0.16162599999999999</v>
      </c>
      <c r="G8087" s="5">
        <v>0.53361700000000001</v>
      </c>
      <c r="H8087" s="5">
        <v>0.49873800000000001</v>
      </c>
      <c r="I8087" s="5">
        <v>6.9707000000000005E-2</v>
      </c>
      <c r="J8087" s="5">
        <v>0.48359099999999999</v>
      </c>
      <c r="K8087" s="5"/>
      <c r="L8087" s="5">
        <v>0.26139499999999999</v>
      </c>
      <c r="M8087" s="5">
        <v>0.205397</v>
      </c>
      <c r="N8087" s="5">
        <v>0.41754999999999998</v>
      </c>
      <c r="O8087" s="5">
        <v>0.18515899999999999</v>
      </c>
      <c r="P8087" s="5">
        <v>0.26667800000000003</v>
      </c>
    </row>
    <row r="8088" spans="1:16" x14ac:dyDescent="0.25">
      <c r="A8088" s="10">
        <f t="shared" si="129"/>
        <v>8087</v>
      </c>
      <c r="B8088" s="3" t="s">
        <v>455</v>
      </c>
      <c r="C8088" s="3" t="s">
        <v>118</v>
      </c>
      <c r="D8088" s="5">
        <v>0.55277100000000001</v>
      </c>
      <c r="E8088" s="5">
        <v>0.15177828125000001</v>
      </c>
      <c r="F8088" s="5">
        <v>0.223078</v>
      </c>
      <c r="G8088" s="5">
        <v>0.579175</v>
      </c>
      <c r="H8088" s="5">
        <v>0.486286</v>
      </c>
      <c r="I8088" s="5">
        <v>5.4318999999999999E-2</v>
      </c>
      <c r="J8088" s="5">
        <v>0.432703</v>
      </c>
      <c r="K8088" s="5"/>
      <c r="L8088" s="5">
        <v>0.34030500000000002</v>
      </c>
      <c r="M8088" s="5">
        <v>0.19019900000000001</v>
      </c>
      <c r="N8088" s="5">
        <v>0.428508</v>
      </c>
      <c r="O8088" s="5">
        <v>0.177956</v>
      </c>
      <c r="P8088" s="5">
        <v>0.32253199999999999</v>
      </c>
    </row>
    <row r="8089" spans="1:16" x14ac:dyDescent="0.25">
      <c r="A8089" s="10">
        <f t="shared" si="129"/>
        <v>8088</v>
      </c>
      <c r="B8089" s="3" t="s">
        <v>456</v>
      </c>
      <c r="C8089" s="3" t="s">
        <v>120</v>
      </c>
      <c r="D8089" s="5">
        <v>0.60235799999999995</v>
      </c>
      <c r="E8089" s="5">
        <v>0.1843796875</v>
      </c>
      <c r="F8089" s="5">
        <v>0.19714000000000001</v>
      </c>
      <c r="G8089" s="5">
        <v>0.64862699999999995</v>
      </c>
      <c r="H8089" s="5">
        <v>0.50131899999999996</v>
      </c>
      <c r="I8089" s="5">
        <v>3.3072999999999998E-2</v>
      </c>
      <c r="J8089" s="5">
        <v>0.37569599999999997</v>
      </c>
      <c r="K8089" s="5"/>
      <c r="L8089" s="5">
        <v>0.31460100000000002</v>
      </c>
      <c r="M8089" s="5">
        <v>0.202511</v>
      </c>
      <c r="N8089" s="5">
        <v>0.44121199999999999</v>
      </c>
      <c r="O8089" s="5">
        <v>0.17790600000000001</v>
      </c>
      <c r="P8089" s="5">
        <v>0.36081600000000003</v>
      </c>
    </row>
    <row r="8090" spans="1:16" x14ac:dyDescent="0.25">
      <c r="A8090" s="10">
        <f t="shared" si="129"/>
        <v>8089</v>
      </c>
      <c r="B8090" s="3" t="s">
        <v>456</v>
      </c>
      <c r="C8090" s="3" t="s">
        <v>96</v>
      </c>
      <c r="D8090" s="5">
        <v>0.604209</v>
      </c>
      <c r="E8090" s="5">
        <v>0.17780864583333333</v>
      </c>
      <c r="F8090" s="5">
        <v>0.21037400000000001</v>
      </c>
      <c r="G8090" s="5">
        <v>0.74543700000000002</v>
      </c>
      <c r="H8090" s="5">
        <v>0.519841</v>
      </c>
      <c r="I8090" s="5">
        <v>4.3552E-2</v>
      </c>
      <c r="J8090" s="5">
        <v>0.33343600000000001</v>
      </c>
      <c r="K8090" s="5"/>
      <c r="L8090" s="5">
        <v>0.34317900000000001</v>
      </c>
      <c r="M8090" s="5">
        <v>0.190913</v>
      </c>
      <c r="N8090" s="5">
        <v>0.46838400000000002</v>
      </c>
      <c r="O8090" s="5">
        <v>0.20827899999999999</v>
      </c>
      <c r="P8090" s="5">
        <v>0.413883</v>
      </c>
    </row>
    <row r="8091" spans="1:16" x14ac:dyDescent="0.25">
      <c r="A8091" s="10">
        <f t="shared" si="129"/>
        <v>8090</v>
      </c>
      <c r="B8091" s="3" t="s">
        <v>456</v>
      </c>
      <c r="C8091" s="3" t="s">
        <v>97</v>
      </c>
      <c r="D8091" s="5">
        <v>0.64458000000000004</v>
      </c>
      <c r="E8091" s="5">
        <v>0.23272161458333335</v>
      </c>
      <c r="F8091" s="5">
        <v>0.26057399999999997</v>
      </c>
      <c r="G8091" s="5">
        <v>0.77473499999999995</v>
      </c>
      <c r="H8091" s="5">
        <v>0.53854400000000002</v>
      </c>
      <c r="I8091" s="5">
        <v>6.9225999999999996E-2</v>
      </c>
      <c r="J8091" s="5">
        <v>0.26696900000000001</v>
      </c>
      <c r="K8091" s="5"/>
      <c r="L8091" s="5">
        <v>0.37020500000000001</v>
      </c>
      <c r="M8091" s="5">
        <v>0.20014699999999999</v>
      </c>
      <c r="N8091" s="5">
        <v>0.49515399999999998</v>
      </c>
      <c r="O8091" s="5">
        <v>0.24357400000000001</v>
      </c>
      <c r="P8091" s="5">
        <v>0.41167900000000002</v>
      </c>
    </row>
    <row r="8092" spans="1:16" x14ac:dyDescent="0.25">
      <c r="A8092" s="10">
        <f t="shared" si="129"/>
        <v>8091</v>
      </c>
      <c r="B8092" s="3" t="s">
        <v>456</v>
      </c>
      <c r="C8092" s="3" t="s">
        <v>98</v>
      </c>
      <c r="D8092" s="5">
        <v>0.66783999999999999</v>
      </c>
      <c r="E8092" s="5">
        <v>0.28866822916666668</v>
      </c>
      <c r="F8092" s="5">
        <v>0.27637699999999998</v>
      </c>
      <c r="G8092" s="5">
        <v>0.79717700000000002</v>
      </c>
      <c r="H8092" s="5">
        <v>0.53751199999999999</v>
      </c>
      <c r="I8092" s="5">
        <v>9.5413999999999999E-2</v>
      </c>
      <c r="J8092" s="5">
        <v>0.2036</v>
      </c>
      <c r="K8092" s="5"/>
      <c r="L8092" s="5">
        <v>0.37429800000000002</v>
      </c>
      <c r="M8092" s="5">
        <v>0.228937</v>
      </c>
      <c r="N8092" s="5">
        <v>0.51317000000000002</v>
      </c>
      <c r="O8092" s="5">
        <v>0.27762700000000001</v>
      </c>
      <c r="P8092" s="5">
        <v>0.3856</v>
      </c>
    </row>
    <row r="8093" spans="1:16" x14ac:dyDescent="0.25">
      <c r="A8093" s="10">
        <f t="shared" si="129"/>
        <v>8092</v>
      </c>
      <c r="B8093" s="3" t="s">
        <v>456</v>
      </c>
      <c r="C8093" s="3" t="s">
        <v>99</v>
      </c>
      <c r="D8093" s="5">
        <v>0.70237899999999998</v>
      </c>
      <c r="E8093" s="5">
        <v>0.22707848958333332</v>
      </c>
      <c r="F8093" s="5">
        <v>0.32333600000000001</v>
      </c>
      <c r="G8093" s="5">
        <v>0.78620999999999996</v>
      </c>
      <c r="H8093" s="5">
        <v>0.54944099999999996</v>
      </c>
      <c r="I8093" s="5">
        <v>0.13036900000000001</v>
      </c>
      <c r="J8093" s="5">
        <v>0.17875199999999999</v>
      </c>
      <c r="K8093" s="5"/>
      <c r="L8093" s="5">
        <v>0.44912200000000002</v>
      </c>
      <c r="M8093" s="5">
        <v>0.28655000000000003</v>
      </c>
      <c r="N8093" s="5">
        <v>0.51873000000000002</v>
      </c>
      <c r="O8093" s="5">
        <v>0.30958200000000002</v>
      </c>
      <c r="P8093" s="5">
        <v>0.36910199999999999</v>
      </c>
    </row>
    <row r="8094" spans="1:16" x14ac:dyDescent="0.25">
      <c r="A8094" s="10">
        <f t="shared" si="129"/>
        <v>8093</v>
      </c>
      <c r="B8094" s="3" t="s">
        <v>456</v>
      </c>
      <c r="C8094" s="3" t="s">
        <v>100</v>
      </c>
      <c r="D8094" s="5">
        <v>0.75734400000000002</v>
      </c>
      <c r="E8094" s="5">
        <v>0.295134375</v>
      </c>
      <c r="F8094" s="5">
        <v>0.36644700000000002</v>
      </c>
      <c r="G8094" s="5">
        <v>0.71663200000000005</v>
      </c>
      <c r="H8094" s="5">
        <v>0.57461399999999996</v>
      </c>
      <c r="I8094" s="5">
        <v>0.18013299999999999</v>
      </c>
      <c r="J8094" s="5">
        <v>0.14043</v>
      </c>
      <c r="K8094" s="5"/>
      <c r="L8094" s="5">
        <v>0.57543599999999995</v>
      </c>
      <c r="M8094" s="5">
        <v>0.33935900000000002</v>
      </c>
      <c r="N8094" s="5">
        <v>0.51754299999999998</v>
      </c>
      <c r="O8094" s="5">
        <v>0.34869099999999997</v>
      </c>
      <c r="P8094" s="5">
        <v>0.33300000000000002</v>
      </c>
    </row>
    <row r="8095" spans="1:16" x14ac:dyDescent="0.25">
      <c r="A8095" s="10">
        <f t="shared" si="129"/>
        <v>8094</v>
      </c>
      <c r="B8095" s="3" t="s">
        <v>456</v>
      </c>
      <c r="C8095" s="3" t="s">
        <v>101</v>
      </c>
      <c r="D8095" s="5">
        <v>0.73562399999999994</v>
      </c>
      <c r="E8095" s="5">
        <v>0.20116026041666668</v>
      </c>
      <c r="F8095" s="5">
        <v>0.390127</v>
      </c>
      <c r="G8095" s="5">
        <v>0.61940600000000001</v>
      </c>
      <c r="H8095" s="5">
        <v>0.57580299999999995</v>
      </c>
      <c r="I8095" s="5">
        <v>0.26180100000000001</v>
      </c>
      <c r="J8095" s="5">
        <v>0.11025500000000001</v>
      </c>
      <c r="K8095" s="5"/>
      <c r="L8095" s="5">
        <v>0.63651000000000002</v>
      </c>
      <c r="M8095" s="5">
        <v>0.38734800000000003</v>
      </c>
      <c r="N8095" s="5">
        <v>0.51274299999999995</v>
      </c>
      <c r="O8095" s="5">
        <v>0.38812999999999998</v>
      </c>
      <c r="P8095" s="5">
        <v>0.33310600000000001</v>
      </c>
    </row>
    <row r="8096" spans="1:16" x14ac:dyDescent="0.25">
      <c r="A8096" s="10">
        <f t="shared" si="129"/>
        <v>8095</v>
      </c>
      <c r="B8096" s="3" t="s">
        <v>456</v>
      </c>
      <c r="C8096" s="3" t="s">
        <v>102</v>
      </c>
      <c r="D8096" s="5">
        <v>0.65122999999999998</v>
      </c>
      <c r="E8096" s="5">
        <v>0.24908750000000002</v>
      </c>
      <c r="F8096" s="5">
        <v>0.40501399999999999</v>
      </c>
      <c r="G8096" s="5">
        <v>0.50058899999999995</v>
      </c>
      <c r="H8096" s="5">
        <v>0.59317200000000003</v>
      </c>
      <c r="I8096" s="5">
        <v>0.31959599999999999</v>
      </c>
      <c r="J8096" s="5">
        <v>8.7015999999999996E-2</v>
      </c>
      <c r="K8096" s="5"/>
      <c r="L8096" s="5">
        <v>0.61002800000000001</v>
      </c>
      <c r="M8096" s="5">
        <v>0.45633699999999999</v>
      </c>
      <c r="N8096" s="5">
        <v>0.51000599999999996</v>
      </c>
      <c r="O8096" s="5">
        <v>0.40838799999999997</v>
      </c>
      <c r="P8096" s="5">
        <v>0.33548699999999998</v>
      </c>
    </row>
    <row r="8097" spans="1:16" x14ac:dyDescent="0.25">
      <c r="A8097" s="10">
        <f t="shared" si="129"/>
        <v>8096</v>
      </c>
      <c r="B8097" s="3" t="s">
        <v>456</v>
      </c>
      <c r="C8097" s="3" t="s">
        <v>103</v>
      </c>
      <c r="D8097" s="5">
        <v>0.58928999999999998</v>
      </c>
      <c r="E8097" s="5">
        <v>0.20191510416666669</v>
      </c>
      <c r="F8097" s="5">
        <v>0.42786400000000002</v>
      </c>
      <c r="G8097" s="5">
        <v>0.36772100000000002</v>
      </c>
      <c r="H8097" s="5">
        <v>0.64103699999999997</v>
      </c>
      <c r="I8097" s="5">
        <v>0.377942</v>
      </c>
      <c r="J8097" s="5">
        <v>7.8198000000000004E-2</v>
      </c>
      <c r="K8097" s="5"/>
      <c r="L8097" s="5">
        <v>0.56625899999999996</v>
      </c>
      <c r="M8097" s="5">
        <v>0.52846199999999999</v>
      </c>
      <c r="N8097" s="5">
        <v>0.50776299999999996</v>
      </c>
      <c r="O8097" s="5">
        <v>0.40087299999999998</v>
      </c>
      <c r="P8097" s="5">
        <v>0.33898200000000001</v>
      </c>
    </row>
    <row r="8098" spans="1:16" x14ac:dyDescent="0.25">
      <c r="A8098" s="10">
        <f t="shared" si="129"/>
        <v>8097</v>
      </c>
      <c r="B8098" s="3" t="s">
        <v>456</v>
      </c>
      <c r="C8098" s="3" t="s">
        <v>104</v>
      </c>
      <c r="D8098" s="5">
        <v>0.54249899999999995</v>
      </c>
      <c r="E8098" s="5">
        <v>0.22506302083333335</v>
      </c>
      <c r="F8098" s="5">
        <v>0.47919899999999999</v>
      </c>
      <c r="G8098" s="5">
        <v>0.27872000000000002</v>
      </c>
      <c r="H8098" s="5">
        <v>0.71060900000000005</v>
      </c>
      <c r="I8098" s="5">
        <v>0.47971200000000003</v>
      </c>
      <c r="J8098" s="5">
        <v>8.9138999999999996E-2</v>
      </c>
      <c r="K8098" s="5"/>
      <c r="L8098" s="5">
        <v>0.49511899999999998</v>
      </c>
      <c r="M8098" s="5">
        <v>0.58521599999999996</v>
      </c>
      <c r="N8098" s="5">
        <v>0.500579</v>
      </c>
      <c r="O8098" s="5">
        <v>0.39965099999999998</v>
      </c>
      <c r="P8098" s="5">
        <v>0.33937299999999998</v>
      </c>
    </row>
    <row r="8099" spans="1:16" x14ac:dyDescent="0.25">
      <c r="A8099" s="10">
        <f t="shared" si="129"/>
        <v>8098</v>
      </c>
      <c r="B8099" s="3" t="s">
        <v>456</v>
      </c>
      <c r="C8099" s="3" t="s">
        <v>105</v>
      </c>
      <c r="D8099" s="5">
        <v>0.438361</v>
      </c>
      <c r="E8099" s="5">
        <v>0.32921979166666671</v>
      </c>
      <c r="F8099" s="5">
        <v>0.50728200000000001</v>
      </c>
      <c r="G8099" s="5">
        <v>0.27353100000000002</v>
      </c>
      <c r="H8099" s="5">
        <v>0.76131199999999999</v>
      </c>
      <c r="I8099" s="5">
        <v>0.60115600000000002</v>
      </c>
      <c r="J8099" s="5">
        <v>0.12221899999999999</v>
      </c>
      <c r="K8099" s="5"/>
      <c r="L8099" s="5">
        <v>0.45225199999999999</v>
      </c>
      <c r="M8099" s="5">
        <v>0.63274399999999997</v>
      </c>
      <c r="N8099" s="5">
        <v>0.49440699999999999</v>
      </c>
      <c r="O8099" s="5">
        <v>0.40464899999999998</v>
      </c>
      <c r="P8099" s="5">
        <v>0.347528</v>
      </c>
    </row>
    <row r="8100" spans="1:16" x14ac:dyDescent="0.25">
      <c r="A8100" s="10">
        <f t="shared" si="129"/>
        <v>8099</v>
      </c>
      <c r="B8100" s="3" t="s">
        <v>456</v>
      </c>
      <c r="C8100" s="3" t="s">
        <v>106</v>
      </c>
      <c r="D8100" s="5">
        <v>0.316969</v>
      </c>
      <c r="E8100" s="5">
        <v>0.35662708333333337</v>
      </c>
      <c r="F8100" s="5">
        <v>0.48213200000000001</v>
      </c>
      <c r="G8100" s="5">
        <v>0.217524</v>
      </c>
      <c r="H8100" s="5">
        <v>0.76605299999999998</v>
      </c>
      <c r="I8100" s="5">
        <v>0.645289</v>
      </c>
      <c r="J8100" s="5">
        <v>0.16880700000000001</v>
      </c>
      <c r="K8100" s="5"/>
      <c r="L8100" s="5">
        <v>0.411777</v>
      </c>
      <c r="M8100" s="5">
        <v>0.65582399999999996</v>
      </c>
      <c r="N8100" s="5">
        <v>0.48392499999999999</v>
      </c>
      <c r="O8100" s="5">
        <v>0.43814500000000001</v>
      </c>
      <c r="P8100" s="5">
        <v>0.35076299999999999</v>
      </c>
    </row>
    <row r="8101" spans="1:16" x14ac:dyDescent="0.25">
      <c r="A8101" s="10">
        <f t="shared" si="129"/>
        <v>8100</v>
      </c>
      <c r="B8101" s="3" t="s">
        <v>456</v>
      </c>
      <c r="C8101" s="3" t="s">
        <v>107</v>
      </c>
      <c r="D8101" s="5">
        <v>0.24142</v>
      </c>
      <c r="E8101" s="5">
        <v>0.41103645833333335</v>
      </c>
      <c r="F8101" s="5">
        <v>0.47525800000000001</v>
      </c>
      <c r="G8101" s="5">
        <v>0.13561100000000001</v>
      </c>
      <c r="H8101" s="5">
        <v>0.72978500000000002</v>
      </c>
      <c r="I8101" s="5">
        <v>0.65603800000000001</v>
      </c>
      <c r="J8101" s="5">
        <v>0.21069099999999999</v>
      </c>
      <c r="K8101" s="5"/>
      <c r="L8101" s="5">
        <v>0.37118800000000002</v>
      </c>
      <c r="M8101" s="5">
        <v>0.66237699999999999</v>
      </c>
      <c r="N8101" s="5">
        <v>0.47164699999999998</v>
      </c>
      <c r="O8101" s="5">
        <v>0.48097699999999999</v>
      </c>
      <c r="P8101" s="5">
        <v>0.35650999999999999</v>
      </c>
    </row>
    <row r="8102" spans="1:16" x14ac:dyDescent="0.25">
      <c r="A8102" s="10">
        <f t="shared" si="129"/>
        <v>8101</v>
      </c>
      <c r="B8102" s="3" t="s">
        <v>456</v>
      </c>
      <c r="C8102" s="3" t="s">
        <v>108</v>
      </c>
      <c r="D8102" s="5">
        <v>0.23408100000000001</v>
      </c>
      <c r="E8102" s="5">
        <v>0.39571041666666668</v>
      </c>
      <c r="F8102" s="5">
        <v>0.54613299999999998</v>
      </c>
      <c r="G8102" s="5">
        <v>8.1967999999999999E-2</v>
      </c>
      <c r="H8102" s="5">
        <v>0.70507200000000003</v>
      </c>
      <c r="I8102" s="5">
        <v>0.71399900000000005</v>
      </c>
      <c r="J8102" s="5">
        <v>0.216029</v>
      </c>
      <c r="K8102" s="5"/>
      <c r="L8102" s="5">
        <v>0.38105600000000001</v>
      </c>
      <c r="M8102" s="5">
        <v>0.64642100000000002</v>
      </c>
      <c r="N8102" s="5">
        <v>0.46541199999999999</v>
      </c>
      <c r="O8102" s="5">
        <v>0.50848300000000002</v>
      </c>
      <c r="P8102" s="5">
        <v>0.35921700000000001</v>
      </c>
    </row>
    <row r="8103" spans="1:16" x14ac:dyDescent="0.25">
      <c r="A8103" s="10">
        <f t="shared" si="129"/>
        <v>8102</v>
      </c>
      <c r="B8103" s="3" t="s">
        <v>456</v>
      </c>
      <c r="C8103" s="3" t="s">
        <v>109</v>
      </c>
      <c r="D8103" s="5">
        <v>0.213196</v>
      </c>
      <c r="E8103" s="5">
        <v>0.33429999999999999</v>
      </c>
      <c r="F8103" s="5">
        <v>0.57210000000000005</v>
      </c>
      <c r="G8103" s="5">
        <v>5.4047999999999999E-2</v>
      </c>
      <c r="H8103" s="5">
        <v>0.69139499999999998</v>
      </c>
      <c r="I8103" s="5">
        <v>0.70742899999999997</v>
      </c>
      <c r="J8103" s="5">
        <v>0.18867</v>
      </c>
      <c r="K8103" s="5"/>
      <c r="L8103" s="5">
        <v>0.36843700000000001</v>
      </c>
      <c r="M8103" s="5">
        <v>0.67244599999999999</v>
      </c>
      <c r="N8103" s="5">
        <v>0.46442699999999998</v>
      </c>
      <c r="O8103" s="5">
        <v>0.52470899999999998</v>
      </c>
      <c r="P8103" s="5">
        <v>0.35957899999999998</v>
      </c>
    </row>
    <row r="8104" spans="1:16" x14ac:dyDescent="0.25">
      <c r="A8104" s="10">
        <f t="shared" si="129"/>
        <v>8103</v>
      </c>
      <c r="B8104" s="3" t="s">
        <v>456</v>
      </c>
      <c r="C8104" s="3" t="s">
        <v>110</v>
      </c>
      <c r="D8104" s="5">
        <v>0.14561499999999999</v>
      </c>
      <c r="E8104" s="5">
        <v>0.26540156250000002</v>
      </c>
      <c r="F8104" s="5">
        <v>0.57996800000000004</v>
      </c>
      <c r="G8104" s="5">
        <v>6.8199999999999997E-2</v>
      </c>
      <c r="H8104" s="5">
        <v>0.66817199999999999</v>
      </c>
      <c r="I8104" s="5">
        <v>0.68846200000000002</v>
      </c>
      <c r="J8104" s="5">
        <v>0.18605099999999999</v>
      </c>
      <c r="K8104" s="5"/>
      <c r="L8104" s="5">
        <v>0.31953599999999999</v>
      </c>
      <c r="M8104" s="5">
        <v>0.71550899999999995</v>
      </c>
      <c r="N8104" s="5">
        <v>0.46865499999999999</v>
      </c>
      <c r="O8104" s="5">
        <v>0.53267799999999998</v>
      </c>
      <c r="P8104" s="5">
        <v>0.35716999999999999</v>
      </c>
    </row>
    <row r="8105" spans="1:16" x14ac:dyDescent="0.25">
      <c r="A8105" s="10">
        <f t="shared" si="129"/>
        <v>8104</v>
      </c>
      <c r="B8105" s="3" t="s">
        <v>456</v>
      </c>
      <c r="C8105" s="3" t="s">
        <v>111</v>
      </c>
      <c r="D8105" s="5">
        <v>0.103826</v>
      </c>
      <c r="E8105" s="5">
        <v>0.19684635416666668</v>
      </c>
      <c r="F8105" s="5">
        <v>0.63356999999999997</v>
      </c>
      <c r="G8105" s="5">
        <v>0.118537</v>
      </c>
      <c r="H8105" s="5">
        <v>0.68400000000000005</v>
      </c>
      <c r="I8105" s="5">
        <v>0.679176</v>
      </c>
      <c r="J8105" s="5">
        <v>0.203708</v>
      </c>
      <c r="K8105" s="5"/>
      <c r="L8105" s="5">
        <v>0.28832000000000002</v>
      </c>
      <c r="M8105" s="5">
        <v>0.72094100000000005</v>
      </c>
      <c r="N8105" s="5">
        <v>0.47590900000000003</v>
      </c>
      <c r="O8105" s="5">
        <v>0.54053499999999999</v>
      </c>
      <c r="P8105" s="5">
        <v>0.35272799999999999</v>
      </c>
    </row>
    <row r="8106" spans="1:16" x14ac:dyDescent="0.25">
      <c r="A8106" s="10">
        <f t="shared" si="129"/>
        <v>8105</v>
      </c>
      <c r="B8106" s="3" t="s">
        <v>456</v>
      </c>
      <c r="C8106" s="3" t="s">
        <v>112</v>
      </c>
      <c r="D8106" s="5">
        <v>8.8911000000000004E-2</v>
      </c>
      <c r="E8106" s="5">
        <v>0.17550536458333332</v>
      </c>
      <c r="F8106" s="5">
        <v>0.684083</v>
      </c>
      <c r="G8106" s="5">
        <v>0.21176200000000001</v>
      </c>
      <c r="H8106" s="5">
        <v>0.67210000000000003</v>
      </c>
      <c r="I8106" s="5">
        <v>0.67536300000000005</v>
      </c>
      <c r="J8106" s="5">
        <v>0.23733799999999999</v>
      </c>
      <c r="K8106" s="5"/>
      <c r="L8106" s="5">
        <v>0.26599200000000001</v>
      </c>
      <c r="M8106" s="5">
        <v>0.64327599999999996</v>
      </c>
      <c r="N8106" s="5">
        <v>0.481456</v>
      </c>
      <c r="O8106" s="5">
        <v>0.54020100000000004</v>
      </c>
      <c r="P8106" s="5">
        <v>0.33845599999999998</v>
      </c>
    </row>
    <row r="8107" spans="1:16" x14ac:dyDescent="0.25">
      <c r="A8107" s="10">
        <f t="shared" si="129"/>
        <v>8106</v>
      </c>
      <c r="B8107" s="3" t="s">
        <v>456</v>
      </c>
      <c r="C8107" s="3" t="s">
        <v>113</v>
      </c>
      <c r="D8107" s="5">
        <v>9.0963000000000002E-2</v>
      </c>
      <c r="E8107" s="5">
        <v>6.4431249999999995E-2</v>
      </c>
      <c r="F8107" s="5">
        <v>0.71962899999999996</v>
      </c>
      <c r="G8107" s="5">
        <v>0.225637</v>
      </c>
      <c r="H8107" s="5">
        <v>0.64681900000000003</v>
      </c>
      <c r="I8107" s="5">
        <v>0.70874999999999999</v>
      </c>
      <c r="J8107" s="5">
        <v>0.27781400000000001</v>
      </c>
      <c r="K8107" s="5"/>
      <c r="L8107" s="5">
        <v>0.255498</v>
      </c>
      <c r="M8107" s="5">
        <v>0.59181600000000001</v>
      </c>
      <c r="N8107" s="5">
        <v>0.48378300000000002</v>
      </c>
      <c r="O8107" s="5">
        <v>0.50651400000000002</v>
      </c>
      <c r="P8107" s="5">
        <v>0.31208000000000002</v>
      </c>
    </row>
    <row r="8108" spans="1:16" x14ac:dyDescent="0.25">
      <c r="A8108" s="10">
        <f t="shared" si="129"/>
        <v>8107</v>
      </c>
      <c r="B8108" s="3" t="s">
        <v>456</v>
      </c>
      <c r="C8108" s="3" t="s">
        <v>114</v>
      </c>
      <c r="D8108" s="5">
        <v>0.12163599999999999</v>
      </c>
      <c r="E8108" s="5">
        <v>2.9575781250000002E-2</v>
      </c>
      <c r="F8108" s="5">
        <v>0.74447200000000002</v>
      </c>
      <c r="G8108" s="5">
        <v>0.27921499999999999</v>
      </c>
      <c r="H8108" s="5">
        <v>0.64068599999999998</v>
      </c>
      <c r="I8108" s="5">
        <v>0.74948300000000001</v>
      </c>
      <c r="J8108" s="5">
        <v>0.29505999999999999</v>
      </c>
      <c r="K8108" s="5"/>
      <c r="L8108" s="5">
        <v>0.23646200000000001</v>
      </c>
      <c r="M8108" s="5">
        <v>0.54605099999999995</v>
      </c>
      <c r="N8108" s="5">
        <v>0.474609</v>
      </c>
      <c r="O8108" s="5">
        <v>0.43527100000000002</v>
      </c>
      <c r="P8108" s="5">
        <v>0.284746</v>
      </c>
    </row>
    <row r="8109" spans="1:16" x14ac:dyDescent="0.25">
      <c r="A8109" s="10">
        <f t="shared" si="129"/>
        <v>8108</v>
      </c>
      <c r="B8109" s="3" t="s">
        <v>456</v>
      </c>
      <c r="C8109" s="3" t="s">
        <v>115</v>
      </c>
      <c r="D8109" s="5">
        <v>0.15629399999999999</v>
      </c>
      <c r="E8109" s="5">
        <v>0</v>
      </c>
      <c r="F8109" s="5">
        <v>0.74751999999999996</v>
      </c>
      <c r="G8109" s="5">
        <v>0.37805499999999997</v>
      </c>
      <c r="H8109" s="5">
        <v>0.60712699999999997</v>
      </c>
      <c r="I8109" s="5">
        <v>0.74457799999999996</v>
      </c>
      <c r="J8109" s="5">
        <v>0.312002</v>
      </c>
      <c r="K8109" s="5"/>
      <c r="L8109" s="5">
        <v>0.212924</v>
      </c>
      <c r="M8109" s="5">
        <v>0.469777</v>
      </c>
      <c r="N8109" s="5">
        <v>0.47052899999999998</v>
      </c>
      <c r="O8109" s="5">
        <v>0.359236</v>
      </c>
      <c r="P8109" s="5">
        <v>0.24140900000000001</v>
      </c>
    </row>
    <row r="8110" spans="1:16" x14ac:dyDescent="0.25">
      <c r="A8110" s="10">
        <f t="shared" si="129"/>
        <v>8109</v>
      </c>
      <c r="B8110" s="3" t="s">
        <v>456</v>
      </c>
      <c r="C8110" s="3" t="s">
        <v>116</v>
      </c>
      <c r="D8110" s="5">
        <v>0.22767999999999999</v>
      </c>
      <c r="E8110" s="5">
        <v>0</v>
      </c>
      <c r="F8110" s="5">
        <v>0.73826899999999995</v>
      </c>
      <c r="G8110" s="5">
        <v>0.42960500000000001</v>
      </c>
      <c r="H8110" s="5">
        <v>0.57516299999999998</v>
      </c>
      <c r="I8110" s="5">
        <v>0.65951499999999996</v>
      </c>
      <c r="J8110" s="5">
        <v>0.33981099999999997</v>
      </c>
      <c r="K8110" s="5"/>
      <c r="L8110" s="5">
        <v>0.20171700000000001</v>
      </c>
      <c r="M8110" s="5">
        <v>0.36468800000000001</v>
      </c>
      <c r="N8110" s="5">
        <v>0.465918</v>
      </c>
      <c r="O8110" s="5">
        <v>0.33024599999999998</v>
      </c>
      <c r="P8110" s="5">
        <v>0.20249700000000001</v>
      </c>
    </row>
    <row r="8111" spans="1:16" x14ac:dyDescent="0.25">
      <c r="A8111" s="10">
        <f t="shared" si="129"/>
        <v>8110</v>
      </c>
      <c r="B8111" s="3" t="s">
        <v>456</v>
      </c>
      <c r="C8111" s="3" t="s">
        <v>117</v>
      </c>
      <c r="D8111" s="5">
        <v>0.30225000000000002</v>
      </c>
      <c r="E8111" s="5">
        <v>0</v>
      </c>
      <c r="F8111" s="5">
        <v>0.68565200000000004</v>
      </c>
      <c r="G8111" s="5">
        <v>0.55884100000000003</v>
      </c>
      <c r="H8111" s="5">
        <v>0.60970299999999999</v>
      </c>
      <c r="I8111" s="5">
        <v>0.55794500000000002</v>
      </c>
      <c r="J8111" s="5">
        <v>0.345918</v>
      </c>
      <c r="K8111" s="5"/>
      <c r="L8111" s="5">
        <v>0.25290899999999999</v>
      </c>
      <c r="M8111" s="5">
        <v>0.30987300000000001</v>
      </c>
      <c r="N8111" s="5">
        <v>0.46598299999999998</v>
      </c>
      <c r="O8111" s="5">
        <v>0.320996</v>
      </c>
      <c r="P8111" s="5">
        <v>0.198823</v>
      </c>
    </row>
    <row r="8112" spans="1:16" x14ac:dyDescent="0.25">
      <c r="A8112" s="10">
        <f t="shared" si="129"/>
        <v>8111</v>
      </c>
      <c r="B8112" s="3" t="s">
        <v>456</v>
      </c>
      <c r="C8112" s="3" t="s">
        <v>118</v>
      </c>
      <c r="D8112" s="5">
        <v>0.37262600000000001</v>
      </c>
      <c r="E8112" s="5">
        <v>0</v>
      </c>
      <c r="F8112" s="5">
        <v>0.58289599999999997</v>
      </c>
      <c r="G8112" s="5">
        <v>0.69825999999999999</v>
      </c>
      <c r="H8112" s="5">
        <v>0.67890499999999998</v>
      </c>
      <c r="I8112" s="5">
        <v>0.46155400000000002</v>
      </c>
      <c r="J8112" s="5">
        <v>0.32403399999999999</v>
      </c>
      <c r="K8112" s="5"/>
      <c r="L8112" s="5">
        <v>0.292711</v>
      </c>
      <c r="M8112" s="5">
        <v>0.28278500000000001</v>
      </c>
      <c r="N8112" s="5">
        <v>0.47214</v>
      </c>
      <c r="O8112" s="5">
        <v>0.30781900000000001</v>
      </c>
      <c r="P8112" s="5">
        <v>0.208541</v>
      </c>
    </row>
    <row r="8113" spans="1:16" x14ac:dyDescent="0.25">
      <c r="A8113" s="10">
        <f t="shared" si="129"/>
        <v>8112</v>
      </c>
      <c r="B8113" s="3" t="s">
        <v>457</v>
      </c>
      <c r="C8113" s="3" t="s">
        <v>120</v>
      </c>
      <c r="D8113" s="5">
        <v>0.45348500000000003</v>
      </c>
      <c r="E8113" s="5">
        <v>0</v>
      </c>
      <c r="F8113" s="5">
        <v>0.38875900000000002</v>
      </c>
      <c r="G8113" s="5">
        <v>0.79257599999999995</v>
      </c>
      <c r="H8113" s="5">
        <v>0.77585999999999999</v>
      </c>
      <c r="I8113" s="5">
        <v>0.35733199999999998</v>
      </c>
      <c r="J8113" s="5">
        <v>0.29217300000000002</v>
      </c>
      <c r="K8113" s="5"/>
      <c r="L8113" s="5">
        <v>0.220613</v>
      </c>
      <c r="M8113" s="5">
        <v>0.31031599999999998</v>
      </c>
      <c r="N8113" s="5">
        <v>0.47962700000000003</v>
      </c>
      <c r="O8113" s="5">
        <v>0.33354699999999998</v>
      </c>
      <c r="P8113" s="5">
        <v>0.215171</v>
      </c>
    </row>
    <row r="8114" spans="1:16" x14ac:dyDescent="0.25">
      <c r="A8114" s="10">
        <f t="shared" si="129"/>
        <v>8113</v>
      </c>
      <c r="B8114" s="3" t="s">
        <v>457</v>
      </c>
      <c r="C8114" s="3" t="s">
        <v>96</v>
      </c>
      <c r="D8114" s="5">
        <v>0.50010900000000003</v>
      </c>
      <c r="E8114" s="5">
        <v>0</v>
      </c>
      <c r="F8114" s="5">
        <v>0.31214999999999998</v>
      </c>
      <c r="G8114" s="5">
        <v>0.80847400000000003</v>
      </c>
      <c r="H8114" s="5">
        <v>0.82339899999999999</v>
      </c>
      <c r="I8114" s="5">
        <v>0.31662299999999999</v>
      </c>
      <c r="J8114" s="5">
        <v>0.29887799999999998</v>
      </c>
      <c r="K8114" s="5"/>
      <c r="L8114" s="5">
        <v>0.21401800000000001</v>
      </c>
      <c r="M8114" s="5">
        <v>0.30861899999999998</v>
      </c>
      <c r="N8114" s="5">
        <v>0.50634699999999999</v>
      </c>
      <c r="O8114" s="5">
        <v>0.38156600000000002</v>
      </c>
      <c r="P8114" s="5">
        <v>0.21152799999999999</v>
      </c>
    </row>
    <row r="8115" spans="1:16" x14ac:dyDescent="0.25">
      <c r="A8115" s="10">
        <f t="shared" si="129"/>
        <v>8114</v>
      </c>
      <c r="B8115" s="3" t="s">
        <v>457</v>
      </c>
      <c r="C8115" s="3" t="s">
        <v>97</v>
      </c>
      <c r="D8115" s="5">
        <v>0.55704799999999999</v>
      </c>
      <c r="E8115" s="5">
        <v>0</v>
      </c>
      <c r="F8115" s="5">
        <v>0.30608200000000002</v>
      </c>
      <c r="G8115" s="5">
        <v>0.84013300000000002</v>
      </c>
      <c r="H8115" s="5">
        <v>0.85867300000000002</v>
      </c>
      <c r="I8115" s="5">
        <v>0.30879099999999998</v>
      </c>
      <c r="J8115" s="5">
        <v>0.28950300000000001</v>
      </c>
      <c r="K8115" s="5"/>
      <c r="L8115" s="5">
        <v>0.28295999999999999</v>
      </c>
      <c r="M8115" s="5">
        <v>0.36145500000000003</v>
      </c>
      <c r="N8115" s="5">
        <v>0.53557900000000003</v>
      </c>
      <c r="O8115" s="5">
        <v>0.423039</v>
      </c>
      <c r="P8115" s="5">
        <v>0.19189600000000001</v>
      </c>
    </row>
    <row r="8116" spans="1:16" x14ac:dyDescent="0.25">
      <c r="A8116" s="10">
        <f t="shared" si="129"/>
        <v>8115</v>
      </c>
      <c r="B8116" s="3" t="s">
        <v>457</v>
      </c>
      <c r="C8116" s="3" t="s">
        <v>98</v>
      </c>
      <c r="D8116" s="5">
        <v>0.63020100000000001</v>
      </c>
      <c r="E8116" s="5">
        <v>0</v>
      </c>
      <c r="F8116" s="5">
        <v>0.25943699999999997</v>
      </c>
      <c r="G8116" s="5">
        <v>0.87138800000000005</v>
      </c>
      <c r="H8116" s="5">
        <v>0.86773999999999996</v>
      </c>
      <c r="I8116" s="5">
        <v>0.32888800000000001</v>
      </c>
      <c r="J8116" s="5">
        <v>0.2717</v>
      </c>
      <c r="K8116" s="5"/>
      <c r="L8116" s="5">
        <v>0.312917</v>
      </c>
      <c r="M8116" s="5">
        <v>0.430423</v>
      </c>
      <c r="N8116" s="5">
        <v>0.565581</v>
      </c>
      <c r="O8116" s="5">
        <v>0.45752300000000001</v>
      </c>
      <c r="P8116" s="5">
        <v>0.17399800000000001</v>
      </c>
    </row>
    <row r="8117" spans="1:16" x14ac:dyDescent="0.25">
      <c r="A8117" s="10">
        <f t="shared" si="129"/>
        <v>8116</v>
      </c>
      <c r="B8117" s="3" t="s">
        <v>457</v>
      </c>
      <c r="C8117" s="3" t="s">
        <v>99</v>
      </c>
      <c r="D8117" s="5">
        <v>0.65676999999999996</v>
      </c>
      <c r="E8117" s="5">
        <v>0</v>
      </c>
      <c r="F8117" s="5">
        <v>0.21317700000000001</v>
      </c>
      <c r="G8117" s="5">
        <v>0.87809300000000001</v>
      </c>
      <c r="H8117" s="5">
        <v>0.86595999999999995</v>
      </c>
      <c r="I8117" s="5">
        <v>0.337806</v>
      </c>
      <c r="J8117" s="5">
        <v>0.284607</v>
      </c>
      <c r="K8117" s="5"/>
      <c r="L8117" s="5">
        <v>0.36161700000000002</v>
      </c>
      <c r="M8117" s="5">
        <v>0.51486799999999999</v>
      </c>
      <c r="N8117" s="5">
        <v>0.57889000000000002</v>
      </c>
      <c r="O8117" s="5">
        <v>0.487292</v>
      </c>
      <c r="P8117" s="5">
        <v>0.17127400000000001</v>
      </c>
    </row>
    <row r="8118" spans="1:16" x14ac:dyDescent="0.25">
      <c r="A8118" s="10">
        <f t="shared" si="129"/>
        <v>8117</v>
      </c>
      <c r="B8118" s="3" t="s">
        <v>457</v>
      </c>
      <c r="C8118" s="3" t="s">
        <v>100</v>
      </c>
      <c r="D8118" s="5">
        <v>0.65179299999999996</v>
      </c>
      <c r="E8118" s="5">
        <v>0</v>
      </c>
      <c r="F8118" s="5">
        <v>0.18703</v>
      </c>
      <c r="G8118" s="5">
        <v>0.86214500000000005</v>
      </c>
      <c r="H8118" s="5">
        <v>0.86331800000000003</v>
      </c>
      <c r="I8118" s="5">
        <v>0.33907399999999999</v>
      </c>
      <c r="J8118" s="5">
        <v>0.27056999999999998</v>
      </c>
      <c r="K8118" s="5"/>
      <c r="L8118" s="5">
        <v>0.37996099999999999</v>
      </c>
      <c r="M8118" s="5">
        <v>0.595113</v>
      </c>
      <c r="N8118" s="5">
        <v>0.59279599999999999</v>
      </c>
      <c r="O8118" s="5">
        <v>0.50959500000000002</v>
      </c>
      <c r="P8118" s="5">
        <v>0.15309700000000001</v>
      </c>
    </row>
    <row r="8119" spans="1:16" x14ac:dyDescent="0.25">
      <c r="A8119" s="10">
        <f t="shared" si="129"/>
        <v>8118</v>
      </c>
      <c r="B8119" s="3" t="s">
        <v>457</v>
      </c>
      <c r="C8119" s="3" t="s">
        <v>101</v>
      </c>
      <c r="D8119" s="5">
        <v>0.65778199999999998</v>
      </c>
      <c r="E8119" s="5">
        <v>0</v>
      </c>
      <c r="F8119" s="5">
        <v>0.146203</v>
      </c>
      <c r="G8119" s="5">
        <v>0.82323199999999996</v>
      </c>
      <c r="H8119" s="5">
        <v>0.86175299999999999</v>
      </c>
      <c r="I8119" s="5">
        <v>0.35705599999999998</v>
      </c>
      <c r="J8119" s="5">
        <v>0.219196</v>
      </c>
      <c r="K8119" s="5"/>
      <c r="L8119" s="5">
        <v>0.35652099999999998</v>
      </c>
      <c r="M8119" s="5">
        <v>0.65007000000000004</v>
      </c>
      <c r="N8119" s="5">
        <v>0.605383</v>
      </c>
      <c r="O8119" s="5">
        <v>0.52460099999999998</v>
      </c>
      <c r="P8119" s="5">
        <v>0.12850500000000001</v>
      </c>
    </row>
    <row r="8120" spans="1:16" x14ac:dyDescent="0.25">
      <c r="A8120" s="10">
        <f t="shared" si="129"/>
        <v>8119</v>
      </c>
      <c r="B8120" s="3" t="s">
        <v>457</v>
      </c>
      <c r="C8120" s="3" t="s">
        <v>102</v>
      </c>
      <c r="D8120" s="5">
        <v>0.66601100000000002</v>
      </c>
      <c r="E8120" s="5">
        <v>0</v>
      </c>
      <c r="F8120" s="5">
        <v>0.12183099999999999</v>
      </c>
      <c r="G8120" s="5">
        <v>0.79208400000000001</v>
      </c>
      <c r="H8120" s="5">
        <v>0.85634999999999994</v>
      </c>
      <c r="I8120" s="5">
        <v>0.37356600000000001</v>
      </c>
      <c r="J8120" s="5">
        <v>0.17699300000000001</v>
      </c>
      <c r="K8120" s="5"/>
      <c r="L8120" s="5">
        <v>0.35207100000000002</v>
      </c>
      <c r="M8120" s="5">
        <v>0.71427499999999999</v>
      </c>
      <c r="N8120" s="5">
        <v>0.61111400000000005</v>
      </c>
      <c r="O8120" s="5">
        <v>0.52193500000000004</v>
      </c>
      <c r="P8120" s="5">
        <v>0.113383</v>
      </c>
    </row>
    <row r="8121" spans="1:16" x14ac:dyDescent="0.25">
      <c r="A8121" s="10">
        <f t="shared" si="129"/>
        <v>8120</v>
      </c>
      <c r="B8121" s="3" t="s">
        <v>457</v>
      </c>
      <c r="C8121" s="3" t="s">
        <v>103</v>
      </c>
      <c r="D8121" s="5">
        <v>0.696963</v>
      </c>
      <c r="E8121" s="5">
        <v>0</v>
      </c>
      <c r="F8121" s="5">
        <v>0.15058199999999999</v>
      </c>
      <c r="G8121" s="5">
        <v>0.76812999999999998</v>
      </c>
      <c r="H8121" s="5">
        <v>0.85272099999999995</v>
      </c>
      <c r="I8121" s="5">
        <v>0.493558</v>
      </c>
      <c r="J8121" s="5">
        <v>0.13555500000000001</v>
      </c>
      <c r="K8121" s="5"/>
      <c r="L8121" s="5">
        <v>0.29785699999999998</v>
      </c>
      <c r="M8121" s="5">
        <v>0.73453299999999999</v>
      </c>
      <c r="N8121" s="5">
        <v>0.61272099999999996</v>
      </c>
      <c r="O8121" s="5">
        <v>0.51340399999999997</v>
      </c>
      <c r="P8121" s="5">
        <v>0.108983</v>
      </c>
    </row>
    <row r="8122" spans="1:16" x14ac:dyDescent="0.25">
      <c r="A8122" s="10">
        <f t="shared" si="129"/>
        <v>8121</v>
      </c>
      <c r="B8122" s="3" t="s">
        <v>457</v>
      </c>
      <c r="C8122" s="3" t="s">
        <v>104</v>
      </c>
      <c r="D8122" s="5">
        <v>0.71696700000000002</v>
      </c>
      <c r="E8122" s="5">
        <v>0</v>
      </c>
      <c r="F8122" s="5">
        <v>0.20458499999999999</v>
      </c>
      <c r="G8122" s="5">
        <v>0.75466299999999997</v>
      </c>
      <c r="H8122" s="5">
        <v>0.84786899999999998</v>
      </c>
      <c r="I8122" s="5">
        <v>0.62334100000000003</v>
      </c>
      <c r="J8122" s="5">
        <v>7.3341000000000003E-2</v>
      </c>
      <c r="K8122" s="5"/>
      <c r="L8122" s="5">
        <v>0.28466200000000003</v>
      </c>
      <c r="M8122" s="5">
        <v>0.71524200000000004</v>
      </c>
      <c r="N8122" s="5">
        <v>0.61027500000000001</v>
      </c>
      <c r="O8122" s="5">
        <v>0.51162300000000005</v>
      </c>
      <c r="P8122" s="5">
        <v>0.116898</v>
      </c>
    </row>
    <row r="8123" spans="1:16" x14ac:dyDescent="0.25">
      <c r="A8123" s="10">
        <f t="shared" si="129"/>
        <v>8122</v>
      </c>
      <c r="B8123" s="3" t="s">
        <v>457</v>
      </c>
      <c r="C8123" s="3" t="s">
        <v>105</v>
      </c>
      <c r="D8123" s="5">
        <v>0.70430800000000005</v>
      </c>
      <c r="E8123" s="5">
        <v>0</v>
      </c>
      <c r="F8123" s="5">
        <v>0.24443400000000001</v>
      </c>
      <c r="G8123" s="5">
        <v>0.75845899999999999</v>
      </c>
      <c r="H8123" s="5">
        <v>0.83021800000000001</v>
      </c>
      <c r="I8123" s="5">
        <v>0.70672000000000001</v>
      </c>
      <c r="J8123" s="5">
        <v>5.8280999999999999E-2</v>
      </c>
      <c r="K8123" s="5"/>
      <c r="L8123" s="5">
        <v>0.26937699999999998</v>
      </c>
      <c r="M8123" s="5">
        <v>0.69752199999999998</v>
      </c>
      <c r="N8123" s="5">
        <v>0.60834600000000005</v>
      </c>
      <c r="O8123" s="5">
        <v>0.49901400000000001</v>
      </c>
      <c r="P8123" s="5">
        <v>0.124025</v>
      </c>
    </row>
    <row r="8124" spans="1:16" x14ac:dyDescent="0.25">
      <c r="A8124" s="10">
        <f t="shared" si="129"/>
        <v>8123</v>
      </c>
      <c r="B8124" s="3" t="s">
        <v>457</v>
      </c>
      <c r="C8124" s="3" t="s">
        <v>106</v>
      </c>
      <c r="D8124" s="5">
        <v>0.68853399999999998</v>
      </c>
      <c r="E8124" s="5">
        <v>0</v>
      </c>
      <c r="F8124" s="5">
        <v>0.238847</v>
      </c>
      <c r="G8124" s="5">
        <v>0.78546199999999999</v>
      </c>
      <c r="H8124" s="5">
        <v>0.78549100000000005</v>
      </c>
      <c r="I8124" s="5">
        <v>0.73475699999999999</v>
      </c>
      <c r="J8124" s="5">
        <v>7.0129999999999998E-2</v>
      </c>
      <c r="K8124" s="5"/>
      <c r="L8124" s="5">
        <v>0.246618</v>
      </c>
      <c r="M8124" s="5">
        <v>0.67621399999999998</v>
      </c>
      <c r="N8124" s="5">
        <v>0.59925799999999996</v>
      </c>
      <c r="O8124" s="5">
        <v>0.48127799999999998</v>
      </c>
      <c r="P8124" s="5">
        <v>0.12411700000000001</v>
      </c>
    </row>
    <row r="8125" spans="1:16" x14ac:dyDescent="0.25">
      <c r="A8125" s="10">
        <f t="shared" si="129"/>
        <v>8124</v>
      </c>
      <c r="B8125" s="3" t="s">
        <v>457</v>
      </c>
      <c r="C8125" s="3" t="s">
        <v>107</v>
      </c>
      <c r="D8125" s="5">
        <v>0.71727399999999997</v>
      </c>
      <c r="E8125" s="5">
        <v>0</v>
      </c>
      <c r="F8125" s="5">
        <v>0.26081399999999999</v>
      </c>
      <c r="G8125" s="5">
        <v>0.79540500000000003</v>
      </c>
      <c r="H8125" s="5">
        <v>0.71204800000000001</v>
      </c>
      <c r="I8125" s="5">
        <v>0.70341900000000002</v>
      </c>
      <c r="J8125" s="5">
        <v>0.11547200000000001</v>
      </c>
      <c r="K8125" s="5"/>
      <c r="L8125" s="5">
        <v>0.15243000000000001</v>
      </c>
      <c r="M8125" s="5">
        <v>0.63263199999999997</v>
      </c>
      <c r="N8125" s="5">
        <v>0.583762</v>
      </c>
      <c r="O8125" s="5">
        <v>0.46433400000000002</v>
      </c>
      <c r="P8125" s="5">
        <v>0.133995</v>
      </c>
    </row>
    <row r="8126" spans="1:16" x14ac:dyDescent="0.25">
      <c r="A8126" s="10">
        <f t="shared" si="129"/>
        <v>8125</v>
      </c>
      <c r="B8126" s="3" t="s">
        <v>457</v>
      </c>
      <c r="C8126" s="3" t="s">
        <v>108</v>
      </c>
      <c r="D8126" s="5">
        <v>0.76978000000000002</v>
      </c>
      <c r="E8126" s="5">
        <v>0</v>
      </c>
      <c r="F8126" s="5">
        <v>0.27568999999999999</v>
      </c>
      <c r="G8126" s="5">
        <v>0.835318</v>
      </c>
      <c r="H8126" s="5">
        <v>0.66722199999999998</v>
      </c>
      <c r="I8126" s="5">
        <v>0.73839699999999997</v>
      </c>
      <c r="J8126" s="5">
        <v>0.14285400000000001</v>
      </c>
      <c r="K8126" s="5"/>
      <c r="L8126" s="5">
        <v>0.169793</v>
      </c>
      <c r="M8126" s="5">
        <v>0.61208700000000005</v>
      </c>
      <c r="N8126" s="5">
        <v>0.56748699999999996</v>
      </c>
      <c r="O8126" s="5">
        <v>0.44619799999999998</v>
      </c>
      <c r="P8126" s="5">
        <v>0.14380999999999999</v>
      </c>
    </row>
    <row r="8127" spans="1:16" x14ac:dyDescent="0.25">
      <c r="A8127" s="10">
        <f t="shared" si="129"/>
        <v>8126</v>
      </c>
      <c r="B8127" s="3" t="s">
        <v>457</v>
      </c>
      <c r="C8127" s="3" t="s">
        <v>109</v>
      </c>
      <c r="D8127" s="5">
        <v>0.80630599999999997</v>
      </c>
      <c r="E8127" s="5">
        <v>0</v>
      </c>
      <c r="F8127" s="5">
        <v>0.27112999999999998</v>
      </c>
      <c r="G8127" s="5">
        <v>0.87473599999999996</v>
      </c>
      <c r="H8127" s="5">
        <v>0.64180199999999998</v>
      </c>
      <c r="I8127" s="5">
        <v>0.81068399999999996</v>
      </c>
      <c r="J8127" s="5">
        <v>0.157807</v>
      </c>
      <c r="K8127" s="5"/>
      <c r="L8127" s="5">
        <v>0.214311</v>
      </c>
      <c r="M8127" s="5">
        <v>0.57503199999999999</v>
      </c>
      <c r="N8127" s="5">
        <v>0.54331700000000005</v>
      </c>
      <c r="O8127" s="5">
        <v>0.429365</v>
      </c>
      <c r="P8127" s="5">
        <v>0.12900700000000001</v>
      </c>
    </row>
    <row r="8128" spans="1:16" x14ac:dyDescent="0.25">
      <c r="A8128" s="10">
        <f t="shared" si="129"/>
        <v>8127</v>
      </c>
      <c r="B8128" s="3" t="s">
        <v>457</v>
      </c>
      <c r="C8128" s="3" t="s">
        <v>110</v>
      </c>
      <c r="D8128" s="5">
        <v>0.81901100000000004</v>
      </c>
      <c r="E8128" s="5">
        <v>0</v>
      </c>
      <c r="F8128" s="5">
        <v>0.26156499999999999</v>
      </c>
      <c r="G8128" s="5">
        <v>0.89193699999999998</v>
      </c>
      <c r="H8128" s="5">
        <v>0.56718599999999997</v>
      </c>
      <c r="I8128" s="5">
        <v>0.83022499999999999</v>
      </c>
      <c r="J8128" s="5">
        <v>0.15205299999999999</v>
      </c>
      <c r="K8128" s="5"/>
      <c r="L8128" s="5">
        <v>0.14647399999999999</v>
      </c>
      <c r="M8128" s="5">
        <v>0.57160500000000003</v>
      </c>
      <c r="N8128" s="5">
        <v>0.522007</v>
      </c>
      <c r="O8128" s="5">
        <v>0.40792299999999998</v>
      </c>
      <c r="P8128" s="5">
        <v>0.111014</v>
      </c>
    </row>
    <row r="8129" spans="1:16" x14ac:dyDescent="0.25">
      <c r="A8129" s="10">
        <f t="shared" si="129"/>
        <v>8128</v>
      </c>
      <c r="B8129" s="3" t="s">
        <v>457</v>
      </c>
      <c r="C8129" s="3" t="s">
        <v>111</v>
      </c>
      <c r="D8129" s="5">
        <v>0.827959</v>
      </c>
      <c r="E8129" s="5">
        <v>1.6713489583333331E-2</v>
      </c>
      <c r="F8129" s="5">
        <v>0.244533</v>
      </c>
      <c r="G8129" s="5">
        <v>0.89749199999999996</v>
      </c>
      <c r="H8129" s="5">
        <v>0.49507099999999998</v>
      </c>
      <c r="I8129" s="5">
        <v>0.83092600000000005</v>
      </c>
      <c r="J8129" s="5">
        <v>0.13789799999999999</v>
      </c>
      <c r="K8129" s="5"/>
      <c r="L8129" s="5">
        <v>9.8858000000000001E-2</v>
      </c>
      <c r="M8129" s="5">
        <v>0.539018</v>
      </c>
      <c r="N8129" s="5">
        <v>0.493008</v>
      </c>
      <c r="O8129" s="5">
        <v>0.382801</v>
      </c>
      <c r="P8129" s="5">
        <v>0.111619</v>
      </c>
    </row>
    <row r="8130" spans="1:16" x14ac:dyDescent="0.25">
      <c r="A8130" s="10">
        <f t="shared" si="129"/>
        <v>8129</v>
      </c>
      <c r="B8130" s="3" t="s">
        <v>457</v>
      </c>
      <c r="C8130" s="3" t="s">
        <v>112</v>
      </c>
      <c r="D8130" s="5">
        <v>0.83029699999999995</v>
      </c>
      <c r="E8130" s="5">
        <v>0</v>
      </c>
      <c r="F8130" s="5">
        <v>0.25555099999999997</v>
      </c>
      <c r="G8130" s="5">
        <v>0.89563599999999999</v>
      </c>
      <c r="H8130" s="5">
        <v>0.43809100000000001</v>
      </c>
      <c r="I8130" s="5">
        <v>0.82980799999999999</v>
      </c>
      <c r="J8130" s="5">
        <v>0.12775300000000001</v>
      </c>
      <c r="K8130" s="5"/>
      <c r="L8130" s="5">
        <v>0.10698000000000001</v>
      </c>
      <c r="M8130" s="5">
        <v>0.46892</v>
      </c>
      <c r="N8130" s="5">
        <v>0.47442800000000002</v>
      </c>
      <c r="O8130" s="5">
        <v>0.363987</v>
      </c>
      <c r="P8130" s="5">
        <v>0.12088599999999999</v>
      </c>
    </row>
    <row r="8131" spans="1:16" x14ac:dyDescent="0.25">
      <c r="A8131" s="10">
        <f t="shared" si="129"/>
        <v>8130</v>
      </c>
      <c r="B8131" s="3" t="s">
        <v>457</v>
      </c>
      <c r="C8131" s="3" t="s">
        <v>113</v>
      </c>
      <c r="D8131" s="5">
        <v>0.81679299999999999</v>
      </c>
      <c r="E8131" s="5">
        <v>0</v>
      </c>
      <c r="F8131" s="5">
        <v>0.263378</v>
      </c>
      <c r="G8131" s="5">
        <v>0.87453700000000001</v>
      </c>
      <c r="H8131" s="5">
        <v>0.336177</v>
      </c>
      <c r="I8131" s="5">
        <v>0.84162400000000004</v>
      </c>
      <c r="J8131" s="5">
        <v>0.153062</v>
      </c>
      <c r="K8131" s="5"/>
      <c r="L8131" s="5">
        <v>0.121007</v>
      </c>
      <c r="M8131" s="5">
        <v>0.398009</v>
      </c>
      <c r="N8131" s="5">
        <v>0.46262300000000001</v>
      </c>
      <c r="O8131" s="5">
        <v>0.337204</v>
      </c>
      <c r="P8131" s="5">
        <v>0.128383</v>
      </c>
    </row>
    <row r="8132" spans="1:16" x14ac:dyDescent="0.25">
      <c r="A8132" s="10">
        <f t="shared" ref="A8132:A8195" si="130">A8131+1</f>
        <v>8131</v>
      </c>
      <c r="B8132" s="3" t="s">
        <v>457</v>
      </c>
      <c r="C8132" s="3" t="s">
        <v>114</v>
      </c>
      <c r="D8132" s="5">
        <v>0.80840999999999996</v>
      </c>
      <c r="E8132" s="5">
        <v>0</v>
      </c>
      <c r="F8132" s="5">
        <v>0.27809</v>
      </c>
      <c r="G8132" s="5">
        <v>0.79367799999999999</v>
      </c>
      <c r="H8132" s="5">
        <v>0.221668</v>
      </c>
      <c r="I8132" s="5">
        <v>0.83643000000000001</v>
      </c>
      <c r="J8132" s="5">
        <v>0.19775699999999999</v>
      </c>
      <c r="K8132" s="5"/>
      <c r="L8132" s="5">
        <v>0.10499799999999999</v>
      </c>
      <c r="M8132" s="5">
        <v>0.33476699999999998</v>
      </c>
      <c r="N8132" s="5">
        <v>0.42306300000000002</v>
      </c>
      <c r="O8132" s="5">
        <v>0.31007099999999999</v>
      </c>
      <c r="P8132" s="5">
        <v>0.12579199999999999</v>
      </c>
    </row>
    <row r="8133" spans="1:16" x14ac:dyDescent="0.25">
      <c r="A8133" s="10">
        <f t="shared" si="130"/>
        <v>8132</v>
      </c>
      <c r="B8133" s="3" t="s">
        <v>457</v>
      </c>
      <c r="C8133" s="3" t="s">
        <v>115</v>
      </c>
      <c r="D8133" s="5">
        <v>0.81064700000000001</v>
      </c>
      <c r="E8133" s="5">
        <v>5.2167343749999998E-2</v>
      </c>
      <c r="F8133" s="5">
        <v>0.398314</v>
      </c>
      <c r="G8133" s="5">
        <v>0.65845299999999995</v>
      </c>
      <c r="H8133" s="5">
        <v>0.13858899999999999</v>
      </c>
      <c r="I8133" s="5">
        <v>0.84987299999999999</v>
      </c>
      <c r="J8133" s="5">
        <v>0.33452799999999999</v>
      </c>
      <c r="K8133" s="5"/>
      <c r="L8133" s="5">
        <v>0.100503</v>
      </c>
      <c r="M8133" s="5">
        <v>0.28432600000000002</v>
      </c>
      <c r="N8133" s="5">
        <v>0.36964900000000001</v>
      </c>
      <c r="O8133" s="5">
        <v>0.28405399999999997</v>
      </c>
      <c r="P8133" s="5">
        <v>0.111516</v>
      </c>
    </row>
    <row r="8134" spans="1:16" x14ac:dyDescent="0.25">
      <c r="A8134" s="10">
        <f t="shared" si="130"/>
        <v>8133</v>
      </c>
      <c r="B8134" s="3" t="s">
        <v>457</v>
      </c>
      <c r="C8134" s="3" t="s">
        <v>116</v>
      </c>
      <c r="D8134" s="5">
        <v>0.82173200000000002</v>
      </c>
      <c r="E8134" s="5">
        <v>5.9374583333333328E-2</v>
      </c>
      <c r="F8134" s="5">
        <v>0.52648600000000001</v>
      </c>
      <c r="G8134" s="5">
        <v>0.53207599999999999</v>
      </c>
      <c r="H8134" s="5">
        <v>0.104644</v>
      </c>
      <c r="I8134" s="5">
        <v>0.88975599999999999</v>
      </c>
      <c r="J8134" s="5">
        <v>0.47982000000000002</v>
      </c>
      <c r="K8134" s="5"/>
      <c r="L8134" s="5">
        <v>0.127938</v>
      </c>
      <c r="M8134" s="5">
        <v>0.269899</v>
      </c>
      <c r="N8134" s="5">
        <v>0.322154</v>
      </c>
      <c r="O8134" s="5">
        <v>0.27924900000000002</v>
      </c>
      <c r="P8134" s="5">
        <v>9.8829E-2</v>
      </c>
    </row>
    <row r="8135" spans="1:16" x14ac:dyDescent="0.25">
      <c r="A8135" s="10">
        <f t="shared" si="130"/>
        <v>8134</v>
      </c>
      <c r="B8135" s="3" t="s">
        <v>457</v>
      </c>
      <c r="C8135" s="3" t="s">
        <v>117</v>
      </c>
      <c r="D8135" s="5">
        <v>0.81985799999999998</v>
      </c>
      <c r="E8135" s="5">
        <v>9.5659999999999995E-2</v>
      </c>
      <c r="F8135" s="5">
        <v>0.62224599999999997</v>
      </c>
      <c r="G8135" s="5">
        <v>0.46554099999999998</v>
      </c>
      <c r="H8135" s="5">
        <v>0.101339</v>
      </c>
      <c r="I8135" s="5">
        <v>0.90001100000000001</v>
      </c>
      <c r="J8135" s="5">
        <v>0.568164</v>
      </c>
      <c r="K8135" s="5"/>
      <c r="L8135" s="5">
        <v>0.18059</v>
      </c>
      <c r="M8135" s="5">
        <v>0.249726</v>
      </c>
      <c r="N8135" s="5">
        <v>0.28353200000000001</v>
      </c>
      <c r="O8135" s="5">
        <v>0.25339800000000001</v>
      </c>
      <c r="P8135" s="5">
        <v>0.10230400000000001</v>
      </c>
    </row>
    <row r="8136" spans="1:16" x14ac:dyDescent="0.25">
      <c r="A8136" s="10">
        <f t="shared" si="130"/>
        <v>8135</v>
      </c>
      <c r="B8136" s="3" t="s">
        <v>457</v>
      </c>
      <c r="C8136" s="3" t="s">
        <v>118</v>
      </c>
      <c r="D8136" s="5">
        <v>0.80220000000000002</v>
      </c>
      <c r="E8136" s="5">
        <v>0.113135625</v>
      </c>
      <c r="F8136" s="5">
        <v>0.66730900000000004</v>
      </c>
      <c r="G8136" s="5">
        <v>0.42985499999999999</v>
      </c>
      <c r="H8136" s="5">
        <v>0.13238800000000001</v>
      </c>
      <c r="I8136" s="5">
        <v>0.90066999999999997</v>
      </c>
      <c r="J8136" s="5">
        <v>0.64936400000000005</v>
      </c>
      <c r="K8136" s="5"/>
      <c r="L8136" s="5">
        <v>0.28167500000000001</v>
      </c>
      <c r="M8136" s="5">
        <v>0.24132799999999999</v>
      </c>
      <c r="N8136" s="5">
        <v>0.259903</v>
      </c>
      <c r="O8136" s="5">
        <v>0.285387</v>
      </c>
      <c r="P8136" s="5">
        <v>0.113917</v>
      </c>
    </row>
    <row r="8137" spans="1:16" x14ac:dyDescent="0.25">
      <c r="A8137" s="10">
        <f t="shared" si="130"/>
        <v>8136</v>
      </c>
      <c r="B8137" s="3" t="s">
        <v>458</v>
      </c>
      <c r="C8137" s="3" t="s">
        <v>120</v>
      </c>
      <c r="D8137" s="5">
        <v>0.76850399999999996</v>
      </c>
      <c r="E8137" s="5">
        <v>0.15322552083333335</v>
      </c>
      <c r="F8137" s="5">
        <v>0.72702199999999995</v>
      </c>
      <c r="G8137" s="5">
        <v>0.43206899999999998</v>
      </c>
      <c r="H8137" s="5">
        <v>0.18885199999999999</v>
      </c>
      <c r="I8137" s="5">
        <v>0.89544400000000002</v>
      </c>
      <c r="J8137" s="5">
        <v>0.67889200000000005</v>
      </c>
      <c r="K8137" s="5"/>
      <c r="L8137" s="5">
        <v>0.32149699999999998</v>
      </c>
      <c r="M8137" s="5">
        <v>0.27657799999999999</v>
      </c>
      <c r="N8137" s="5">
        <v>0.246753</v>
      </c>
      <c r="O8137" s="5">
        <v>0.30770199999999998</v>
      </c>
      <c r="P8137" s="5">
        <v>0.122255</v>
      </c>
    </row>
    <row r="8138" spans="1:16" x14ac:dyDescent="0.25">
      <c r="A8138" s="10">
        <f t="shared" si="130"/>
        <v>8137</v>
      </c>
      <c r="B8138" s="3" t="s">
        <v>458</v>
      </c>
      <c r="C8138" s="3" t="s">
        <v>96</v>
      </c>
      <c r="D8138" s="5">
        <v>0.73224400000000001</v>
      </c>
      <c r="E8138" s="5">
        <v>0.23035364583333334</v>
      </c>
      <c r="F8138" s="5">
        <v>0.77634199999999998</v>
      </c>
      <c r="G8138" s="5">
        <v>0.38603999999999999</v>
      </c>
      <c r="H8138" s="5">
        <v>0.21982099999999999</v>
      </c>
      <c r="I8138" s="5">
        <v>0.89730100000000002</v>
      </c>
      <c r="J8138" s="5">
        <v>0.66566800000000004</v>
      </c>
      <c r="K8138" s="5"/>
      <c r="L8138" s="5">
        <v>0.378631</v>
      </c>
      <c r="M8138" s="5">
        <v>0.36880099999999999</v>
      </c>
      <c r="N8138" s="5">
        <v>0.31433699999999998</v>
      </c>
      <c r="O8138" s="5">
        <v>0.37431900000000001</v>
      </c>
      <c r="P8138" s="5">
        <v>0.102768</v>
      </c>
    </row>
    <row r="8139" spans="1:16" x14ac:dyDescent="0.25">
      <c r="A8139" s="10">
        <f t="shared" si="130"/>
        <v>8138</v>
      </c>
      <c r="B8139" s="3" t="s">
        <v>458</v>
      </c>
      <c r="C8139" s="3" t="s">
        <v>97</v>
      </c>
      <c r="D8139" s="5">
        <v>0.70237300000000003</v>
      </c>
      <c r="E8139" s="5">
        <v>0.33714739583333331</v>
      </c>
      <c r="F8139" s="5">
        <v>0.78885000000000005</v>
      </c>
      <c r="G8139" s="5">
        <v>0.372228</v>
      </c>
      <c r="H8139" s="5">
        <v>0.267932</v>
      </c>
      <c r="I8139" s="5">
        <v>0.90457399999999999</v>
      </c>
      <c r="J8139" s="5">
        <v>0.63965799999999995</v>
      </c>
      <c r="K8139" s="5"/>
      <c r="L8139" s="5">
        <v>0.44398500000000002</v>
      </c>
      <c r="M8139" s="5">
        <v>0.40472999999999998</v>
      </c>
      <c r="N8139" s="5">
        <v>0.49209000000000003</v>
      </c>
      <c r="O8139" s="5">
        <v>0.41887099999999999</v>
      </c>
      <c r="P8139" s="5">
        <v>0.1686</v>
      </c>
    </row>
    <row r="8140" spans="1:16" x14ac:dyDescent="0.25">
      <c r="A8140" s="10">
        <f t="shared" si="130"/>
        <v>8139</v>
      </c>
      <c r="B8140" s="3" t="s">
        <v>458</v>
      </c>
      <c r="C8140" s="3" t="s">
        <v>98</v>
      </c>
      <c r="D8140" s="5">
        <v>0.624884</v>
      </c>
      <c r="E8140" s="5">
        <v>0.44517916666666668</v>
      </c>
      <c r="F8140" s="5">
        <v>0.82533100000000004</v>
      </c>
      <c r="G8140" s="5">
        <v>0.41726799999999997</v>
      </c>
      <c r="H8140" s="5">
        <v>0.30031600000000003</v>
      </c>
      <c r="I8140" s="5">
        <v>0.90915500000000005</v>
      </c>
      <c r="J8140" s="5">
        <v>0.65066299999999999</v>
      </c>
      <c r="K8140" s="5"/>
      <c r="L8140" s="5">
        <v>0.52132000000000001</v>
      </c>
      <c r="M8140" s="5">
        <v>0.40342</v>
      </c>
      <c r="N8140" s="5">
        <v>0.49694300000000002</v>
      </c>
      <c r="O8140" s="5">
        <v>0.44190099999999999</v>
      </c>
      <c r="P8140" s="5">
        <v>0.189077</v>
      </c>
    </row>
    <row r="8141" spans="1:16" x14ac:dyDescent="0.25">
      <c r="A8141" s="10">
        <f t="shared" si="130"/>
        <v>8140</v>
      </c>
      <c r="B8141" s="3" t="s">
        <v>458</v>
      </c>
      <c r="C8141" s="3" t="s">
        <v>99</v>
      </c>
      <c r="D8141" s="5">
        <v>0.53943700000000006</v>
      </c>
      <c r="E8141" s="5">
        <v>0.51291354166666658</v>
      </c>
      <c r="F8141" s="5">
        <v>0.81722600000000001</v>
      </c>
      <c r="G8141" s="5">
        <v>0.38498599999999999</v>
      </c>
      <c r="H8141" s="5">
        <v>0.32458799999999999</v>
      </c>
      <c r="I8141" s="5">
        <v>0.88896799999999998</v>
      </c>
      <c r="J8141" s="5">
        <v>0.69143299999999996</v>
      </c>
      <c r="K8141" s="5"/>
      <c r="L8141" s="5">
        <v>0.586171</v>
      </c>
      <c r="M8141" s="5">
        <v>0.42536299999999999</v>
      </c>
      <c r="N8141" s="5">
        <v>0.46090500000000001</v>
      </c>
      <c r="O8141" s="5">
        <v>0.46254600000000001</v>
      </c>
      <c r="P8141" s="5">
        <v>0.22237599999999999</v>
      </c>
    </row>
    <row r="8142" spans="1:16" x14ac:dyDescent="0.25">
      <c r="A8142" s="10">
        <f t="shared" si="130"/>
        <v>8141</v>
      </c>
      <c r="B8142" s="3" t="s">
        <v>458</v>
      </c>
      <c r="C8142" s="3" t="s">
        <v>100</v>
      </c>
      <c r="D8142" s="5">
        <v>0.44101099999999999</v>
      </c>
      <c r="E8142" s="5">
        <v>0.48670619791666664</v>
      </c>
      <c r="F8142" s="5">
        <v>0.78022999999999998</v>
      </c>
      <c r="G8142" s="5">
        <v>0.31284499999999998</v>
      </c>
      <c r="H8142" s="5">
        <v>0.36677399999999999</v>
      </c>
      <c r="I8142" s="5">
        <v>0.86841500000000005</v>
      </c>
      <c r="J8142" s="5">
        <v>0.71481399999999995</v>
      </c>
      <c r="K8142" s="5"/>
      <c r="L8142" s="5">
        <v>0.55125999999999997</v>
      </c>
      <c r="M8142" s="5">
        <v>0.45393099999999997</v>
      </c>
      <c r="N8142" s="5">
        <v>0.42530400000000002</v>
      </c>
      <c r="O8142" s="5">
        <v>0.49211700000000003</v>
      </c>
      <c r="P8142" s="5">
        <v>0.250245</v>
      </c>
    </row>
    <row r="8143" spans="1:16" x14ac:dyDescent="0.25">
      <c r="A8143" s="10">
        <f t="shared" si="130"/>
        <v>8142</v>
      </c>
      <c r="B8143" s="3" t="s">
        <v>458</v>
      </c>
      <c r="C8143" s="3" t="s">
        <v>101</v>
      </c>
      <c r="D8143" s="5">
        <v>0.33114700000000002</v>
      </c>
      <c r="E8143" s="5">
        <v>0.40693281249999996</v>
      </c>
      <c r="F8143" s="5">
        <v>0.70948100000000003</v>
      </c>
      <c r="G8143" s="5">
        <v>0.272312</v>
      </c>
      <c r="H8143" s="5">
        <v>0.39083800000000002</v>
      </c>
      <c r="I8143" s="5">
        <v>0.84105600000000003</v>
      </c>
      <c r="J8143" s="5">
        <v>0.72335499999999997</v>
      </c>
      <c r="K8143" s="5"/>
      <c r="L8143" s="5">
        <v>0.49130699999999999</v>
      </c>
      <c r="M8143" s="5">
        <v>0.49271599999999999</v>
      </c>
      <c r="N8143" s="5">
        <v>0.41413</v>
      </c>
      <c r="O8143" s="5">
        <v>0.52348899999999998</v>
      </c>
      <c r="P8143" s="5">
        <v>0.31015599999999999</v>
      </c>
    </row>
    <row r="8144" spans="1:16" x14ac:dyDescent="0.25">
      <c r="A8144" s="10">
        <f t="shared" si="130"/>
        <v>8143</v>
      </c>
      <c r="B8144" s="3" t="s">
        <v>458</v>
      </c>
      <c r="C8144" s="3" t="s">
        <v>102</v>
      </c>
      <c r="D8144" s="5">
        <v>0.245008</v>
      </c>
      <c r="E8144" s="5">
        <v>0.35198015625000001</v>
      </c>
      <c r="F8144" s="5">
        <v>0.61323099999999997</v>
      </c>
      <c r="G8144" s="5">
        <v>0.21177299999999999</v>
      </c>
      <c r="H8144" s="5">
        <v>0.40905900000000001</v>
      </c>
      <c r="I8144" s="5">
        <v>0.79120199999999996</v>
      </c>
      <c r="J8144" s="5">
        <v>0.71491400000000005</v>
      </c>
      <c r="K8144" s="5"/>
      <c r="L8144" s="5">
        <v>0.427176</v>
      </c>
      <c r="M8144" s="5">
        <v>0.54625900000000005</v>
      </c>
      <c r="N8144" s="5">
        <v>0.39784900000000001</v>
      </c>
      <c r="O8144" s="5">
        <v>0.53145900000000001</v>
      </c>
      <c r="P8144" s="5">
        <v>0.37477899999999997</v>
      </c>
    </row>
    <row r="8145" spans="1:16" x14ac:dyDescent="0.25">
      <c r="A8145" s="10">
        <f t="shared" si="130"/>
        <v>8144</v>
      </c>
      <c r="B8145" s="3" t="s">
        <v>458</v>
      </c>
      <c r="C8145" s="3" t="s">
        <v>103</v>
      </c>
      <c r="D8145" s="5">
        <v>0.17965</v>
      </c>
      <c r="E8145" s="5">
        <v>0.30834151041666669</v>
      </c>
      <c r="F8145" s="5">
        <v>0.50067300000000003</v>
      </c>
      <c r="G8145" s="5">
        <v>0.113662</v>
      </c>
      <c r="H8145" s="5">
        <v>0.42803099999999999</v>
      </c>
      <c r="I8145" s="5">
        <v>0.69353299999999996</v>
      </c>
      <c r="J8145" s="5">
        <v>0.69155800000000001</v>
      </c>
      <c r="K8145" s="5"/>
      <c r="L8145" s="5">
        <v>0.37185699999999999</v>
      </c>
      <c r="M8145" s="5">
        <v>0.58778600000000003</v>
      </c>
      <c r="N8145" s="5">
        <v>0.38930399999999998</v>
      </c>
      <c r="O8145" s="5">
        <v>0.52733300000000005</v>
      </c>
      <c r="P8145" s="5">
        <v>0.36936000000000002</v>
      </c>
    </row>
    <row r="8146" spans="1:16" x14ac:dyDescent="0.25">
      <c r="A8146" s="10">
        <f t="shared" si="130"/>
        <v>8145</v>
      </c>
      <c r="B8146" s="3" t="s">
        <v>458</v>
      </c>
      <c r="C8146" s="3" t="s">
        <v>104</v>
      </c>
      <c r="D8146" s="5">
        <v>0.148533</v>
      </c>
      <c r="E8146" s="5">
        <v>0.17955052083333334</v>
      </c>
      <c r="F8146" s="5">
        <v>0.37202800000000003</v>
      </c>
      <c r="G8146" s="5">
        <v>7.4678999999999995E-2</v>
      </c>
      <c r="H8146" s="5">
        <v>0.45682600000000001</v>
      </c>
      <c r="I8146" s="5">
        <v>0.55618900000000004</v>
      </c>
      <c r="J8146" s="5">
        <v>0.65062799999999998</v>
      </c>
      <c r="K8146" s="5"/>
      <c r="L8146" s="5">
        <v>0.33479500000000001</v>
      </c>
      <c r="M8146" s="5">
        <v>0.65113900000000002</v>
      </c>
      <c r="N8146" s="5">
        <v>0.40252900000000003</v>
      </c>
      <c r="O8146" s="5">
        <v>0.57461899999999999</v>
      </c>
      <c r="P8146" s="5">
        <v>0.38711299999999998</v>
      </c>
    </row>
    <row r="8147" spans="1:16" x14ac:dyDescent="0.25">
      <c r="A8147" s="10">
        <f t="shared" si="130"/>
        <v>8146</v>
      </c>
      <c r="B8147" s="3" t="s">
        <v>458</v>
      </c>
      <c r="C8147" s="3" t="s">
        <v>105</v>
      </c>
      <c r="D8147" s="5">
        <v>0.118768</v>
      </c>
      <c r="E8147" s="5">
        <v>0.24946041666666668</v>
      </c>
      <c r="F8147" s="5">
        <v>0.28956199999999999</v>
      </c>
      <c r="G8147" s="5">
        <v>9.9174999999999999E-2</v>
      </c>
      <c r="H8147" s="5">
        <v>0.49448399999999998</v>
      </c>
      <c r="I8147" s="5">
        <v>0.44082100000000002</v>
      </c>
      <c r="J8147" s="5">
        <v>0.62121999999999999</v>
      </c>
      <c r="K8147" s="5"/>
      <c r="L8147" s="5">
        <v>0.29510500000000001</v>
      </c>
      <c r="M8147" s="5">
        <v>0.67926399999999998</v>
      </c>
      <c r="N8147" s="5">
        <v>0.44313999999999998</v>
      </c>
      <c r="O8147" s="5">
        <v>0.59740099999999996</v>
      </c>
      <c r="P8147" s="5">
        <v>0.424321</v>
      </c>
    </row>
    <row r="8148" spans="1:16" x14ac:dyDescent="0.25">
      <c r="A8148" s="10">
        <f t="shared" si="130"/>
        <v>8147</v>
      </c>
      <c r="B8148" s="3" t="s">
        <v>458</v>
      </c>
      <c r="C8148" s="3" t="s">
        <v>106</v>
      </c>
      <c r="D8148" s="5">
        <v>9.6693000000000001E-2</v>
      </c>
      <c r="E8148" s="5">
        <v>0.49930000000000002</v>
      </c>
      <c r="F8148" s="5">
        <v>0.25392799999999999</v>
      </c>
      <c r="G8148" s="5">
        <v>0.15365500000000001</v>
      </c>
      <c r="H8148" s="5">
        <v>0.48794799999999999</v>
      </c>
      <c r="I8148" s="5">
        <v>0.403694</v>
      </c>
      <c r="J8148" s="5">
        <v>0.61608700000000005</v>
      </c>
      <c r="K8148" s="5"/>
      <c r="L8148" s="5">
        <v>0.24227099999999999</v>
      </c>
      <c r="M8148" s="5">
        <v>0.66859199999999996</v>
      </c>
      <c r="N8148" s="5">
        <v>0.45832699999999998</v>
      </c>
      <c r="O8148" s="5">
        <v>0.59350700000000001</v>
      </c>
      <c r="P8148" s="5">
        <v>0.46574900000000002</v>
      </c>
    </row>
    <row r="8149" spans="1:16" x14ac:dyDescent="0.25">
      <c r="A8149" s="10">
        <f t="shared" si="130"/>
        <v>8148</v>
      </c>
      <c r="B8149" s="3" t="s">
        <v>458</v>
      </c>
      <c r="C8149" s="3" t="s">
        <v>107</v>
      </c>
      <c r="D8149" s="5">
        <v>9.2605000000000007E-2</v>
      </c>
      <c r="E8149" s="5">
        <v>0.53164791666666666</v>
      </c>
      <c r="F8149" s="5">
        <v>0.31572499999999998</v>
      </c>
      <c r="G8149" s="5">
        <v>0.19626199999999999</v>
      </c>
      <c r="H8149" s="5">
        <v>0.45413599999999998</v>
      </c>
      <c r="I8149" s="5">
        <v>0.39307999999999998</v>
      </c>
      <c r="J8149" s="5">
        <v>0.63331999999999999</v>
      </c>
      <c r="K8149" s="5"/>
      <c r="L8149" s="5">
        <v>0.21468400000000001</v>
      </c>
      <c r="M8149" s="5">
        <v>0.62789399999999995</v>
      </c>
      <c r="N8149" s="5">
        <v>0.46816400000000002</v>
      </c>
      <c r="O8149" s="5">
        <v>0.59910300000000005</v>
      </c>
      <c r="P8149" s="5">
        <v>0.53275600000000001</v>
      </c>
    </row>
    <row r="8150" spans="1:16" x14ac:dyDescent="0.25">
      <c r="A8150" s="10">
        <f t="shared" si="130"/>
        <v>8149</v>
      </c>
      <c r="B8150" s="3" t="s">
        <v>458</v>
      </c>
      <c r="C8150" s="3" t="s">
        <v>108</v>
      </c>
      <c r="D8150" s="5">
        <v>0.100532</v>
      </c>
      <c r="E8150" s="5">
        <v>0.49980588541666671</v>
      </c>
      <c r="F8150" s="5">
        <v>0.43848900000000002</v>
      </c>
      <c r="G8150" s="5">
        <v>0.14025299999999999</v>
      </c>
      <c r="H8150" s="5">
        <v>0.45350699999999999</v>
      </c>
      <c r="I8150" s="5">
        <v>0.44335000000000002</v>
      </c>
      <c r="J8150" s="5">
        <v>0.72094599999999998</v>
      </c>
      <c r="K8150" s="5"/>
      <c r="L8150" s="5">
        <v>0.213534</v>
      </c>
      <c r="M8150" s="5">
        <v>0.58432799999999996</v>
      </c>
      <c r="N8150" s="5">
        <v>0.46602500000000002</v>
      </c>
      <c r="O8150" s="5">
        <v>0.587781</v>
      </c>
      <c r="P8150" s="5">
        <v>0.54122300000000001</v>
      </c>
    </row>
    <row r="8151" spans="1:16" x14ac:dyDescent="0.25">
      <c r="A8151" s="10">
        <f t="shared" si="130"/>
        <v>8150</v>
      </c>
      <c r="B8151" s="3" t="s">
        <v>458</v>
      </c>
      <c r="C8151" s="3" t="s">
        <v>109</v>
      </c>
      <c r="D8151" s="5">
        <v>0.11344600000000001</v>
      </c>
      <c r="E8151" s="5">
        <v>0.44269218749999995</v>
      </c>
      <c r="F8151" s="5">
        <v>0.45858599999999999</v>
      </c>
      <c r="G8151" s="5">
        <v>0.15463199999999999</v>
      </c>
      <c r="H8151" s="5">
        <v>0.463617</v>
      </c>
      <c r="I8151" s="5">
        <v>0.48344999999999999</v>
      </c>
      <c r="J8151" s="5">
        <v>0.76846999999999999</v>
      </c>
      <c r="K8151" s="5"/>
      <c r="L8151" s="5">
        <v>0.20213300000000001</v>
      </c>
      <c r="M8151" s="5">
        <v>0.619981</v>
      </c>
      <c r="N8151" s="5">
        <v>0.47685</v>
      </c>
      <c r="O8151" s="5">
        <v>0.562361</v>
      </c>
      <c r="P8151" s="5">
        <v>0.50758499999999995</v>
      </c>
    </row>
    <row r="8152" spans="1:16" x14ac:dyDescent="0.25">
      <c r="A8152" s="10">
        <f t="shared" si="130"/>
        <v>8151</v>
      </c>
      <c r="B8152" s="3" t="s">
        <v>458</v>
      </c>
      <c r="C8152" s="3" t="s">
        <v>110</v>
      </c>
      <c r="D8152" s="5">
        <v>0.110683</v>
      </c>
      <c r="E8152" s="5">
        <v>0.35322083333333332</v>
      </c>
      <c r="F8152" s="5">
        <v>0.387793</v>
      </c>
      <c r="G8152" s="5">
        <v>0.21287500000000001</v>
      </c>
      <c r="H8152" s="5">
        <v>0.47812900000000003</v>
      </c>
      <c r="I8152" s="5">
        <v>0.41887099999999999</v>
      </c>
      <c r="J8152" s="5">
        <v>0.78999900000000001</v>
      </c>
      <c r="K8152" s="5"/>
      <c r="L8152" s="5">
        <v>0.157724</v>
      </c>
      <c r="M8152" s="5">
        <v>0.68884800000000002</v>
      </c>
      <c r="N8152" s="5">
        <v>0.47831699999999999</v>
      </c>
      <c r="O8152" s="5">
        <v>0.54800800000000005</v>
      </c>
      <c r="P8152" s="5">
        <v>0.46553800000000001</v>
      </c>
    </row>
    <row r="8153" spans="1:16" x14ac:dyDescent="0.25">
      <c r="A8153" s="10">
        <f t="shared" si="130"/>
        <v>8152</v>
      </c>
      <c r="B8153" s="3" t="s">
        <v>458</v>
      </c>
      <c r="C8153" s="3" t="s">
        <v>111</v>
      </c>
      <c r="D8153" s="5">
        <v>8.6161000000000001E-2</v>
      </c>
      <c r="E8153" s="5">
        <v>0.24300880208333336</v>
      </c>
      <c r="F8153" s="5">
        <v>0.31373899999999999</v>
      </c>
      <c r="G8153" s="5">
        <v>0.26300899999999999</v>
      </c>
      <c r="H8153" s="5">
        <v>0.50538700000000003</v>
      </c>
      <c r="I8153" s="5">
        <v>0.389268</v>
      </c>
      <c r="J8153" s="5">
        <v>0.78754000000000002</v>
      </c>
      <c r="K8153" s="5"/>
      <c r="L8153" s="5">
        <v>9.5551999999999998E-2</v>
      </c>
      <c r="M8153" s="5">
        <v>0.72615300000000005</v>
      </c>
      <c r="N8153" s="5">
        <v>0.49432399999999999</v>
      </c>
      <c r="O8153" s="5">
        <v>0.54460500000000001</v>
      </c>
      <c r="P8153" s="5">
        <v>0.46024799999999999</v>
      </c>
    </row>
    <row r="8154" spans="1:16" x14ac:dyDescent="0.25">
      <c r="A8154" s="10">
        <f t="shared" si="130"/>
        <v>8153</v>
      </c>
      <c r="B8154" s="3" t="s">
        <v>458</v>
      </c>
      <c r="C8154" s="3" t="s">
        <v>112</v>
      </c>
      <c r="D8154" s="5">
        <v>7.7276999999999998E-2</v>
      </c>
      <c r="E8154" s="5">
        <v>0.27720937499999998</v>
      </c>
      <c r="F8154" s="5">
        <v>0.25073499999999999</v>
      </c>
      <c r="G8154" s="5">
        <v>0.27118599999999998</v>
      </c>
      <c r="H8154" s="5">
        <v>0.54549499999999995</v>
      </c>
      <c r="I8154" s="5">
        <v>0.35315400000000002</v>
      </c>
      <c r="J8154" s="5">
        <v>0.764737</v>
      </c>
      <c r="K8154" s="5"/>
      <c r="L8154" s="5">
        <v>5.8597999999999997E-2</v>
      </c>
      <c r="M8154" s="5">
        <v>0.75065000000000004</v>
      </c>
      <c r="N8154" s="5">
        <v>0.52351899999999996</v>
      </c>
      <c r="O8154" s="5">
        <v>0.52554400000000001</v>
      </c>
      <c r="P8154" s="5">
        <v>0.43706</v>
      </c>
    </row>
    <row r="8155" spans="1:16" x14ac:dyDescent="0.25">
      <c r="A8155" s="10">
        <f t="shared" si="130"/>
        <v>8154</v>
      </c>
      <c r="B8155" s="3" t="s">
        <v>458</v>
      </c>
      <c r="C8155" s="3" t="s">
        <v>113</v>
      </c>
      <c r="D8155" s="5">
        <v>0.10277600000000001</v>
      </c>
      <c r="E8155" s="5">
        <v>0.49752031250000001</v>
      </c>
      <c r="F8155" s="5">
        <v>0.19164700000000001</v>
      </c>
      <c r="G8155" s="5">
        <v>0.26981300000000003</v>
      </c>
      <c r="H8155" s="5">
        <v>0.57886400000000005</v>
      </c>
      <c r="I8155" s="5">
        <v>0.30967099999999997</v>
      </c>
      <c r="J8155" s="5">
        <v>0.74517699999999998</v>
      </c>
      <c r="K8155" s="5"/>
      <c r="L8155" s="5">
        <v>5.3157999999999997E-2</v>
      </c>
      <c r="M8155" s="5">
        <v>0.766509</v>
      </c>
      <c r="N8155" s="5">
        <v>0.55058499999999999</v>
      </c>
      <c r="O8155" s="5">
        <v>0.47398600000000002</v>
      </c>
      <c r="P8155" s="5">
        <v>0.409688</v>
      </c>
    </row>
    <row r="8156" spans="1:16" x14ac:dyDescent="0.25">
      <c r="A8156" s="10">
        <f t="shared" si="130"/>
        <v>8155</v>
      </c>
      <c r="B8156" s="3" t="s">
        <v>458</v>
      </c>
      <c r="C8156" s="3" t="s">
        <v>114</v>
      </c>
      <c r="D8156" s="5">
        <v>0.16245699999999999</v>
      </c>
      <c r="E8156" s="5">
        <v>0.40156510416666669</v>
      </c>
      <c r="F8156" s="5">
        <v>0.18335699999999999</v>
      </c>
      <c r="G8156" s="5">
        <v>0.30467</v>
      </c>
      <c r="H8156" s="5">
        <v>0.60471299999999995</v>
      </c>
      <c r="I8156" s="5">
        <v>0.27900599999999998</v>
      </c>
      <c r="J8156" s="5">
        <v>0.73143199999999997</v>
      </c>
      <c r="K8156" s="5"/>
      <c r="L8156" s="5">
        <v>6.7655999999999994E-2</v>
      </c>
      <c r="M8156" s="5">
        <v>0.771258</v>
      </c>
      <c r="N8156" s="5">
        <v>0.56618199999999996</v>
      </c>
      <c r="O8156" s="5">
        <v>0.437668</v>
      </c>
      <c r="P8156" s="5">
        <v>0.404833</v>
      </c>
    </row>
    <row r="8157" spans="1:16" x14ac:dyDescent="0.25">
      <c r="A8157" s="10">
        <f t="shared" si="130"/>
        <v>8156</v>
      </c>
      <c r="B8157" s="3" t="s">
        <v>458</v>
      </c>
      <c r="C8157" s="3" t="s">
        <v>115</v>
      </c>
      <c r="D8157" s="5">
        <v>0.230295</v>
      </c>
      <c r="E8157" s="5">
        <v>0.40490833333333331</v>
      </c>
      <c r="F8157" s="5">
        <v>0.15425</v>
      </c>
      <c r="G8157" s="5">
        <v>0.39756599999999997</v>
      </c>
      <c r="H8157" s="5">
        <v>0.61944299999999997</v>
      </c>
      <c r="I8157" s="5">
        <v>0.22869100000000001</v>
      </c>
      <c r="J8157" s="5">
        <v>0.69554000000000005</v>
      </c>
      <c r="K8157" s="5"/>
      <c r="L8157" s="5">
        <v>0.105381</v>
      </c>
      <c r="M8157" s="5">
        <v>0.76332999999999995</v>
      </c>
      <c r="N8157" s="5">
        <v>0.57126600000000005</v>
      </c>
      <c r="O8157" s="5">
        <v>0.45447300000000002</v>
      </c>
      <c r="P8157" s="5">
        <v>0.33964299999999997</v>
      </c>
    </row>
    <row r="8158" spans="1:16" x14ac:dyDescent="0.25">
      <c r="A8158" s="10">
        <f t="shared" si="130"/>
        <v>8157</v>
      </c>
      <c r="B8158" s="3" t="s">
        <v>458</v>
      </c>
      <c r="C8158" s="3" t="s">
        <v>116</v>
      </c>
      <c r="D8158" s="5">
        <v>0.32497500000000001</v>
      </c>
      <c r="E8158" s="5">
        <v>0.4365453125</v>
      </c>
      <c r="F8158" s="5">
        <v>0.129443</v>
      </c>
      <c r="G8158" s="5">
        <v>0.53295700000000001</v>
      </c>
      <c r="H8158" s="5">
        <v>0.61523799999999995</v>
      </c>
      <c r="I8158" s="5">
        <v>0.18967700000000001</v>
      </c>
      <c r="J8158" s="5">
        <v>0.66542500000000004</v>
      </c>
      <c r="K8158" s="5"/>
      <c r="L8158" s="5">
        <v>0.184085</v>
      </c>
      <c r="M8158" s="5">
        <v>0.734792</v>
      </c>
      <c r="N8158" s="5">
        <v>0.55783499999999997</v>
      </c>
      <c r="O8158" s="5">
        <v>0.46391700000000002</v>
      </c>
      <c r="P8158" s="5">
        <v>0.24110599999999999</v>
      </c>
    </row>
    <row r="8159" spans="1:16" x14ac:dyDescent="0.25">
      <c r="A8159" s="10">
        <f t="shared" si="130"/>
        <v>8158</v>
      </c>
      <c r="B8159" s="3" t="s">
        <v>458</v>
      </c>
      <c r="C8159" s="3" t="s">
        <v>117</v>
      </c>
      <c r="D8159" s="5">
        <v>0.41460900000000001</v>
      </c>
      <c r="E8159" s="5">
        <v>0.31857552083333335</v>
      </c>
      <c r="F8159" s="5">
        <v>0.14654500000000001</v>
      </c>
      <c r="G8159" s="5">
        <v>0.64827599999999996</v>
      </c>
      <c r="H8159" s="5">
        <v>0.62076699999999996</v>
      </c>
      <c r="I8159" s="5">
        <v>0.161747</v>
      </c>
      <c r="J8159" s="5">
        <v>0.64449100000000004</v>
      </c>
      <c r="K8159" s="5"/>
      <c r="L8159" s="5">
        <v>0.30210999999999999</v>
      </c>
      <c r="M8159" s="5">
        <v>0.63626499999999997</v>
      </c>
      <c r="N8159" s="5">
        <v>0.51996200000000004</v>
      </c>
      <c r="O8159" s="5">
        <v>0.44995400000000002</v>
      </c>
      <c r="P8159" s="5">
        <v>0.196355</v>
      </c>
    </row>
    <row r="8160" spans="1:16" x14ac:dyDescent="0.25">
      <c r="A8160" s="10">
        <f t="shared" si="130"/>
        <v>8159</v>
      </c>
      <c r="B8160" s="3" t="s">
        <v>458</v>
      </c>
      <c r="C8160" s="3" t="s">
        <v>118</v>
      </c>
      <c r="D8160" s="5">
        <v>0.497058</v>
      </c>
      <c r="E8160" s="5">
        <v>0.3564442708333333</v>
      </c>
      <c r="F8160" s="5">
        <v>0.156469</v>
      </c>
      <c r="G8160" s="5">
        <v>0.78202700000000003</v>
      </c>
      <c r="H8160" s="5">
        <v>0.61623399999999995</v>
      </c>
      <c r="I8160" s="5">
        <v>0.124019</v>
      </c>
      <c r="J8160" s="5">
        <v>0.59963599999999995</v>
      </c>
      <c r="K8160" s="5"/>
      <c r="L8160" s="5">
        <v>0.34576200000000001</v>
      </c>
      <c r="M8160" s="5">
        <v>0.52205400000000002</v>
      </c>
      <c r="N8160" s="5">
        <v>0.48831200000000002</v>
      </c>
      <c r="O8160" s="5">
        <v>0.41346699999999997</v>
      </c>
      <c r="P8160" s="5">
        <v>0.169988</v>
      </c>
    </row>
    <row r="8161" spans="1:16" x14ac:dyDescent="0.25">
      <c r="A8161" s="10">
        <f t="shared" si="130"/>
        <v>8160</v>
      </c>
      <c r="B8161" s="3" t="s">
        <v>459</v>
      </c>
      <c r="C8161" s="3" t="s">
        <v>120</v>
      </c>
      <c r="D8161" s="5">
        <v>0.57841200000000004</v>
      </c>
      <c r="E8161" s="5">
        <v>0.36405937499999996</v>
      </c>
      <c r="F8161" s="5">
        <v>0.12873299999999999</v>
      </c>
      <c r="G8161" s="5">
        <v>0.84860599999999997</v>
      </c>
      <c r="H8161" s="5">
        <v>0.612541</v>
      </c>
      <c r="I8161" s="5">
        <v>9.6428E-2</v>
      </c>
      <c r="J8161" s="5">
        <v>0.58887800000000001</v>
      </c>
      <c r="K8161" s="5"/>
      <c r="L8161" s="5">
        <v>0.30731799999999998</v>
      </c>
      <c r="M8161" s="5">
        <v>0.495865</v>
      </c>
      <c r="N8161" s="5">
        <v>0.46048699999999998</v>
      </c>
      <c r="O8161" s="5">
        <v>0.39494800000000002</v>
      </c>
      <c r="P8161" s="5">
        <v>0.15529599999999999</v>
      </c>
    </row>
    <row r="8162" spans="1:16" x14ac:dyDescent="0.25">
      <c r="A8162" s="10">
        <f t="shared" si="130"/>
        <v>8161</v>
      </c>
      <c r="B8162" s="3" t="s">
        <v>459</v>
      </c>
      <c r="C8162" s="3" t="s">
        <v>96</v>
      </c>
      <c r="D8162" s="5">
        <v>0.60143899999999995</v>
      </c>
      <c r="E8162" s="5">
        <v>0.29984531249999996</v>
      </c>
      <c r="F8162" s="5">
        <v>0.106642</v>
      </c>
      <c r="G8162" s="5">
        <v>0.84039699999999995</v>
      </c>
      <c r="H8162" s="5">
        <v>0.60081799999999996</v>
      </c>
      <c r="I8162" s="5">
        <v>8.0991999999999995E-2</v>
      </c>
      <c r="J8162" s="5">
        <v>0.55711599999999994</v>
      </c>
      <c r="K8162" s="5"/>
      <c r="L8162" s="5">
        <v>0.32040099999999999</v>
      </c>
      <c r="M8162" s="5">
        <v>0.488041</v>
      </c>
      <c r="N8162" s="5">
        <v>0.45208300000000001</v>
      </c>
      <c r="O8162" s="5">
        <v>0.386465</v>
      </c>
      <c r="P8162" s="5">
        <v>0.13341700000000001</v>
      </c>
    </row>
    <row r="8163" spans="1:16" x14ac:dyDescent="0.25">
      <c r="A8163" s="10">
        <f t="shared" si="130"/>
        <v>8162</v>
      </c>
      <c r="B8163" s="3" t="s">
        <v>459</v>
      </c>
      <c r="C8163" s="3" t="s">
        <v>97</v>
      </c>
      <c r="D8163" s="5">
        <v>0.61032299999999995</v>
      </c>
      <c r="E8163" s="5">
        <v>0.22400645833333332</v>
      </c>
      <c r="F8163" s="5">
        <v>0.108973</v>
      </c>
      <c r="G8163" s="5">
        <v>0.85441999999999996</v>
      </c>
      <c r="H8163" s="5">
        <v>0.59159700000000004</v>
      </c>
      <c r="I8163" s="5">
        <v>8.6601999999999998E-2</v>
      </c>
      <c r="J8163" s="5">
        <v>0.45827099999999998</v>
      </c>
      <c r="K8163" s="5"/>
      <c r="L8163" s="5">
        <v>0.34204499999999999</v>
      </c>
      <c r="M8163" s="5">
        <v>0.48700900000000003</v>
      </c>
      <c r="N8163" s="5">
        <v>0.48379299999999997</v>
      </c>
      <c r="O8163" s="5">
        <v>0.39406400000000003</v>
      </c>
      <c r="P8163" s="5">
        <v>0.118169</v>
      </c>
    </row>
    <row r="8164" spans="1:16" x14ac:dyDescent="0.25">
      <c r="A8164" s="10">
        <f t="shared" si="130"/>
        <v>8163</v>
      </c>
      <c r="B8164" s="3" t="s">
        <v>459</v>
      </c>
      <c r="C8164" s="3" t="s">
        <v>98</v>
      </c>
      <c r="D8164" s="5">
        <v>0.65058499999999997</v>
      </c>
      <c r="E8164" s="5">
        <v>0.15548666666666666</v>
      </c>
      <c r="F8164" s="5">
        <v>0.13711000000000001</v>
      </c>
      <c r="G8164" s="5">
        <v>0.79275399999999996</v>
      </c>
      <c r="H8164" s="5">
        <v>0.56808000000000003</v>
      </c>
      <c r="I8164" s="5">
        <v>8.5564000000000001E-2</v>
      </c>
      <c r="J8164" s="5">
        <v>0.37868600000000002</v>
      </c>
      <c r="K8164" s="5"/>
      <c r="L8164" s="5">
        <v>0.35129100000000002</v>
      </c>
      <c r="M8164" s="5">
        <v>0.50969699999999996</v>
      </c>
      <c r="N8164" s="5">
        <v>0.53120000000000001</v>
      </c>
      <c r="O8164" s="5">
        <v>0.40377400000000002</v>
      </c>
      <c r="P8164" s="5">
        <v>0.12746499999999999</v>
      </c>
    </row>
    <row r="8165" spans="1:16" x14ac:dyDescent="0.25">
      <c r="A8165" s="10">
        <f t="shared" si="130"/>
        <v>8164</v>
      </c>
      <c r="B8165" s="3" t="s">
        <v>459</v>
      </c>
      <c r="C8165" s="3" t="s">
        <v>99</v>
      </c>
      <c r="D8165" s="5">
        <v>0.70244700000000004</v>
      </c>
      <c r="E8165" s="5">
        <v>0.15254161458333332</v>
      </c>
      <c r="F8165" s="5">
        <v>0.18804899999999999</v>
      </c>
      <c r="G8165" s="5">
        <v>0.76328799999999997</v>
      </c>
      <c r="H8165" s="5">
        <v>0.56689800000000001</v>
      </c>
      <c r="I8165" s="5">
        <v>9.3217999999999995E-2</v>
      </c>
      <c r="J8165" s="5">
        <v>0.33732000000000001</v>
      </c>
      <c r="K8165" s="5"/>
      <c r="L8165" s="5">
        <v>0.35947800000000002</v>
      </c>
      <c r="M8165" s="5">
        <v>0.54190099999999997</v>
      </c>
      <c r="N8165" s="5">
        <v>0.57404599999999995</v>
      </c>
      <c r="O8165" s="5">
        <v>0.41769499999999998</v>
      </c>
      <c r="P8165" s="5">
        <v>0.12664700000000001</v>
      </c>
    </row>
    <row r="8166" spans="1:16" x14ac:dyDescent="0.25">
      <c r="A8166" s="10">
        <f t="shared" si="130"/>
        <v>8165</v>
      </c>
      <c r="B8166" s="3" t="s">
        <v>459</v>
      </c>
      <c r="C8166" s="3" t="s">
        <v>100</v>
      </c>
      <c r="D8166" s="5">
        <v>0.69021699999999997</v>
      </c>
      <c r="E8166" s="5">
        <v>0.29143171875000001</v>
      </c>
      <c r="F8166" s="5">
        <v>0.230818</v>
      </c>
      <c r="G8166" s="5">
        <v>0.80944899999999997</v>
      </c>
      <c r="H8166" s="5">
        <v>0.56102200000000002</v>
      </c>
      <c r="I8166" s="5">
        <v>0.13355800000000001</v>
      </c>
      <c r="J8166" s="5">
        <v>0.27181100000000002</v>
      </c>
      <c r="K8166" s="5"/>
      <c r="L8166" s="5">
        <v>0.362931</v>
      </c>
      <c r="M8166" s="5">
        <v>0.49921199999999999</v>
      </c>
      <c r="N8166" s="5">
        <v>0.59038100000000004</v>
      </c>
      <c r="O8166" s="5">
        <v>0.41380400000000001</v>
      </c>
      <c r="P8166" s="5">
        <v>0.109565</v>
      </c>
    </row>
    <row r="8167" spans="1:16" x14ac:dyDescent="0.25">
      <c r="A8167" s="10">
        <f t="shared" si="130"/>
        <v>8166</v>
      </c>
      <c r="B8167" s="3" t="s">
        <v>459</v>
      </c>
      <c r="C8167" s="3" t="s">
        <v>101</v>
      </c>
      <c r="D8167" s="5">
        <v>0.68963099999999999</v>
      </c>
      <c r="E8167" s="5">
        <v>0.36135281249999995</v>
      </c>
      <c r="F8167" s="5">
        <v>0.28289399999999998</v>
      </c>
      <c r="G8167" s="5">
        <v>0.830928</v>
      </c>
      <c r="H8167" s="5">
        <v>0.54236499999999999</v>
      </c>
      <c r="I8167" s="5">
        <v>0.22944300000000001</v>
      </c>
      <c r="J8167" s="5">
        <v>0.19053400000000001</v>
      </c>
      <c r="K8167" s="5"/>
      <c r="L8167" s="5">
        <v>0.38096099999999999</v>
      </c>
      <c r="M8167" s="5">
        <v>0.43420599999999998</v>
      </c>
      <c r="N8167" s="5">
        <v>0.58501300000000001</v>
      </c>
      <c r="O8167" s="5">
        <v>0.40973599999999999</v>
      </c>
      <c r="P8167" s="5">
        <v>8.7094000000000005E-2</v>
      </c>
    </row>
    <row r="8168" spans="1:16" x14ac:dyDescent="0.25">
      <c r="A8168" s="10">
        <f t="shared" si="130"/>
        <v>8167</v>
      </c>
      <c r="B8168" s="3" t="s">
        <v>459</v>
      </c>
      <c r="C8168" s="3" t="s">
        <v>102</v>
      </c>
      <c r="D8168" s="5">
        <v>0.72275</v>
      </c>
      <c r="E8168" s="5">
        <v>0.29358036458333331</v>
      </c>
      <c r="F8168" s="5">
        <v>0.32251400000000002</v>
      </c>
      <c r="G8168" s="5">
        <v>0.79616600000000004</v>
      </c>
      <c r="H8168" s="5">
        <v>0.50555399999999995</v>
      </c>
      <c r="I8168" s="5">
        <v>0.274646</v>
      </c>
      <c r="J8168" s="5">
        <v>0.14426600000000001</v>
      </c>
      <c r="K8168" s="5"/>
      <c r="L8168" s="5">
        <v>0.37339899999999998</v>
      </c>
      <c r="M8168" s="5">
        <v>0.42127300000000001</v>
      </c>
      <c r="N8168" s="5">
        <v>0.58317399999999997</v>
      </c>
      <c r="O8168" s="5">
        <v>0.415244</v>
      </c>
      <c r="P8168" s="5">
        <v>7.9391000000000003E-2</v>
      </c>
    </row>
    <row r="8169" spans="1:16" x14ac:dyDescent="0.25">
      <c r="A8169" s="10">
        <f t="shared" si="130"/>
        <v>8168</v>
      </c>
      <c r="B8169" s="3" t="s">
        <v>459</v>
      </c>
      <c r="C8169" s="3" t="s">
        <v>103</v>
      </c>
      <c r="D8169" s="5">
        <v>0.72785599999999995</v>
      </c>
      <c r="E8169" s="5">
        <v>0.17927255208333334</v>
      </c>
      <c r="F8169" s="5">
        <v>0.40166000000000002</v>
      </c>
      <c r="G8169" s="5">
        <v>0.73387000000000002</v>
      </c>
      <c r="H8169" s="5">
        <v>0.47751900000000003</v>
      </c>
      <c r="I8169" s="5">
        <v>0.342775</v>
      </c>
      <c r="J8169" s="5">
        <v>0.10406</v>
      </c>
      <c r="K8169" s="5"/>
      <c r="L8169" s="5">
        <v>0.36623</v>
      </c>
      <c r="M8169" s="5">
        <v>0.417686</v>
      </c>
      <c r="N8169" s="5">
        <v>0.57562000000000002</v>
      </c>
      <c r="O8169" s="5">
        <v>0.42323899999999998</v>
      </c>
      <c r="P8169" s="5">
        <v>7.4549000000000004E-2</v>
      </c>
    </row>
    <row r="8170" spans="1:16" x14ac:dyDescent="0.25">
      <c r="A8170" s="10">
        <f t="shared" si="130"/>
        <v>8169</v>
      </c>
      <c r="B8170" s="3" t="s">
        <v>459</v>
      </c>
      <c r="C8170" s="3" t="s">
        <v>104</v>
      </c>
      <c r="D8170" s="5">
        <v>0.70538999999999996</v>
      </c>
      <c r="E8170" s="5">
        <v>3.3542760416666664E-2</v>
      </c>
      <c r="F8170" s="5">
        <v>0.47100799999999998</v>
      </c>
      <c r="G8170" s="5">
        <v>0.67013400000000001</v>
      </c>
      <c r="H8170" s="5">
        <v>0.443745</v>
      </c>
      <c r="I8170" s="5">
        <v>0.38276900000000003</v>
      </c>
      <c r="J8170" s="5">
        <v>9.3363000000000002E-2</v>
      </c>
      <c r="K8170" s="5"/>
      <c r="L8170" s="5">
        <v>0.41086499999999998</v>
      </c>
      <c r="M8170" s="5">
        <v>0.38650800000000002</v>
      </c>
      <c r="N8170" s="5">
        <v>0.54836300000000004</v>
      </c>
      <c r="O8170" s="5">
        <v>0.43500299999999997</v>
      </c>
      <c r="P8170" s="5">
        <v>7.2179999999999994E-2</v>
      </c>
    </row>
    <row r="8171" spans="1:16" x14ac:dyDescent="0.25">
      <c r="A8171" s="10">
        <f t="shared" si="130"/>
        <v>8170</v>
      </c>
      <c r="B8171" s="3" t="s">
        <v>459</v>
      </c>
      <c r="C8171" s="3" t="s">
        <v>105</v>
      </c>
      <c r="D8171" s="5">
        <v>0.64905299999999999</v>
      </c>
      <c r="E8171" s="5">
        <v>3.4834687500000003E-2</v>
      </c>
      <c r="F8171" s="5">
        <v>0.49121799999999999</v>
      </c>
      <c r="G8171" s="5">
        <v>0.59494000000000002</v>
      </c>
      <c r="H8171" s="5">
        <v>0.41653099999999998</v>
      </c>
      <c r="I8171" s="5">
        <v>0.39917999999999998</v>
      </c>
      <c r="J8171" s="5">
        <v>0.106893</v>
      </c>
      <c r="K8171" s="5"/>
      <c r="L8171" s="5">
        <v>0.43054500000000001</v>
      </c>
      <c r="M8171" s="5">
        <v>0.36340699999999998</v>
      </c>
      <c r="N8171" s="5">
        <v>0.52577799999999997</v>
      </c>
      <c r="O8171" s="5">
        <v>0.43978499999999998</v>
      </c>
      <c r="P8171" s="5">
        <v>6.5425999999999998E-2</v>
      </c>
    </row>
    <row r="8172" spans="1:16" x14ac:dyDescent="0.25">
      <c r="A8172" s="10">
        <f t="shared" si="130"/>
        <v>8171</v>
      </c>
      <c r="B8172" s="3" t="s">
        <v>459</v>
      </c>
      <c r="C8172" s="3" t="s">
        <v>106</v>
      </c>
      <c r="D8172" s="5">
        <v>0.59247399999999995</v>
      </c>
      <c r="E8172" s="5">
        <v>0.15813958333333336</v>
      </c>
      <c r="F8172" s="5">
        <v>0.48177599999999998</v>
      </c>
      <c r="G8172" s="5">
        <v>0.49980200000000002</v>
      </c>
      <c r="H8172" s="5">
        <v>0.40254600000000001</v>
      </c>
      <c r="I8172" s="5">
        <v>0.39993499999999998</v>
      </c>
      <c r="J8172" s="5">
        <v>0.13344200000000001</v>
      </c>
      <c r="K8172" s="5"/>
      <c r="L8172" s="5">
        <v>0.366591</v>
      </c>
      <c r="M8172" s="5">
        <v>0.31131700000000001</v>
      </c>
      <c r="N8172" s="5">
        <v>0.51009099999999996</v>
      </c>
      <c r="O8172" s="5">
        <v>0.42762699999999998</v>
      </c>
      <c r="P8172" s="5">
        <v>6.9797999999999999E-2</v>
      </c>
    </row>
    <row r="8173" spans="1:16" x14ac:dyDescent="0.25">
      <c r="A8173" s="10">
        <f t="shared" si="130"/>
        <v>8172</v>
      </c>
      <c r="B8173" s="3" t="s">
        <v>459</v>
      </c>
      <c r="C8173" s="3" t="s">
        <v>107</v>
      </c>
      <c r="D8173" s="5">
        <v>0.59030700000000003</v>
      </c>
      <c r="E8173" s="5">
        <v>0.31212968750000003</v>
      </c>
      <c r="F8173" s="5">
        <v>0.51890400000000003</v>
      </c>
      <c r="G8173" s="5">
        <v>0.44043300000000002</v>
      </c>
      <c r="H8173" s="5">
        <v>0.391322</v>
      </c>
      <c r="I8173" s="5">
        <v>0.47143400000000002</v>
      </c>
      <c r="J8173" s="5">
        <v>0.18976599999999999</v>
      </c>
      <c r="K8173" s="5"/>
      <c r="L8173" s="5">
        <v>0.32816699999999999</v>
      </c>
      <c r="M8173" s="5">
        <v>0.25590000000000002</v>
      </c>
      <c r="N8173" s="5">
        <v>0.50243800000000005</v>
      </c>
      <c r="O8173" s="5">
        <v>0.42654900000000001</v>
      </c>
      <c r="P8173" s="5">
        <v>8.7217000000000003E-2</v>
      </c>
    </row>
    <row r="8174" spans="1:16" x14ac:dyDescent="0.25">
      <c r="A8174" s="10">
        <f t="shared" si="130"/>
        <v>8173</v>
      </c>
      <c r="B8174" s="3" t="s">
        <v>459</v>
      </c>
      <c r="C8174" s="3" t="s">
        <v>108</v>
      </c>
      <c r="D8174" s="5">
        <v>0.60399499999999995</v>
      </c>
      <c r="E8174" s="5">
        <v>0.4281859375</v>
      </c>
      <c r="F8174" s="5">
        <v>0.55964899999999995</v>
      </c>
      <c r="G8174" s="5">
        <v>0.37645299999999998</v>
      </c>
      <c r="H8174" s="5">
        <v>0.35339300000000001</v>
      </c>
      <c r="I8174" s="5">
        <v>0.48780200000000001</v>
      </c>
      <c r="J8174" s="5">
        <v>0.23048299999999999</v>
      </c>
      <c r="K8174" s="5"/>
      <c r="L8174" s="5">
        <v>0.34456599999999998</v>
      </c>
      <c r="M8174" s="5">
        <v>0.247507</v>
      </c>
      <c r="N8174" s="5">
        <v>0.49083199999999999</v>
      </c>
      <c r="O8174" s="5">
        <v>0.432452</v>
      </c>
      <c r="P8174" s="5">
        <v>0.11215600000000001</v>
      </c>
    </row>
    <row r="8175" spans="1:16" x14ac:dyDescent="0.25">
      <c r="A8175" s="10">
        <f t="shared" si="130"/>
        <v>8174</v>
      </c>
      <c r="B8175" s="3" t="s">
        <v>459</v>
      </c>
      <c r="C8175" s="3" t="s">
        <v>109</v>
      </c>
      <c r="D8175" s="5">
        <v>0.63393900000000003</v>
      </c>
      <c r="E8175" s="5">
        <v>0.35722916666666671</v>
      </c>
      <c r="F8175" s="5">
        <v>0.60218499999999997</v>
      </c>
      <c r="G8175" s="5">
        <v>0.41465299999999999</v>
      </c>
      <c r="H8175" s="5">
        <v>0.35505199999999998</v>
      </c>
      <c r="I8175" s="5">
        <v>0.46451700000000001</v>
      </c>
      <c r="J8175" s="5">
        <v>0.225491</v>
      </c>
      <c r="K8175" s="5"/>
      <c r="L8175" s="5">
        <v>0.40142499999999998</v>
      </c>
      <c r="M8175" s="5">
        <v>0.26567800000000003</v>
      </c>
      <c r="N8175" s="5">
        <v>0.47020699999999999</v>
      </c>
      <c r="O8175" s="5">
        <v>0.43318499999999999</v>
      </c>
      <c r="P8175" s="5">
        <v>0.14282600000000001</v>
      </c>
    </row>
    <row r="8176" spans="1:16" x14ac:dyDescent="0.25">
      <c r="A8176" s="10">
        <f t="shared" si="130"/>
        <v>8175</v>
      </c>
      <c r="B8176" s="3" t="s">
        <v>459</v>
      </c>
      <c r="C8176" s="3" t="s">
        <v>110</v>
      </c>
      <c r="D8176" s="5">
        <v>0.64695100000000005</v>
      </c>
      <c r="E8176" s="5">
        <v>0.28048385416666666</v>
      </c>
      <c r="F8176" s="5">
        <v>0.61203200000000002</v>
      </c>
      <c r="G8176" s="5">
        <v>0.44668999999999998</v>
      </c>
      <c r="H8176" s="5">
        <v>0.38982099999999997</v>
      </c>
      <c r="I8176" s="5">
        <v>0.45942699999999997</v>
      </c>
      <c r="J8176" s="5">
        <v>0.178782</v>
      </c>
      <c r="K8176" s="5"/>
      <c r="L8176" s="5">
        <v>0.418601</v>
      </c>
      <c r="M8176" s="5">
        <v>0.28624500000000003</v>
      </c>
      <c r="N8176" s="5">
        <v>0.44644899999999998</v>
      </c>
      <c r="O8176" s="5">
        <v>0.42500900000000003</v>
      </c>
      <c r="P8176" s="5">
        <v>0.17704600000000001</v>
      </c>
    </row>
    <row r="8177" spans="1:16" x14ac:dyDescent="0.25">
      <c r="A8177" s="10">
        <f t="shared" si="130"/>
        <v>8176</v>
      </c>
      <c r="B8177" s="3" t="s">
        <v>459</v>
      </c>
      <c r="C8177" s="3" t="s">
        <v>111</v>
      </c>
      <c r="D8177" s="5">
        <v>0.57299</v>
      </c>
      <c r="E8177" s="5">
        <v>0.6084932291666667</v>
      </c>
      <c r="F8177" s="5">
        <v>0.51781699999999997</v>
      </c>
      <c r="G8177" s="5">
        <v>0.43554900000000002</v>
      </c>
      <c r="H8177" s="5">
        <v>0.39338299999999998</v>
      </c>
      <c r="I8177" s="5">
        <v>0.40582699999999999</v>
      </c>
      <c r="J8177" s="5">
        <v>0.13215299999999999</v>
      </c>
      <c r="K8177" s="5"/>
      <c r="L8177" s="5">
        <v>0.36324600000000001</v>
      </c>
      <c r="M8177" s="5">
        <v>0.27480700000000002</v>
      </c>
      <c r="N8177" s="5">
        <v>0.42954599999999998</v>
      </c>
      <c r="O8177" s="5">
        <v>0.43498700000000001</v>
      </c>
      <c r="P8177" s="5">
        <v>0.228966</v>
      </c>
    </row>
    <row r="8178" spans="1:16" x14ac:dyDescent="0.25">
      <c r="A8178" s="10">
        <f t="shared" si="130"/>
        <v>8177</v>
      </c>
      <c r="B8178" s="3" t="s">
        <v>459</v>
      </c>
      <c r="C8178" s="3" t="s">
        <v>112</v>
      </c>
      <c r="D8178" s="5">
        <v>0.47116200000000003</v>
      </c>
      <c r="E8178" s="5">
        <v>0.49522239583333333</v>
      </c>
      <c r="F8178" s="5">
        <v>0.38317899999999999</v>
      </c>
      <c r="G8178" s="5">
        <v>0.37445099999999998</v>
      </c>
      <c r="H8178" s="5">
        <v>0.34096799999999999</v>
      </c>
      <c r="I8178" s="5">
        <v>0.34689700000000001</v>
      </c>
      <c r="J8178" s="5">
        <v>9.6920999999999993E-2</v>
      </c>
      <c r="K8178" s="5"/>
      <c r="L8178" s="5">
        <v>0.280584</v>
      </c>
      <c r="M8178" s="5">
        <v>0.21381700000000001</v>
      </c>
      <c r="N8178" s="5">
        <v>0.41514499999999999</v>
      </c>
      <c r="O8178" s="5">
        <v>0.42026000000000002</v>
      </c>
      <c r="P8178" s="5">
        <v>0.32746500000000001</v>
      </c>
    </row>
    <row r="8179" spans="1:16" x14ac:dyDescent="0.25">
      <c r="A8179" s="10">
        <f t="shared" si="130"/>
        <v>8178</v>
      </c>
      <c r="B8179" s="3" t="s">
        <v>459</v>
      </c>
      <c r="C8179" s="3" t="s">
        <v>113</v>
      </c>
      <c r="D8179" s="5">
        <v>0.425342</v>
      </c>
      <c r="E8179" s="5">
        <v>0.41154791666666668</v>
      </c>
      <c r="F8179" s="5">
        <v>0.32976899999999998</v>
      </c>
      <c r="G8179" s="5">
        <v>0.31707099999999999</v>
      </c>
      <c r="H8179" s="5">
        <v>0.26892899999999997</v>
      </c>
      <c r="I8179" s="5">
        <v>0.361122</v>
      </c>
      <c r="J8179" s="5">
        <v>8.0410999999999996E-2</v>
      </c>
      <c r="K8179" s="5"/>
      <c r="L8179" s="5">
        <v>0.23547599999999999</v>
      </c>
      <c r="M8179" s="5">
        <v>0.16491900000000001</v>
      </c>
      <c r="N8179" s="5">
        <v>0.41006599999999999</v>
      </c>
      <c r="O8179" s="5">
        <v>0.39804099999999998</v>
      </c>
      <c r="P8179" s="5">
        <v>0.37606299999999998</v>
      </c>
    </row>
    <row r="8180" spans="1:16" x14ac:dyDescent="0.25">
      <c r="A8180" s="10">
        <f t="shared" si="130"/>
        <v>8179</v>
      </c>
      <c r="B8180" s="3" t="s">
        <v>459</v>
      </c>
      <c r="C8180" s="3" t="s">
        <v>114</v>
      </c>
      <c r="D8180" s="5">
        <v>0.36919800000000003</v>
      </c>
      <c r="E8180" s="5">
        <v>0.47863677083333339</v>
      </c>
      <c r="F8180" s="5">
        <v>0.279752</v>
      </c>
      <c r="G8180" s="5">
        <v>0.27771200000000001</v>
      </c>
      <c r="H8180" s="5">
        <v>0.223464</v>
      </c>
      <c r="I8180" s="5">
        <v>0.38986500000000002</v>
      </c>
      <c r="J8180" s="5">
        <v>9.5585000000000003E-2</v>
      </c>
      <c r="K8180" s="5"/>
      <c r="L8180" s="5">
        <v>0.23969799999999999</v>
      </c>
      <c r="M8180" s="5">
        <v>0.17876300000000001</v>
      </c>
      <c r="N8180" s="5">
        <v>0.395843</v>
      </c>
      <c r="O8180" s="5">
        <v>0.359406</v>
      </c>
      <c r="P8180" s="5">
        <v>0.40604400000000002</v>
      </c>
    </row>
    <row r="8181" spans="1:16" x14ac:dyDescent="0.25">
      <c r="A8181" s="10">
        <f t="shared" si="130"/>
        <v>8180</v>
      </c>
      <c r="B8181" s="3" t="s">
        <v>459</v>
      </c>
      <c r="C8181" s="3" t="s">
        <v>115</v>
      </c>
      <c r="D8181" s="5">
        <v>0.29286099999999998</v>
      </c>
      <c r="E8181" s="5">
        <v>0.46224010416666672</v>
      </c>
      <c r="F8181" s="5">
        <v>0.277032</v>
      </c>
      <c r="G8181" s="5">
        <v>0.24127199999999999</v>
      </c>
      <c r="H8181" s="5">
        <v>0.17532300000000001</v>
      </c>
      <c r="I8181" s="5">
        <v>0.441085</v>
      </c>
      <c r="J8181" s="5">
        <v>0.133822</v>
      </c>
      <c r="K8181" s="5"/>
      <c r="L8181" s="5">
        <v>0.27122499999999999</v>
      </c>
      <c r="M8181" s="5">
        <v>0.19474</v>
      </c>
      <c r="N8181" s="5">
        <v>0.37195699999999998</v>
      </c>
      <c r="O8181" s="5">
        <v>0.36610399999999998</v>
      </c>
      <c r="P8181" s="5">
        <v>0.400397</v>
      </c>
    </row>
    <row r="8182" spans="1:16" x14ac:dyDescent="0.25">
      <c r="A8182" s="10">
        <f t="shared" si="130"/>
        <v>8181</v>
      </c>
      <c r="B8182" s="3" t="s">
        <v>459</v>
      </c>
      <c r="C8182" s="3" t="s">
        <v>116</v>
      </c>
      <c r="D8182" s="5">
        <v>0.273839</v>
      </c>
      <c r="E8182" s="5">
        <v>0.34823281249999999</v>
      </c>
      <c r="F8182" s="5">
        <v>0.29246699999999998</v>
      </c>
      <c r="G8182" s="5">
        <v>0.22505</v>
      </c>
      <c r="H8182" s="5">
        <v>0.13353599999999999</v>
      </c>
      <c r="I8182" s="5">
        <v>0.49444199999999999</v>
      </c>
      <c r="J8182" s="5">
        <v>0.174091</v>
      </c>
      <c r="K8182" s="5"/>
      <c r="L8182" s="5">
        <v>0.32161600000000001</v>
      </c>
      <c r="M8182" s="5">
        <v>0.20952299999999999</v>
      </c>
      <c r="N8182" s="5">
        <v>0.35870099999999999</v>
      </c>
      <c r="O8182" s="5">
        <v>0.37349500000000002</v>
      </c>
      <c r="P8182" s="5">
        <v>0.373033</v>
      </c>
    </row>
    <row r="8183" spans="1:16" x14ac:dyDescent="0.25">
      <c r="A8183" s="10">
        <f t="shared" si="130"/>
        <v>8182</v>
      </c>
      <c r="B8183" s="3" t="s">
        <v>459</v>
      </c>
      <c r="C8183" s="3" t="s">
        <v>117</v>
      </c>
      <c r="D8183" s="5">
        <v>0.25684299999999999</v>
      </c>
      <c r="E8183" s="5">
        <v>0.30401458333333337</v>
      </c>
      <c r="F8183" s="5">
        <v>0.27582499999999999</v>
      </c>
      <c r="G8183" s="5">
        <v>0.23299</v>
      </c>
      <c r="H8183" s="5">
        <v>0.116928</v>
      </c>
      <c r="I8183" s="5">
        <v>0.487784</v>
      </c>
      <c r="J8183" s="5">
        <v>0.17346500000000001</v>
      </c>
      <c r="K8183" s="5"/>
      <c r="L8183" s="5">
        <v>0.33715800000000001</v>
      </c>
      <c r="M8183" s="5">
        <v>0.23771300000000001</v>
      </c>
      <c r="N8183" s="5">
        <v>0.35587999999999997</v>
      </c>
      <c r="O8183" s="5">
        <v>0.38194299999999998</v>
      </c>
      <c r="P8183" s="5">
        <v>0.36261100000000002</v>
      </c>
    </row>
    <row r="8184" spans="1:16" x14ac:dyDescent="0.25">
      <c r="A8184" s="10">
        <f t="shared" si="130"/>
        <v>8183</v>
      </c>
      <c r="B8184" s="3" t="s">
        <v>459</v>
      </c>
      <c r="C8184" s="3" t="s">
        <v>118</v>
      </c>
      <c r="D8184" s="5">
        <v>0.235681</v>
      </c>
      <c r="E8184" s="5">
        <v>0.32582604166666668</v>
      </c>
      <c r="F8184" s="5">
        <v>0.25988</v>
      </c>
      <c r="G8184" s="5">
        <v>0.21057999999999999</v>
      </c>
      <c r="H8184" s="5">
        <v>0.1118</v>
      </c>
      <c r="I8184" s="5">
        <v>0.45716299999999999</v>
      </c>
      <c r="J8184" s="5">
        <v>0.186164</v>
      </c>
      <c r="K8184" s="5"/>
      <c r="L8184" s="5">
        <v>0.33843400000000001</v>
      </c>
      <c r="M8184" s="5">
        <v>0.27601199999999998</v>
      </c>
      <c r="N8184" s="5">
        <v>0.35558000000000001</v>
      </c>
      <c r="O8184" s="5">
        <v>0.383353</v>
      </c>
      <c r="P8184" s="5">
        <v>0.38535000000000003</v>
      </c>
    </row>
    <row r="8185" spans="1:16" x14ac:dyDescent="0.25">
      <c r="A8185" s="10">
        <f t="shared" si="130"/>
        <v>8184</v>
      </c>
      <c r="B8185" s="3" t="s">
        <v>460</v>
      </c>
      <c r="C8185" s="3" t="s">
        <v>120</v>
      </c>
      <c r="D8185" s="5">
        <v>0.243282</v>
      </c>
      <c r="E8185" s="5">
        <v>0.32487552083333332</v>
      </c>
      <c r="F8185" s="5">
        <v>0.255583</v>
      </c>
      <c r="G8185" s="5">
        <v>0.16942299999999999</v>
      </c>
      <c r="H8185" s="5">
        <v>0.11225</v>
      </c>
      <c r="I8185" s="5">
        <v>0.483242</v>
      </c>
      <c r="J8185" s="5">
        <v>0.21761</v>
      </c>
      <c r="K8185" s="5"/>
      <c r="L8185" s="5">
        <v>0.360539</v>
      </c>
      <c r="M8185" s="5">
        <v>0.29552699999999998</v>
      </c>
      <c r="N8185" s="5">
        <v>0.345028</v>
      </c>
      <c r="O8185" s="5">
        <v>0.394341</v>
      </c>
      <c r="P8185" s="5">
        <v>0.44284400000000002</v>
      </c>
    </row>
    <row r="8186" spans="1:16" x14ac:dyDescent="0.25">
      <c r="A8186" s="10">
        <f t="shared" si="130"/>
        <v>8185</v>
      </c>
      <c r="B8186" s="3" t="s">
        <v>460</v>
      </c>
      <c r="C8186" s="3" t="s">
        <v>96</v>
      </c>
      <c r="D8186" s="5">
        <v>0.29762300000000003</v>
      </c>
      <c r="E8186" s="5">
        <v>0.33955677083333335</v>
      </c>
      <c r="F8186" s="5">
        <v>0.24140900000000001</v>
      </c>
      <c r="G8186" s="5">
        <v>0.20512900000000001</v>
      </c>
      <c r="H8186" s="5">
        <v>0.11496199999999999</v>
      </c>
      <c r="I8186" s="5">
        <v>0.49248199999999998</v>
      </c>
      <c r="J8186" s="5">
        <v>0.21387700000000001</v>
      </c>
      <c r="K8186" s="5"/>
      <c r="L8186" s="5">
        <v>0.37787999999999999</v>
      </c>
      <c r="M8186" s="5">
        <v>0.36181000000000002</v>
      </c>
      <c r="N8186" s="5">
        <v>0.34454000000000001</v>
      </c>
      <c r="O8186" s="5">
        <v>0.44737399999999999</v>
      </c>
      <c r="P8186" s="5">
        <v>0.48209800000000003</v>
      </c>
    </row>
    <row r="8187" spans="1:16" x14ac:dyDescent="0.25">
      <c r="A8187" s="10">
        <f t="shared" si="130"/>
        <v>8186</v>
      </c>
      <c r="B8187" s="3" t="s">
        <v>460</v>
      </c>
      <c r="C8187" s="3" t="s">
        <v>97</v>
      </c>
      <c r="D8187" s="5">
        <v>0.324021</v>
      </c>
      <c r="E8187" s="5">
        <v>0.36656041666666672</v>
      </c>
      <c r="F8187" s="5">
        <v>0.23863899999999999</v>
      </c>
      <c r="G8187" s="5">
        <v>0.23133600000000001</v>
      </c>
      <c r="H8187" s="5">
        <v>0.123221</v>
      </c>
      <c r="I8187" s="5">
        <v>0.47388000000000002</v>
      </c>
      <c r="J8187" s="5">
        <v>0.21883900000000001</v>
      </c>
      <c r="K8187" s="5"/>
      <c r="L8187" s="5">
        <v>0.406495</v>
      </c>
      <c r="M8187" s="5">
        <v>0.480466</v>
      </c>
      <c r="N8187" s="5">
        <v>0.35222399999999998</v>
      </c>
      <c r="O8187" s="5">
        <v>0.49380800000000002</v>
      </c>
      <c r="P8187" s="5">
        <v>0.49792999999999998</v>
      </c>
    </row>
    <row r="8188" spans="1:16" x14ac:dyDescent="0.25">
      <c r="A8188" s="10">
        <f t="shared" si="130"/>
        <v>8187</v>
      </c>
      <c r="B8188" s="3" t="s">
        <v>460</v>
      </c>
      <c r="C8188" s="3" t="s">
        <v>98</v>
      </c>
      <c r="D8188" s="5">
        <v>0.40506900000000001</v>
      </c>
      <c r="E8188" s="5">
        <v>0.39301041666666664</v>
      </c>
      <c r="F8188" s="5">
        <v>0.229241</v>
      </c>
      <c r="G8188" s="5">
        <v>0.195605</v>
      </c>
      <c r="H8188" s="5">
        <v>0.13262499999999999</v>
      </c>
      <c r="I8188" s="5">
        <v>0.44764300000000001</v>
      </c>
      <c r="J8188" s="5">
        <v>0.219805</v>
      </c>
      <c r="K8188" s="5"/>
      <c r="L8188" s="5">
        <v>0.43469999999999998</v>
      </c>
      <c r="M8188" s="5">
        <v>0.48629499999999998</v>
      </c>
      <c r="N8188" s="5">
        <v>0.38076700000000002</v>
      </c>
      <c r="O8188" s="5">
        <v>0.51367399999999996</v>
      </c>
      <c r="P8188" s="5">
        <v>0.50632200000000005</v>
      </c>
    </row>
    <row r="8189" spans="1:16" x14ac:dyDescent="0.25">
      <c r="A8189" s="10">
        <f t="shared" si="130"/>
        <v>8188</v>
      </c>
      <c r="B8189" s="3" t="s">
        <v>460</v>
      </c>
      <c r="C8189" s="3" t="s">
        <v>99</v>
      </c>
      <c r="D8189" s="5">
        <v>0.46102300000000002</v>
      </c>
      <c r="E8189" s="5">
        <v>0.42691713541666665</v>
      </c>
      <c r="F8189" s="5">
        <v>0.23837</v>
      </c>
      <c r="G8189" s="5">
        <v>0.253631</v>
      </c>
      <c r="H8189" s="5">
        <v>0.14033000000000001</v>
      </c>
      <c r="I8189" s="5">
        <v>0.417153</v>
      </c>
      <c r="J8189" s="5">
        <v>0.19466</v>
      </c>
      <c r="K8189" s="5"/>
      <c r="L8189" s="5">
        <v>0.438002</v>
      </c>
      <c r="M8189" s="5">
        <v>0.437778</v>
      </c>
      <c r="N8189" s="5">
        <v>0.418099</v>
      </c>
      <c r="O8189" s="5">
        <v>0.52827900000000005</v>
      </c>
      <c r="P8189" s="5">
        <v>0.52178400000000003</v>
      </c>
    </row>
    <row r="8190" spans="1:16" x14ac:dyDescent="0.25">
      <c r="A8190" s="10">
        <f t="shared" si="130"/>
        <v>8189</v>
      </c>
      <c r="B8190" s="3" t="s">
        <v>460</v>
      </c>
      <c r="C8190" s="3" t="s">
        <v>100</v>
      </c>
      <c r="D8190" s="5">
        <v>0.385849</v>
      </c>
      <c r="E8190" s="5">
        <v>0.35430208333333335</v>
      </c>
      <c r="F8190" s="5">
        <v>0.195738</v>
      </c>
      <c r="G8190" s="5">
        <v>0.314942</v>
      </c>
      <c r="H8190" s="5">
        <v>0.16766300000000001</v>
      </c>
      <c r="I8190" s="5">
        <v>0.40737299999999999</v>
      </c>
      <c r="J8190" s="5">
        <v>0.18909300000000001</v>
      </c>
      <c r="K8190" s="5"/>
      <c r="L8190" s="5">
        <v>0.40609099999999998</v>
      </c>
      <c r="M8190" s="5">
        <v>0.44384899999999999</v>
      </c>
      <c r="N8190" s="5">
        <v>0.45549000000000001</v>
      </c>
      <c r="O8190" s="5">
        <v>0.54800099999999996</v>
      </c>
      <c r="P8190" s="5">
        <v>0.51002400000000003</v>
      </c>
    </row>
    <row r="8191" spans="1:16" x14ac:dyDescent="0.25">
      <c r="A8191" s="10">
        <f t="shared" si="130"/>
        <v>8190</v>
      </c>
      <c r="B8191" s="3" t="s">
        <v>460</v>
      </c>
      <c r="C8191" s="3" t="s">
        <v>101</v>
      </c>
      <c r="D8191" s="5">
        <v>0.33326499999999998</v>
      </c>
      <c r="E8191" s="5">
        <v>0.28761406249999999</v>
      </c>
      <c r="F8191" s="5">
        <v>0.18146000000000001</v>
      </c>
      <c r="G8191" s="5">
        <v>0.25229499999999999</v>
      </c>
      <c r="H8191" s="5">
        <v>0.197683</v>
      </c>
      <c r="I8191" s="5">
        <v>0.46130199999999999</v>
      </c>
      <c r="J8191" s="5">
        <v>0.24639800000000001</v>
      </c>
      <c r="K8191" s="5"/>
      <c r="L8191" s="5">
        <v>0.38802999999999999</v>
      </c>
      <c r="M8191" s="5">
        <v>0.47672399999999998</v>
      </c>
      <c r="N8191" s="5">
        <v>0.47980699999999998</v>
      </c>
      <c r="O8191" s="5">
        <v>0.55471999999999999</v>
      </c>
      <c r="P8191" s="5">
        <v>0.475215</v>
      </c>
    </row>
    <row r="8192" spans="1:16" x14ac:dyDescent="0.25">
      <c r="A8192" s="10">
        <f t="shared" si="130"/>
        <v>8191</v>
      </c>
      <c r="B8192" s="3" t="s">
        <v>460</v>
      </c>
      <c r="C8192" s="3" t="s">
        <v>102</v>
      </c>
      <c r="D8192" s="5">
        <v>0.40017200000000003</v>
      </c>
      <c r="E8192" s="5">
        <v>0.26690885416666665</v>
      </c>
      <c r="F8192" s="5">
        <v>0.216642</v>
      </c>
      <c r="G8192" s="5">
        <v>0.182728</v>
      </c>
      <c r="H8192" s="5">
        <v>0.212646</v>
      </c>
      <c r="I8192" s="5">
        <v>0.52093</v>
      </c>
      <c r="J8192" s="5">
        <v>0.33675899999999998</v>
      </c>
      <c r="K8192" s="5"/>
      <c r="L8192" s="5">
        <v>0.37032100000000001</v>
      </c>
      <c r="M8192" s="5">
        <v>0.55082500000000001</v>
      </c>
      <c r="N8192" s="5">
        <v>0.48673499999999997</v>
      </c>
      <c r="O8192" s="5">
        <v>0.55520199999999997</v>
      </c>
      <c r="P8192" s="5">
        <v>0.443465</v>
      </c>
    </row>
    <row r="8193" spans="1:16" x14ac:dyDescent="0.25">
      <c r="A8193" s="10">
        <f t="shared" si="130"/>
        <v>8192</v>
      </c>
      <c r="B8193" s="3" t="s">
        <v>460</v>
      </c>
      <c r="C8193" s="3" t="s">
        <v>103</v>
      </c>
      <c r="D8193" s="5">
        <v>0.490284</v>
      </c>
      <c r="E8193" s="5">
        <v>0.33982239583333329</v>
      </c>
      <c r="F8193" s="5">
        <v>0.27196500000000001</v>
      </c>
      <c r="G8193" s="5">
        <v>0.19448199999999999</v>
      </c>
      <c r="H8193" s="5">
        <v>0.25592199999999998</v>
      </c>
      <c r="I8193" s="5">
        <v>0.53166899999999995</v>
      </c>
      <c r="J8193" s="5">
        <v>0.41151900000000002</v>
      </c>
      <c r="K8193" s="5"/>
      <c r="L8193" s="5">
        <v>0.36892000000000003</v>
      </c>
      <c r="M8193" s="5">
        <v>0.59075299999999997</v>
      </c>
      <c r="N8193" s="5">
        <v>0.48894399999999999</v>
      </c>
      <c r="O8193" s="5">
        <v>0.56538600000000006</v>
      </c>
      <c r="P8193" s="5">
        <v>0.48012100000000002</v>
      </c>
    </row>
    <row r="8194" spans="1:16" x14ac:dyDescent="0.25">
      <c r="A8194" s="10">
        <f t="shared" si="130"/>
        <v>8193</v>
      </c>
      <c r="B8194" s="3" t="s">
        <v>460</v>
      </c>
      <c r="C8194" s="3" t="s">
        <v>104</v>
      </c>
      <c r="D8194" s="5">
        <v>0.60029900000000003</v>
      </c>
      <c r="E8194" s="5">
        <v>0.5272703125</v>
      </c>
      <c r="F8194" s="5">
        <v>0.33035199999999998</v>
      </c>
      <c r="G8194" s="5">
        <v>0.25953300000000001</v>
      </c>
      <c r="H8194" s="5">
        <v>0.29715599999999998</v>
      </c>
      <c r="I8194" s="5">
        <v>0.58166399999999996</v>
      </c>
      <c r="J8194" s="5">
        <v>0.449575</v>
      </c>
      <c r="K8194" s="5"/>
      <c r="L8194" s="5">
        <v>0.42441899999999999</v>
      </c>
      <c r="M8194" s="5">
        <v>0.58242099999999997</v>
      </c>
      <c r="N8194" s="5">
        <v>0.49819000000000002</v>
      </c>
      <c r="O8194" s="5">
        <v>0.58860199999999996</v>
      </c>
      <c r="P8194" s="5">
        <v>0.50772200000000001</v>
      </c>
    </row>
    <row r="8195" spans="1:16" x14ac:dyDescent="0.25">
      <c r="A8195" s="10">
        <f t="shared" si="130"/>
        <v>8194</v>
      </c>
      <c r="B8195" s="3" t="s">
        <v>460</v>
      </c>
      <c r="C8195" s="3" t="s">
        <v>105</v>
      </c>
      <c r="D8195" s="5">
        <v>0.64656899999999995</v>
      </c>
      <c r="E8195" s="5">
        <v>0.59144739583333339</v>
      </c>
      <c r="F8195" s="5">
        <v>0.36488900000000002</v>
      </c>
      <c r="G8195" s="5">
        <v>0.27878399999999998</v>
      </c>
      <c r="H8195" s="5">
        <v>0.33553500000000003</v>
      </c>
      <c r="I8195" s="5">
        <v>0.68683000000000005</v>
      </c>
      <c r="J8195" s="5">
        <v>0.48485600000000001</v>
      </c>
      <c r="K8195" s="5"/>
      <c r="L8195" s="5">
        <v>0.49155399999999999</v>
      </c>
      <c r="M8195" s="5">
        <v>0.54393199999999997</v>
      </c>
      <c r="N8195" s="5">
        <v>0.50986900000000002</v>
      </c>
      <c r="O8195" s="5">
        <v>0.63181799999999999</v>
      </c>
      <c r="P8195" s="5">
        <v>0.52467600000000003</v>
      </c>
    </row>
    <row r="8196" spans="1:16" x14ac:dyDescent="0.25">
      <c r="A8196" s="10">
        <f t="shared" ref="A8196:A8259" si="131">A8195+1</f>
        <v>8195</v>
      </c>
      <c r="B8196" s="3" t="s">
        <v>460</v>
      </c>
      <c r="C8196" s="3" t="s">
        <v>106</v>
      </c>
      <c r="D8196" s="5">
        <v>0.71682500000000005</v>
      </c>
      <c r="E8196" s="5">
        <v>0.49775625000000001</v>
      </c>
      <c r="F8196" s="5">
        <v>0.38273499999999999</v>
      </c>
      <c r="G8196" s="5">
        <v>0.30610700000000002</v>
      </c>
      <c r="H8196" s="5">
        <v>0.35267199999999999</v>
      </c>
      <c r="I8196" s="5">
        <v>0.71782400000000002</v>
      </c>
      <c r="J8196" s="5">
        <v>0.521254</v>
      </c>
      <c r="K8196" s="5"/>
      <c r="L8196" s="5">
        <v>0.52224800000000005</v>
      </c>
      <c r="M8196" s="5">
        <v>0.491226</v>
      </c>
      <c r="N8196" s="5">
        <v>0.52529599999999999</v>
      </c>
      <c r="O8196" s="5">
        <v>0.65579699999999996</v>
      </c>
      <c r="P8196" s="5">
        <v>0.522567</v>
      </c>
    </row>
    <row r="8197" spans="1:16" x14ac:dyDescent="0.25">
      <c r="A8197" s="10">
        <f t="shared" si="131"/>
        <v>8196</v>
      </c>
      <c r="B8197" s="3" t="s">
        <v>460</v>
      </c>
      <c r="C8197" s="3" t="s">
        <v>107</v>
      </c>
      <c r="D8197" s="5">
        <v>0.73691700000000004</v>
      </c>
      <c r="E8197" s="5">
        <v>0.46975708333333333</v>
      </c>
      <c r="F8197" s="5">
        <v>0.39976600000000001</v>
      </c>
      <c r="G8197" s="5">
        <v>0.33566699999999999</v>
      </c>
      <c r="H8197" s="5">
        <v>0.35436000000000001</v>
      </c>
      <c r="I8197" s="5">
        <v>0.77621799999999996</v>
      </c>
      <c r="J8197" s="5">
        <v>0.53467699999999996</v>
      </c>
      <c r="K8197" s="5"/>
      <c r="L8197" s="5">
        <v>0.51352699999999996</v>
      </c>
      <c r="M8197" s="5">
        <v>0.43128899999999998</v>
      </c>
      <c r="N8197" s="5">
        <v>0.53047500000000003</v>
      </c>
      <c r="O8197" s="5">
        <v>0.66893800000000003</v>
      </c>
      <c r="P8197" s="5">
        <v>0.54693999999999998</v>
      </c>
    </row>
    <row r="8198" spans="1:16" x14ac:dyDescent="0.25">
      <c r="A8198" s="10">
        <f t="shared" si="131"/>
        <v>8197</v>
      </c>
      <c r="B8198" s="3" t="s">
        <v>460</v>
      </c>
      <c r="C8198" s="3" t="s">
        <v>108</v>
      </c>
      <c r="D8198" s="5">
        <v>0.79170300000000005</v>
      </c>
      <c r="E8198" s="5">
        <v>0.33007187500000001</v>
      </c>
      <c r="F8198" s="5">
        <v>0.42454199999999997</v>
      </c>
      <c r="G8198" s="5">
        <v>0.40431899999999998</v>
      </c>
      <c r="H8198" s="5">
        <v>0.35142800000000002</v>
      </c>
      <c r="I8198" s="5">
        <v>0.79947400000000002</v>
      </c>
      <c r="J8198" s="5">
        <v>0.51835200000000003</v>
      </c>
      <c r="K8198" s="5"/>
      <c r="L8198" s="5">
        <v>0.55843200000000004</v>
      </c>
      <c r="M8198" s="5">
        <v>0.41719699999999998</v>
      </c>
      <c r="N8198" s="5">
        <v>0.55875600000000003</v>
      </c>
      <c r="O8198" s="5">
        <v>0.67705300000000002</v>
      </c>
      <c r="P8198" s="5">
        <v>0.61939699999999998</v>
      </c>
    </row>
    <row r="8199" spans="1:16" x14ac:dyDescent="0.25">
      <c r="A8199" s="10">
        <f t="shared" si="131"/>
        <v>8198</v>
      </c>
      <c r="B8199" s="3" t="s">
        <v>460</v>
      </c>
      <c r="C8199" s="3" t="s">
        <v>109</v>
      </c>
      <c r="D8199" s="5">
        <v>0.81874499999999995</v>
      </c>
      <c r="E8199" s="5">
        <v>0.28872031250000002</v>
      </c>
      <c r="F8199" s="5">
        <v>0.45138800000000001</v>
      </c>
      <c r="G8199" s="5">
        <v>0.55298000000000003</v>
      </c>
      <c r="H8199" s="5">
        <v>0.36663099999999998</v>
      </c>
      <c r="I8199" s="5">
        <v>0.80018</v>
      </c>
      <c r="J8199" s="5">
        <v>0.51452200000000003</v>
      </c>
      <c r="K8199" s="5"/>
      <c r="L8199" s="5">
        <v>0.61690800000000001</v>
      </c>
      <c r="M8199" s="5">
        <v>0.44071300000000002</v>
      </c>
      <c r="N8199" s="5">
        <v>0.59170299999999998</v>
      </c>
      <c r="O8199" s="5">
        <v>0.65417499999999995</v>
      </c>
      <c r="P8199" s="5">
        <v>0.6633</v>
      </c>
    </row>
    <row r="8200" spans="1:16" x14ac:dyDescent="0.25">
      <c r="A8200" s="10">
        <f t="shared" si="131"/>
        <v>8199</v>
      </c>
      <c r="B8200" s="3" t="s">
        <v>460</v>
      </c>
      <c r="C8200" s="3" t="s">
        <v>110</v>
      </c>
      <c r="D8200" s="5">
        <v>0.82190799999999997</v>
      </c>
      <c r="E8200" s="5">
        <v>0.24122812500000002</v>
      </c>
      <c r="F8200" s="5">
        <v>0.45068000000000003</v>
      </c>
      <c r="G8200" s="5">
        <v>0.65510500000000005</v>
      </c>
      <c r="H8200" s="5">
        <v>0.37868600000000002</v>
      </c>
      <c r="I8200" s="5">
        <v>0.82670299999999997</v>
      </c>
      <c r="J8200" s="5">
        <v>0.52015999999999996</v>
      </c>
      <c r="K8200" s="5"/>
      <c r="L8200" s="5">
        <v>0.70104900000000003</v>
      </c>
      <c r="M8200" s="5">
        <v>0.45168700000000001</v>
      </c>
      <c r="N8200" s="5">
        <v>0.60345199999999999</v>
      </c>
      <c r="O8200" s="5">
        <v>0.61990599999999996</v>
      </c>
      <c r="P8200" s="5">
        <v>0.65918200000000005</v>
      </c>
    </row>
    <row r="8201" spans="1:16" x14ac:dyDescent="0.25">
      <c r="A8201" s="10">
        <f t="shared" si="131"/>
        <v>8200</v>
      </c>
      <c r="B8201" s="3" t="s">
        <v>460</v>
      </c>
      <c r="C8201" s="3" t="s">
        <v>111</v>
      </c>
      <c r="D8201" s="5">
        <v>0.82233500000000004</v>
      </c>
      <c r="E8201" s="5">
        <v>0.13889479166666666</v>
      </c>
      <c r="F8201" s="5">
        <v>0.45962599999999998</v>
      </c>
      <c r="G8201" s="5">
        <v>0.72185299999999997</v>
      </c>
      <c r="H8201" s="5">
        <v>0.387461</v>
      </c>
      <c r="I8201" s="5">
        <v>0.82903000000000004</v>
      </c>
      <c r="J8201" s="5">
        <v>0.51644599999999996</v>
      </c>
      <c r="K8201" s="5"/>
      <c r="L8201" s="5">
        <v>0.72936999999999996</v>
      </c>
      <c r="M8201" s="5">
        <v>0.41458499999999998</v>
      </c>
      <c r="N8201" s="5">
        <v>0.59603099999999998</v>
      </c>
      <c r="O8201" s="5">
        <v>0.57164700000000002</v>
      </c>
      <c r="P8201" s="5">
        <v>0.67949700000000002</v>
      </c>
    </row>
    <row r="8202" spans="1:16" x14ac:dyDescent="0.25">
      <c r="A8202" s="10">
        <f t="shared" si="131"/>
        <v>8201</v>
      </c>
      <c r="B8202" s="3" t="s">
        <v>460</v>
      </c>
      <c r="C8202" s="3" t="s">
        <v>112</v>
      </c>
      <c r="D8202" s="5">
        <v>0.83057999999999998</v>
      </c>
      <c r="E8202" s="5">
        <v>0.10030104166666666</v>
      </c>
      <c r="F8202" s="5">
        <v>0.47515400000000002</v>
      </c>
      <c r="G8202" s="5">
        <v>0.73858100000000004</v>
      </c>
      <c r="H8202" s="5">
        <v>0.37027100000000002</v>
      </c>
      <c r="I8202" s="5">
        <v>0.83333199999999996</v>
      </c>
      <c r="J8202" s="5">
        <v>0.52504200000000001</v>
      </c>
      <c r="K8202" s="5"/>
      <c r="L8202" s="5">
        <v>0.69645599999999996</v>
      </c>
      <c r="M8202" s="5">
        <v>0.29474600000000001</v>
      </c>
      <c r="N8202" s="5">
        <v>0.57891999999999999</v>
      </c>
      <c r="O8202" s="5">
        <v>0.50565099999999996</v>
      </c>
      <c r="P8202" s="5">
        <v>0.68245800000000001</v>
      </c>
    </row>
    <row r="8203" spans="1:16" x14ac:dyDescent="0.25">
      <c r="A8203" s="10">
        <f t="shared" si="131"/>
        <v>8202</v>
      </c>
      <c r="B8203" s="3" t="s">
        <v>460</v>
      </c>
      <c r="C8203" s="3" t="s">
        <v>113</v>
      </c>
      <c r="D8203" s="5">
        <v>0.82843</v>
      </c>
      <c r="E8203" s="5">
        <v>6.8542291666666672E-2</v>
      </c>
      <c r="F8203" s="5">
        <v>0.53600599999999998</v>
      </c>
      <c r="G8203" s="5">
        <v>0.77469100000000002</v>
      </c>
      <c r="H8203" s="5">
        <v>0.33539999999999998</v>
      </c>
      <c r="I8203" s="5">
        <v>0.86935600000000002</v>
      </c>
      <c r="J8203" s="5">
        <v>0.59014699999999998</v>
      </c>
      <c r="K8203" s="5"/>
      <c r="L8203" s="5">
        <v>0.68276599999999998</v>
      </c>
      <c r="M8203" s="5">
        <v>0.183504</v>
      </c>
      <c r="N8203" s="5">
        <v>0.557643</v>
      </c>
      <c r="O8203" s="5">
        <v>0.42608600000000002</v>
      </c>
      <c r="P8203" s="5">
        <v>0.66261000000000003</v>
      </c>
    </row>
    <row r="8204" spans="1:16" x14ac:dyDescent="0.25">
      <c r="A8204" s="10">
        <f t="shared" si="131"/>
        <v>8203</v>
      </c>
      <c r="B8204" s="3" t="s">
        <v>460</v>
      </c>
      <c r="C8204" s="3" t="s">
        <v>114</v>
      </c>
      <c r="D8204" s="5">
        <v>0.83660100000000004</v>
      </c>
      <c r="E8204" s="5">
        <v>2.8144739583333332E-2</v>
      </c>
      <c r="F8204" s="5">
        <v>0.59081399999999995</v>
      </c>
      <c r="G8204" s="5">
        <v>0.79469500000000004</v>
      </c>
      <c r="H8204" s="5">
        <v>0.28865299999999999</v>
      </c>
      <c r="I8204" s="5">
        <v>0.89547399999999999</v>
      </c>
      <c r="J8204" s="5">
        <v>0.63908100000000001</v>
      </c>
      <c r="K8204" s="5"/>
      <c r="L8204" s="5">
        <v>0.72389800000000004</v>
      </c>
      <c r="M8204" s="5">
        <v>0.13850499999999999</v>
      </c>
      <c r="N8204" s="5">
        <v>0.52296500000000001</v>
      </c>
      <c r="O8204" s="5">
        <v>0.36008800000000002</v>
      </c>
      <c r="P8204" s="5">
        <v>0.63092300000000001</v>
      </c>
    </row>
    <row r="8205" spans="1:16" x14ac:dyDescent="0.25">
      <c r="A8205" s="10">
        <f t="shared" si="131"/>
        <v>8204</v>
      </c>
      <c r="B8205" s="3" t="s">
        <v>460</v>
      </c>
      <c r="C8205" s="3" t="s">
        <v>115</v>
      </c>
      <c r="D8205" s="5">
        <v>0.84290500000000002</v>
      </c>
      <c r="E8205" s="5">
        <v>5.7002083333333328E-2</v>
      </c>
      <c r="F8205" s="5">
        <v>0.62517400000000001</v>
      </c>
      <c r="G8205" s="5">
        <v>0.79088899999999995</v>
      </c>
      <c r="H8205" s="5">
        <v>0.273619</v>
      </c>
      <c r="I8205" s="5">
        <v>0.89976100000000003</v>
      </c>
      <c r="J8205" s="5">
        <v>0.674925</v>
      </c>
      <c r="K8205" s="5"/>
      <c r="L8205" s="5">
        <v>0.798323</v>
      </c>
      <c r="M8205" s="5">
        <v>0.12565899999999999</v>
      </c>
      <c r="N8205" s="5">
        <v>0.48509799999999997</v>
      </c>
      <c r="O8205" s="5">
        <v>0.33137800000000001</v>
      </c>
      <c r="P8205" s="5">
        <v>0.65247299999999997</v>
      </c>
    </row>
    <row r="8206" spans="1:16" x14ac:dyDescent="0.25">
      <c r="A8206" s="10">
        <f t="shared" si="131"/>
        <v>8205</v>
      </c>
      <c r="B8206" s="3" t="s">
        <v>460</v>
      </c>
      <c r="C8206" s="3" t="s">
        <v>116</v>
      </c>
      <c r="D8206" s="5">
        <v>0.850746</v>
      </c>
      <c r="E8206" s="5">
        <v>5.7035416666666665E-2</v>
      </c>
      <c r="F8206" s="5">
        <v>0.72806300000000002</v>
      </c>
      <c r="G8206" s="5">
        <v>0.78063499999999997</v>
      </c>
      <c r="H8206" s="5">
        <v>0.24926799999999999</v>
      </c>
      <c r="I8206" s="5">
        <v>0.89712000000000003</v>
      </c>
      <c r="J8206" s="5">
        <v>0.73932600000000004</v>
      </c>
      <c r="K8206" s="5"/>
      <c r="L8206" s="5">
        <v>0.80184599999999995</v>
      </c>
      <c r="M8206" s="5">
        <v>0.129939</v>
      </c>
      <c r="N8206" s="5">
        <v>0.462009</v>
      </c>
      <c r="O8206" s="5">
        <v>0.345221</v>
      </c>
      <c r="P8206" s="5">
        <v>0.61861200000000005</v>
      </c>
    </row>
    <row r="8207" spans="1:16" x14ac:dyDescent="0.25">
      <c r="A8207" s="10">
        <f t="shared" si="131"/>
        <v>8206</v>
      </c>
      <c r="B8207" s="3" t="s">
        <v>460</v>
      </c>
      <c r="C8207" s="3" t="s">
        <v>117</v>
      </c>
      <c r="D8207" s="5">
        <v>0.84903799999999996</v>
      </c>
      <c r="E8207" s="5">
        <v>2.3219010416666668E-2</v>
      </c>
      <c r="F8207" s="5">
        <v>0.79578499999999996</v>
      </c>
      <c r="G8207" s="5">
        <v>0.79510199999999998</v>
      </c>
      <c r="H8207" s="5">
        <v>0.23448099999999999</v>
      </c>
      <c r="I8207" s="5">
        <v>0.89793500000000004</v>
      </c>
      <c r="J8207" s="5">
        <v>0.735267</v>
      </c>
      <c r="K8207" s="5"/>
      <c r="L8207" s="5">
        <v>0.79835699999999998</v>
      </c>
      <c r="M8207" s="5">
        <v>0.15692600000000001</v>
      </c>
      <c r="N8207" s="5">
        <v>0.45471200000000001</v>
      </c>
      <c r="O8207" s="5">
        <v>0.36441600000000002</v>
      </c>
      <c r="P8207" s="5">
        <v>0.64246999999999999</v>
      </c>
    </row>
    <row r="8208" spans="1:16" x14ac:dyDescent="0.25">
      <c r="A8208" s="10">
        <f t="shared" si="131"/>
        <v>8207</v>
      </c>
      <c r="B8208" s="3" t="s">
        <v>460</v>
      </c>
      <c r="C8208" s="3" t="s">
        <v>118</v>
      </c>
      <c r="D8208" s="5">
        <v>0.84095399999999998</v>
      </c>
      <c r="E8208" s="5">
        <v>1.1863645833333334E-2</v>
      </c>
      <c r="F8208" s="5">
        <v>0.79565799999999998</v>
      </c>
      <c r="G8208" s="5">
        <v>0.81527499999999997</v>
      </c>
      <c r="H8208" s="5">
        <v>0.27072099999999999</v>
      </c>
      <c r="I8208" s="5">
        <v>0.86987899999999996</v>
      </c>
      <c r="J8208" s="5">
        <v>0.702766</v>
      </c>
      <c r="K8208" s="5"/>
      <c r="L8208" s="5">
        <v>0.76681299999999997</v>
      </c>
      <c r="M8208" s="5">
        <v>0.21948799999999999</v>
      </c>
      <c r="N8208" s="5">
        <v>0.452988</v>
      </c>
      <c r="O8208" s="5">
        <v>0.40043200000000001</v>
      </c>
      <c r="P8208" s="5">
        <v>0.69225599999999998</v>
      </c>
    </row>
    <row r="8209" spans="1:16" x14ac:dyDescent="0.25">
      <c r="A8209" s="10">
        <f t="shared" si="131"/>
        <v>8208</v>
      </c>
      <c r="B8209" s="3" t="s">
        <v>461</v>
      </c>
      <c r="C8209" s="3" t="s">
        <v>120</v>
      </c>
      <c r="D8209" s="5">
        <v>0.83905700000000005</v>
      </c>
      <c r="E8209" s="5">
        <v>0</v>
      </c>
      <c r="F8209" s="5">
        <v>0.810145</v>
      </c>
      <c r="G8209" s="5">
        <v>0.82192299999999996</v>
      </c>
      <c r="H8209" s="5">
        <v>0.33002199999999998</v>
      </c>
      <c r="I8209" s="5">
        <v>0.84039900000000001</v>
      </c>
      <c r="J8209" s="5">
        <v>0.72070900000000004</v>
      </c>
      <c r="K8209" s="5"/>
      <c r="L8209" s="5">
        <v>0.73766900000000002</v>
      </c>
      <c r="M8209" s="5">
        <v>0.37148100000000001</v>
      </c>
      <c r="N8209" s="5">
        <v>0.46150600000000003</v>
      </c>
      <c r="O8209" s="5">
        <v>0.47284399999999999</v>
      </c>
      <c r="P8209" s="5">
        <v>0.68594900000000003</v>
      </c>
    </row>
    <row r="8210" spans="1:16" x14ac:dyDescent="0.25">
      <c r="A8210" s="10">
        <f t="shared" si="131"/>
        <v>8209</v>
      </c>
      <c r="B8210" s="3" t="s">
        <v>461</v>
      </c>
      <c r="C8210" s="3" t="s">
        <v>96</v>
      </c>
      <c r="D8210" s="5">
        <v>0.83657599999999999</v>
      </c>
      <c r="E8210" s="5">
        <v>0</v>
      </c>
      <c r="F8210" s="5">
        <v>0.799485</v>
      </c>
      <c r="G8210" s="5">
        <v>0.79852800000000002</v>
      </c>
      <c r="H8210" s="5">
        <v>0.35459800000000002</v>
      </c>
      <c r="I8210" s="5">
        <v>0.82344899999999999</v>
      </c>
      <c r="J8210" s="5">
        <v>0.66663899999999998</v>
      </c>
      <c r="K8210" s="5"/>
      <c r="L8210" s="5">
        <v>0.75665499999999997</v>
      </c>
      <c r="M8210" s="5">
        <v>0.52068800000000004</v>
      </c>
      <c r="N8210" s="5">
        <v>0.45768999999999999</v>
      </c>
      <c r="O8210" s="5">
        <v>0.52041999999999999</v>
      </c>
      <c r="P8210" s="5">
        <v>0.60500100000000001</v>
      </c>
    </row>
    <row r="8211" spans="1:16" x14ac:dyDescent="0.25">
      <c r="A8211" s="10">
        <f t="shared" si="131"/>
        <v>8210</v>
      </c>
      <c r="B8211" s="3" t="s">
        <v>461</v>
      </c>
      <c r="C8211" s="3" t="s">
        <v>97</v>
      </c>
      <c r="D8211" s="5">
        <v>0.82363500000000001</v>
      </c>
      <c r="E8211" s="5">
        <v>1.8327656249999998E-2</v>
      </c>
      <c r="F8211" s="5">
        <v>0.77379600000000004</v>
      </c>
      <c r="G8211" s="5">
        <v>0.75382499999999997</v>
      </c>
      <c r="H8211" s="5">
        <v>0.397559</v>
      </c>
      <c r="I8211" s="5">
        <v>0.83690500000000001</v>
      </c>
      <c r="J8211" s="5">
        <v>0.64285599999999998</v>
      </c>
      <c r="K8211" s="5"/>
      <c r="L8211" s="5">
        <v>0.75886500000000001</v>
      </c>
      <c r="M8211" s="5">
        <v>0.58329799999999998</v>
      </c>
      <c r="N8211" s="5">
        <v>0.51681699999999997</v>
      </c>
      <c r="O8211" s="5">
        <v>0.54311799999999999</v>
      </c>
      <c r="P8211" s="5">
        <v>0.65637199999999996</v>
      </c>
    </row>
    <row r="8212" spans="1:16" x14ac:dyDescent="0.25">
      <c r="A8212" s="10">
        <f t="shared" si="131"/>
        <v>8211</v>
      </c>
      <c r="B8212" s="3" t="s">
        <v>461</v>
      </c>
      <c r="C8212" s="3" t="s">
        <v>98</v>
      </c>
      <c r="D8212" s="5">
        <v>0.77175099999999996</v>
      </c>
      <c r="E8212" s="5">
        <v>2.9373385416666665E-2</v>
      </c>
      <c r="F8212" s="5">
        <v>0.75297400000000003</v>
      </c>
      <c r="G8212" s="5">
        <v>0.68339000000000005</v>
      </c>
      <c r="H8212" s="5">
        <v>0.43273699999999998</v>
      </c>
      <c r="I8212" s="5">
        <v>0.85286799999999996</v>
      </c>
      <c r="J8212" s="5">
        <v>0.63363899999999995</v>
      </c>
      <c r="K8212" s="5"/>
      <c r="L8212" s="5">
        <v>0.76161199999999996</v>
      </c>
      <c r="M8212" s="5">
        <v>0.63525100000000001</v>
      </c>
      <c r="N8212" s="5">
        <v>0.64728699999999995</v>
      </c>
      <c r="O8212" s="5">
        <v>0.52337199999999995</v>
      </c>
      <c r="P8212" s="5">
        <v>0.62251800000000002</v>
      </c>
    </row>
    <row r="8213" spans="1:16" x14ac:dyDescent="0.25">
      <c r="A8213" s="10">
        <f t="shared" si="131"/>
        <v>8212</v>
      </c>
      <c r="B8213" s="3" t="s">
        <v>461</v>
      </c>
      <c r="C8213" s="3" t="s">
        <v>99</v>
      </c>
      <c r="D8213" s="5">
        <v>0.70509699999999997</v>
      </c>
      <c r="E8213" s="5">
        <v>6.2422395833333338E-2</v>
      </c>
      <c r="F8213" s="5">
        <v>0.76583100000000004</v>
      </c>
      <c r="G8213" s="5">
        <v>0.60545899999999997</v>
      </c>
      <c r="H8213" s="5">
        <v>0.46448699999999998</v>
      </c>
      <c r="I8213" s="5">
        <v>0.86773199999999995</v>
      </c>
      <c r="J8213" s="5">
        <v>0.59506999999999999</v>
      </c>
      <c r="K8213" s="5"/>
      <c r="L8213" s="5">
        <v>0.74249600000000004</v>
      </c>
      <c r="M8213" s="5">
        <v>0.66875200000000001</v>
      </c>
      <c r="N8213" s="5">
        <v>0.72503300000000004</v>
      </c>
      <c r="O8213" s="5">
        <v>0.45858399999999999</v>
      </c>
      <c r="P8213" s="5">
        <v>0.50396799999999997</v>
      </c>
    </row>
    <row r="8214" spans="1:16" x14ac:dyDescent="0.25">
      <c r="A8214" s="10">
        <f t="shared" si="131"/>
        <v>8213</v>
      </c>
      <c r="B8214" s="3" t="s">
        <v>461</v>
      </c>
      <c r="C8214" s="3" t="s">
        <v>100</v>
      </c>
      <c r="D8214" s="5">
        <v>0.67424300000000004</v>
      </c>
      <c r="E8214" s="5">
        <v>0.20732083333333332</v>
      </c>
      <c r="F8214" s="5">
        <v>0.726908</v>
      </c>
      <c r="G8214" s="5">
        <v>0.49120599999999998</v>
      </c>
      <c r="H8214" s="5">
        <v>0.48712699999999998</v>
      </c>
      <c r="I8214" s="5">
        <v>0.86626700000000001</v>
      </c>
      <c r="J8214" s="5">
        <v>0.62430699999999995</v>
      </c>
      <c r="K8214" s="5"/>
      <c r="L8214" s="5">
        <v>0.69404699999999997</v>
      </c>
      <c r="M8214" s="5">
        <v>0.68404299999999996</v>
      </c>
      <c r="N8214" s="5">
        <v>0.75140600000000002</v>
      </c>
      <c r="O8214" s="5">
        <v>0.470468</v>
      </c>
      <c r="P8214" s="5">
        <v>0.64259200000000005</v>
      </c>
    </row>
    <row r="8215" spans="1:16" x14ac:dyDescent="0.25">
      <c r="A8215" s="10">
        <f t="shared" si="131"/>
        <v>8214</v>
      </c>
      <c r="B8215" s="3" t="s">
        <v>461</v>
      </c>
      <c r="C8215" s="3" t="s">
        <v>101</v>
      </c>
      <c r="D8215" s="5">
        <v>0.63493500000000003</v>
      </c>
      <c r="E8215" s="5">
        <v>0.13777604166666665</v>
      </c>
      <c r="F8215" s="5">
        <v>0.70774800000000004</v>
      </c>
      <c r="G8215" s="5">
        <v>0.42279899999999998</v>
      </c>
      <c r="H8215" s="5">
        <v>0.51156800000000002</v>
      </c>
      <c r="I8215" s="5">
        <v>0.87446900000000005</v>
      </c>
      <c r="J8215" s="5">
        <v>0.63412599999999997</v>
      </c>
      <c r="K8215" s="5"/>
      <c r="L8215" s="5">
        <v>0.64801399999999998</v>
      </c>
      <c r="M8215" s="5">
        <v>0.71636200000000005</v>
      </c>
      <c r="N8215" s="5">
        <v>0.74991799999999997</v>
      </c>
      <c r="O8215" s="5">
        <v>0.50094300000000003</v>
      </c>
      <c r="P8215" s="5">
        <v>0.70482800000000001</v>
      </c>
    </row>
    <row r="8216" spans="1:16" x14ac:dyDescent="0.25">
      <c r="A8216" s="10">
        <f t="shared" si="131"/>
        <v>8215</v>
      </c>
      <c r="B8216" s="3" t="s">
        <v>461</v>
      </c>
      <c r="C8216" s="3" t="s">
        <v>102</v>
      </c>
      <c r="D8216" s="5">
        <v>0.55825000000000002</v>
      </c>
      <c r="E8216" s="5">
        <v>0.22113848958333335</v>
      </c>
      <c r="F8216" s="5">
        <v>0.71579999999999999</v>
      </c>
      <c r="G8216" s="5">
        <v>0.340642</v>
      </c>
      <c r="H8216" s="5">
        <v>0.54187799999999997</v>
      </c>
      <c r="I8216" s="5">
        <v>0.88295199999999996</v>
      </c>
      <c r="J8216" s="5">
        <v>0.60939200000000004</v>
      </c>
      <c r="K8216" s="5"/>
      <c r="L8216" s="5">
        <v>0.56464700000000001</v>
      </c>
      <c r="M8216" s="5">
        <v>0.72887500000000005</v>
      </c>
      <c r="N8216" s="5">
        <v>0.77462900000000001</v>
      </c>
      <c r="O8216" s="5">
        <v>0.55966400000000005</v>
      </c>
      <c r="P8216" s="5">
        <v>0.67943299999999995</v>
      </c>
    </row>
    <row r="8217" spans="1:16" x14ac:dyDescent="0.25">
      <c r="A8217" s="10">
        <f t="shared" si="131"/>
        <v>8216</v>
      </c>
      <c r="B8217" s="3" t="s">
        <v>461</v>
      </c>
      <c r="C8217" s="3" t="s">
        <v>103</v>
      </c>
      <c r="D8217" s="5">
        <v>0.47404400000000002</v>
      </c>
      <c r="E8217" s="5">
        <v>0.28498114583333334</v>
      </c>
      <c r="F8217" s="5">
        <v>0.746753</v>
      </c>
      <c r="G8217" s="5">
        <v>0.26663399999999998</v>
      </c>
      <c r="H8217" s="5">
        <v>0.57154099999999997</v>
      </c>
      <c r="I8217" s="5">
        <v>0.89690099999999995</v>
      </c>
      <c r="J8217" s="5">
        <v>0.60846299999999998</v>
      </c>
      <c r="K8217" s="5"/>
      <c r="L8217" s="5">
        <v>0.550068</v>
      </c>
      <c r="M8217" s="5">
        <v>0.69959300000000002</v>
      </c>
      <c r="N8217" s="5">
        <v>0.77712400000000004</v>
      </c>
      <c r="O8217" s="5">
        <v>0.57875399999999999</v>
      </c>
      <c r="P8217" s="5">
        <v>0.655115</v>
      </c>
    </row>
    <row r="8218" spans="1:16" x14ac:dyDescent="0.25">
      <c r="A8218" s="10">
        <f t="shared" si="131"/>
        <v>8217</v>
      </c>
      <c r="B8218" s="3" t="s">
        <v>461</v>
      </c>
      <c r="C8218" s="3" t="s">
        <v>104</v>
      </c>
      <c r="D8218" s="5">
        <v>0.40147899999999997</v>
      </c>
      <c r="E8218" s="5">
        <v>0.28325463541666668</v>
      </c>
      <c r="F8218" s="5">
        <v>0.76661900000000005</v>
      </c>
      <c r="G8218" s="5">
        <v>0.21920400000000001</v>
      </c>
      <c r="H8218" s="5">
        <v>0.58471799999999996</v>
      </c>
      <c r="I8218" s="5">
        <v>0.89349400000000001</v>
      </c>
      <c r="J8218" s="5">
        <v>0.61518499999999998</v>
      </c>
      <c r="K8218" s="5"/>
      <c r="L8218" s="5">
        <v>0.50828600000000002</v>
      </c>
      <c r="M8218" s="5">
        <v>0.67878300000000003</v>
      </c>
      <c r="N8218" s="5">
        <v>0.77726799999999996</v>
      </c>
      <c r="O8218" s="5">
        <v>0.56727499999999997</v>
      </c>
      <c r="P8218" s="5">
        <v>0.69978099999999999</v>
      </c>
    </row>
    <row r="8219" spans="1:16" x14ac:dyDescent="0.25">
      <c r="A8219" s="10">
        <f t="shared" si="131"/>
        <v>8218</v>
      </c>
      <c r="B8219" s="3" t="s">
        <v>461</v>
      </c>
      <c r="C8219" s="3" t="s">
        <v>105</v>
      </c>
      <c r="D8219" s="5">
        <v>0.32584600000000002</v>
      </c>
      <c r="E8219" s="5">
        <v>0.26509239583333333</v>
      </c>
      <c r="F8219" s="5">
        <v>0.72562400000000005</v>
      </c>
      <c r="G8219" s="5">
        <v>0.164768</v>
      </c>
      <c r="H8219" s="5">
        <v>0.61367000000000005</v>
      </c>
      <c r="I8219" s="5">
        <v>0.89196799999999998</v>
      </c>
      <c r="J8219" s="5">
        <v>0.61349200000000004</v>
      </c>
      <c r="K8219" s="5"/>
      <c r="L8219" s="5">
        <v>0.42516900000000002</v>
      </c>
      <c r="M8219" s="5">
        <v>0.65064500000000003</v>
      </c>
      <c r="N8219" s="5">
        <v>0.77049100000000004</v>
      </c>
      <c r="O8219" s="5">
        <v>0.52852699999999997</v>
      </c>
      <c r="P8219" s="5">
        <v>0.73539900000000002</v>
      </c>
    </row>
    <row r="8220" spans="1:16" x14ac:dyDescent="0.25">
      <c r="A8220" s="10">
        <f t="shared" si="131"/>
        <v>8219</v>
      </c>
      <c r="B8220" s="3" t="s">
        <v>461</v>
      </c>
      <c r="C8220" s="3" t="s">
        <v>106</v>
      </c>
      <c r="D8220" s="5">
        <v>0.27066400000000002</v>
      </c>
      <c r="E8220" s="5">
        <v>0.37174427083333328</v>
      </c>
      <c r="F8220" s="5">
        <v>0.65418799999999999</v>
      </c>
      <c r="G8220" s="5">
        <v>0.116413</v>
      </c>
      <c r="H8220" s="5">
        <v>0.61818099999999998</v>
      </c>
      <c r="I8220" s="5">
        <v>0.89512800000000003</v>
      </c>
      <c r="J8220" s="5">
        <v>0.60273600000000005</v>
      </c>
      <c r="K8220" s="5"/>
      <c r="L8220" s="5">
        <v>0.32396200000000003</v>
      </c>
      <c r="M8220" s="5">
        <v>0.62464500000000001</v>
      </c>
      <c r="N8220" s="5">
        <v>0.73139500000000002</v>
      </c>
      <c r="O8220" s="5">
        <v>0.51138600000000001</v>
      </c>
      <c r="P8220" s="5">
        <v>0.71846100000000002</v>
      </c>
    </row>
    <row r="8221" spans="1:16" x14ac:dyDescent="0.25">
      <c r="A8221" s="10">
        <f t="shared" si="131"/>
        <v>8220</v>
      </c>
      <c r="B8221" s="3" t="s">
        <v>461</v>
      </c>
      <c r="C8221" s="3" t="s">
        <v>107</v>
      </c>
      <c r="D8221" s="5">
        <v>0.229518</v>
      </c>
      <c r="E8221" s="5">
        <v>0.49495833333333339</v>
      </c>
      <c r="F8221" s="5">
        <v>0.59279800000000005</v>
      </c>
      <c r="G8221" s="5">
        <v>9.7617999999999996E-2</v>
      </c>
      <c r="H8221" s="5">
        <v>0.56824600000000003</v>
      </c>
      <c r="I8221" s="5">
        <v>0.89833799999999997</v>
      </c>
      <c r="J8221" s="5">
        <v>0.61383100000000002</v>
      </c>
      <c r="K8221" s="5"/>
      <c r="L8221" s="5">
        <v>0.26544800000000002</v>
      </c>
      <c r="M8221" s="5">
        <v>0.55898800000000004</v>
      </c>
      <c r="N8221" s="5">
        <v>0.69573700000000005</v>
      </c>
      <c r="O8221" s="5">
        <v>0.49304199999999998</v>
      </c>
      <c r="P8221" s="5">
        <v>0.67473300000000003</v>
      </c>
    </row>
    <row r="8222" spans="1:16" x14ac:dyDescent="0.25">
      <c r="A8222" s="10">
        <f t="shared" si="131"/>
        <v>8221</v>
      </c>
      <c r="B8222" s="3" t="s">
        <v>461</v>
      </c>
      <c r="C8222" s="3" t="s">
        <v>108</v>
      </c>
      <c r="D8222" s="5">
        <v>0.229292</v>
      </c>
      <c r="E8222" s="5">
        <v>0.43771458333333335</v>
      </c>
      <c r="F8222" s="5">
        <v>0.59194999999999998</v>
      </c>
      <c r="G8222" s="5">
        <v>8.8113999999999998E-2</v>
      </c>
      <c r="H8222" s="5">
        <v>0.55865200000000004</v>
      </c>
      <c r="I8222" s="5">
        <v>0.89709099999999997</v>
      </c>
      <c r="J8222" s="5">
        <v>0.64071199999999995</v>
      </c>
      <c r="K8222" s="5"/>
      <c r="L8222" s="5">
        <v>0.25218800000000002</v>
      </c>
      <c r="M8222" s="5">
        <v>0.55184699999999998</v>
      </c>
      <c r="N8222" s="5">
        <v>0.68430899999999995</v>
      </c>
      <c r="O8222" s="5">
        <v>0.51431300000000002</v>
      </c>
      <c r="P8222" s="5">
        <v>0.626027</v>
      </c>
    </row>
    <row r="8223" spans="1:16" x14ac:dyDescent="0.25">
      <c r="A8223" s="10">
        <f t="shared" si="131"/>
        <v>8222</v>
      </c>
      <c r="B8223" s="3" t="s">
        <v>461</v>
      </c>
      <c r="C8223" s="3" t="s">
        <v>109</v>
      </c>
      <c r="D8223" s="5">
        <v>0.24924499999999999</v>
      </c>
      <c r="E8223" s="5">
        <v>0.38361666666666666</v>
      </c>
      <c r="F8223" s="5">
        <v>0.61806899999999998</v>
      </c>
      <c r="G8223" s="5">
        <v>0.104715</v>
      </c>
      <c r="H8223" s="5">
        <v>0.55446799999999996</v>
      </c>
      <c r="I8223" s="5">
        <v>0.89832999999999996</v>
      </c>
      <c r="J8223" s="5">
        <v>0.68325800000000003</v>
      </c>
      <c r="K8223" s="5"/>
      <c r="L8223" s="5">
        <v>0.23396400000000001</v>
      </c>
      <c r="M8223" s="5">
        <v>0.56566700000000003</v>
      </c>
      <c r="N8223" s="5">
        <v>0.67940900000000004</v>
      </c>
      <c r="O8223" s="5">
        <v>0.54412300000000002</v>
      </c>
      <c r="P8223" s="5">
        <v>0.56296000000000002</v>
      </c>
    </row>
    <row r="8224" spans="1:16" x14ac:dyDescent="0.25">
      <c r="A8224" s="10">
        <f t="shared" si="131"/>
        <v>8223</v>
      </c>
      <c r="B8224" s="3" t="s">
        <v>461</v>
      </c>
      <c r="C8224" s="3" t="s">
        <v>110</v>
      </c>
      <c r="D8224" s="5">
        <v>0.26366400000000001</v>
      </c>
      <c r="E8224" s="5">
        <v>0.33267302083333333</v>
      </c>
      <c r="F8224" s="5">
        <v>0.686083</v>
      </c>
      <c r="G8224" s="5">
        <v>0.16273099999999999</v>
      </c>
      <c r="H8224" s="5">
        <v>0.54405300000000001</v>
      </c>
      <c r="I8224" s="5">
        <v>0.90199700000000005</v>
      </c>
      <c r="J8224" s="5">
        <v>0.72803899999999999</v>
      </c>
      <c r="K8224" s="5"/>
      <c r="L8224" s="5">
        <v>0.22427900000000001</v>
      </c>
      <c r="M8224" s="5">
        <v>0.59121500000000005</v>
      </c>
      <c r="N8224" s="5">
        <v>0.68067200000000005</v>
      </c>
      <c r="O8224" s="5">
        <v>0.60838099999999995</v>
      </c>
      <c r="P8224" s="5">
        <v>0.60609500000000005</v>
      </c>
    </row>
    <row r="8225" spans="1:16" x14ac:dyDescent="0.25">
      <c r="A8225" s="10">
        <f t="shared" si="131"/>
        <v>8224</v>
      </c>
      <c r="B8225" s="3" t="s">
        <v>461</v>
      </c>
      <c r="C8225" s="3" t="s">
        <v>111</v>
      </c>
      <c r="D8225" s="5">
        <v>0.21662000000000001</v>
      </c>
      <c r="E8225" s="5">
        <v>0.34680817708333328</v>
      </c>
      <c r="F8225" s="5">
        <v>0.73968800000000001</v>
      </c>
      <c r="G8225" s="5">
        <v>0.22719200000000001</v>
      </c>
      <c r="H8225" s="5">
        <v>0.506073</v>
      </c>
      <c r="I8225" s="5">
        <v>0.897567</v>
      </c>
      <c r="J8225" s="5">
        <v>0.73572000000000004</v>
      </c>
      <c r="K8225" s="5"/>
      <c r="L8225" s="5">
        <v>0.18494099999999999</v>
      </c>
      <c r="M8225" s="5">
        <v>0.57954099999999997</v>
      </c>
      <c r="N8225" s="5">
        <v>0.67948600000000003</v>
      </c>
      <c r="O8225" s="5">
        <v>0.67291199999999995</v>
      </c>
      <c r="P8225" s="5">
        <v>0.62595199999999995</v>
      </c>
    </row>
    <row r="8226" spans="1:16" x14ac:dyDescent="0.25">
      <c r="A8226" s="10">
        <f t="shared" si="131"/>
        <v>8225</v>
      </c>
      <c r="B8226" s="3" t="s">
        <v>461</v>
      </c>
      <c r="C8226" s="3" t="s">
        <v>112</v>
      </c>
      <c r="D8226" s="5">
        <v>0.172734</v>
      </c>
      <c r="E8226" s="5">
        <v>0.18781203125000001</v>
      </c>
      <c r="F8226" s="5">
        <v>0.76239900000000005</v>
      </c>
      <c r="G8226" s="5">
        <v>0.20536199999999999</v>
      </c>
      <c r="H8226" s="5">
        <v>0.44946399999999997</v>
      </c>
      <c r="I8226" s="5">
        <v>0.89424700000000001</v>
      </c>
      <c r="J8226" s="5">
        <v>0.75999000000000005</v>
      </c>
      <c r="K8226" s="5"/>
      <c r="L8226" s="5">
        <v>0.122989</v>
      </c>
      <c r="M8226" s="5">
        <v>0.55601699999999998</v>
      </c>
      <c r="N8226" s="5">
        <v>0.662188</v>
      </c>
      <c r="O8226" s="5">
        <v>0.65141199999999999</v>
      </c>
      <c r="P8226" s="5">
        <v>0.63660700000000003</v>
      </c>
    </row>
    <row r="8227" spans="1:16" x14ac:dyDescent="0.25">
      <c r="A8227" s="10">
        <f t="shared" si="131"/>
        <v>8226</v>
      </c>
      <c r="B8227" s="3" t="s">
        <v>461</v>
      </c>
      <c r="C8227" s="3" t="s">
        <v>113</v>
      </c>
      <c r="D8227" s="5">
        <v>0.15226100000000001</v>
      </c>
      <c r="E8227" s="5">
        <v>8.085932291666667E-2</v>
      </c>
      <c r="F8227" s="5">
        <v>0.69788799999999995</v>
      </c>
      <c r="G8227" s="5">
        <v>0.26568999999999998</v>
      </c>
      <c r="H8227" s="5">
        <v>0.38589800000000002</v>
      </c>
      <c r="I8227" s="5">
        <v>0.87227600000000005</v>
      </c>
      <c r="J8227" s="5">
        <v>0.77024400000000004</v>
      </c>
      <c r="K8227" s="5"/>
      <c r="L8227" s="5">
        <v>6.5409999999999996E-2</v>
      </c>
      <c r="M8227" s="5">
        <v>0.49315199999999998</v>
      </c>
      <c r="N8227" s="5">
        <v>0.66370399999999996</v>
      </c>
      <c r="O8227" s="5">
        <v>0.55234099999999997</v>
      </c>
      <c r="P8227" s="5">
        <v>0.66707499999999997</v>
      </c>
    </row>
    <row r="8228" spans="1:16" x14ac:dyDescent="0.25">
      <c r="A8228" s="10">
        <f t="shared" si="131"/>
        <v>8227</v>
      </c>
      <c r="B8228" s="3" t="s">
        <v>461</v>
      </c>
      <c r="C8228" s="3" t="s">
        <v>114</v>
      </c>
      <c r="D8228" s="5">
        <v>0.13318099999999999</v>
      </c>
      <c r="E8228" s="5">
        <v>5.5333854166666668E-2</v>
      </c>
      <c r="F8228" s="5">
        <v>0.55425999999999997</v>
      </c>
      <c r="G8228" s="5">
        <v>0.32586500000000002</v>
      </c>
      <c r="H8228" s="5">
        <v>0.32698899999999997</v>
      </c>
      <c r="I8228" s="5">
        <v>0.81537300000000001</v>
      </c>
      <c r="J8228" s="5">
        <v>0.79388800000000004</v>
      </c>
      <c r="K8228" s="5"/>
      <c r="L8228" s="5">
        <v>5.5174000000000001E-2</v>
      </c>
      <c r="M8228" s="5">
        <v>0.39928999999999998</v>
      </c>
      <c r="N8228" s="5">
        <v>0.67112899999999998</v>
      </c>
      <c r="O8228" s="5">
        <v>0.46832200000000002</v>
      </c>
      <c r="P8228" s="5">
        <v>0.69007700000000005</v>
      </c>
    </row>
    <row r="8229" spans="1:16" x14ac:dyDescent="0.25">
      <c r="A8229" s="10">
        <f t="shared" si="131"/>
        <v>8228</v>
      </c>
      <c r="B8229" s="3" t="s">
        <v>461</v>
      </c>
      <c r="C8229" s="3" t="s">
        <v>115</v>
      </c>
      <c r="D8229" s="5">
        <v>0.135545</v>
      </c>
      <c r="E8229" s="5">
        <v>0.14693802083333335</v>
      </c>
      <c r="F8229" s="5">
        <v>0.41259200000000001</v>
      </c>
      <c r="G8229" s="5">
        <v>0.34229700000000002</v>
      </c>
      <c r="H8229" s="5">
        <v>0.28079599999999999</v>
      </c>
      <c r="I8229" s="5">
        <v>0.76292199999999999</v>
      </c>
      <c r="J8229" s="5">
        <v>0.83224799999999999</v>
      </c>
      <c r="K8229" s="5"/>
      <c r="L8229" s="5">
        <v>5.8250000000000003E-2</v>
      </c>
      <c r="M8229" s="5">
        <v>0.31682100000000002</v>
      </c>
      <c r="N8229" s="5">
        <v>0.67147599999999996</v>
      </c>
      <c r="O8229" s="5">
        <v>0.43287700000000001</v>
      </c>
      <c r="P8229" s="5">
        <v>0.692662</v>
      </c>
    </row>
    <row r="8230" spans="1:16" x14ac:dyDescent="0.25">
      <c r="A8230" s="10">
        <f t="shared" si="131"/>
        <v>8229</v>
      </c>
      <c r="B8230" s="3" t="s">
        <v>461</v>
      </c>
      <c r="C8230" s="3" t="s">
        <v>116</v>
      </c>
      <c r="D8230" s="5">
        <v>0.15699099999999999</v>
      </c>
      <c r="E8230" s="5">
        <v>0.27271072916666667</v>
      </c>
      <c r="F8230" s="5">
        <v>0.28127000000000002</v>
      </c>
      <c r="G8230" s="5">
        <v>0.42003499999999999</v>
      </c>
      <c r="H8230" s="5">
        <v>0.23436000000000001</v>
      </c>
      <c r="I8230" s="5">
        <v>0.67234099999999997</v>
      </c>
      <c r="J8230" s="5">
        <v>0.85744100000000001</v>
      </c>
      <c r="K8230" s="5"/>
      <c r="L8230" s="5">
        <v>7.3111999999999996E-2</v>
      </c>
      <c r="M8230" s="5">
        <v>0.278806</v>
      </c>
      <c r="N8230" s="5">
        <v>0.66662299999999997</v>
      </c>
      <c r="O8230" s="5">
        <v>0.39889400000000003</v>
      </c>
      <c r="P8230" s="5">
        <v>0.70269999999999999</v>
      </c>
    </row>
    <row r="8231" spans="1:16" x14ac:dyDescent="0.25">
      <c r="A8231" s="10">
        <f t="shared" si="131"/>
        <v>8230</v>
      </c>
      <c r="B8231" s="3" t="s">
        <v>461</v>
      </c>
      <c r="C8231" s="3" t="s">
        <v>117</v>
      </c>
      <c r="D8231" s="5">
        <v>0.18096599999999999</v>
      </c>
      <c r="E8231" s="5">
        <v>0.22396770833333335</v>
      </c>
      <c r="F8231" s="5">
        <v>0.19663900000000001</v>
      </c>
      <c r="G8231" s="5">
        <v>0.50115100000000001</v>
      </c>
      <c r="H8231" s="5">
        <v>0.218804</v>
      </c>
      <c r="I8231" s="5">
        <v>0.54240299999999997</v>
      </c>
      <c r="J8231" s="5">
        <v>0.85827799999999999</v>
      </c>
      <c r="K8231" s="5"/>
      <c r="L8231" s="5">
        <v>0.13709499999999999</v>
      </c>
      <c r="M8231" s="5">
        <v>0.26370500000000002</v>
      </c>
      <c r="N8231" s="5">
        <v>0.67899200000000004</v>
      </c>
      <c r="O8231" s="5">
        <v>0.39992800000000001</v>
      </c>
      <c r="P8231" s="5">
        <v>0.711843</v>
      </c>
    </row>
    <row r="8232" spans="1:16" x14ac:dyDescent="0.25">
      <c r="A8232" s="10">
        <f t="shared" si="131"/>
        <v>8231</v>
      </c>
      <c r="B8232" s="3" t="s">
        <v>461</v>
      </c>
      <c r="C8232" s="3" t="s">
        <v>118</v>
      </c>
      <c r="D8232" s="5">
        <v>0.211059</v>
      </c>
      <c r="E8232" s="5">
        <v>0.17135104166666668</v>
      </c>
      <c r="F8232" s="5">
        <v>0.16190199999999999</v>
      </c>
      <c r="G8232" s="5">
        <v>0.57411699999999999</v>
      </c>
      <c r="H8232" s="5">
        <v>0.24080399999999999</v>
      </c>
      <c r="I8232" s="5">
        <v>0.43691600000000003</v>
      </c>
      <c r="J8232" s="5">
        <v>0.85359399999999996</v>
      </c>
      <c r="K8232" s="5"/>
      <c r="L8232" s="5">
        <v>0.23865900000000001</v>
      </c>
      <c r="M8232" s="5">
        <v>0.22880900000000001</v>
      </c>
      <c r="N8232" s="5">
        <v>0.70881700000000003</v>
      </c>
      <c r="O8232" s="5">
        <v>0.401694</v>
      </c>
      <c r="P8232" s="5">
        <v>0.68142899999999995</v>
      </c>
    </row>
    <row r="8233" spans="1:16" x14ac:dyDescent="0.25">
      <c r="A8233" s="10">
        <f t="shared" si="131"/>
        <v>8232</v>
      </c>
      <c r="B8233" s="3" t="s">
        <v>462</v>
      </c>
      <c r="C8233" s="3" t="s">
        <v>120</v>
      </c>
      <c r="D8233" s="5">
        <v>0.219171</v>
      </c>
      <c r="E8233" s="5">
        <v>0.14236348958333334</v>
      </c>
      <c r="F8233" s="5">
        <v>0.14236299999999999</v>
      </c>
      <c r="G8233" s="5">
        <v>0.631664</v>
      </c>
      <c r="H8233" s="5">
        <v>0.29226000000000002</v>
      </c>
      <c r="I8233" s="5">
        <v>0.43705500000000003</v>
      </c>
      <c r="J8233" s="5">
        <v>0.853684</v>
      </c>
      <c r="K8233" s="5"/>
      <c r="L8233" s="5">
        <v>0.22306000000000001</v>
      </c>
      <c r="M8233" s="5">
        <v>0.201907</v>
      </c>
      <c r="N8233" s="5">
        <v>0.75201300000000004</v>
      </c>
      <c r="O8233" s="5">
        <v>0.41961199999999999</v>
      </c>
      <c r="P8233" s="5">
        <v>0.67289100000000002</v>
      </c>
    </row>
    <row r="8234" spans="1:16" x14ac:dyDescent="0.25">
      <c r="A8234" s="10">
        <f t="shared" si="131"/>
        <v>8233</v>
      </c>
      <c r="B8234" s="3" t="s">
        <v>462</v>
      </c>
      <c r="C8234" s="3" t="s">
        <v>96</v>
      </c>
      <c r="D8234" s="5">
        <v>0.25161600000000001</v>
      </c>
      <c r="E8234" s="5">
        <v>0.13055406250000001</v>
      </c>
      <c r="F8234" s="5">
        <v>0.15947900000000001</v>
      </c>
      <c r="G8234" s="5">
        <v>0.574098</v>
      </c>
      <c r="H8234" s="5">
        <v>0.35384300000000002</v>
      </c>
      <c r="I8234" s="5">
        <v>0.40967999999999999</v>
      </c>
      <c r="J8234" s="5">
        <v>0.83423499999999995</v>
      </c>
      <c r="K8234" s="5"/>
      <c r="L8234" s="5">
        <v>0.22317100000000001</v>
      </c>
      <c r="M8234" s="5">
        <v>0.212921</v>
      </c>
      <c r="N8234" s="5">
        <v>0.77593400000000001</v>
      </c>
      <c r="O8234" s="5">
        <v>0.44880599999999998</v>
      </c>
      <c r="P8234" s="5">
        <v>0.69731100000000001</v>
      </c>
    </row>
    <row r="8235" spans="1:16" x14ac:dyDescent="0.25">
      <c r="A8235" s="10">
        <f t="shared" si="131"/>
        <v>8234</v>
      </c>
      <c r="B8235" s="3" t="s">
        <v>462</v>
      </c>
      <c r="C8235" s="3" t="s">
        <v>97</v>
      </c>
      <c r="D8235" s="5">
        <v>0.33256000000000002</v>
      </c>
      <c r="E8235" s="5">
        <v>9.4255468750000002E-2</v>
      </c>
      <c r="F8235" s="5">
        <v>0.16650000000000001</v>
      </c>
      <c r="G8235" s="5">
        <v>0.63468400000000003</v>
      </c>
      <c r="H8235" s="5">
        <v>0.40473199999999998</v>
      </c>
      <c r="I8235" s="5">
        <v>0.38348700000000002</v>
      </c>
      <c r="J8235" s="5">
        <v>0.81389199999999995</v>
      </c>
      <c r="K8235" s="5"/>
      <c r="L8235" s="5">
        <v>0.225331</v>
      </c>
      <c r="M8235" s="5">
        <v>0.23452600000000001</v>
      </c>
      <c r="N8235" s="5">
        <v>0.781003</v>
      </c>
      <c r="O8235" s="5">
        <v>0.48158800000000002</v>
      </c>
      <c r="P8235" s="5">
        <v>0.714028</v>
      </c>
    </row>
    <row r="8236" spans="1:16" x14ac:dyDescent="0.25">
      <c r="A8236" s="10">
        <f t="shared" si="131"/>
        <v>8235</v>
      </c>
      <c r="B8236" s="3" t="s">
        <v>462</v>
      </c>
      <c r="C8236" s="3" t="s">
        <v>98</v>
      </c>
      <c r="D8236" s="5">
        <v>0.35842800000000002</v>
      </c>
      <c r="E8236" s="5">
        <v>7.1400520833333328E-2</v>
      </c>
      <c r="F8236" s="5">
        <v>0.13666900000000001</v>
      </c>
      <c r="G8236" s="5">
        <v>0.69908400000000004</v>
      </c>
      <c r="H8236" s="5">
        <v>0.39690799999999998</v>
      </c>
      <c r="I8236" s="5">
        <v>0.35911500000000002</v>
      </c>
      <c r="J8236" s="5">
        <v>0.78025900000000004</v>
      </c>
      <c r="K8236" s="5"/>
      <c r="L8236" s="5">
        <v>0.240674</v>
      </c>
      <c r="M8236" s="5">
        <v>0.26286900000000002</v>
      </c>
      <c r="N8236" s="5">
        <v>0.800979</v>
      </c>
      <c r="O8236" s="5">
        <v>0.500865</v>
      </c>
      <c r="P8236" s="5">
        <v>0.71322799999999997</v>
      </c>
    </row>
    <row r="8237" spans="1:16" x14ac:dyDescent="0.25">
      <c r="A8237" s="10">
        <f t="shared" si="131"/>
        <v>8236</v>
      </c>
      <c r="B8237" s="3" t="s">
        <v>462</v>
      </c>
      <c r="C8237" s="3" t="s">
        <v>99</v>
      </c>
      <c r="D8237" s="5">
        <v>0.39795599999999998</v>
      </c>
      <c r="E8237" s="5">
        <v>0.14308854166666668</v>
      </c>
      <c r="F8237" s="5">
        <v>0.11788999999999999</v>
      </c>
      <c r="G8237" s="5">
        <v>0.70841100000000001</v>
      </c>
      <c r="H8237" s="5">
        <v>0.41111300000000001</v>
      </c>
      <c r="I8237" s="5">
        <v>0.32576300000000002</v>
      </c>
      <c r="J8237" s="5">
        <v>0.76316300000000004</v>
      </c>
      <c r="K8237" s="5"/>
      <c r="L8237" s="5">
        <v>0.27106999999999998</v>
      </c>
      <c r="M8237" s="5">
        <v>0.334978</v>
      </c>
      <c r="N8237" s="5">
        <v>0.83534799999999998</v>
      </c>
      <c r="O8237" s="5">
        <v>0.53862900000000002</v>
      </c>
      <c r="P8237" s="5">
        <v>0.69381700000000002</v>
      </c>
    </row>
    <row r="8238" spans="1:16" x14ac:dyDescent="0.25">
      <c r="A8238" s="10">
        <f t="shared" si="131"/>
        <v>8237</v>
      </c>
      <c r="B8238" s="3" t="s">
        <v>462</v>
      </c>
      <c r="C8238" s="3" t="s">
        <v>100</v>
      </c>
      <c r="D8238" s="5">
        <v>0.44797399999999998</v>
      </c>
      <c r="E8238" s="5">
        <v>0.25829270833333334</v>
      </c>
      <c r="F8238" s="5">
        <v>0.120543</v>
      </c>
      <c r="G8238" s="5">
        <v>0.74171100000000001</v>
      </c>
      <c r="H8238" s="5">
        <v>0.43612899999999999</v>
      </c>
      <c r="I8238" s="5">
        <v>0.27609099999999998</v>
      </c>
      <c r="J8238" s="5">
        <v>0.74094499999999996</v>
      </c>
      <c r="K8238" s="5"/>
      <c r="L8238" s="5">
        <v>0.29125000000000001</v>
      </c>
      <c r="M8238" s="5">
        <v>0.41242699999999999</v>
      </c>
      <c r="N8238" s="5">
        <v>0.85963599999999996</v>
      </c>
      <c r="O8238" s="5">
        <v>0.59107200000000004</v>
      </c>
      <c r="P8238" s="5">
        <v>0.682805</v>
      </c>
    </row>
    <row r="8239" spans="1:16" x14ac:dyDescent="0.25">
      <c r="A8239" s="10">
        <f t="shared" si="131"/>
        <v>8238</v>
      </c>
      <c r="B8239" s="3" t="s">
        <v>462</v>
      </c>
      <c r="C8239" s="3" t="s">
        <v>101</v>
      </c>
      <c r="D8239" s="5">
        <v>0.48615199999999997</v>
      </c>
      <c r="E8239" s="5">
        <v>0.35419114583333333</v>
      </c>
      <c r="F8239" s="5">
        <v>0.10831200000000001</v>
      </c>
      <c r="G8239" s="5">
        <v>0.75018099999999999</v>
      </c>
      <c r="H8239" s="5">
        <v>0.418153</v>
      </c>
      <c r="I8239" s="5">
        <v>0.16552900000000001</v>
      </c>
      <c r="J8239" s="5">
        <v>0.64954100000000004</v>
      </c>
      <c r="K8239" s="5"/>
      <c r="L8239" s="5">
        <v>0.31341400000000003</v>
      </c>
      <c r="M8239" s="5">
        <v>0.470746</v>
      </c>
      <c r="N8239" s="5">
        <v>0.867093</v>
      </c>
      <c r="O8239" s="5">
        <v>0.62901499999999999</v>
      </c>
      <c r="P8239" s="5">
        <v>0.70330700000000002</v>
      </c>
    </row>
    <row r="8240" spans="1:16" x14ac:dyDescent="0.25">
      <c r="A8240" s="10">
        <f t="shared" si="131"/>
        <v>8239</v>
      </c>
      <c r="B8240" s="3" t="s">
        <v>462</v>
      </c>
      <c r="C8240" s="3" t="s">
        <v>102</v>
      </c>
      <c r="D8240" s="5">
        <v>0.53951199999999999</v>
      </c>
      <c r="E8240" s="5">
        <v>0.36708645833333331</v>
      </c>
      <c r="F8240" s="5">
        <v>0.12831999999999999</v>
      </c>
      <c r="G8240" s="5">
        <v>0.71359600000000001</v>
      </c>
      <c r="H8240" s="5">
        <v>0.379332</v>
      </c>
      <c r="I8240" s="5">
        <v>0.100755</v>
      </c>
      <c r="J8240" s="5">
        <v>0.56166199999999999</v>
      </c>
      <c r="K8240" s="5"/>
      <c r="L8240" s="5">
        <v>0.353522</v>
      </c>
      <c r="M8240" s="5">
        <v>0.51836899999999997</v>
      </c>
      <c r="N8240" s="5">
        <v>0.88010900000000003</v>
      </c>
      <c r="O8240" s="5">
        <v>0.63635699999999995</v>
      </c>
      <c r="P8240" s="5">
        <v>0.63545799999999997</v>
      </c>
    </row>
    <row r="8241" spans="1:16" x14ac:dyDescent="0.25">
      <c r="A8241" s="10">
        <f t="shared" si="131"/>
        <v>8240</v>
      </c>
      <c r="B8241" s="3" t="s">
        <v>462</v>
      </c>
      <c r="C8241" s="3" t="s">
        <v>103</v>
      </c>
      <c r="D8241" s="5">
        <v>0.56267400000000001</v>
      </c>
      <c r="E8241" s="5">
        <v>0.25259479166666665</v>
      </c>
      <c r="F8241" s="5">
        <v>0.17912700000000001</v>
      </c>
      <c r="G8241" s="5">
        <v>0.681585</v>
      </c>
      <c r="H8241" s="5">
        <v>0.35453099999999999</v>
      </c>
      <c r="I8241" s="5">
        <v>9.5780000000000004E-2</v>
      </c>
      <c r="J8241" s="5">
        <v>0.47552699999999998</v>
      </c>
      <c r="K8241" s="5"/>
      <c r="L8241" s="5">
        <v>0.31058799999999998</v>
      </c>
      <c r="M8241" s="5">
        <v>0.56742099999999995</v>
      </c>
      <c r="N8241" s="5">
        <v>0.88964799999999999</v>
      </c>
      <c r="O8241" s="5">
        <v>0.65724300000000002</v>
      </c>
      <c r="P8241" s="5">
        <v>0.64256999999999997</v>
      </c>
    </row>
    <row r="8242" spans="1:16" x14ac:dyDescent="0.25">
      <c r="A8242" s="10">
        <f t="shared" si="131"/>
        <v>8241</v>
      </c>
      <c r="B8242" s="3" t="s">
        <v>462</v>
      </c>
      <c r="C8242" s="3" t="s">
        <v>104</v>
      </c>
      <c r="D8242" s="5">
        <v>0.56924300000000005</v>
      </c>
      <c r="E8242" s="5">
        <v>0.16860317708333333</v>
      </c>
      <c r="F8242" s="5">
        <v>0.23211300000000001</v>
      </c>
      <c r="G8242" s="5">
        <v>0.62135899999999999</v>
      </c>
      <c r="H8242" s="5">
        <v>0.35275699999999999</v>
      </c>
      <c r="I8242" s="5">
        <v>0.13375899999999999</v>
      </c>
      <c r="J8242" s="5">
        <v>0.37434499999999998</v>
      </c>
      <c r="K8242" s="5"/>
      <c r="L8242" s="5">
        <v>0.23560700000000001</v>
      </c>
      <c r="M8242" s="5">
        <v>0.61110900000000001</v>
      </c>
      <c r="N8242" s="5">
        <v>0.89040200000000003</v>
      </c>
      <c r="O8242" s="5">
        <v>0.67604799999999998</v>
      </c>
      <c r="P8242" s="5">
        <v>0.63368199999999997</v>
      </c>
    </row>
    <row r="8243" spans="1:16" x14ac:dyDescent="0.25">
      <c r="A8243" s="10">
        <f t="shared" si="131"/>
        <v>8242</v>
      </c>
      <c r="B8243" s="3" t="s">
        <v>462</v>
      </c>
      <c r="C8243" s="3" t="s">
        <v>105</v>
      </c>
      <c r="D8243" s="5">
        <v>0.54574299999999998</v>
      </c>
      <c r="E8243" s="5">
        <v>0.2749651041666667</v>
      </c>
      <c r="F8243" s="5">
        <v>0.25842700000000002</v>
      </c>
      <c r="G8243" s="5">
        <v>0.52730699999999997</v>
      </c>
      <c r="H8243" s="5">
        <v>0.35293000000000002</v>
      </c>
      <c r="I8243" s="5">
        <v>0.24965599999999999</v>
      </c>
      <c r="J8243" s="5">
        <v>0.35052800000000001</v>
      </c>
      <c r="K8243" s="5"/>
      <c r="L8243" s="5">
        <v>0.18131800000000001</v>
      </c>
      <c r="M8243" s="5">
        <v>0.64029100000000005</v>
      </c>
      <c r="N8243" s="5">
        <v>0.88126199999999999</v>
      </c>
      <c r="O8243" s="5">
        <v>0.706847</v>
      </c>
      <c r="P8243" s="5">
        <v>0.59692699999999999</v>
      </c>
    </row>
    <row r="8244" spans="1:16" x14ac:dyDescent="0.25">
      <c r="A8244" s="10">
        <f t="shared" si="131"/>
        <v>8243</v>
      </c>
      <c r="B8244" s="3" t="s">
        <v>462</v>
      </c>
      <c r="C8244" s="3" t="s">
        <v>106</v>
      </c>
      <c r="D8244" s="5">
        <v>0.48610199999999998</v>
      </c>
      <c r="E8244" s="5">
        <v>0.35413177083333336</v>
      </c>
      <c r="F8244" s="5">
        <v>0.29532900000000001</v>
      </c>
      <c r="G8244" s="5">
        <v>0.45049099999999997</v>
      </c>
      <c r="H8244" s="5">
        <v>0.33606799999999998</v>
      </c>
      <c r="I8244" s="5">
        <v>0.34391899999999997</v>
      </c>
      <c r="J8244" s="5">
        <v>0.27303300000000003</v>
      </c>
      <c r="K8244" s="5"/>
      <c r="L8244" s="5">
        <v>0.19725300000000001</v>
      </c>
      <c r="M8244" s="5">
        <v>0.62522100000000003</v>
      </c>
      <c r="N8244" s="5">
        <v>0.86696600000000001</v>
      </c>
      <c r="O8244" s="5">
        <v>0.74029800000000001</v>
      </c>
      <c r="P8244" s="5">
        <v>0.57947800000000005</v>
      </c>
    </row>
    <row r="8245" spans="1:16" x14ac:dyDescent="0.25">
      <c r="A8245" s="10">
        <f t="shared" si="131"/>
        <v>8244</v>
      </c>
      <c r="B8245" s="3" t="s">
        <v>462</v>
      </c>
      <c r="C8245" s="3" t="s">
        <v>107</v>
      </c>
      <c r="D8245" s="5">
        <v>0.46953899999999998</v>
      </c>
      <c r="E8245" s="5">
        <v>0.30041354166666667</v>
      </c>
      <c r="F8245" s="5">
        <v>0.30196800000000001</v>
      </c>
      <c r="G8245" s="5">
        <v>0.391704</v>
      </c>
      <c r="H8245" s="5">
        <v>0.32156600000000002</v>
      </c>
      <c r="I8245" s="5">
        <v>0.32452199999999998</v>
      </c>
      <c r="J8245" s="5">
        <v>0.21367800000000001</v>
      </c>
      <c r="K8245" s="5"/>
      <c r="L8245" s="5">
        <v>0.24368000000000001</v>
      </c>
      <c r="M8245" s="5">
        <v>0.59340899999999996</v>
      </c>
      <c r="N8245" s="5">
        <v>0.85933099999999996</v>
      </c>
      <c r="O8245" s="5">
        <v>0.77263199999999999</v>
      </c>
      <c r="P8245" s="5">
        <v>0.53322999999999998</v>
      </c>
    </row>
    <row r="8246" spans="1:16" x14ac:dyDescent="0.25">
      <c r="A8246" s="10">
        <f t="shared" si="131"/>
        <v>8245</v>
      </c>
      <c r="B8246" s="3" t="s">
        <v>462</v>
      </c>
      <c r="C8246" s="3" t="s">
        <v>108</v>
      </c>
      <c r="D8246" s="5">
        <v>0.49503000000000003</v>
      </c>
      <c r="E8246" s="5">
        <v>0.34645208333333333</v>
      </c>
      <c r="F8246" s="5">
        <v>0.33598899999999998</v>
      </c>
      <c r="G8246" s="5">
        <v>0.47063199999999999</v>
      </c>
      <c r="H8246" s="5">
        <v>0.28900900000000002</v>
      </c>
      <c r="I8246" s="5">
        <v>0.34118199999999999</v>
      </c>
      <c r="J8246" s="5">
        <v>0.23369400000000001</v>
      </c>
      <c r="K8246" s="5"/>
      <c r="L8246" s="5">
        <v>0.29233799999999999</v>
      </c>
      <c r="M8246" s="5">
        <v>0.61037699999999995</v>
      </c>
      <c r="N8246" s="5">
        <v>0.85761500000000002</v>
      </c>
      <c r="O8246" s="5">
        <v>0.78602799999999995</v>
      </c>
      <c r="P8246" s="5">
        <v>0.44368600000000002</v>
      </c>
    </row>
    <row r="8247" spans="1:16" x14ac:dyDescent="0.25">
      <c r="A8247" s="10">
        <f t="shared" si="131"/>
        <v>8246</v>
      </c>
      <c r="B8247" s="3" t="s">
        <v>462</v>
      </c>
      <c r="C8247" s="3" t="s">
        <v>109</v>
      </c>
      <c r="D8247" s="5">
        <v>0.52260499999999999</v>
      </c>
      <c r="E8247" s="5">
        <v>0.40850312499999997</v>
      </c>
      <c r="F8247" s="5">
        <v>0.375496</v>
      </c>
      <c r="G8247" s="5">
        <v>0.50529999999999997</v>
      </c>
      <c r="H8247" s="5">
        <v>0.29263899999999998</v>
      </c>
      <c r="I8247" s="5">
        <v>0.38513500000000001</v>
      </c>
      <c r="J8247" s="5">
        <v>0.211425</v>
      </c>
      <c r="K8247" s="5"/>
      <c r="L8247" s="5">
        <v>0.25107499999999999</v>
      </c>
      <c r="M8247" s="5">
        <v>0.59551699999999996</v>
      </c>
      <c r="N8247" s="5">
        <v>0.85276399999999997</v>
      </c>
      <c r="O8247" s="5">
        <v>0.80518199999999995</v>
      </c>
      <c r="P8247" s="5">
        <v>0.43996400000000002</v>
      </c>
    </row>
    <row r="8248" spans="1:16" x14ac:dyDescent="0.25">
      <c r="A8248" s="10">
        <f t="shared" si="131"/>
        <v>8247</v>
      </c>
      <c r="B8248" s="3" t="s">
        <v>462</v>
      </c>
      <c r="C8248" s="3" t="s">
        <v>110</v>
      </c>
      <c r="D8248" s="5">
        <v>0.52866599999999997</v>
      </c>
      <c r="E8248" s="5">
        <v>0.46726510416666667</v>
      </c>
      <c r="F8248" s="5">
        <v>0.35030699999999998</v>
      </c>
      <c r="G8248" s="5">
        <v>0.37409199999999998</v>
      </c>
      <c r="H8248" s="5">
        <v>0.32725700000000002</v>
      </c>
      <c r="I8248" s="5">
        <v>0.417904</v>
      </c>
      <c r="J8248" s="5">
        <v>0.15340000000000001</v>
      </c>
      <c r="K8248" s="5"/>
      <c r="L8248" s="5">
        <v>0.22114500000000001</v>
      </c>
      <c r="M8248" s="5">
        <v>0.60646299999999997</v>
      </c>
      <c r="N8248" s="5">
        <v>0.84137399999999996</v>
      </c>
      <c r="O8248" s="5">
        <v>0.81293300000000002</v>
      </c>
      <c r="P8248" s="5">
        <v>0.40380500000000003</v>
      </c>
    </row>
    <row r="8249" spans="1:16" x14ac:dyDescent="0.25">
      <c r="A8249" s="10">
        <f t="shared" si="131"/>
        <v>8248</v>
      </c>
      <c r="B8249" s="3" t="s">
        <v>462</v>
      </c>
      <c r="C8249" s="3" t="s">
        <v>111</v>
      </c>
      <c r="D8249" s="5">
        <v>0.40220699999999998</v>
      </c>
      <c r="E8249" s="5">
        <v>0.43671979166666663</v>
      </c>
      <c r="F8249" s="5">
        <v>0.303759</v>
      </c>
      <c r="G8249" s="5">
        <v>0.30974600000000002</v>
      </c>
      <c r="H8249" s="5">
        <v>0.35511799999999999</v>
      </c>
      <c r="I8249" s="5">
        <v>0.36813200000000001</v>
      </c>
      <c r="J8249" s="5">
        <v>0.11115800000000001</v>
      </c>
      <c r="K8249" s="5"/>
      <c r="L8249" s="5">
        <v>0.221829</v>
      </c>
      <c r="M8249" s="5">
        <v>0.64161500000000005</v>
      </c>
      <c r="N8249" s="5">
        <v>0.83142499999999997</v>
      </c>
      <c r="O8249" s="5">
        <v>0.80997200000000003</v>
      </c>
      <c r="P8249" s="5">
        <v>0.31991000000000003</v>
      </c>
    </row>
    <row r="8250" spans="1:16" x14ac:dyDescent="0.25">
      <c r="A8250" s="10">
        <f t="shared" si="131"/>
        <v>8249</v>
      </c>
      <c r="B8250" s="3" t="s">
        <v>462</v>
      </c>
      <c r="C8250" s="3" t="s">
        <v>112</v>
      </c>
      <c r="D8250" s="5">
        <v>0.236872</v>
      </c>
      <c r="E8250" s="5">
        <v>0.5724796875</v>
      </c>
      <c r="F8250" s="5">
        <v>0.25583899999999998</v>
      </c>
      <c r="G8250" s="5">
        <v>0.21345900000000001</v>
      </c>
      <c r="H8250" s="5">
        <v>0.35761999999999999</v>
      </c>
      <c r="I8250" s="5">
        <v>0.27330300000000002</v>
      </c>
      <c r="J8250" s="5">
        <v>8.4820999999999994E-2</v>
      </c>
      <c r="K8250" s="5"/>
      <c r="L8250" s="5">
        <v>0.26520700000000003</v>
      </c>
      <c r="M8250" s="5">
        <v>0.62333099999999997</v>
      </c>
      <c r="N8250" s="5">
        <v>0.81091199999999997</v>
      </c>
      <c r="O8250" s="5">
        <v>0.79537400000000003</v>
      </c>
      <c r="P8250" s="5">
        <v>0.26531199999999999</v>
      </c>
    </row>
    <row r="8251" spans="1:16" x14ac:dyDescent="0.25">
      <c r="A8251" s="10">
        <f t="shared" si="131"/>
        <v>8250</v>
      </c>
      <c r="B8251" s="3" t="s">
        <v>462</v>
      </c>
      <c r="C8251" s="3" t="s">
        <v>113</v>
      </c>
      <c r="D8251" s="5">
        <v>0.16797699999999999</v>
      </c>
      <c r="E8251" s="5">
        <v>0.23675989583333334</v>
      </c>
      <c r="F8251" s="5">
        <v>0.26317499999999999</v>
      </c>
      <c r="G8251" s="5">
        <v>0.13833100000000001</v>
      </c>
      <c r="H8251" s="5">
        <v>0.36484299999999997</v>
      </c>
      <c r="I8251" s="5">
        <v>0.18065899999999999</v>
      </c>
      <c r="J8251" s="5">
        <v>5.8571999999999999E-2</v>
      </c>
      <c r="K8251" s="5"/>
      <c r="L8251" s="5">
        <v>0.32080599999999998</v>
      </c>
      <c r="M8251" s="5">
        <v>0.61916800000000005</v>
      </c>
      <c r="N8251" s="5">
        <v>0.77760200000000002</v>
      </c>
      <c r="O8251" s="5">
        <v>0.76816600000000002</v>
      </c>
      <c r="P8251" s="5">
        <v>0.24132400000000001</v>
      </c>
    </row>
    <row r="8252" spans="1:16" x14ac:dyDescent="0.25">
      <c r="A8252" s="10">
        <f t="shared" si="131"/>
        <v>8251</v>
      </c>
      <c r="B8252" s="3" t="s">
        <v>462</v>
      </c>
      <c r="C8252" s="3" t="s">
        <v>114</v>
      </c>
      <c r="D8252" s="5">
        <v>0.15353600000000001</v>
      </c>
      <c r="E8252" s="5">
        <v>0.15236869791666668</v>
      </c>
      <c r="F8252" s="5">
        <v>0.34887699999999999</v>
      </c>
      <c r="G8252" s="5">
        <v>0.108445</v>
      </c>
      <c r="H8252" s="5">
        <v>0.38542199999999999</v>
      </c>
      <c r="I8252" s="5">
        <v>0.171371</v>
      </c>
      <c r="J8252" s="5">
        <v>3.3411000000000003E-2</v>
      </c>
      <c r="K8252" s="5"/>
      <c r="L8252" s="5">
        <v>0.41770299999999999</v>
      </c>
      <c r="M8252" s="5">
        <v>0.65010699999999999</v>
      </c>
      <c r="N8252" s="5">
        <v>0.74256299999999997</v>
      </c>
      <c r="O8252" s="5">
        <v>0.71835700000000002</v>
      </c>
      <c r="P8252" s="5">
        <v>0.28624899999999998</v>
      </c>
    </row>
    <row r="8253" spans="1:16" x14ac:dyDescent="0.25">
      <c r="A8253" s="10">
        <f t="shared" si="131"/>
        <v>8252</v>
      </c>
      <c r="B8253" s="3" t="s">
        <v>462</v>
      </c>
      <c r="C8253" s="3" t="s">
        <v>115</v>
      </c>
      <c r="D8253" s="5">
        <v>0.163268</v>
      </c>
      <c r="E8253" s="5">
        <v>2.662036458333333E-2</v>
      </c>
      <c r="F8253" s="5">
        <v>0.44526199999999999</v>
      </c>
      <c r="G8253" s="5">
        <v>0.10172200000000001</v>
      </c>
      <c r="H8253" s="5">
        <v>0.43014799999999997</v>
      </c>
      <c r="I8253" s="5">
        <v>0.248533</v>
      </c>
      <c r="J8253" s="5">
        <v>4.2631000000000002E-2</v>
      </c>
      <c r="K8253" s="5"/>
      <c r="L8253" s="5">
        <v>0.50073800000000002</v>
      </c>
      <c r="M8253" s="5">
        <v>0.67811200000000005</v>
      </c>
      <c r="N8253" s="5">
        <v>0.71560100000000004</v>
      </c>
      <c r="O8253" s="5">
        <v>0.73632600000000004</v>
      </c>
      <c r="P8253" s="5">
        <v>0.24393100000000001</v>
      </c>
    </row>
    <row r="8254" spans="1:16" x14ac:dyDescent="0.25">
      <c r="A8254" s="10">
        <f t="shared" si="131"/>
        <v>8253</v>
      </c>
      <c r="B8254" s="3" t="s">
        <v>462</v>
      </c>
      <c r="C8254" s="3" t="s">
        <v>116</v>
      </c>
      <c r="D8254" s="5">
        <v>0.18423500000000001</v>
      </c>
      <c r="E8254" s="5">
        <v>2.7900468750000001E-2</v>
      </c>
      <c r="F8254" s="5">
        <v>0.57556799999999997</v>
      </c>
      <c r="G8254" s="5">
        <v>0.106326</v>
      </c>
      <c r="H8254" s="5">
        <v>0.49013099999999998</v>
      </c>
      <c r="I8254" s="5">
        <v>0.41089999999999999</v>
      </c>
      <c r="J8254" s="5">
        <v>9.7783999999999996E-2</v>
      </c>
      <c r="K8254" s="5"/>
      <c r="L8254" s="5">
        <v>0.50996399999999997</v>
      </c>
      <c r="M8254" s="5">
        <v>0.71077699999999999</v>
      </c>
      <c r="N8254" s="5">
        <v>0.69510499999999997</v>
      </c>
      <c r="O8254" s="5">
        <v>0.75216899999999998</v>
      </c>
      <c r="P8254" s="5">
        <v>0.20994199999999999</v>
      </c>
    </row>
    <row r="8255" spans="1:16" x14ac:dyDescent="0.25">
      <c r="A8255" s="10">
        <f t="shared" si="131"/>
        <v>8254</v>
      </c>
      <c r="B8255" s="3" t="s">
        <v>462</v>
      </c>
      <c r="C8255" s="3" t="s">
        <v>117</v>
      </c>
      <c r="D8255" s="5">
        <v>0.23041</v>
      </c>
      <c r="E8255" s="5">
        <v>2.6644583333333336E-2</v>
      </c>
      <c r="F8255" s="5">
        <v>0.68101900000000004</v>
      </c>
      <c r="G8255" s="5">
        <v>0.119294</v>
      </c>
      <c r="H8255" s="5">
        <v>0.54941099999999998</v>
      </c>
      <c r="I8255" s="5">
        <v>0.53165300000000004</v>
      </c>
      <c r="J8255" s="5">
        <v>0.205013</v>
      </c>
      <c r="K8255" s="5"/>
      <c r="L8255" s="5">
        <v>0.52739999999999998</v>
      </c>
      <c r="M8255" s="5">
        <v>0.75589300000000004</v>
      </c>
      <c r="N8255" s="5">
        <v>0.67521100000000001</v>
      </c>
      <c r="O8255" s="5">
        <v>0.763625</v>
      </c>
      <c r="P8255" s="5">
        <v>0.17968000000000001</v>
      </c>
    </row>
    <row r="8256" spans="1:16" x14ac:dyDescent="0.25">
      <c r="A8256" s="10">
        <f t="shared" si="131"/>
        <v>8255</v>
      </c>
      <c r="B8256" s="3" t="s">
        <v>462</v>
      </c>
      <c r="C8256" s="3" t="s">
        <v>118</v>
      </c>
      <c r="D8256" s="5">
        <v>0.28575600000000001</v>
      </c>
      <c r="E8256" s="5">
        <v>3.3671145833333332E-2</v>
      </c>
      <c r="F8256" s="5">
        <v>0.68695300000000004</v>
      </c>
      <c r="G8256" s="5">
        <v>0.14977499999999999</v>
      </c>
      <c r="H8256" s="5">
        <v>0.60347899999999999</v>
      </c>
      <c r="I8256" s="5">
        <v>0.54744599999999999</v>
      </c>
      <c r="J8256" s="5">
        <v>0.28439599999999998</v>
      </c>
      <c r="K8256" s="5"/>
      <c r="L8256" s="5">
        <v>0.56760200000000005</v>
      </c>
      <c r="M8256" s="5">
        <v>0.79492300000000005</v>
      </c>
      <c r="N8256" s="5">
        <v>0.66011299999999995</v>
      </c>
      <c r="O8256" s="5">
        <v>0.72081399999999995</v>
      </c>
      <c r="P8256" s="5">
        <v>0.152063</v>
      </c>
    </row>
    <row r="8257" spans="1:16" x14ac:dyDescent="0.25">
      <c r="A8257" s="10">
        <f t="shared" si="131"/>
        <v>8256</v>
      </c>
      <c r="B8257" s="3" t="s">
        <v>463</v>
      </c>
      <c r="C8257" s="3" t="s">
        <v>120</v>
      </c>
      <c r="D8257" s="5">
        <v>0.331569</v>
      </c>
      <c r="E8257" s="5">
        <v>7.2248958333333335E-2</v>
      </c>
      <c r="F8257" s="5">
        <v>0.60870400000000002</v>
      </c>
      <c r="G8257" s="5">
        <v>0.190944</v>
      </c>
      <c r="H8257" s="5">
        <v>0.65213900000000002</v>
      </c>
      <c r="I8257" s="5">
        <v>0.57205700000000004</v>
      </c>
      <c r="J8257" s="5">
        <v>0.30022199999999999</v>
      </c>
      <c r="K8257" s="5"/>
      <c r="L8257" s="5">
        <v>0.51508699999999996</v>
      </c>
      <c r="M8257" s="5">
        <v>0.79857100000000003</v>
      </c>
      <c r="N8257" s="5">
        <v>0.62992800000000004</v>
      </c>
      <c r="O8257" s="5">
        <v>0.66660699999999995</v>
      </c>
      <c r="P8257" s="5">
        <v>0.151534</v>
      </c>
    </row>
    <row r="8258" spans="1:16" x14ac:dyDescent="0.25">
      <c r="A8258" s="10">
        <f t="shared" si="131"/>
        <v>8257</v>
      </c>
      <c r="B8258" s="3" t="s">
        <v>463</v>
      </c>
      <c r="C8258" s="3" t="s">
        <v>96</v>
      </c>
      <c r="D8258" s="5">
        <v>0.28779199999999999</v>
      </c>
      <c r="E8258" s="5">
        <v>0.23331718750000002</v>
      </c>
      <c r="F8258" s="5">
        <v>0.56615199999999999</v>
      </c>
      <c r="G8258" s="5">
        <v>0.14100099999999999</v>
      </c>
      <c r="H8258" s="5">
        <v>0.67165900000000001</v>
      </c>
      <c r="I8258" s="5">
        <v>0.54967900000000003</v>
      </c>
      <c r="J8258" s="5">
        <v>0.27621299999999999</v>
      </c>
      <c r="K8258" s="5"/>
      <c r="L8258" s="5">
        <v>0.47236499999999998</v>
      </c>
      <c r="M8258" s="5">
        <v>0.72733800000000004</v>
      </c>
      <c r="N8258" s="5">
        <v>0.60229600000000005</v>
      </c>
      <c r="O8258" s="5">
        <v>0.67381000000000002</v>
      </c>
      <c r="P8258" s="5">
        <v>0.16164100000000001</v>
      </c>
    </row>
    <row r="8259" spans="1:16" x14ac:dyDescent="0.25">
      <c r="A8259" s="10">
        <f t="shared" si="131"/>
        <v>8258</v>
      </c>
      <c r="B8259" s="3" t="s">
        <v>463</v>
      </c>
      <c r="C8259" s="3" t="s">
        <v>97</v>
      </c>
      <c r="D8259" s="5">
        <v>0.19597400000000001</v>
      </c>
      <c r="E8259" s="5">
        <v>0.40171979166666671</v>
      </c>
      <c r="F8259" s="5">
        <v>0.37798199999999998</v>
      </c>
      <c r="G8259" s="5">
        <v>0.16178000000000001</v>
      </c>
      <c r="H8259" s="5">
        <v>0.67803999999999998</v>
      </c>
      <c r="I8259" s="5">
        <v>0.48879499999999998</v>
      </c>
      <c r="J8259" s="5">
        <v>0.22486100000000001</v>
      </c>
      <c r="K8259" s="5"/>
      <c r="L8259" s="5">
        <v>0.45206800000000003</v>
      </c>
      <c r="M8259" s="5">
        <v>0.67526799999999998</v>
      </c>
      <c r="N8259" s="5">
        <v>0.58109100000000002</v>
      </c>
      <c r="O8259" s="5">
        <v>0.69084199999999996</v>
      </c>
      <c r="P8259" s="5">
        <v>0.18757299999999999</v>
      </c>
    </row>
    <row r="8260" spans="1:16" x14ac:dyDescent="0.25">
      <c r="A8260" s="10">
        <f t="shared" ref="A8260:A8323" si="132">A8259+1</f>
        <v>8259</v>
      </c>
      <c r="B8260" s="3" t="s">
        <v>463</v>
      </c>
      <c r="C8260" s="3" t="s">
        <v>98</v>
      </c>
      <c r="D8260" s="5">
        <v>0.17944299999999999</v>
      </c>
      <c r="E8260" s="5">
        <v>0.57023020833333327</v>
      </c>
      <c r="F8260" s="5">
        <v>0.30609999999999998</v>
      </c>
      <c r="G8260" s="5">
        <v>0.17628199999999999</v>
      </c>
      <c r="H8260" s="5">
        <v>0.66035900000000003</v>
      </c>
      <c r="I8260" s="5">
        <v>0.44661499999999998</v>
      </c>
      <c r="J8260" s="5">
        <v>0.234398</v>
      </c>
      <c r="K8260" s="5"/>
      <c r="L8260" s="5">
        <v>0.441104</v>
      </c>
      <c r="M8260" s="5">
        <v>0.62398699999999996</v>
      </c>
      <c r="N8260" s="5">
        <v>0.56981199999999999</v>
      </c>
      <c r="O8260" s="5">
        <v>0.69952199999999998</v>
      </c>
      <c r="P8260" s="5">
        <v>0.18709700000000001</v>
      </c>
    </row>
    <row r="8261" spans="1:16" x14ac:dyDescent="0.25">
      <c r="A8261" s="10">
        <f t="shared" si="132"/>
        <v>8260</v>
      </c>
      <c r="B8261" s="3" t="s">
        <v>463</v>
      </c>
      <c r="C8261" s="3" t="s">
        <v>99</v>
      </c>
      <c r="D8261" s="5">
        <v>0.206903</v>
      </c>
      <c r="E8261" s="5">
        <v>0.45230416666666662</v>
      </c>
      <c r="F8261" s="5">
        <v>0.36519299999999999</v>
      </c>
      <c r="G8261" s="5">
        <v>0.17485200000000001</v>
      </c>
      <c r="H8261" s="5">
        <v>0.65825199999999995</v>
      </c>
      <c r="I8261" s="5">
        <v>0.37855499999999997</v>
      </c>
      <c r="J8261" s="5">
        <v>0.27602100000000002</v>
      </c>
      <c r="K8261" s="5"/>
      <c r="L8261" s="5">
        <v>0.45007900000000001</v>
      </c>
      <c r="M8261" s="5">
        <v>0.63700999999999997</v>
      </c>
      <c r="N8261" s="5">
        <v>0.56897200000000003</v>
      </c>
      <c r="O8261" s="5">
        <v>0.70699299999999998</v>
      </c>
      <c r="P8261" s="5">
        <v>0.19953699999999999</v>
      </c>
    </row>
    <row r="8262" spans="1:16" x14ac:dyDescent="0.25">
      <c r="A8262" s="10">
        <f t="shared" si="132"/>
        <v>8261</v>
      </c>
      <c r="B8262" s="3" t="s">
        <v>463</v>
      </c>
      <c r="C8262" s="3" t="s">
        <v>100</v>
      </c>
      <c r="D8262" s="5">
        <v>0.21340300000000001</v>
      </c>
      <c r="E8262" s="5">
        <v>0.53266718749999997</v>
      </c>
      <c r="F8262" s="5">
        <v>0.36568899999999999</v>
      </c>
      <c r="G8262" s="5">
        <v>0.19886799999999999</v>
      </c>
      <c r="H8262" s="5">
        <v>0.68758699999999995</v>
      </c>
      <c r="I8262" s="5">
        <v>0.29365999999999998</v>
      </c>
      <c r="J8262" s="5">
        <v>0.27758500000000003</v>
      </c>
      <c r="K8262" s="5"/>
      <c r="L8262" s="5">
        <v>0.44972800000000002</v>
      </c>
      <c r="M8262" s="5">
        <v>0.75475700000000001</v>
      </c>
      <c r="N8262" s="5">
        <v>0.55839499999999997</v>
      </c>
      <c r="O8262" s="5">
        <v>0.71820399999999995</v>
      </c>
      <c r="P8262" s="5">
        <v>0.191826</v>
      </c>
    </row>
    <row r="8263" spans="1:16" x14ac:dyDescent="0.25">
      <c r="A8263" s="10">
        <f t="shared" si="132"/>
        <v>8262</v>
      </c>
      <c r="B8263" s="3" t="s">
        <v>463</v>
      </c>
      <c r="C8263" s="3" t="s">
        <v>101</v>
      </c>
      <c r="D8263" s="5">
        <v>0.18426899999999999</v>
      </c>
      <c r="E8263" s="5">
        <v>0.50212447916666669</v>
      </c>
      <c r="F8263" s="5">
        <v>0.34456900000000001</v>
      </c>
      <c r="G8263" s="5">
        <v>0.18870500000000001</v>
      </c>
      <c r="H8263" s="5">
        <v>0.72983100000000001</v>
      </c>
      <c r="I8263" s="5">
        <v>0.26721699999999998</v>
      </c>
      <c r="J8263" s="5">
        <v>0.30152499999999999</v>
      </c>
      <c r="K8263" s="5"/>
      <c r="L8263" s="5">
        <v>0.44289200000000001</v>
      </c>
      <c r="M8263" s="5">
        <v>0.82886599999999999</v>
      </c>
      <c r="N8263" s="5">
        <v>0.55475200000000002</v>
      </c>
      <c r="O8263" s="5">
        <v>0.72540400000000005</v>
      </c>
      <c r="P8263" s="5">
        <v>0.16544500000000001</v>
      </c>
    </row>
    <row r="8264" spans="1:16" x14ac:dyDescent="0.25">
      <c r="A8264" s="10">
        <f t="shared" si="132"/>
        <v>8263</v>
      </c>
      <c r="B8264" s="3" t="s">
        <v>463</v>
      </c>
      <c r="C8264" s="3" t="s">
        <v>102</v>
      </c>
      <c r="D8264" s="5">
        <v>0.16044800000000001</v>
      </c>
      <c r="E8264" s="5">
        <v>0.57317343749999994</v>
      </c>
      <c r="F8264" s="5">
        <v>0.36200599999999999</v>
      </c>
      <c r="G8264" s="5">
        <v>0.170518</v>
      </c>
      <c r="H8264" s="5">
        <v>0.74117299999999997</v>
      </c>
      <c r="I8264" s="5">
        <v>0.283607</v>
      </c>
      <c r="J8264" s="5">
        <v>0.35210799999999998</v>
      </c>
      <c r="K8264" s="5"/>
      <c r="L8264" s="5">
        <v>0.50971500000000003</v>
      </c>
      <c r="M8264" s="5">
        <v>0.87124000000000001</v>
      </c>
      <c r="N8264" s="5">
        <v>0.55690099999999998</v>
      </c>
      <c r="O8264" s="5">
        <v>0.73396099999999997</v>
      </c>
      <c r="P8264" s="5">
        <v>0.14622599999999999</v>
      </c>
    </row>
    <row r="8265" spans="1:16" x14ac:dyDescent="0.25">
      <c r="A8265" s="10">
        <f t="shared" si="132"/>
        <v>8264</v>
      </c>
      <c r="B8265" s="3" t="s">
        <v>463</v>
      </c>
      <c r="C8265" s="3" t="s">
        <v>103</v>
      </c>
      <c r="D8265" s="5">
        <v>0.159798</v>
      </c>
      <c r="E8265" s="5">
        <v>0.50455000000000005</v>
      </c>
      <c r="F8265" s="5">
        <v>0.37681999999999999</v>
      </c>
      <c r="G8265" s="5">
        <v>0.16780999999999999</v>
      </c>
      <c r="H8265" s="5">
        <v>0.72770699999999999</v>
      </c>
      <c r="I8265" s="5">
        <v>0.34155000000000002</v>
      </c>
      <c r="J8265" s="5">
        <v>0.417047</v>
      </c>
      <c r="K8265" s="5"/>
      <c r="L8265" s="5">
        <v>0.494056</v>
      </c>
      <c r="M8265" s="5">
        <v>0.87018899999999999</v>
      </c>
      <c r="N8265" s="5">
        <v>0.55457299999999998</v>
      </c>
      <c r="O8265" s="5">
        <v>0.733873</v>
      </c>
      <c r="P8265" s="5">
        <v>0.13624900000000001</v>
      </c>
    </row>
    <row r="8266" spans="1:16" x14ac:dyDescent="0.25">
      <c r="A8266" s="10">
        <f t="shared" si="132"/>
        <v>8265</v>
      </c>
      <c r="B8266" s="3" t="s">
        <v>463</v>
      </c>
      <c r="C8266" s="3" t="s">
        <v>104</v>
      </c>
      <c r="D8266" s="5">
        <v>0.17554600000000001</v>
      </c>
      <c r="E8266" s="5">
        <v>0.53616979166666667</v>
      </c>
      <c r="F8266" s="5">
        <v>0.39204600000000001</v>
      </c>
      <c r="G8266" s="5">
        <v>0.17504800000000001</v>
      </c>
      <c r="H8266" s="5">
        <v>0.71394299999999999</v>
      </c>
      <c r="I8266" s="5">
        <v>0.41137099999999999</v>
      </c>
      <c r="J8266" s="5">
        <v>0.46960099999999999</v>
      </c>
      <c r="K8266" s="5"/>
      <c r="L8266" s="5">
        <v>0.51067399999999996</v>
      </c>
      <c r="M8266" s="5">
        <v>0.83140700000000001</v>
      </c>
      <c r="N8266" s="5">
        <v>0.541188</v>
      </c>
      <c r="O8266" s="5">
        <v>0.73385199999999995</v>
      </c>
      <c r="P8266" s="5">
        <v>0.121625</v>
      </c>
    </row>
    <row r="8267" spans="1:16" x14ac:dyDescent="0.25">
      <c r="A8267" s="10">
        <f t="shared" si="132"/>
        <v>8266</v>
      </c>
      <c r="B8267" s="3" t="s">
        <v>463</v>
      </c>
      <c r="C8267" s="3" t="s">
        <v>105</v>
      </c>
      <c r="D8267" s="5">
        <v>0.176589</v>
      </c>
      <c r="E8267" s="5">
        <v>0.42766666666666669</v>
      </c>
      <c r="F8267" s="5">
        <v>0.37718000000000002</v>
      </c>
      <c r="G8267" s="5">
        <v>0.17996599999999999</v>
      </c>
      <c r="H8267" s="5">
        <v>0.68684299999999998</v>
      </c>
      <c r="I8267" s="5">
        <v>0.367006</v>
      </c>
      <c r="J8267" s="5">
        <v>0.50163599999999997</v>
      </c>
      <c r="K8267" s="5"/>
      <c r="L8267" s="5">
        <v>0.51151599999999997</v>
      </c>
      <c r="M8267" s="5">
        <v>0.81068300000000004</v>
      </c>
      <c r="N8267" s="5">
        <v>0.53609499999999999</v>
      </c>
      <c r="O8267" s="5">
        <v>0.73191099999999998</v>
      </c>
      <c r="P8267" s="5">
        <v>0.116476</v>
      </c>
    </row>
    <row r="8268" spans="1:16" x14ac:dyDescent="0.25">
      <c r="A8268" s="10">
        <f t="shared" si="132"/>
        <v>8267</v>
      </c>
      <c r="B8268" s="3" t="s">
        <v>463</v>
      </c>
      <c r="C8268" s="3" t="s">
        <v>106</v>
      </c>
      <c r="D8268" s="5">
        <v>0.172296</v>
      </c>
      <c r="E8268" s="5">
        <v>0.42545468749999998</v>
      </c>
      <c r="F8268" s="5">
        <v>0.33771699999999999</v>
      </c>
      <c r="G8268" s="5">
        <v>0.185033</v>
      </c>
      <c r="H8268" s="5">
        <v>0.67293999999999998</v>
      </c>
      <c r="I8268" s="5">
        <v>0.35197000000000001</v>
      </c>
      <c r="J8268" s="5">
        <v>0.47965999999999998</v>
      </c>
      <c r="K8268" s="5"/>
      <c r="L8268" s="5">
        <v>0.51689700000000005</v>
      </c>
      <c r="M8268" s="5">
        <v>0.80623999999999996</v>
      </c>
      <c r="N8268" s="5">
        <v>0.53698000000000001</v>
      </c>
      <c r="O8268" s="5">
        <v>0.72673699999999997</v>
      </c>
      <c r="P8268" s="5">
        <v>0.121407</v>
      </c>
    </row>
    <row r="8269" spans="1:16" x14ac:dyDescent="0.25">
      <c r="A8269" s="10">
        <f t="shared" si="132"/>
        <v>8268</v>
      </c>
      <c r="B8269" s="3" t="s">
        <v>463</v>
      </c>
      <c r="C8269" s="3" t="s">
        <v>107</v>
      </c>
      <c r="D8269" s="5">
        <v>0.17896500000000001</v>
      </c>
      <c r="E8269" s="5">
        <v>0.47341979166666665</v>
      </c>
      <c r="F8269" s="5">
        <v>0.45280799999999999</v>
      </c>
      <c r="G8269" s="5">
        <v>0.1905</v>
      </c>
      <c r="H8269" s="5">
        <v>0.68621200000000004</v>
      </c>
      <c r="I8269" s="5">
        <v>0.38726899999999997</v>
      </c>
      <c r="J8269" s="5">
        <v>0.50514599999999998</v>
      </c>
      <c r="K8269" s="5"/>
      <c r="L8269" s="5">
        <v>0.52909499999999998</v>
      </c>
      <c r="M8269" s="5">
        <v>0.79163799999999995</v>
      </c>
      <c r="N8269" s="5">
        <v>0.54327700000000001</v>
      </c>
      <c r="O8269" s="5">
        <v>0.71999599999999997</v>
      </c>
      <c r="P8269" s="5">
        <v>0.123608</v>
      </c>
    </row>
    <row r="8270" spans="1:16" x14ac:dyDescent="0.25">
      <c r="A8270" s="10">
        <f t="shared" si="132"/>
        <v>8269</v>
      </c>
      <c r="B8270" s="3" t="s">
        <v>463</v>
      </c>
      <c r="C8270" s="3" t="s">
        <v>108</v>
      </c>
      <c r="D8270" s="5">
        <v>0.21221699999999999</v>
      </c>
      <c r="E8270" s="5">
        <v>0.45967562499999998</v>
      </c>
      <c r="F8270" s="5">
        <v>0.52559599999999995</v>
      </c>
      <c r="G8270" s="5">
        <v>0.172375</v>
      </c>
      <c r="H8270" s="5">
        <v>0.69230499999999995</v>
      </c>
      <c r="I8270" s="5">
        <v>0.431313</v>
      </c>
      <c r="J8270" s="5">
        <v>0.48661500000000002</v>
      </c>
      <c r="K8270" s="5"/>
      <c r="L8270" s="5">
        <v>0.52591100000000002</v>
      </c>
      <c r="M8270" s="5">
        <v>0.81980299999999995</v>
      </c>
      <c r="N8270" s="5">
        <v>0.54568099999999997</v>
      </c>
      <c r="O8270" s="5">
        <v>0.69206599999999996</v>
      </c>
      <c r="P8270" s="5">
        <v>0.114205</v>
      </c>
    </row>
    <row r="8271" spans="1:16" x14ac:dyDescent="0.25">
      <c r="A8271" s="10">
        <f t="shared" si="132"/>
        <v>8270</v>
      </c>
      <c r="B8271" s="3" t="s">
        <v>463</v>
      </c>
      <c r="C8271" s="3" t="s">
        <v>109</v>
      </c>
      <c r="D8271" s="5">
        <v>0.200907</v>
      </c>
      <c r="E8271" s="5">
        <v>0.49248541666666668</v>
      </c>
      <c r="F8271" s="5">
        <v>0.42487599999999998</v>
      </c>
      <c r="G8271" s="5">
        <v>0.21485000000000001</v>
      </c>
      <c r="H8271" s="5">
        <v>0.70336799999999999</v>
      </c>
      <c r="I8271" s="5">
        <v>0.441633</v>
      </c>
      <c r="J8271" s="5">
        <v>0.51922199999999996</v>
      </c>
      <c r="K8271" s="5"/>
      <c r="L8271" s="5">
        <v>0.56464400000000003</v>
      </c>
      <c r="M8271" s="5">
        <v>0.83074400000000004</v>
      </c>
      <c r="N8271" s="5">
        <v>0.53817400000000004</v>
      </c>
      <c r="O8271" s="5">
        <v>0.67192099999999999</v>
      </c>
      <c r="P8271" s="5">
        <v>0.108819</v>
      </c>
    </row>
    <row r="8272" spans="1:16" x14ac:dyDescent="0.25">
      <c r="A8272" s="10">
        <f t="shared" si="132"/>
        <v>8271</v>
      </c>
      <c r="B8272" s="3" t="s">
        <v>463</v>
      </c>
      <c r="C8272" s="3" t="s">
        <v>110</v>
      </c>
      <c r="D8272" s="5">
        <v>0.19115499999999999</v>
      </c>
      <c r="E8272" s="5">
        <v>0.56291979166666661</v>
      </c>
      <c r="F8272" s="5">
        <v>0.31832700000000003</v>
      </c>
      <c r="G8272" s="5">
        <v>0.30745899999999998</v>
      </c>
      <c r="H8272" s="5">
        <v>0.69457999999999998</v>
      </c>
      <c r="I8272" s="5">
        <v>0.44022800000000001</v>
      </c>
      <c r="J8272" s="5">
        <v>0.49063200000000001</v>
      </c>
      <c r="K8272" s="5"/>
      <c r="L8272" s="5">
        <v>0.61021800000000004</v>
      </c>
      <c r="M8272" s="5">
        <v>0.81696899999999995</v>
      </c>
      <c r="N8272" s="5">
        <v>0.54088599999999998</v>
      </c>
      <c r="O8272" s="5">
        <v>0.65317000000000003</v>
      </c>
      <c r="P8272" s="5">
        <v>0.108053</v>
      </c>
    </row>
    <row r="8273" spans="1:16" x14ac:dyDescent="0.25">
      <c r="A8273" s="10">
        <f t="shared" si="132"/>
        <v>8272</v>
      </c>
      <c r="B8273" s="3" t="s">
        <v>463</v>
      </c>
      <c r="C8273" s="3" t="s">
        <v>111</v>
      </c>
      <c r="D8273" s="5">
        <v>0.208092</v>
      </c>
      <c r="E8273" s="5">
        <v>0.62732343749999986</v>
      </c>
      <c r="F8273" s="5">
        <v>0.294819</v>
      </c>
      <c r="G8273" s="5">
        <v>0.38086399999999998</v>
      </c>
      <c r="H8273" s="5">
        <v>0.68693499999999996</v>
      </c>
      <c r="I8273" s="5">
        <v>0.41159200000000001</v>
      </c>
      <c r="J8273" s="5">
        <v>0.41824699999999998</v>
      </c>
      <c r="K8273" s="5"/>
      <c r="L8273" s="5">
        <v>0.58077000000000001</v>
      </c>
      <c r="M8273" s="5">
        <v>0.82160299999999997</v>
      </c>
      <c r="N8273" s="5">
        <v>0.546485</v>
      </c>
      <c r="O8273" s="5">
        <v>0.63844599999999996</v>
      </c>
      <c r="P8273" s="5">
        <v>0.11416999999999999</v>
      </c>
    </row>
    <row r="8274" spans="1:16" x14ac:dyDescent="0.25">
      <c r="A8274" s="10">
        <f t="shared" si="132"/>
        <v>8273</v>
      </c>
      <c r="B8274" s="3" t="s">
        <v>463</v>
      </c>
      <c r="C8274" s="3" t="s">
        <v>112</v>
      </c>
      <c r="D8274" s="5">
        <v>0.248393</v>
      </c>
      <c r="E8274" s="5">
        <v>0.56636822916666674</v>
      </c>
      <c r="F8274" s="5">
        <v>0.25940800000000003</v>
      </c>
      <c r="G8274" s="5">
        <v>0.44570300000000002</v>
      </c>
      <c r="H8274" s="5">
        <v>0.64712700000000001</v>
      </c>
      <c r="I8274" s="5">
        <v>0.39941900000000002</v>
      </c>
      <c r="J8274" s="5">
        <v>0.47370200000000001</v>
      </c>
      <c r="K8274" s="5"/>
      <c r="L8274" s="5">
        <v>0.62050399999999994</v>
      </c>
      <c r="M8274" s="5">
        <v>0.82697699999999996</v>
      </c>
      <c r="N8274" s="5">
        <v>0.54160900000000001</v>
      </c>
      <c r="O8274" s="5">
        <v>0.614116</v>
      </c>
      <c r="P8274" s="5">
        <v>0.112529</v>
      </c>
    </row>
    <row r="8275" spans="1:16" x14ac:dyDescent="0.25">
      <c r="A8275" s="10">
        <f t="shared" si="132"/>
        <v>8274</v>
      </c>
      <c r="B8275" s="3" t="s">
        <v>463</v>
      </c>
      <c r="C8275" s="3" t="s">
        <v>113</v>
      </c>
      <c r="D8275" s="5">
        <v>0.29129300000000002</v>
      </c>
      <c r="E8275" s="5">
        <v>0.56577135416666668</v>
      </c>
      <c r="F8275" s="5">
        <v>0.21493200000000001</v>
      </c>
      <c r="G8275" s="5">
        <v>0.52731700000000004</v>
      </c>
      <c r="H8275" s="5">
        <v>0.58149300000000004</v>
      </c>
      <c r="I8275" s="5">
        <v>0.46165</v>
      </c>
      <c r="J8275" s="5">
        <v>0.49386000000000002</v>
      </c>
      <c r="K8275" s="5"/>
      <c r="L8275" s="5">
        <v>0.60188200000000003</v>
      </c>
      <c r="M8275" s="5">
        <v>0.82707399999999998</v>
      </c>
      <c r="N8275" s="5">
        <v>0.54580600000000001</v>
      </c>
      <c r="O8275" s="5">
        <v>0.56934300000000004</v>
      </c>
      <c r="P8275" s="5">
        <v>0.11058</v>
      </c>
    </row>
    <row r="8276" spans="1:16" x14ac:dyDescent="0.25">
      <c r="A8276" s="10">
        <f t="shared" si="132"/>
        <v>8275</v>
      </c>
      <c r="B8276" s="3" t="s">
        <v>463</v>
      </c>
      <c r="C8276" s="3" t="s">
        <v>114</v>
      </c>
      <c r="D8276" s="5">
        <v>0.29490899999999998</v>
      </c>
      <c r="E8276" s="5">
        <v>0.44125572916666667</v>
      </c>
      <c r="F8276" s="5">
        <v>0.24354300000000001</v>
      </c>
      <c r="G8276" s="5">
        <v>0.58640700000000001</v>
      </c>
      <c r="H8276" s="5">
        <v>0.51726899999999998</v>
      </c>
      <c r="I8276" s="5">
        <v>0.46176499999999998</v>
      </c>
      <c r="J8276" s="5">
        <v>0.53232800000000002</v>
      </c>
      <c r="K8276" s="5"/>
      <c r="L8276" s="5">
        <v>0.60273299999999996</v>
      </c>
      <c r="M8276" s="5">
        <v>0.78485799999999994</v>
      </c>
      <c r="N8276" s="5">
        <v>0.53245600000000004</v>
      </c>
      <c r="O8276" s="5">
        <v>0.53604300000000005</v>
      </c>
      <c r="P8276" s="5">
        <v>0.102392</v>
      </c>
    </row>
    <row r="8277" spans="1:16" x14ac:dyDescent="0.25">
      <c r="A8277" s="10">
        <f t="shared" si="132"/>
        <v>8276</v>
      </c>
      <c r="B8277" s="3" t="s">
        <v>463</v>
      </c>
      <c r="C8277" s="3" t="s">
        <v>115</v>
      </c>
      <c r="D8277" s="5">
        <v>0.31850400000000001</v>
      </c>
      <c r="E8277" s="5">
        <v>0.42530364583333335</v>
      </c>
      <c r="F8277" s="5">
        <v>0.26623799999999997</v>
      </c>
      <c r="G8277" s="5">
        <v>0.52476100000000003</v>
      </c>
      <c r="H8277" s="5">
        <v>0.45433499999999999</v>
      </c>
      <c r="I8277" s="5">
        <v>0.44873099999999999</v>
      </c>
      <c r="J8277" s="5">
        <v>0.58291400000000004</v>
      </c>
      <c r="K8277" s="5"/>
      <c r="L8277" s="5">
        <v>0.63288699999999998</v>
      </c>
      <c r="M8277" s="5">
        <v>0.70236399999999999</v>
      </c>
      <c r="N8277" s="5">
        <v>0.51547799999999999</v>
      </c>
      <c r="O8277" s="5">
        <v>0.508606</v>
      </c>
      <c r="P8277" s="5">
        <v>0.108316</v>
      </c>
    </row>
    <row r="8278" spans="1:16" x14ac:dyDescent="0.25">
      <c r="A8278" s="10">
        <f t="shared" si="132"/>
        <v>8277</v>
      </c>
      <c r="B8278" s="3" t="s">
        <v>463</v>
      </c>
      <c r="C8278" s="3" t="s">
        <v>116</v>
      </c>
      <c r="D8278" s="5">
        <v>0.39064199999999999</v>
      </c>
      <c r="E8278" s="5">
        <v>0.39377708333333328</v>
      </c>
      <c r="F8278" s="5">
        <v>0.294375</v>
      </c>
      <c r="G8278" s="5">
        <v>0.473607</v>
      </c>
      <c r="H8278" s="5">
        <v>0.39722600000000002</v>
      </c>
      <c r="I8278" s="5">
        <v>0.51376599999999994</v>
      </c>
      <c r="J8278" s="5">
        <v>0.64355899999999999</v>
      </c>
      <c r="K8278" s="5"/>
      <c r="L8278" s="5">
        <v>0.69064599999999998</v>
      </c>
      <c r="M8278" s="5">
        <v>0.58930499999999997</v>
      </c>
      <c r="N8278" s="5">
        <v>0.500413</v>
      </c>
      <c r="O8278" s="5">
        <v>0.47130899999999998</v>
      </c>
      <c r="P8278" s="5">
        <v>0.114026</v>
      </c>
    </row>
    <row r="8279" spans="1:16" x14ac:dyDescent="0.25">
      <c r="A8279" s="10">
        <f t="shared" si="132"/>
        <v>8278</v>
      </c>
      <c r="B8279" s="3" t="s">
        <v>463</v>
      </c>
      <c r="C8279" s="3" t="s">
        <v>117</v>
      </c>
      <c r="D8279" s="5">
        <v>0.47087600000000002</v>
      </c>
      <c r="E8279" s="5">
        <v>0.30650364583333334</v>
      </c>
      <c r="F8279" s="5">
        <v>0.35299000000000003</v>
      </c>
      <c r="G8279" s="5">
        <v>0.54290300000000002</v>
      </c>
      <c r="H8279" s="5">
        <v>0.34371699999999999</v>
      </c>
      <c r="I8279" s="5">
        <v>0.535744</v>
      </c>
      <c r="J8279" s="5">
        <v>0.67794699999999997</v>
      </c>
      <c r="K8279" s="5"/>
      <c r="L8279" s="5">
        <v>0.71875599999999995</v>
      </c>
      <c r="M8279" s="5">
        <v>0.49376799999999998</v>
      </c>
      <c r="N8279" s="5">
        <v>0.50337799999999999</v>
      </c>
      <c r="O8279" s="5">
        <v>0.42668400000000001</v>
      </c>
      <c r="P8279" s="5">
        <v>0.122169</v>
      </c>
    </row>
    <row r="8280" spans="1:16" x14ac:dyDescent="0.25">
      <c r="A8280" s="10">
        <f t="shared" si="132"/>
        <v>8279</v>
      </c>
      <c r="B8280" s="3" t="s">
        <v>463</v>
      </c>
      <c r="C8280" s="3" t="s">
        <v>118</v>
      </c>
      <c r="D8280" s="5">
        <v>0.52515299999999998</v>
      </c>
      <c r="E8280" s="5">
        <v>0.2420947916666667</v>
      </c>
      <c r="F8280" s="5">
        <v>0.37498900000000002</v>
      </c>
      <c r="G8280" s="5">
        <v>0.61621199999999998</v>
      </c>
      <c r="H8280" s="5">
        <v>0.32266699999999998</v>
      </c>
      <c r="I8280" s="5">
        <v>0.52565899999999999</v>
      </c>
      <c r="J8280" s="5">
        <v>0.70343800000000001</v>
      </c>
      <c r="K8280" s="5"/>
      <c r="L8280" s="5">
        <v>0.73702699999999999</v>
      </c>
      <c r="M8280" s="5">
        <v>0.44203100000000001</v>
      </c>
      <c r="N8280" s="5">
        <v>0.50754200000000005</v>
      </c>
      <c r="O8280" s="5">
        <v>0.37273499999999998</v>
      </c>
      <c r="P8280" s="5">
        <v>0.140732</v>
      </c>
    </row>
    <row r="8281" spans="1:16" x14ac:dyDescent="0.25">
      <c r="A8281" s="10">
        <f t="shared" si="132"/>
        <v>8280</v>
      </c>
      <c r="B8281" s="3" t="s">
        <v>464</v>
      </c>
      <c r="C8281" s="3" t="s">
        <v>120</v>
      </c>
      <c r="D8281" s="5">
        <v>0.61978500000000003</v>
      </c>
      <c r="E8281" s="5">
        <v>0.2609838541666667</v>
      </c>
      <c r="F8281" s="5">
        <v>0.37676700000000002</v>
      </c>
      <c r="G8281" s="5">
        <v>0.65240500000000001</v>
      </c>
      <c r="H8281" s="5">
        <v>0.33305899999999999</v>
      </c>
      <c r="I8281" s="5">
        <v>0.455403</v>
      </c>
      <c r="J8281" s="5">
        <v>0.72833000000000003</v>
      </c>
      <c r="K8281" s="5"/>
      <c r="L8281" s="5">
        <v>0.75759299999999996</v>
      </c>
      <c r="M8281" s="5">
        <v>0.38262600000000002</v>
      </c>
      <c r="N8281" s="5">
        <v>0.53208100000000003</v>
      </c>
      <c r="O8281" s="5">
        <v>0.33171099999999998</v>
      </c>
      <c r="P8281" s="5">
        <v>0.161496</v>
      </c>
    </row>
    <row r="8282" spans="1:16" x14ac:dyDescent="0.25">
      <c r="A8282" s="10">
        <f t="shared" si="132"/>
        <v>8281</v>
      </c>
      <c r="B8282" s="3" t="s">
        <v>464</v>
      </c>
      <c r="C8282" s="3" t="s">
        <v>96</v>
      </c>
      <c r="D8282" s="5">
        <v>0.643675</v>
      </c>
      <c r="E8282" s="5">
        <v>0.3042810416666667</v>
      </c>
      <c r="F8282" s="5">
        <v>0.36085800000000001</v>
      </c>
      <c r="G8282" s="5">
        <v>0.64002700000000001</v>
      </c>
      <c r="H8282" s="5">
        <v>0.36063499999999998</v>
      </c>
      <c r="I8282" s="5">
        <v>0.43805899999999998</v>
      </c>
      <c r="J8282" s="5">
        <v>0.71301000000000003</v>
      </c>
      <c r="K8282" s="5"/>
      <c r="L8282" s="5">
        <v>0.69467100000000004</v>
      </c>
      <c r="M8282" s="5">
        <v>0.37310500000000002</v>
      </c>
      <c r="N8282" s="5">
        <v>0.59672199999999997</v>
      </c>
      <c r="O8282" s="5">
        <v>0.41157700000000003</v>
      </c>
      <c r="P8282" s="5">
        <v>0.20938999999999999</v>
      </c>
    </row>
    <row r="8283" spans="1:16" x14ac:dyDescent="0.25">
      <c r="A8283" s="10">
        <f t="shared" si="132"/>
        <v>8282</v>
      </c>
      <c r="B8283" s="3" t="s">
        <v>464</v>
      </c>
      <c r="C8283" s="3" t="s">
        <v>97</v>
      </c>
      <c r="D8283" s="5">
        <v>0.626606</v>
      </c>
      <c r="E8283" s="5">
        <v>0.5267463541666666</v>
      </c>
      <c r="F8283" s="5">
        <v>0.37803199999999998</v>
      </c>
      <c r="G8283" s="5">
        <v>0.67056199999999999</v>
      </c>
      <c r="H8283" s="5">
        <v>0.38075300000000001</v>
      </c>
      <c r="I8283" s="5">
        <v>0.38380399999999998</v>
      </c>
      <c r="J8283" s="5">
        <v>0.68634399999999995</v>
      </c>
      <c r="K8283" s="5"/>
      <c r="L8283" s="5">
        <v>0.62396700000000005</v>
      </c>
      <c r="M8283" s="5">
        <v>0.38319500000000001</v>
      </c>
      <c r="N8283" s="5">
        <v>0.678203</v>
      </c>
      <c r="O8283" s="5">
        <v>0.51325900000000002</v>
      </c>
      <c r="P8283" s="5">
        <v>0.28494900000000001</v>
      </c>
    </row>
    <row r="8284" spans="1:16" x14ac:dyDescent="0.25">
      <c r="A8284" s="10">
        <f t="shared" si="132"/>
        <v>8283</v>
      </c>
      <c r="B8284" s="3" t="s">
        <v>464</v>
      </c>
      <c r="C8284" s="3" t="s">
        <v>98</v>
      </c>
      <c r="D8284" s="5">
        <v>0.574403</v>
      </c>
      <c r="E8284" s="5">
        <v>0.77028385416666667</v>
      </c>
      <c r="F8284" s="5">
        <v>0.416051</v>
      </c>
      <c r="G8284" s="5">
        <v>0.74094599999999999</v>
      </c>
      <c r="H8284" s="5">
        <v>0.32803399999999999</v>
      </c>
      <c r="I8284" s="5">
        <v>0.31712299999999999</v>
      </c>
      <c r="J8284" s="5">
        <v>0.66027899999999995</v>
      </c>
      <c r="K8284" s="5"/>
      <c r="L8284" s="5">
        <v>0.60225200000000001</v>
      </c>
      <c r="M8284" s="5">
        <v>0.37592799999999998</v>
      </c>
      <c r="N8284" s="5">
        <v>0.71875199999999995</v>
      </c>
      <c r="O8284" s="5">
        <v>0.52771900000000005</v>
      </c>
      <c r="P8284" s="5">
        <v>0.32624999999999998</v>
      </c>
    </row>
    <row r="8285" spans="1:16" x14ac:dyDescent="0.25">
      <c r="A8285" s="10">
        <f t="shared" si="132"/>
        <v>8284</v>
      </c>
      <c r="B8285" s="3" t="s">
        <v>464</v>
      </c>
      <c r="C8285" s="3" t="s">
        <v>99</v>
      </c>
      <c r="D8285" s="5">
        <v>0.54134000000000004</v>
      </c>
      <c r="E8285" s="5">
        <v>0.80006406249999995</v>
      </c>
      <c r="F8285" s="5">
        <v>0.398843</v>
      </c>
      <c r="G8285" s="5">
        <v>0.72675900000000004</v>
      </c>
      <c r="H8285" s="5">
        <v>0.28684100000000001</v>
      </c>
      <c r="I8285" s="5">
        <v>0.29476799999999997</v>
      </c>
      <c r="J8285" s="5">
        <v>0.64808200000000005</v>
      </c>
      <c r="K8285" s="5"/>
      <c r="L8285" s="5">
        <v>0.60931599999999997</v>
      </c>
      <c r="M8285" s="5">
        <v>0.38906000000000002</v>
      </c>
      <c r="N8285" s="5">
        <v>0.65633900000000001</v>
      </c>
      <c r="O8285" s="5">
        <v>0.54894100000000001</v>
      </c>
      <c r="P8285" s="5">
        <v>0.26192100000000001</v>
      </c>
    </row>
    <row r="8286" spans="1:16" x14ac:dyDescent="0.25">
      <c r="A8286" s="10">
        <f t="shared" si="132"/>
        <v>8285</v>
      </c>
      <c r="B8286" s="3" t="s">
        <v>464</v>
      </c>
      <c r="C8286" s="3" t="s">
        <v>100</v>
      </c>
      <c r="D8286" s="5">
        <v>0.514899</v>
      </c>
      <c r="E8286" s="5">
        <v>0.82486406249999999</v>
      </c>
      <c r="F8286" s="5">
        <v>0.35433100000000001</v>
      </c>
      <c r="G8286" s="5">
        <v>0.73838999999999999</v>
      </c>
      <c r="H8286" s="5">
        <v>0.281051</v>
      </c>
      <c r="I8286" s="5">
        <v>0.27757100000000001</v>
      </c>
      <c r="J8286" s="5">
        <v>0.62260700000000002</v>
      </c>
      <c r="K8286" s="5"/>
      <c r="L8286" s="5">
        <v>0.60643999999999998</v>
      </c>
      <c r="M8286" s="5">
        <v>0.40041100000000002</v>
      </c>
      <c r="N8286" s="5">
        <v>0.65014799999999995</v>
      </c>
      <c r="O8286" s="5">
        <v>0.54721399999999998</v>
      </c>
      <c r="P8286" s="5">
        <v>0.225608</v>
      </c>
    </row>
    <row r="8287" spans="1:16" x14ac:dyDescent="0.25">
      <c r="A8287" s="10">
        <f t="shared" si="132"/>
        <v>8286</v>
      </c>
      <c r="B8287" s="3" t="s">
        <v>464</v>
      </c>
      <c r="C8287" s="3" t="s">
        <v>101</v>
      </c>
      <c r="D8287" s="5">
        <v>0.47883700000000001</v>
      </c>
      <c r="E8287" s="5">
        <v>0.67718072916666672</v>
      </c>
      <c r="F8287" s="5">
        <v>0.33203199999999999</v>
      </c>
      <c r="G8287" s="5">
        <v>0.77090000000000003</v>
      </c>
      <c r="H8287" s="5">
        <v>0.28441</v>
      </c>
      <c r="I8287" s="5">
        <v>0.298093</v>
      </c>
      <c r="J8287" s="5">
        <v>0.60817299999999996</v>
      </c>
      <c r="K8287" s="5"/>
      <c r="L8287" s="5">
        <v>0.57009799999999999</v>
      </c>
      <c r="M8287" s="5">
        <v>0.39247500000000002</v>
      </c>
      <c r="N8287" s="5">
        <v>0.68261899999999998</v>
      </c>
      <c r="O8287" s="5">
        <v>0.55102399999999996</v>
      </c>
      <c r="P8287" s="5">
        <v>0.20300499999999999</v>
      </c>
    </row>
    <row r="8288" spans="1:16" x14ac:dyDescent="0.25">
      <c r="A8288" s="10">
        <f t="shared" si="132"/>
        <v>8287</v>
      </c>
      <c r="B8288" s="3" t="s">
        <v>464</v>
      </c>
      <c r="C8288" s="3" t="s">
        <v>102</v>
      </c>
      <c r="D8288" s="5">
        <v>0.45178699999999999</v>
      </c>
      <c r="E8288" s="5">
        <v>0.70699791666666667</v>
      </c>
      <c r="F8288" s="5">
        <v>0.349825</v>
      </c>
      <c r="G8288" s="5">
        <v>0.73028199999999999</v>
      </c>
      <c r="H8288" s="5">
        <v>0.30071100000000001</v>
      </c>
      <c r="I8288" s="5">
        <v>0.28484799999999999</v>
      </c>
      <c r="J8288" s="5">
        <v>0.573739</v>
      </c>
      <c r="K8288" s="5"/>
      <c r="L8288" s="5">
        <v>0.51241800000000004</v>
      </c>
      <c r="M8288" s="5">
        <v>0.38766699999999998</v>
      </c>
      <c r="N8288" s="5">
        <v>0.72201700000000002</v>
      </c>
      <c r="O8288" s="5">
        <v>0.56966300000000003</v>
      </c>
      <c r="P8288" s="5">
        <v>0.21697</v>
      </c>
    </row>
    <row r="8289" spans="1:16" x14ac:dyDescent="0.25">
      <c r="A8289" s="10">
        <f t="shared" si="132"/>
        <v>8288</v>
      </c>
      <c r="B8289" s="3" t="s">
        <v>464</v>
      </c>
      <c r="C8289" s="3" t="s">
        <v>103</v>
      </c>
      <c r="D8289" s="5">
        <v>0.45796999999999999</v>
      </c>
      <c r="E8289" s="5">
        <v>0.57735156250000008</v>
      </c>
      <c r="F8289" s="5">
        <v>0.40341700000000003</v>
      </c>
      <c r="G8289" s="5">
        <v>0.66732899999999995</v>
      </c>
      <c r="H8289" s="5">
        <v>0.33668599999999999</v>
      </c>
      <c r="I8289" s="5">
        <v>0.28492800000000001</v>
      </c>
      <c r="J8289" s="5">
        <v>0.55247900000000005</v>
      </c>
      <c r="K8289" s="5"/>
      <c r="L8289" s="5">
        <v>0.39665299999999998</v>
      </c>
      <c r="M8289" s="5">
        <v>0.366257</v>
      </c>
      <c r="N8289" s="5">
        <v>0.71118400000000004</v>
      </c>
      <c r="O8289" s="5">
        <v>0.56601400000000002</v>
      </c>
      <c r="P8289" s="5">
        <v>0.26149600000000001</v>
      </c>
    </row>
    <row r="8290" spans="1:16" x14ac:dyDescent="0.25">
      <c r="A8290" s="10">
        <f t="shared" si="132"/>
        <v>8289</v>
      </c>
      <c r="B8290" s="3" t="s">
        <v>464</v>
      </c>
      <c r="C8290" s="3" t="s">
        <v>104</v>
      </c>
      <c r="D8290" s="5">
        <v>0.50910999999999995</v>
      </c>
      <c r="E8290" s="5">
        <v>0.49029895833333331</v>
      </c>
      <c r="F8290" s="5">
        <v>0.41043800000000003</v>
      </c>
      <c r="G8290" s="5">
        <v>0.61382599999999998</v>
      </c>
      <c r="H8290" s="5">
        <v>0.35797200000000001</v>
      </c>
      <c r="I8290" s="5">
        <v>0.30355799999999999</v>
      </c>
      <c r="J8290" s="5">
        <v>0.53196900000000003</v>
      </c>
      <c r="K8290" s="5"/>
      <c r="L8290" s="5">
        <v>0.36899999999999999</v>
      </c>
      <c r="M8290" s="5">
        <v>0.34123399999999998</v>
      </c>
      <c r="N8290" s="5">
        <v>0.71501700000000001</v>
      </c>
      <c r="O8290" s="5">
        <v>0.539462</v>
      </c>
      <c r="P8290" s="5">
        <v>0.24790499999999999</v>
      </c>
    </row>
    <row r="8291" spans="1:16" x14ac:dyDescent="0.25">
      <c r="A8291" s="10">
        <f t="shared" si="132"/>
        <v>8290</v>
      </c>
      <c r="B8291" s="3" t="s">
        <v>464</v>
      </c>
      <c r="C8291" s="3" t="s">
        <v>105</v>
      </c>
      <c r="D8291" s="5">
        <v>0.495535</v>
      </c>
      <c r="E8291" s="5">
        <v>0.36244166666666666</v>
      </c>
      <c r="F8291" s="5">
        <v>0.34970499999999999</v>
      </c>
      <c r="G8291" s="5">
        <v>0.59214100000000003</v>
      </c>
      <c r="H8291" s="5">
        <v>0.37959799999999999</v>
      </c>
      <c r="I8291" s="5">
        <v>0.27726899999999999</v>
      </c>
      <c r="J8291" s="5">
        <v>0.50549999999999995</v>
      </c>
      <c r="K8291" s="5"/>
      <c r="L8291" s="5">
        <v>0.36028700000000002</v>
      </c>
      <c r="M8291" s="5">
        <v>0.31626300000000002</v>
      </c>
      <c r="N8291" s="5">
        <v>0.72141999999999995</v>
      </c>
      <c r="O8291" s="5">
        <v>0.50787599999999999</v>
      </c>
      <c r="P8291" s="5">
        <v>0.229214</v>
      </c>
    </row>
    <row r="8292" spans="1:16" x14ac:dyDescent="0.25">
      <c r="A8292" s="10">
        <f t="shared" si="132"/>
        <v>8291</v>
      </c>
      <c r="B8292" s="3" t="s">
        <v>464</v>
      </c>
      <c r="C8292" s="3" t="s">
        <v>106</v>
      </c>
      <c r="D8292" s="5">
        <v>0.44441700000000001</v>
      </c>
      <c r="E8292" s="5">
        <v>0.4534364583333334</v>
      </c>
      <c r="F8292" s="5">
        <v>0.32602799999999998</v>
      </c>
      <c r="G8292" s="5">
        <v>0.51613500000000001</v>
      </c>
      <c r="H8292" s="5">
        <v>0.40354299999999999</v>
      </c>
      <c r="I8292" s="5">
        <v>0.27581600000000001</v>
      </c>
      <c r="J8292" s="5">
        <v>0.514733</v>
      </c>
      <c r="K8292" s="5"/>
      <c r="L8292" s="5">
        <v>0.370753</v>
      </c>
      <c r="M8292" s="5">
        <v>0.26599600000000001</v>
      </c>
      <c r="N8292" s="5">
        <v>0.70324399999999998</v>
      </c>
      <c r="O8292" s="5">
        <v>0.51421399999999995</v>
      </c>
      <c r="P8292" s="5">
        <v>0.214527</v>
      </c>
    </row>
    <row r="8293" spans="1:16" x14ac:dyDescent="0.25">
      <c r="A8293" s="10">
        <f t="shared" si="132"/>
        <v>8292</v>
      </c>
      <c r="B8293" s="3" t="s">
        <v>464</v>
      </c>
      <c r="C8293" s="3" t="s">
        <v>107</v>
      </c>
      <c r="D8293" s="5">
        <v>0.42913299999999999</v>
      </c>
      <c r="E8293" s="5">
        <v>0.44889687500000003</v>
      </c>
      <c r="F8293" s="5">
        <v>0.27726899999999999</v>
      </c>
      <c r="G8293" s="5">
        <v>0.44145299999999998</v>
      </c>
      <c r="H8293" s="5">
        <v>0.41490700000000003</v>
      </c>
      <c r="I8293" s="5">
        <v>0.31263000000000002</v>
      </c>
      <c r="J8293" s="5">
        <v>0.59760899999999995</v>
      </c>
      <c r="K8293" s="5"/>
      <c r="L8293" s="5">
        <v>0.44978099999999999</v>
      </c>
      <c r="M8293" s="5">
        <v>0.20931900000000001</v>
      </c>
      <c r="N8293" s="5">
        <v>0.72931800000000002</v>
      </c>
      <c r="O8293" s="5">
        <v>0.52229400000000004</v>
      </c>
      <c r="P8293" s="5">
        <v>0.19501399999999999</v>
      </c>
    </row>
    <row r="8294" spans="1:16" x14ac:dyDescent="0.25">
      <c r="A8294" s="10">
        <f t="shared" si="132"/>
        <v>8293</v>
      </c>
      <c r="B8294" s="3" t="s">
        <v>464</v>
      </c>
      <c r="C8294" s="3" t="s">
        <v>108</v>
      </c>
      <c r="D8294" s="5">
        <v>0.47990500000000003</v>
      </c>
      <c r="E8294" s="5">
        <v>0.41311984374999999</v>
      </c>
      <c r="F8294" s="5">
        <v>0.25818600000000003</v>
      </c>
      <c r="G8294" s="5">
        <v>0.55415800000000004</v>
      </c>
      <c r="H8294" s="5">
        <v>0.42252099999999998</v>
      </c>
      <c r="I8294" s="5">
        <v>0.35759200000000002</v>
      </c>
      <c r="J8294" s="5">
        <v>0.55934700000000004</v>
      </c>
      <c r="K8294" s="5"/>
      <c r="L8294" s="5">
        <v>0.61058900000000005</v>
      </c>
      <c r="M8294" s="5">
        <v>0.197626</v>
      </c>
      <c r="N8294" s="5">
        <v>0.73137300000000005</v>
      </c>
      <c r="O8294" s="5">
        <v>0.530864</v>
      </c>
      <c r="P8294" s="5">
        <v>0.19745499999999999</v>
      </c>
    </row>
    <row r="8295" spans="1:16" x14ac:dyDescent="0.25">
      <c r="A8295" s="10">
        <f t="shared" si="132"/>
        <v>8294</v>
      </c>
      <c r="B8295" s="3" t="s">
        <v>464</v>
      </c>
      <c r="C8295" s="3" t="s">
        <v>109</v>
      </c>
      <c r="D8295" s="5">
        <v>0.55401299999999998</v>
      </c>
      <c r="E8295" s="5">
        <v>0.4153708333333333</v>
      </c>
      <c r="F8295" s="5">
        <v>0.24957399999999999</v>
      </c>
      <c r="G8295" s="5">
        <v>0.55979999999999996</v>
      </c>
      <c r="H8295" s="5">
        <v>0.43850299999999998</v>
      </c>
      <c r="I8295" s="5">
        <v>0.36102099999999998</v>
      </c>
      <c r="J8295" s="5">
        <v>0.46435100000000001</v>
      </c>
      <c r="K8295" s="5"/>
      <c r="L8295" s="5">
        <v>0.69175900000000001</v>
      </c>
      <c r="M8295" s="5">
        <v>0.22524</v>
      </c>
      <c r="N8295" s="5">
        <v>0.73513200000000001</v>
      </c>
      <c r="O8295" s="5">
        <v>0.54751000000000005</v>
      </c>
      <c r="P8295" s="5">
        <v>0.196545</v>
      </c>
    </row>
    <row r="8296" spans="1:16" x14ac:dyDescent="0.25">
      <c r="A8296" s="10">
        <f t="shared" si="132"/>
        <v>8295</v>
      </c>
      <c r="B8296" s="3" t="s">
        <v>464</v>
      </c>
      <c r="C8296" s="3" t="s">
        <v>110</v>
      </c>
      <c r="D8296" s="5">
        <v>0.62565499999999996</v>
      </c>
      <c r="E8296" s="5">
        <v>0.41909687499999998</v>
      </c>
      <c r="F8296" s="5">
        <v>0.28113900000000003</v>
      </c>
      <c r="G8296" s="5">
        <v>0.47250700000000001</v>
      </c>
      <c r="H8296" s="5">
        <v>0.46141199999999999</v>
      </c>
      <c r="I8296" s="5">
        <v>0.40748400000000001</v>
      </c>
      <c r="J8296" s="5">
        <v>0.39610400000000001</v>
      </c>
      <c r="K8296" s="5"/>
      <c r="L8296" s="5">
        <v>0.72503499999999999</v>
      </c>
      <c r="M8296" s="5">
        <v>0.30333100000000002</v>
      </c>
      <c r="N8296" s="5">
        <v>0.73488600000000004</v>
      </c>
      <c r="O8296" s="5">
        <v>0.55989900000000004</v>
      </c>
      <c r="P8296" s="5">
        <v>0.18815899999999999</v>
      </c>
    </row>
    <row r="8297" spans="1:16" x14ac:dyDescent="0.25">
      <c r="A8297" s="10">
        <f t="shared" si="132"/>
        <v>8296</v>
      </c>
      <c r="B8297" s="3" t="s">
        <v>464</v>
      </c>
      <c r="C8297" s="3" t="s">
        <v>111</v>
      </c>
      <c r="D8297" s="5">
        <v>0.67052999999999996</v>
      </c>
      <c r="E8297" s="5">
        <v>0.36521822916666669</v>
      </c>
      <c r="F8297" s="5">
        <v>0.30435899999999999</v>
      </c>
      <c r="G8297" s="5">
        <v>0.49926199999999998</v>
      </c>
      <c r="H8297" s="5">
        <v>0.49263200000000001</v>
      </c>
      <c r="I8297" s="5">
        <v>0.38834299999999999</v>
      </c>
      <c r="J8297" s="5">
        <v>0.30623299999999998</v>
      </c>
      <c r="K8297" s="5"/>
      <c r="L8297" s="5">
        <v>0.72647600000000001</v>
      </c>
      <c r="M8297" s="5">
        <v>0.38250400000000001</v>
      </c>
      <c r="N8297" s="5">
        <v>0.71865299999999999</v>
      </c>
      <c r="O8297" s="5">
        <v>0.56746099999999999</v>
      </c>
      <c r="P8297" s="5">
        <v>0.18335199999999999</v>
      </c>
    </row>
    <row r="8298" spans="1:16" x14ac:dyDescent="0.25">
      <c r="A8298" s="10">
        <f t="shared" si="132"/>
        <v>8297</v>
      </c>
      <c r="B8298" s="3" t="s">
        <v>464</v>
      </c>
      <c r="C8298" s="3" t="s">
        <v>112</v>
      </c>
      <c r="D8298" s="5">
        <v>0.63278699999999999</v>
      </c>
      <c r="E8298" s="5">
        <v>0.28521734375000002</v>
      </c>
      <c r="F8298" s="5">
        <v>0.32112400000000002</v>
      </c>
      <c r="G8298" s="5">
        <v>0.51391500000000001</v>
      </c>
      <c r="H8298" s="5">
        <v>0.51377499999999998</v>
      </c>
      <c r="I8298" s="5">
        <v>0.34168799999999999</v>
      </c>
      <c r="J8298" s="5">
        <v>0.25196200000000002</v>
      </c>
      <c r="K8298" s="5"/>
      <c r="L8298" s="5">
        <v>0.652227</v>
      </c>
      <c r="M8298" s="5">
        <v>0.38235999999999998</v>
      </c>
      <c r="N8298" s="5">
        <v>0.70483300000000004</v>
      </c>
      <c r="O8298" s="5">
        <v>0.57795399999999997</v>
      </c>
      <c r="P8298" s="5">
        <v>0.17272299999999999</v>
      </c>
    </row>
    <row r="8299" spans="1:16" x14ac:dyDescent="0.25">
      <c r="A8299" s="10">
        <f t="shared" si="132"/>
        <v>8298</v>
      </c>
      <c r="B8299" s="3" t="s">
        <v>464</v>
      </c>
      <c r="C8299" s="3" t="s">
        <v>113</v>
      </c>
      <c r="D8299" s="5">
        <v>0.536103</v>
      </c>
      <c r="E8299" s="5">
        <v>0.29376822916666667</v>
      </c>
      <c r="F8299" s="5">
        <v>0.35915999999999998</v>
      </c>
      <c r="G8299" s="5">
        <v>0.37296899999999999</v>
      </c>
      <c r="H8299" s="5">
        <v>0.52390300000000001</v>
      </c>
      <c r="I8299" s="5">
        <v>0.331702</v>
      </c>
      <c r="J8299" s="5">
        <v>0.246554</v>
      </c>
      <c r="K8299" s="5"/>
      <c r="L8299" s="5">
        <v>0.59266700000000005</v>
      </c>
      <c r="M8299" s="5">
        <v>0.32413700000000001</v>
      </c>
      <c r="N8299" s="5">
        <v>0.69583200000000001</v>
      </c>
      <c r="O8299" s="5">
        <v>0.55308500000000005</v>
      </c>
      <c r="P8299" s="5">
        <v>0.17452200000000001</v>
      </c>
    </row>
    <row r="8300" spans="1:16" x14ac:dyDescent="0.25">
      <c r="A8300" s="10">
        <f t="shared" si="132"/>
        <v>8299</v>
      </c>
      <c r="B8300" s="3" t="s">
        <v>464</v>
      </c>
      <c r="C8300" s="3" t="s">
        <v>114</v>
      </c>
      <c r="D8300" s="5">
        <v>0.50097100000000006</v>
      </c>
      <c r="E8300" s="5">
        <v>0.33568552083333336</v>
      </c>
      <c r="F8300" s="5">
        <v>0.40345599999999998</v>
      </c>
      <c r="G8300" s="5">
        <v>0.26139600000000002</v>
      </c>
      <c r="H8300" s="5">
        <v>0.55808899999999995</v>
      </c>
      <c r="I8300" s="5">
        <v>0.37636999999999998</v>
      </c>
      <c r="J8300" s="5">
        <v>0.27631899999999998</v>
      </c>
      <c r="K8300" s="5"/>
      <c r="L8300" s="5">
        <v>0.52395099999999994</v>
      </c>
      <c r="M8300" s="5">
        <v>0.30656099999999997</v>
      </c>
      <c r="N8300" s="5">
        <v>0.687392</v>
      </c>
      <c r="O8300" s="5">
        <v>0.50932699999999997</v>
      </c>
      <c r="P8300" s="5">
        <v>0.180481</v>
      </c>
    </row>
    <row r="8301" spans="1:16" x14ac:dyDescent="0.25">
      <c r="A8301" s="10">
        <f t="shared" si="132"/>
        <v>8300</v>
      </c>
      <c r="B8301" s="3" t="s">
        <v>464</v>
      </c>
      <c r="C8301" s="3" t="s">
        <v>115</v>
      </c>
      <c r="D8301" s="5">
        <v>0.534076</v>
      </c>
      <c r="E8301" s="5">
        <v>0.25323937499999999</v>
      </c>
      <c r="F8301" s="5">
        <v>0.47987800000000003</v>
      </c>
      <c r="G8301" s="5">
        <v>0.22822999999999999</v>
      </c>
      <c r="H8301" s="5">
        <v>0.60548000000000002</v>
      </c>
      <c r="I8301" s="5">
        <v>0.44624999999999998</v>
      </c>
      <c r="J8301" s="5">
        <v>0.300987</v>
      </c>
      <c r="K8301" s="5"/>
      <c r="L8301" s="5">
        <v>0.53683599999999998</v>
      </c>
      <c r="M8301" s="5">
        <v>0.327235</v>
      </c>
      <c r="N8301" s="5">
        <v>0.66822199999999998</v>
      </c>
      <c r="O8301" s="5">
        <v>0.49884499999999998</v>
      </c>
      <c r="P8301" s="5">
        <v>0.17216200000000001</v>
      </c>
    </row>
    <row r="8302" spans="1:16" x14ac:dyDescent="0.25">
      <c r="A8302" s="10">
        <f t="shared" si="132"/>
        <v>8301</v>
      </c>
      <c r="B8302" s="3" t="s">
        <v>464</v>
      </c>
      <c r="C8302" s="3" t="s">
        <v>116</v>
      </c>
      <c r="D8302" s="5">
        <v>0.53519799999999995</v>
      </c>
      <c r="E8302" s="5">
        <v>0.32689166666666669</v>
      </c>
      <c r="F8302" s="5">
        <v>0.53112499999999996</v>
      </c>
      <c r="G8302" s="5">
        <v>0.229097</v>
      </c>
      <c r="H8302" s="5">
        <v>0.64490700000000001</v>
      </c>
      <c r="I8302" s="5">
        <v>0.47308899999999998</v>
      </c>
      <c r="J8302" s="5">
        <v>0.29613299999999998</v>
      </c>
      <c r="K8302" s="5"/>
      <c r="L8302" s="5">
        <v>0.54138600000000003</v>
      </c>
      <c r="M8302" s="5">
        <v>0.32157200000000002</v>
      </c>
      <c r="N8302" s="5">
        <v>0.65985700000000003</v>
      </c>
      <c r="O8302" s="5">
        <v>0.52039100000000005</v>
      </c>
      <c r="P8302" s="5">
        <v>0.174539</v>
      </c>
    </row>
    <row r="8303" spans="1:16" x14ac:dyDescent="0.25">
      <c r="A8303" s="10">
        <f t="shared" si="132"/>
        <v>8302</v>
      </c>
      <c r="B8303" s="3" t="s">
        <v>464</v>
      </c>
      <c r="C8303" s="3" t="s">
        <v>117</v>
      </c>
      <c r="D8303" s="5">
        <v>0.50295999999999996</v>
      </c>
      <c r="E8303" s="5">
        <v>0.36128958333333333</v>
      </c>
      <c r="F8303" s="5">
        <v>0.57293899999999998</v>
      </c>
      <c r="G8303" s="5">
        <v>0.231209</v>
      </c>
      <c r="H8303" s="5">
        <v>0.66595899999999997</v>
      </c>
      <c r="I8303" s="5">
        <v>0.54401699999999997</v>
      </c>
      <c r="J8303" s="5">
        <v>0.30114200000000002</v>
      </c>
      <c r="K8303" s="5"/>
      <c r="L8303" s="5">
        <v>0.548454</v>
      </c>
      <c r="M8303" s="5">
        <v>0.30856299999999998</v>
      </c>
      <c r="N8303" s="5">
        <v>0.64426399999999995</v>
      </c>
      <c r="O8303" s="5">
        <v>0.53104200000000001</v>
      </c>
      <c r="P8303" s="5">
        <v>0.196909</v>
      </c>
    </row>
    <row r="8304" spans="1:16" x14ac:dyDescent="0.25">
      <c r="A8304" s="10">
        <f t="shared" si="132"/>
        <v>8303</v>
      </c>
      <c r="B8304" s="3" t="s">
        <v>464</v>
      </c>
      <c r="C8304" s="3" t="s">
        <v>118</v>
      </c>
      <c r="D8304" s="5">
        <v>0.47960700000000001</v>
      </c>
      <c r="E8304" s="5">
        <v>0.43772395833333333</v>
      </c>
      <c r="F8304" s="5">
        <v>0.63581799999999999</v>
      </c>
      <c r="G8304" s="5">
        <v>0.18231900000000001</v>
      </c>
      <c r="H8304" s="5">
        <v>0.71034200000000003</v>
      </c>
      <c r="I8304" s="5">
        <v>0.56057599999999996</v>
      </c>
      <c r="J8304" s="5">
        <v>0.30849599999999999</v>
      </c>
      <c r="K8304" s="5"/>
      <c r="L8304" s="5">
        <v>0.58017099999999999</v>
      </c>
      <c r="M8304" s="5">
        <v>0.28918199999999999</v>
      </c>
      <c r="N8304" s="5">
        <v>0.63191299999999995</v>
      </c>
      <c r="O8304" s="5">
        <v>0.52726799999999996</v>
      </c>
      <c r="P8304" s="5">
        <v>0.205092</v>
      </c>
    </row>
    <row r="8305" spans="1:16" x14ac:dyDescent="0.25">
      <c r="A8305" s="10">
        <f t="shared" si="132"/>
        <v>8304</v>
      </c>
      <c r="B8305" s="3" t="s">
        <v>465</v>
      </c>
      <c r="C8305" s="3" t="s">
        <v>120</v>
      </c>
      <c r="D8305" s="5">
        <v>0.51433499999999999</v>
      </c>
      <c r="E8305" s="5">
        <v>0.33878177083333333</v>
      </c>
      <c r="F8305" s="5">
        <v>0.66714600000000002</v>
      </c>
      <c r="G8305" s="5">
        <v>0.156052</v>
      </c>
      <c r="H8305" s="5">
        <v>0.78825199999999995</v>
      </c>
      <c r="I8305" s="5">
        <v>0.57639300000000004</v>
      </c>
      <c r="J8305" s="5">
        <v>0.37376599999999999</v>
      </c>
      <c r="K8305" s="5"/>
      <c r="L8305" s="5">
        <v>0.60120899999999999</v>
      </c>
      <c r="M8305" s="5">
        <v>0.32402999999999998</v>
      </c>
      <c r="N8305" s="5">
        <v>0.61603300000000005</v>
      </c>
      <c r="O8305" s="5">
        <v>0.53883199999999998</v>
      </c>
      <c r="P8305" s="5">
        <v>0.19372900000000001</v>
      </c>
    </row>
    <row r="8306" spans="1:16" x14ac:dyDescent="0.25">
      <c r="A8306" s="10">
        <f t="shared" si="132"/>
        <v>8305</v>
      </c>
      <c r="B8306" s="3" t="s">
        <v>465</v>
      </c>
      <c r="C8306" s="3" t="s">
        <v>96</v>
      </c>
      <c r="D8306" s="5">
        <v>0.471831</v>
      </c>
      <c r="E8306" s="5">
        <v>0.36514479166666669</v>
      </c>
      <c r="F8306" s="5">
        <v>0.63868800000000003</v>
      </c>
      <c r="G8306" s="5">
        <v>0.14605199999999999</v>
      </c>
      <c r="H8306" s="5">
        <v>0.84014299999999997</v>
      </c>
      <c r="I8306" s="5">
        <v>0.60060100000000005</v>
      </c>
      <c r="J8306" s="5">
        <v>0.46721499999999999</v>
      </c>
      <c r="K8306" s="5"/>
      <c r="L8306" s="5">
        <v>0.634799</v>
      </c>
      <c r="M8306" s="5">
        <v>0.50152399999999997</v>
      </c>
      <c r="N8306" s="5">
        <v>0.60603700000000005</v>
      </c>
      <c r="O8306" s="5">
        <v>0.57529200000000003</v>
      </c>
      <c r="P8306" s="5">
        <v>0.16735700000000001</v>
      </c>
    </row>
    <row r="8307" spans="1:16" x14ac:dyDescent="0.25">
      <c r="A8307" s="10">
        <f t="shared" si="132"/>
        <v>8306</v>
      </c>
      <c r="B8307" s="3" t="s">
        <v>465</v>
      </c>
      <c r="C8307" s="3" t="s">
        <v>97</v>
      </c>
      <c r="D8307" s="5">
        <v>0.41604799999999997</v>
      </c>
      <c r="E8307" s="5">
        <v>0.36516614583333334</v>
      </c>
      <c r="F8307" s="5">
        <v>0.57925800000000005</v>
      </c>
      <c r="G8307" s="5">
        <v>0.111347</v>
      </c>
      <c r="H8307" s="5">
        <v>0.85945899999999997</v>
      </c>
      <c r="I8307" s="5">
        <v>0.58099500000000004</v>
      </c>
      <c r="J8307" s="5">
        <v>0.48948799999999998</v>
      </c>
      <c r="K8307" s="5"/>
      <c r="L8307" s="5">
        <v>0.60824999999999996</v>
      </c>
      <c r="M8307" s="5">
        <v>0.59760400000000002</v>
      </c>
      <c r="N8307" s="5">
        <v>0.59540300000000002</v>
      </c>
      <c r="O8307" s="5">
        <v>0.61143700000000001</v>
      </c>
      <c r="P8307" s="5">
        <v>0.13927400000000001</v>
      </c>
    </row>
    <row r="8308" spans="1:16" x14ac:dyDescent="0.25">
      <c r="A8308" s="10">
        <f t="shared" si="132"/>
        <v>8307</v>
      </c>
      <c r="B8308" s="3" t="s">
        <v>465</v>
      </c>
      <c r="C8308" s="3" t="s">
        <v>98</v>
      </c>
      <c r="D8308" s="5">
        <v>0.42976500000000001</v>
      </c>
      <c r="E8308" s="5">
        <v>0.37651406249999997</v>
      </c>
      <c r="F8308" s="5">
        <v>0.55071300000000001</v>
      </c>
      <c r="G8308" s="5">
        <v>0.181867</v>
      </c>
      <c r="H8308" s="5">
        <v>0.86963699999999999</v>
      </c>
      <c r="I8308" s="5">
        <v>0.60316099999999995</v>
      </c>
      <c r="J8308" s="5">
        <v>0.453073</v>
      </c>
      <c r="K8308" s="5"/>
      <c r="L8308" s="5">
        <v>0.60861900000000002</v>
      </c>
      <c r="M8308" s="5">
        <v>0.62351599999999996</v>
      </c>
      <c r="N8308" s="5">
        <v>0.58871200000000001</v>
      </c>
      <c r="O8308" s="5">
        <v>0.64660899999999999</v>
      </c>
      <c r="P8308" s="5">
        <v>0.12862299999999999</v>
      </c>
    </row>
    <row r="8309" spans="1:16" x14ac:dyDescent="0.25">
      <c r="A8309" s="10">
        <f t="shared" si="132"/>
        <v>8308</v>
      </c>
      <c r="B8309" s="3" t="s">
        <v>465</v>
      </c>
      <c r="C8309" s="3" t="s">
        <v>99</v>
      </c>
      <c r="D8309" s="5">
        <v>0.43180499999999999</v>
      </c>
      <c r="E8309" s="5">
        <v>0.38896510416666669</v>
      </c>
      <c r="F8309" s="5">
        <v>0.571461</v>
      </c>
      <c r="G8309" s="5">
        <v>0.31071599999999999</v>
      </c>
      <c r="H8309" s="5">
        <v>0.88268899999999995</v>
      </c>
      <c r="I8309" s="5">
        <v>0.576125</v>
      </c>
      <c r="J8309" s="5">
        <v>0.36583100000000002</v>
      </c>
      <c r="K8309" s="5"/>
      <c r="L8309" s="5">
        <v>0.62564500000000001</v>
      </c>
      <c r="M8309" s="5">
        <v>0.64557500000000001</v>
      </c>
      <c r="N8309" s="5">
        <v>0.60780100000000004</v>
      </c>
      <c r="O8309" s="5">
        <v>0.67136600000000002</v>
      </c>
      <c r="P8309" s="5">
        <v>0.12534300000000001</v>
      </c>
    </row>
    <row r="8310" spans="1:16" x14ac:dyDescent="0.25">
      <c r="A8310" s="10">
        <f t="shared" si="132"/>
        <v>8309</v>
      </c>
      <c r="B8310" s="3" t="s">
        <v>465</v>
      </c>
      <c r="C8310" s="3" t="s">
        <v>100</v>
      </c>
      <c r="D8310" s="5">
        <v>0.35001100000000002</v>
      </c>
      <c r="E8310" s="5">
        <v>0.36945781250000004</v>
      </c>
      <c r="F8310" s="5">
        <v>0.53054800000000002</v>
      </c>
      <c r="G8310" s="5">
        <v>0.43335899999999999</v>
      </c>
      <c r="H8310" s="5">
        <v>0.88593699999999997</v>
      </c>
      <c r="I8310" s="5">
        <v>0.53717300000000001</v>
      </c>
      <c r="J8310" s="5">
        <v>0.263768</v>
      </c>
      <c r="K8310" s="5"/>
      <c r="L8310" s="5">
        <v>0.56638999999999995</v>
      </c>
      <c r="M8310" s="5">
        <v>0.655613</v>
      </c>
      <c r="N8310" s="5">
        <v>0.60411400000000004</v>
      </c>
      <c r="O8310" s="5">
        <v>0.69431600000000004</v>
      </c>
      <c r="P8310" s="5">
        <v>0.116156</v>
      </c>
    </row>
    <row r="8311" spans="1:16" x14ac:dyDescent="0.25">
      <c r="A8311" s="10">
        <f t="shared" si="132"/>
        <v>8310</v>
      </c>
      <c r="B8311" s="3" t="s">
        <v>465</v>
      </c>
      <c r="C8311" s="3" t="s">
        <v>101</v>
      </c>
      <c r="D8311" s="5">
        <v>0.338445</v>
      </c>
      <c r="E8311" s="5">
        <v>0.25447041666666664</v>
      </c>
      <c r="F8311" s="5">
        <v>0.46604000000000001</v>
      </c>
      <c r="G8311" s="5">
        <v>0.49077799999999999</v>
      </c>
      <c r="H8311" s="5">
        <v>0.87717299999999998</v>
      </c>
      <c r="I8311" s="5">
        <v>0.53591800000000001</v>
      </c>
      <c r="J8311" s="5">
        <v>0.25987500000000002</v>
      </c>
      <c r="K8311" s="5"/>
      <c r="L8311" s="5">
        <v>0.50420799999999999</v>
      </c>
      <c r="M8311" s="5">
        <v>0.655864</v>
      </c>
      <c r="N8311" s="5">
        <v>0.58802500000000002</v>
      </c>
      <c r="O8311" s="5">
        <v>0.71054399999999995</v>
      </c>
      <c r="P8311" s="5">
        <v>0.10899499999999999</v>
      </c>
    </row>
    <row r="8312" spans="1:16" x14ac:dyDescent="0.25">
      <c r="A8312" s="10">
        <f t="shared" si="132"/>
        <v>8311</v>
      </c>
      <c r="B8312" s="3" t="s">
        <v>465</v>
      </c>
      <c r="C8312" s="3" t="s">
        <v>102</v>
      </c>
      <c r="D8312" s="5">
        <v>0.37521300000000002</v>
      </c>
      <c r="E8312" s="5">
        <v>0.41889010416666661</v>
      </c>
      <c r="F8312" s="5">
        <v>0.41000300000000001</v>
      </c>
      <c r="G8312" s="5">
        <v>0.55983899999999998</v>
      </c>
      <c r="H8312" s="5">
        <v>0.87418200000000001</v>
      </c>
      <c r="I8312" s="5">
        <v>0.49636799999999998</v>
      </c>
      <c r="J8312" s="5">
        <v>0.27809200000000001</v>
      </c>
      <c r="K8312" s="5"/>
      <c r="L8312" s="5">
        <v>0.49223099999999997</v>
      </c>
      <c r="M8312" s="5">
        <v>0.646231</v>
      </c>
      <c r="N8312" s="5">
        <v>0.56832000000000005</v>
      </c>
      <c r="O8312" s="5">
        <v>0.69457500000000005</v>
      </c>
      <c r="P8312" s="5">
        <v>0.102947</v>
      </c>
    </row>
    <row r="8313" spans="1:16" x14ac:dyDescent="0.25">
      <c r="A8313" s="10">
        <f t="shared" si="132"/>
        <v>8312</v>
      </c>
      <c r="B8313" s="3" t="s">
        <v>465</v>
      </c>
      <c r="C8313" s="3" t="s">
        <v>103</v>
      </c>
      <c r="D8313" s="5">
        <v>0.415404</v>
      </c>
      <c r="E8313" s="5">
        <v>0.39812135416666666</v>
      </c>
      <c r="F8313" s="5">
        <v>0.38149499999999997</v>
      </c>
      <c r="G8313" s="5">
        <v>0.63095800000000002</v>
      </c>
      <c r="H8313" s="5">
        <v>0.88699700000000004</v>
      </c>
      <c r="I8313" s="5">
        <v>0.41233399999999998</v>
      </c>
      <c r="J8313" s="5">
        <v>0.25444099999999997</v>
      </c>
      <c r="K8313" s="5"/>
      <c r="L8313" s="5">
        <v>0.46417399999999998</v>
      </c>
      <c r="M8313" s="5">
        <v>0.64361800000000002</v>
      </c>
      <c r="N8313" s="5">
        <v>0.54603500000000005</v>
      </c>
      <c r="O8313" s="5">
        <v>0.67732700000000001</v>
      </c>
      <c r="P8313" s="5">
        <v>0.10354099999999999</v>
      </c>
    </row>
    <row r="8314" spans="1:16" x14ac:dyDescent="0.25">
      <c r="A8314" s="10">
        <f t="shared" si="132"/>
        <v>8313</v>
      </c>
      <c r="B8314" s="3" t="s">
        <v>465</v>
      </c>
      <c r="C8314" s="3" t="s">
        <v>104</v>
      </c>
      <c r="D8314" s="5">
        <v>0.490066</v>
      </c>
      <c r="E8314" s="5">
        <v>0.32381546874999995</v>
      </c>
      <c r="F8314" s="5">
        <v>0.45047700000000002</v>
      </c>
      <c r="G8314" s="5">
        <v>0.72040700000000002</v>
      </c>
      <c r="H8314" s="5">
        <v>0.89723600000000003</v>
      </c>
      <c r="I8314" s="5">
        <v>0.40461000000000003</v>
      </c>
      <c r="J8314" s="5">
        <v>0.22652800000000001</v>
      </c>
      <c r="K8314" s="5"/>
      <c r="L8314" s="5">
        <v>0.43079600000000001</v>
      </c>
      <c r="M8314" s="5">
        <v>0.63984399999999997</v>
      </c>
      <c r="N8314" s="5">
        <v>0.51367099999999999</v>
      </c>
      <c r="O8314" s="5">
        <v>0.66993899999999995</v>
      </c>
      <c r="P8314" s="5">
        <v>0.113231</v>
      </c>
    </row>
    <row r="8315" spans="1:16" x14ac:dyDescent="0.25">
      <c r="A8315" s="10">
        <f t="shared" si="132"/>
        <v>8314</v>
      </c>
      <c r="B8315" s="3" t="s">
        <v>465</v>
      </c>
      <c r="C8315" s="3" t="s">
        <v>105</v>
      </c>
      <c r="D8315" s="5">
        <v>0.54767999999999994</v>
      </c>
      <c r="E8315" s="5">
        <v>0.31243489583333334</v>
      </c>
      <c r="F8315" s="5">
        <v>0.48533700000000002</v>
      </c>
      <c r="G8315" s="5">
        <v>0.84138000000000002</v>
      </c>
      <c r="H8315" s="5">
        <v>0.906559</v>
      </c>
      <c r="I8315" s="5">
        <v>0.40567799999999998</v>
      </c>
      <c r="J8315" s="5">
        <v>0.23262099999999999</v>
      </c>
      <c r="K8315" s="5"/>
      <c r="L8315" s="5">
        <v>0.39290399999999998</v>
      </c>
      <c r="M8315" s="5">
        <v>0.66555900000000001</v>
      </c>
      <c r="N8315" s="5">
        <v>0.47661500000000001</v>
      </c>
      <c r="O8315" s="5">
        <v>0.66137400000000002</v>
      </c>
      <c r="P8315" s="5">
        <v>0.119008</v>
      </c>
    </row>
    <row r="8316" spans="1:16" x14ac:dyDescent="0.25">
      <c r="A8316" s="10">
        <f t="shared" si="132"/>
        <v>8315</v>
      </c>
      <c r="B8316" s="3" t="s">
        <v>465</v>
      </c>
      <c r="C8316" s="3" t="s">
        <v>106</v>
      </c>
      <c r="D8316" s="5">
        <v>0.59976099999999999</v>
      </c>
      <c r="E8316" s="5">
        <v>0.45023854166666671</v>
      </c>
      <c r="F8316" s="5">
        <v>0.44011499999999998</v>
      </c>
      <c r="G8316" s="5">
        <v>0.87770899999999996</v>
      </c>
      <c r="H8316" s="5">
        <v>0.91327899999999995</v>
      </c>
      <c r="I8316" s="5">
        <v>0.37963599999999997</v>
      </c>
      <c r="J8316" s="5">
        <v>0.23053799999999999</v>
      </c>
      <c r="K8316" s="5"/>
      <c r="L8316" s="5">
        <v>0.368703</v>
      </c>
      <c r="M8316" s="5">
        <v>0.67485300000000004</v>
      </c>
      <c r="N8316" s="5">
        <v>0.443579</v>
      </c>
      <c r="O8316" s="5">
        <v>0.65467200000000003</v>
      </c>
      <c r="P8316" s="5">
        <v>0.12492399999999999</v>
      </c>
    </row>
    <row r="8317" spans="1:16" x14ac:dyDescent="0.25">
      <c r="A8317" s="10">
        <f t="shared" si="132"/>
        <v>8316</v>
      </c>
      <c r="B8317" s="3" t="s">
        <v>465</v>
      </c>
      <c r="C8317" s="3" t="s">
        <v>107</v>
      </c>
      <c r="D8317" s="5">
        <v>0.69739700000000004</v>
      </c>
      <c r="E8317" s="5">
        <v>0.5328739583333334</v>
      </c>
      <c r="F8317" s="5">
        <v>0.45670699999999997</v>
      </c>
      <c r="G8317" s="5">
        <v>0.867587</v>
      </c>
      <c r="H8317" s="5">
        <v>0.91387700000000005</v>
      </c>
      <c r="I8317" s="5">
        <v>0.48143399999999997</v>
      </c>
      <c r="J8317" s="5">
        <v>0.27894400000000003</v>
      </c>
      <c r="K8317" s="5"/>
      <c r="L8317" s="5">
        <v>0.39637800000000001</v>
      </c>
      <c r="M8317" s="5">
        <v>0.66862100000000002</v>
      </c>
      <c r="N8317" s="5">
        <v>0.41068100000000002</v>
      </c>
      <c r="O8317" s="5">
        <v>0.62640499999999999</v>
      </c>
      <c r="P8317" s="5">
        <v>0.124042</v>
      </c>
    </row>
    <row r="8318" spans="1:16" x14ac:dyDescent="0.25">
      <c r="A8318" s="10">
        <f t="shared" si="132"/>
        <v>8317</v>
      </c>
      <c r="B8318" s="3" t="s">
        <v>465</v>
      </c>
      <c r="C8318" s="3" t="s">
        <v>108</v>
      </c>
      <c r="D8318" s="5">
        <v>0.760409</v>
      </c>
      <c r="E8318" s="5">
        <v>0.49606302083333331</v>
      </c>
      <c r="F8318" s="5">
        <v>0.46334599999999998</v>
      </c>
      <c r="G8318" s="5">
        <v>0.87909700000000002</v>
      </c>
      <c r="H8318" s="5">
        <v>0.91264199999999995</v>
      </c>
      <c r="I8318" s="5">
        <v>0.55753399999999997</v>
      </c>
      <c r="J8318" s="5">
        <v>0.37010500000000002</v>
      </c>
      <c r="K8318" s="5"/>
      <c r="L8318" s="5">
        <v>0.471719</v>
      </c>
      <c r="M8318" s="5">
        <v>0.66261999999999999</v>
      </c>
      <c r="N8318" s="5">
        <v>0.35113800000000001</v>
      </c>
      <c r="O8318" s="5">
        <v>0.58713700000000002</v>
      </c>
      <c r="P8318" s="5">
        <v>0.13034599999999999</v>
      </c>
    </row>
    <row r="8319" spans="1:16" x14ac:dyDescent="0.25">
      <c r="A8319" s="10">
        <f t="shared" si="132"/>
        <v>8318</v>
      </c>
      <c r="B8319" s="3" t="s">
        <v>465</v>
      </c>
      <c r="C8319" s="3" t="s">
        <v>109</v>
      </c>
      <c r="D8319" s="5">
        <v>0.82566600000000001</v>
      </c>
      <c r="E8319" s="5">
        <v>0.33519270833333337</v>
      </c>
      <c r="F8319" s="5">
        <v>0.47128599999999998</v>
      </c>
      <c r="G8319" s="5">
        <v>0.88299000000000005</v>
      </c>
      <c r="H8319" s="5">
        <v>0.91146499999999997</v>
      </c>
      <c r="I8319" s="5">
        <v>0.60178600000000004</v>
      </c>
      <c r="J8319" s="5">
        <v>0.39669599999999999</v>
      </c>
      <c r="K8319" s="5"/>
      <c r="L8319" s="5">
        <v>0.49097600000000002</v>
      </c>
      <c r="M8319" s="5">
        <v>0.67134799999999994</v>
      </c>
      <c r="N8319" s="5">
        <v>0.31922499999999998</v>
      </c>
      <c r="O8319" s="5">
        <v>0.54778300000000002</v>
      </c>
      <c r="P8319" s="5">
        <v>0.133714</v>
      </c>
    </row>
    <row r="8320" spans="1:16" x14ac:dyDescent="0.25">
      <c r="A8320" s="10">
        <f t="shared" si="132"/>
        <v>8319</v>
      </c>
      <c r="B8320" s="3" t="s">
        <v>465</v>
      </c>
      <c r="C8320" s="3" t="s">
        <v>110</v>
      </c>
      <c r="D8320" s="5">
        <v>0.86078100000000002</v>
      </c>
      <c r="E8320" s="5">
        <v>0.19159791666666665</v>
      </c>
      <c r="F8320" s="5">
        <v>0.44952999999999999</v>
      </c>
      <c r="G8320" s="5">
        <v>0.883046</v>
      </c>
      <c r="H8320" s="5">
        <v>0.91187799999999997</v>
      </c>
      <c r="I8320" s="5">
        <v>0.55797200000000002</v>
      </c>
      <c r="J8320" s="5">
        <v>0.403279</v>
      </c>
      <c r="K8320" s="5"/>
      <c r="L8320" s="5">
        <v>0.45089899999999999</v>
      </c>
      <c r="M8320" s="5">
        <v>0.67381599999999997</v>
      </c>
      <c r="N8320" s="5">
        <v>0.31593199999999999</v>
      </c>
      <c r="O8320" s="5">
        <v>0.521235</v>
      </c>
      <c r="P8320" s="5">
        <v>0.12842999999999999</v>
      </c>
    </row>
    <row r="8321" spans="1:16" x14ac:dyDescent="0.25">
      <c r="A8321" s="10">
        <f t="shared" si="132"/>
        <v>8320</v>
      </c>
      <c r="B8321" s="3" t="s">
        <v>465</v>
      </c>
      <c r="C8321" s="3" t="s">
        <v>111</v>
      </c>
      <c r="D8321" s="5">
        <v>0.86871799999999999</v>
      </c>
      <c r="E8321" s="5">
        <v>0.14583604166666667</v>
      </c>
      <c r="F8321" s="5">
        <v>0.38980199999999998</v>
      </c>
      <c r="G8321" s="5">
        <v>0.88710800000000001</v>
      </c>
      <c r="H8321" s="5">
        <v>0.90816699999999995</v>
      </c>
      <c r="I8321" s="5">
        <v>0.47609099999999999</v>
      </c>
      <c r="J8321" s="5">
        <v>0.37893199999999999</v>
      </c>
      <c r="K8321" s="5"/>
      <c r="L8321" s="5">
        <v>0.381658</v>
      </c>
      <c r="M8321" s="5">
        <v>0.68734899999999999</v>
      </c>
      <c r="N8321" s="5">
        <v>0.31733899999999998</v>
      </c>
      <c r="O8321" s="5">
        <v>0.48983900000000002</v>
      </c>
      <c r="P8321" s="5">
        <v>0.11919299999999999</v>
      </c>
    </row>
    <row r="8322" spans="1:16" x14ac:dyDescent="0.25">
      <c r="A8322" s="10">
        <f t="shared" si="132"/>
        <v>8321</v>
      </c>
      <c r="B8322" s="3" t="s">
        <v>465</v>
      </c>
      <c r="C8322" s="3" t="s">
        <v>112</v>
      </c>
      <c r="D8322" s="5">
        <v>0.86750400000000005</v>
      </c>
      <c r="E8322" s="5">
        <v>0.21394760416666664</v>
      </c>
      <c r="F8322" s="5">
        <v>0.36054000000000003</v>
      </c>
      <c r="G8322" s="5">
        <v>0.88820500000000002</v>
      </c>
      <c r="H8322" s="5">
        <v>0.90145299999999995</v>
      </c>
      <c r="I8322" s="5">
        <v>0.42702099999999998</v>
      </c>
      <c r="J8322" s="5">
        <v>0.29725499999999999</v>
      </c>
      <c r="K8322" s="5"/>
      <c r="L8322" s="5">
        <v>0.34153699999999998</v>
      </c>
      <c r="M8322" s="5">
        <v>0.71012200000000003</v>
      </c>
      <c r="N8322" s="5">
        <v>0.30479800000000001</v>
      </c>
      <c r="O8322" s="5">
        <v>0.44833699999999999</v>
      </c>
      <c r="P8322" s="5">
        <v>0.116729</v>
      </c>
    </row>
    <row r="8323" spans="1:16" x14ac:dyDescent="0.25">
      <c r="A8323" s="10">
        <f t="shared" si="132"/>
        <v>8322</v>
      </c>
      <c r="B8323" s="3" t="s">
        <v>465</v>
      </c>
      <c r="C8323" s="3" t="s">
        <v>113</v>
      </c>
      <c r="D8323" s="5">
        <v>0.85752399999999995</v>
      </c>
      <c r="E8323" s="5">
        <v>0.43649828125000001</v>
      </c>
      <c r="F8323" s="5">
        <v>0.33178200000000002</v>
      </c>
      <c r="G8323" s="5">
        <v>0.88717599999999996</v>
      </c>
      <c r="H8323" s="5">
        <v>0.89696799999999999</v>
      </c>
      <c r="I8323" s="5">
        <v>0.433342</v>
      </c>
      <c r="J8323" s="5">
        <v>0.262714</v>
      </c>
      <c r="K8323" s="5"/>
      <c r="L8323" s="5">
        <v>0.31617400000000001</v>
      </c>
      <c r="M8323" s="5">
        <v>0.69608800000000004</v>
      </c>
      <c r="N8323" s="5">
        <v>0.301126</v>
      </c>
      <c r="O8323" s="5">
        <v>0.39626699999999998</v>
      </c>
      <c r="P8323" s="5">
        <v>0.122389</v>
      </c>
    </row>
    <row r="8324" spans="1:16" x14ac:dyDescent="0.25">
      <c r="A8324" s="10">
        <f t="shared" ref="A8324:A8387" si="133">A8323+1</f>
        <v>8323</v>
      </c>
      <c r="B8324" s="3" t="s">
        <v>465</v>
      </c>
      <c r="C8324" s="3" t="s">
        <v>114</v>
      </c>
      <c r="D8324" s="5">
        <v>0.84430899999999998</v>
      </c>
      <c r="E8324" s="5">
        <v>0.47820151041666659</v>
      </c>
      <c r="F8324" s="5">
        <v>0.29952600000000001</v>
      </c>
      <c r="G8324" s="5">
        <v>0.88471500000000003</v>
      </c>
      <c r="H8324" s="5">
        <v>0.89199099999999998</v>
      </c>
      <c r="I8324" s="5">
        <v>0.43093900000000002</v>
      </c>
      <c r="J8324" s="5">
        <v>0.196849</v>
      </c>
      <c r="K8324" s="5"/>
      <c r="L8324" s="5">
        <v>0.304035</v>
      </c>
      <c r="M8324" s="5">
        <v>0.64127699999999999</v>
      </c>
      <c r="N8324" s="5">
        <v>0.29669699999999999</v>
      </c>
      <c r="O8324" s="5">
        <v>0.33952900000000003</v>
      </c>
      <c r="P8324" s="5">
        <v>0.115678</v>
      </c>
    </row>
    <row r="8325" spans="1:16" x14ac:dyDescent="0.25">
      <c r="A8325" s="10">
        <f t="shared" si="133"/>
        <v>8324</v>
      </c>
      <c r="B8325" s="3" t="s">
        <v>465</v>
      </c>
      <c r="C8325" s="3" t="s">
        <v>115</v>
      </c>
      <c r="D8325" s="5">
        <v>0.84702500000000003</v>
      </c>
      <c r="E8325" s="5">
        <v>0.49932848958333337</v>
      </c>
      <c r="F8325" s="5">
        <v>0.30573400000000001</v>
      </c>
      <c r="G8325" s="5">
        <v>0.87910900000000003</v>
      </c>
      <c r="H8325" s="5">
        <v>0.888683</v>
      </c>
      <c r="I8325" s="5">
        <v>0.41707100000000003</v>
      </c>
      <c r="J8325" s="5">
        <v>0.16140599999999999</v>
      </c>
      <c r="K8325" s="5"/>
      <c r="L8325" s="5">
        <v>0.34106999999999998</v>
      </c>
      <c r="M8325" s="5">
        <v>0.55945</v>
      </c>
      <c r="N8325" s="5">
        <v>0.29222799999999999</v>
      </c>
      <c r="O8325" s="5">
        <v>0.3049</v>
      </c>
      <c r="P8325" s="5">
        <v>0.10031900000000001</v>
      </c>
    </row>
    <row r="8326" spans="1:16" x14ac:dyDescent="0.25">
      <c r="A8326" s="10">
        <f t="shared" si="133"/>
        <v>8325</v>
      </c>
      <c r="B8326" s="3" t="s">
        <v>465</v>
      </c>
      <c r="C8326" s="3" t="s">
        <v>116</v>
      </c>
      <c r="D8326" s="5">
        <v>0.86221899999999996</v>
      </c>
      <c r="E8326" s="5">
        <v>0.57265885416666662</v>
      </c>
      <c r="F8326" s="5">
        <v>0.37299100000000002</v>
      </c>
      <c r="G8326" s="5">
        <v>0.882544</v>
      </c>
      <c r="H8326" s="5">
        <v>0.88180599999999998</v>
      </c>
      <c r="I8326" s="5">
        <v>0.43436399999999997</v>
      </c>
      <c r="J8326" s="5">
        <v>0.15357899999999999</v>
      </c>
      <c r="K8326" s="5"/>
      <c r="L8326" s="5">
        <v>0.37046800000000002</v>
      </c>
      <c r="M8326" s="5">
        <v>0.45745000000000002</v>
      </c>
      <c r="N8326" s="5">
        <v>0.29058899999999999</v>
      </c>
      <c r="O8326" s="5">
        <v>0.28570400000000001</v>
      </c>
      <c r="P8326" s="5">
        <v>7.9902000000000001E-2</v>
      </c>
    </row>
    <row r="8327" spans="1:16" x14ac:dyDescent="0.25">
      <c r="A8327" s="10">
        <f t="shared" si="133"/>
        <v>8326</v>
      </c>
      <c r="B8327" s="3" t="s">
        <v>465</v>
      </c>
      <c r="C8327" s="3" t="s">
        <v>117</v>
      </c>
      <c r="D8327" s="5">
        <v>0.87371100000000002</v>
      </c>
      <c r="E8327" s="5">
        <v>0.58054218750000008</v>
      </c>
      <c r="F8327" s="5">
        <v>0.51451100000000005</v>
      </c>
      <c r="G8327" s="5">
        <v>0.89179600000000003</v>
      </c>
      <c r="H8327" s="5">
        <v>0.87806499999999998</v>
      </c>
      <c r="I8327" s="5">
        <v>0.52074200000000004</v>
      </c>
      <c r="J8327" s="5">
        <v>0.14865200000000001</v>
      </c>
      <c r="K8327" s="5"/>
      <c r="L8327" s="5">
        <v>0.47701500000000002</v>
      </c>
      <c r="M8327" s="5">
        <v>0.38961600000000002</v>
      </c>
      <c r="N8327" s="5">
        <v>0.28414899999999998</v>
      </c>
      <c r="O8327" s="5">
        <v>0.28058</v>
      </c>
      <c r="P8327" s="5">
        <v>7.2164000000000006E-2</v>
      </c>
    </row>
    <row r="8328" spans="1:16" x14ac:dyDescent="0.25">
      <c r="A8328" s="10">
        <f t="shared" si="133"/>
        <v>8327</v>
      </c>
      <c r="B8328" s="3" t="s">
        <v>465</v>
      </c>
      <c r="C8328" s="3" t="s">
        <v>118</v>
      </c>
      <c r="D8328" s="5">
        <v>0.88446999999999998</v>
      </c>
      <c r="E8328" s="5">
        <v>0.49219062499999999</v>
      </c>
      <c r="F8328" s="5">
        <v>0.62668500000000005</v>
      </c>
      <c r="G8328" s="5">
        <v>0.89777799999999996</v>
      </c>
      <c r="H8328" s="5">
        <v>0.88162300000000005</v>
      </c>
      <c r="I8328" s="5">
        <v>0.61142300000000005</v>
      </c>
      <c r="J8328" s="5">
        <v>0.17479900000000001</v>
      </c>
      <c r="K8328" s="5"/>
      <c r="L8328" s="5">
        <v>0.56285600000000002</v>
      </c>
      <c r="M8328" s="5">
        <v>0.34365800000000002</v>
      </c>
      <c r="N8328" s="5">
        <v>0.275337</v>
      </c>
      <c r="O8328" s="5">
        <v>0.27323500000000001</v>
      </c>
      <c r="P8328" s="5">
        <v>6.4820000000000003E-2</v>
      </c>
    </row>
    <row r="8329" spans="1:16" x14ac:dyDescent="0.25">
      <c r="A8329" s="10">
        <f t="shared" si="133"/>
        <v>8328</v>
      </c>
      <c r="B8329" s="3" t="s">
        <v>466</v>
      </c>
      <c r="C8329" s="3" t="s">
        <v>120</v>
      </c>
      <c r="D8329" s="5">
        <v>0.88581100000000002</v>
      </c>
      <c r="E8329" s="5">
        <v>0.29865625000000001</v>
      </c>
      <c r="F8329" s="5">
        <v>0.62449200000000005</v>
      </c>
      <c r="G8329" s="5">
        <v>0.89936499999999997</v>
      </c>
      <c r="H8329" s="5">
        <v>0.88931899999999997</v>
      </c>
      <c r="I8329" s="5">
        <v>0.59948400000000002</v>
      </c>
      <c r="J8329" s="5">
        <v>0.17685799999999999</v>
      </c>
      <c r="K8329" s="5"/>
      <c r="L8329" s="5">
        <v>0.62530399999999997</v>
      </c>
      <c r="M8329" s="5">
        <v>0.32128400000000001</v>
      </c>
      <c r="N8329" s="5">
        <v>0.26489299999999999</v>
      </c>
      <c r="O8329" s="5">
        <v>0.26797500000000002</v>
      </c>
      <c r="P8329" s="5">
        <v>5.8927E-2</v>
      </c>
    </row>
    <row r="8330" spans="1:16" x14ac:dyDescent="0.25">
      <c r="A8330" s="10">
        <f t="shared" si="133"/>
        <v>8329</v>
      </c>
      <c r="B8330" s="3" t="s">
        <v>466</v>
      </c>
      <c r="C8330" s="3" t="s">
        <v>96</v>
      </c>
      <c r="D8330" s="5">
        <v>0.888185</v>
      </c>
      <c r="E8330" s="5">
        <v>0.19267083333333332</v>
      </c>
      <c r="F8330" s="5">
        <v>0.66505099999999995</v>
      </c>
      <c r="G8330" s="5">
        <v>0.90047900000000003</v>
      </c>
      <c r="H8330" s="5">
        <v>0.89605500000000005</v>
      </c>
      <c r="I8330" s="5">
        <v>0.61347700000000005</v>
      </c>
      <c r="J8330" s="5">
        <v>0.170903</v>
      </c>
      <c r="K8330" s="5"/>
      <c r="L8330" s="5">
        <v>0.695743</v>
      </c>
      <c r="M8330" s="5">
        <v>0.36873800000000001</v>
      </c>
      <c r="N8330" s="5">
        <v>0.25474400000000003</v>
      </c>
      <c r="O8330" s="5">
        <v>0.26733400000000002</v>
      </c>
      <c r="P8330" s="5">
        <v>5.9115000000000001E-2</v>
      </c>
    </row>
    <row r="8331" spans="1:16" x14ac:dyDescent="0.25">
      <c r="A8331" s="10">
        <f t="shared" si="133"/>
        <v>8330</v>
      </c>
      <c r="B8331" s="3" t="s">
        <v>466</v>
      </c>
      <c r="C8331" s="3" t="s">
        <v>97</v>
      </c>
      <c r="D8331" s="5">
        <v>0.88594899999999999</v>
      </c>
      <c r="E8331" s="5">
        <v>0.10695703125</v>
      </c>
      <c r="F8331" s="5">
        <v>0.71257599999999999</v>
      </c>
      <c r="G8331" s="5">
        <v>0.89953899999999998</v>
      </c>
      <c r="H8331" s="5">
        <v>0.89292499999999997</v>
      </c>
      <c r="I8331" s="5">
        <v>0.65295599999999998</v>
      </c>
      <c r="J8331" s="5">
        <v>0.18820400000000001</v>
      </c>
      <c r="K8331" s="5"/>
      <c r="L8331" s="5">
        <v>0.76127299999999998</v>
      </c>
      <c r="M8331" s="5">
        <v>0.39841100000000002</v>
      </c>
      <c r="N8331" s="5">
        <v>0.25390600000000002</v>
      </c>
      <c r="O8331" s="5">
        <v>0.26717400000000002</v>
      </c>
      <c r="P8331" s="5">
        <v>6.8416000000000005E-2</v>
      </c>
    </row>
    <row r="8332" spans="1:16" x14ac:dyDescent="0.25">
      <c r="A8332" s="10">
        <f t="shared" si="133"/>
        <v>8331</v>
      </c>
      <c r="B8332" s="3" t="s">
        <v>466</v>
      </c>
      <c r="C8332" s="3" t="s">
        <v>98</v>
      </c>
      <c r="D8332" s="5">
        <v>0.88079200000000002</v>
      </c>
      <c r="E8332" s="5">
        <v>6.9206249999999997E-2</v>
      </c>
      <c r="F8332" s="5">
        <v>0.73256200000000005</v>
      </c>
      <c r="G8332" s="5">
        <v>0.90051999999999999</v>
      </c>
      <c r="H8332" s="5">
        <v>0.87412299999999998</v>
      </c>
      <c r="I8332" s="5">
        <v>0.64010199999999995</v>
      </c>
      <c r="J8332" s="5">
        <v>0.23516599999999999</v>
      </c>
      <c r="K8332" s="5"/>
      <c r="L8332" s="5">
        <v>0.76092000000000004</v>
      </c>
      <c r="M8332" s="5">
        <v>0.40451300000000001</v>
      </c>
      <c r="N8332" s="5">
        <v>0.26135399999999998</v>
      </c>
      <c r="O8332" s="5">
        <v>0.25597799999999998</v>
      </c>
      <c r="P8332" s="5">
        <v>7.9389000000000001E-2</v>
      </c>
    </row>
    <row r="8333" spans="1:16" x14ac:dyDescent="0.25">
      <c r="A8333" s="10">
        <f t="shared" si="133"/>
        <v>8332</v>
      </c>
      <c r="B8333" s="3" t="s">
        <v>466</v>
      </c>
      <c r="C8333" s="3" t="s">
        <v>99</v>
      </c>
      <c r="D8333" s="5">
        <v>0.87414800000000004</v>
      </c>
      <c r="E8333" s="5">
        <v>2.6638593749999998E-2</v>
      </c>
      <c r="F8333" s="5">
        <v>0.69722799999999996</v>
      </c>
      <c r="G8333" s="5">
        <v>0.89890999999999999</v>
      </c>
      <c r="H8333" s="5">
        <v>0.85974399999999995</v>
      </c>
      <c r="I8333" s="5">
        <v>0.62580899999999995</v>
      </c>
      <c r="J8333" s="5">
        <v>0.247054</v>
      </c>
      <c r="K8333" s="5"/>
      <c r="L8333" s="5">
        <v>0.71445899999999996</v>
      </c>
      <c r="M8333" s="5">
        <v>0.38105299999999998</v>
      </c>
      <c r="N8333" s="5">
        <v>0.262768</v>
      </c>
      <c r="O8333" s="5">
        <v>0.23414199999999999</v>
      </c>
      <c r="P8333" s="5">
        <v>9.3267000000000003E-2</v>
      </c>
    </row>
    <row r="8334" spans="1:16" x14ac:dyDescent="0.25">
      <c r="A8334" s="10">
        <f t="shared" si="133"/>
        <v>8333</v>
      </c>
      <c r="B8334" s="3" t="s">
        <v>466</v>
      </c>
      <c r="C8334" s="3" t="s">
        <v>100</v>
      </c>
      <c r="D8334" s="5">
        <v>0.86232799999999998</v>
      </c>
      <c r="E8334" s="5">
        <v>5.7482447916666665E-2</v>
      </c>
      <c r="F8334" s="5">
        <v>0.62666100000000002</v>
      </c>
      <c r="G8334" s="5">
        <v>0.89886900000000003</v>
      </c>
      <c r="H8334" s="5">
        <v>0.84870500000000004</v>
      </c>
      <c r="I8334" s="5">
        <v>0.57447700000000002</v>
      </c>
      <c r="J8334" s="5">
        <v>0.207844</v>
      </c>
      <c r="K8334" s="5"/>
      <c r="L8334" s="5">
        <v>0.70828599999999997</v>
      </c>
      <c r="M8334" s="5">
        <v>0.40379700000000002</v>
      </c>
      <c r="N8334" s="5">
        <v>0.249246</v>
      </c>
      <c r="O8334" s="5">
        <v>0.218859</v>
      </c>
      <c r="P8334" s="5">
        <v>0.102182</v>
      </c>
    </row>
    <row r="8335" spans="1:16" x14ac:dyDescent="0.25">
      <c r="A8335" s="10">
        <f t="shared" si="133"/>
        <v>8334</v>
      </c>
      <c r="B8335" s="3" t="s">
        <v>466</v>
      </c>
      <c r="C8335" s="3" t="s">
        <v>101</v>
      </c>
      <c r="D8335" s="5">
        <v>0.84962899999999997</v>
      </c>
      <c r="E8335" s="5">
        <v>7.0534791666666666E-2</v>
      </c>
      <c r="F8335" s="5">
        <v>0.63714899999999997</v>
      </c>
      <c r="G8335" s="5">
        <v>0.90017400000000003</v>
      </c>
      <c r="H8335" s="5">
        <v>0.83868100000000001</v>
      </c>
      <c r="I8335" s="5">
        <v>0.54636399999999996</v>
      </c>
      <c r="J8335" s="5">
        <v>0.19865099999999999</v>
      </c>
      <c r="K8335" s="5"/>
      <c r="L8335" s="5">
        <v>0.72497800000000001</v>
      </c>
      <c r="M8335" s="5">
        <v>0.451401</v>
      </c>
      <c r="N8335" s="5">
        <v>0.23993900000000001</v>
      </c>
      <c r="O8335" s="5">
        <v>0.20857100000000001</v>
      </c>
      <c r="P8335" s="5">
        <v>0.103407</v>
      </c>
    </row>
    <row r="8336" spans="1:16" x14ac:dyDescent="0.25">
      <c r="A8336" s="10">
        <f t="shared" si="133"/>
        <v>8335</v>
      </c>
      <c r="B8336" s="3" t="s">
        <v>466</v>
      </c>
      <c r="C8336" s="3" t="s">
        <v>102</v>
      </c>
      <c r="D8336" s="5">
        <v>0.86090100000000003</v>
      </c>
      <c r="E8336" s="5">
        <v>8.5126822916666664E-2</v>
      </c>
      <c r="F8336" s="5">
        <v>0.63559100000000002</v>
      </c>
      <c r="G8336" s="5">
        <v>0.90132500000000004</v>
      </c>
      <c r="H8336" s="5">
        <v>0.82949700000000004</v>
      </c>
      <c r="I8336" s="5">
        <v>0.60087800000000002</v>
      </c>
      <c r="J8336" s="5">
        <v>0.19973399999999999</v>
      </c>
      <c r="K8336" s="5"/>
      <c r="L8336" s="5">
        <v>0.74218399999999995</v>
      </c>
      <c r="M8336" s="5">
        <v>0.50121800000000005</v>
      </c>
      <c r="N8336" s="5">
        <v>0.21813399999999999</v>
      </c>
      <c r="O8336" s="5">
        <v>0.19856799999999999</v>
      </c>
      <c r="P8336" s="5">
        <v>0.11557000000000001</v>
      </c>
    </row>
    <row r="8337" spans="1:16" x14ac:dyDescent="0.25">
      <c r="A8337" s="10">
        <f t="shared" si="133"/>
        <v>8336</v>
      </c>
      <c r="B8337" s="3" t="s">
        <v>466</v>
      </c>
      <c r="C8337" s="3" t="s">
        <v>103</v>
      </c>
      <c r="D8337" s="5">
        <v>0.86581399999999997</v>
      </c>
      <c r="E8337" s="5">
        <v>8.6463750000000006E-2</v>
      </c>
      <c r="F8337" s="5">
        <v>0.60411000000000004</v>
      </c>
      <c r="G8337" s="5">
        <v>0.90219099999999997</v>
      </c>
      <c r="H8337" s="5">
        <v>0.81060600000000005</v>
      </c>
      <c r="I8337" s="5">
        <v>0.60256900000000002</v>
      </c>
      <c r="J8337" s="5">
        <v>0.23449600000000001</v>
      </c>
      <c r="K8337" s="5"/>
      <c r="L8337" s="5">
        <v>0.72026199999999996</v>
      </c>
      <c r="M8337" s="5">
        <v>0.51680099999999995</v>
      </c>
      <c r="N8337" s="5">
        <v>0.19583700000000001</v>
      </c>
      <c r="O8337" s="5">
        <v>0.18201600000000001</v>
      </c>
      <c r="P8337" s="5">
        <v>0.13883100000000001</v>
      </c>
    </row>
    <row r="8338" spans="1:16" x14ac:dyDescent="0.25">
      <c r="A8338" s="10">
        <f t="shared" si="133"/>
        <v>8337</v>
      </c>
      <c r="B8338" s="3" t="s">
        <v>466</v>
      </c>
      <c r="C8338" s="3" t="s">
        <v>104</v>
      </c>
      <c r="D8338" s="5">
        <v>0.86026100000000005</v>
      </c>
      <c r="E8338" s="5">
        <v>0.14787791666666666</v>
      </c>
      <c r="F8338" s="5">
        <v>0.599437</v>
      </c>
      <c r="G8338" s="5">
        <v>0.90108200000000005</v>
      </c>
      <c r="H8338" s="5">
        <v>0.78613500000000003</v>
      </c>
      <c r="I8338" s="5">
        <v>0.58119699999999996</v>
      </c>
      <c r="J8338" s="5">
        <v>0.27536300000000002</v>
      </c>
      <c r="K8338" s="5"/>
      <c r="L8338" s="5">
        <v>0.66503299999999999</v>
      </c>
      <c r="M8338" s="5">
        <v>0.49948799999999999</v>
      </c>
      <c r="N8338" s="5">
        <v>0.19109200000000001</v>
      </c>
      <c r="O8338" s="5">
        <v>0.16925999999999999</v>
      </c>
      <c r="P8338" s="5">
        <v>0.158913</v>
      </c>
    </row>
    <row r="8339" spans="1:16" x14ac:dyDescent="0.25">
      <c r="A8339" s="10">
        <f t="shared" si="133"/>
        <v>8338</v>
      </c>
      <c r="B8339" s="3" t="s">
        <v>466</v>
      </c>
      <c r="C8339" s="3" t="s">
        <v>105</v>
      </c>
      <c r="D8339" s="5">
        <v>0.84130199999999999</v>
      </c>
      <c r="E8339" s="5">
        <v>0.23633145833333333</v>
      </c>
      <c r="F8339" s="5">
        <v>0.55920300000000001</v>
      </c>
      <c r="G8339" s="5">
        <v>0.90168899999999996</v>
      </c>
      <c r="H8339" s="5">
        <v>0.74926899999999996</v>
      </c>
      <c r="I8339" s="5">
        <v>0.61181399999999997</v>
      </c>
      <c r="J8339" s="5">
        <v>0.29962899999999998</v>
      </c>
      <c r="K8339" s="5"/>
      <c r="L8339" s="5">
        <v>0.62001300000000004</v>
      </c>
      <c r="M8339" s="5">
        <v>0.49017899999999998</v>
      </c>
      <c r="N8339" s="5">
        <v>0.179586</v>
      </c>
      <c r="O8339" s="5">
        <v>0.16092000000000001</v>
      </c>
      <c r="P8339" s="5">
        <v>0.17615700000000001</v>
      </c>
    </row>
    <row r="8340" spans="1:16" x14ac:dyDescent="0.25">
      <c r="A8340" s="10">
        <f t="shared" si="133"/>
        <v>8339</v>
      </c>
      <c r="B8340" s="3" t="s">
        <v>466</v>
      </c>
      <c r="C8340" s="3" t="s">
        <v>106</v>
      </c>
      <c r="D8340" s="5">
        <v>0.81576000000000004</v>
      </c>
      <c r="E8340" s="5">
        <v>0.20308255208333331</v>
      </c>
      <c r="F8340" s="5">
        <v>0.52881999999999996</v>
      </c>
      <c r="G8340" s="5">
        <v>0.89884900000000001</v>
      </c>
      <c r="H8340" s="5">
        <v>0.71900200000000003</v>
      </c>
      <c r="I8340" s="5">
        <v>0.62358000000000002</v>
      </c>
      <c r="J8340" s="5">
        <v>0.313753</v>
      </c>
      <c r="K8340" s="5"/>
      <c r="L8340" s="5">
        <v>0.58924600000000005</v>
      </c>
      <c r="M8340" s="5">
        <v>0.45046599999999998</v>
      </c>
      <c r="N8340" s="5">
        <v>0.16730100000000001</v>
      </c>
      <c r="O8340" s="5">
        <v>0.153944</v>
      </c>
      <c r="P8340" s="5">
        <v>0.18931799999999999</v>
      </c>
    </row>
    <row r="8341" spans="1:16" x14ac:dyDescent="0.25">
      <c r="A8341" s="10">
        <f t="shared" si="133"/>
        <v>8340</v>
      </c>
      <c r="B8341" s="3" t="s">
        <v>466</v>
      </c>
      <c r="C8341" s="3" t="s">
        <v>107</v>
      </c>
      <c r="D8341" s="5">
        <v>0.78997300000000004</v>
      </c>
      <c r="E8341" s="5">
        <v>0.20447656250000001</v>
      </c>
      <c r="F8341" s="5">
        <v>0.433915</v>
      </c>
      <c r="G8341" s="5">
        <v>0.89651599999999998</v>
      </c>
      <c r="H8341" s="5">
        <v>0.69108599999999998</v>
      </c>
      <c r="I8341" s="5">
        <v>0.55071499999999995</v>
      </c>
      <c r="J8341" s="5">
        <v>0.26623400000000003</v>
      </c>
      <c r="K8341" s="5"/>
      <c r="L8341" s="5">
        <v>0.58678900000000001</v>
      </c>
      <c r="M8341" s="5">
        <v>0.35853099999999999</v>
      </c>
      <c r="N8341" s="5">
        <v>0.151196</v>
      </c>
      <c r="O8341" s="5">
        <v>0.14985799999999999</v>
      </c>
      <c r="P8341" s="5">
        <v>0.19037299999999999</v>
      </c>
    </row>
    <row r="8342" spans="1:16" x14ac:dyDescent="0.25">
      <c r="A8342" s="10">
        <f t="shared" si="133"/>
        <v>8341</v>
      </c>
      <c r="B8342" s="3" t="s">
        <v>466</v>
      </c>
      <c r="C8342" s="3" t="s">
        <v>108</v>
      </c>
      <c r="D8342" s="5">
        <v>0.804114</v>
      </c>
      <c r="E8342" s="5">
        <v>0.37492447916666671</v>
      </c>
      <c r="F8342" s="5">
        <v>0.45244899999999999</v>
      </c>
      <c r="G8342" s="5">
        <v>0.89958700000000003</v>
      </c>
      <c r="H8342" s="5">
        <v>0.66942100000000004</v>
      </c>
      <c r="I8342" s="5">
        <v>0.53735900000000003</v>
      </c>
      <c r="J8342" s="5">
        <v>0.29922700000000002</v>
      </c>
      <c r="K8342" s="5"/>
      <c r="L8342" s="5">
        <v>0.55998000000000003</v>
      </c>
      <c r="M8342" s="5">
        <v>0.355377</v>
      </c>
      <c r="N8342" s="5">
        <v>0.13827</v>
      </c>
      <c r="O8342" s="5">
        <v>0.14881</v>
      </c>
      <c r="P8342" s="5">
        <v>0.18476899999999999</v>
      </c>
    </row>
    <row r="8343" spans="1:16" x14ac:dyDescent="0.25">
      <c r="A8343" s="10">
        <f t="shared" si="133"/>
        <v>8342</v>
      </c>
      <c r="B8343" s="3" t="s">
        <v>466</v>
      </c>
      <c r="C8343" s="3" t="s">
        <v>109</v>
      </c>
      <c r="D8343" s="5">
        <v>0.83180100000000001</v>
      </c>
      <c r="E8343" s="5">
        <v>0.30256250000000001</v>
      </c>
      <c r="F8343" s="5">
        <v>0.49288500000000002</v>
      </c>
      <c r="G8343" s="5">
        <v>0.89497300000000002</v>
      </c>
      <c r="H8343" s="5">
        <v>0.65500599999999998</v>
      </c>
      <c r="I8343" s="5">
        <v>0.55255399999999999</v>
      </c>
      <c r="J8343" s="5">
        <v>0.30256100000000002</v>
      </c>
      <c r="K8343" s="5"/>
      <c r="L8343" s="5">
        <v>0.56075699999999995</v>
      </c>
      <c r="M8343" s="5">
        <v>0.30960100000000002</v>
      </c>
      <c r="N8343" s="5">
        <v>0.12895699999999999</v>
      </c>
      <c r="O8343" s="5">
        <v>0.14663300000000001</v>
      </c>
      <c r="P8343" s="5">
        <v>0.17568700000000001</v>
      </c>
    </row>
    <row r="8344" spans="1:16" x14ac:dyDescent="0.25">
      <c r="A8344" s="10">
        <f t="shared" si="133"/>
        <v>8343</v>
      </c>
      <c r="B8344" s="3" t="s">
        <v>466</v>
      </c>
      <c r="C8344" s="3" t="s">
        <v>110</v>
      </c>
      <c r="D8344" s="5">
        <v>0.84737399999999996</v>
      </c>
      <c r="E8344" s="5">
        <v>0.23954791666666664</v>
      </c>
      <c r="F8344" s="5">
        <v>0.55901199999999995</v>
      </c>
      <c r="G8344" s="5">
        <v>0.89385300000000001</v>
      </c>
      <c r="H8344" s="5">
        <v>0.66673499999999997</v>
      </c>
      <c r="I8344" s="5">
        <v>0.59173799999999999</v>
      </c>
      <c r="J8344" s="5">
        <v>0.29447400000000001</v>
      </c>
      <c r="K8344" s="5"/>
      <c r="L8344" s="5">
        <v>0.54072100000000001</v>
      </c>
      <c r="M8344" s="5">
        <v>0.29532799999999998</v>
      </c>
      <c r="N8344" s="5">
        <v>0.12709899999999999</v>
      </c>
      <c r="O8344" s="5">
        <v>0.143624</v>
      </c>
      <c r="P8344" s="5">
        <v>0.156666</v>
      </c>
    </row>
    <row r="8345" spans="1:16" x14ac:dyDescent="0.25">
      <c r="A8345" s="10">
        <f t="shared" si="133"/>
        <v>8344</v>
      </c>
      <c r="B8345" s="3" t="s">
        <v>466</v>
      </c>
      <c r="C8345" s="3" t="s">
        <v>111</v>
      </c>
      <c r="D8345" s="5">
        <v>0.86176200000000003</v>
      </c>
      <c r="E8345" s="5">
        <v>0.11664057291666666</v>
      </c>
      <c r="F8345" s="5">
        <v>0.62301099999999998</v>
      </c>
      <c r="G8345" s="5">
        <v>0.89358800000000005</v>
      </c>
      <c r="H8345" s="5">
        <v>0.65603900000000004</v>
      </c>
      <c r="I8345" s="5">
        <v>0.62048000000000003</v>
      </c>
      <c r="J8345" s="5">
        <v>0.26452599999999998</v>
      </c>
      <c r="K8345" s="5"/>
      <c r="L8345" s="5">
        <v>0.52585000000000004</v>
      </c>
      <c r="M8345" s="5">
        <v>0.31616899999999998</v>
      </c>
      <c r="N8345" s="5">
        <v>0.12979299999999999</v>
      </c>
      <c r="O8345" s="5">
        <v>0.13625599999999999</v>
      </c>
      <c r="P8345" s="5">
        <v>0.13326399999999999</v>
      </c>
    </row>
    <row r="8346" spans="1:16" x14ac:dyDescent="0.25">
      <c r="A8346" s="10">
        <f t="shared" si="133"/>
        <v>8345</v>
      </c>
      <c r="B8346" s="3" t="s">
        <v>466</v>
      </c>
      <c r="C8346" s="3" t="s">
        <v>112</v>
      </c>
      <c r="D8346" s="5">
        <v>0.87000200000000005</v>
      </c>
      <c r="E8346" s="5">
        <v>0.15699697916666666</v>
      </c>
      <c r="F8346" s="5">
        <v>0.66546899999999998</v>
      </c>
      <c r="G8346" s="5">
        <v>0.88724700000000001</v>
      </c>
      <c r="H8346" s="5">
        <v>0.640513</v>
      </c>
      <c r="I8346" s="5">
        <v>0.65862600000000004</v>
      </c>
      <c r="J8346" s="5">
        <v>0.22756699999999999</v>
      </c>
      <c r="K8346" s="5"/>
      <c r="L8346" s="5">
        <v>0.55263700000000004</v>
      </c>
      <c r="M8346" s="5">
        <v>0.34401399999999999</v>
      </c>
      <c r="N8346" s="5">
        <v>0.13311300000000001</v>
      </c>
      <c r="O8346" s="5">
        <v>0.11990099999999999</v>
      </c>
      <c r="P8346" s="5">
        <v>0.109832</v>
      </c>
    </row>
    <row r="8347" spans="1:16" x14ac:dyDescent="0.25">
      <c r="A8347" s="10">
        <f t="shared" si="133"/>
        <v>8346</v>
      </c>
      <c r="B8347" s="3" t="s">
        <v>466</v>
      </c>
      <c r="C8347" s="3" t="s">
        <v>113</v>
      </c>
      <c r="D8347" s="5">
        <v>0.87476500000000001</v>
      </c>
      <c r="E8347" s="5">
        <v>7.163864583333332E-2</v>
      </c>
      <c r="F8347" s="5">
        <v>0.71933999999999998</v>
      </c>
      <c r="G8347" s="5">
        <v>0.88244699999999998</v>
      </c>
      <c r="H8347" s="5">
        <v>0.61844900000000003</v>
      </c>
      <c r="I8347" s="5">
        <v>0.650918</v>
      </c>
      <c r="J8347" s="5">
        <v>0.22450300000000001</v>
      </c>
      <c r="K8347" s="5"/>
      <c r="L8347" s="5">
        <v>0.61870700000000001</v>
      </c>
      <c r="M8347" s="5">
        <v>0.414385</v>
      </c>
      <c r="N8347" s="5">
        <v>0.13381499999999999</v>
      </c>
      <c r="O8347" s="5">
        <v>9.9408999999999997E-2</v>
      </c>
      <c r="P8347" s="5">
        <v>9.4236E-2</v>
      </c>
    </row>
    <row r="8348" spans="1:16" x14ac:dyDescent="0.25">
      <c r="A8348" s="10">
        <f t="shared" si="133"/>
        <v>8347</v>
      </c>
      <c r="B8348" s="3" t="s">
        <v>466</v>
      </c>
      <c r="C8348" s="3" t="s">
        <v>114</v>
      </c>
      <c r="D8348" s="5">
        <v>0.86730399999999996</v>
      </c>
      <c r="E8348" s="5">
        <v>8.4729687499999998E-2</v>
      </c>
      <c r="F8348" s="5">
        <v>0.74093200000000004</v>
      </c>
      <c r="G8348" s="5">
        <v>0.87756100000000004</v>
      </c>
      <c r="H8348" s="5">
        <v>0.58393899999999999</v>
      </c>
      <c r="I8348" s="5">
        <v>0.58217600000000003</v>
      </c>
      <c r="J8348" s="5">
        <v>0.20243900000000001</v>
      </c>
      <c r="K8348" s="5"/>
      <c r="L8348" s="5">
        <v>0.66976999999999998</v>
      </c>
      <c r="M8348" s="5">
        <v>0.48422100000000001</v>
      </c>
      <c r="N8348" s="5">
        <v>0.146344</v>
      </c>
      <c r="O8348" s="5">
        <v>8.3289000000000002E-2</v>
      </c>
      <c r="P8348" s="5">
        <v>8.6139999999999994E-2</v>
      </c>
    </row>
    <row r="8349" spans="1:16" x14ac:dyDescent="0.25">
      <c r="A8349" s="10">
        <f t="shared" si="133"/>
        <v>8348</v>
      </c>
      <c r="B8349" s="3" t="s">
        <v>466</v>
      </c>
      <c r="C8349" s="3" t="s">
        <v>115</v>
      </c>
      <c r="D8349" s="5">
        <v>0.86472599999999999</v>
      </c>
      <c r="E8349" s="5">
        <v>6.9740625000000001E-2</v>
      </c>
      <c r="F8349" s="5">
        <v>0.775617</v>
      </c>
      <c r="G8349" s="5">
        <v>0.84737899999999999</v>
      </c>
      <c r="H8349" s="5">
        <v>0.54779299999999997</v>
      </c>
      <c r="I8349" s="5">
        <v>0.54340599999999994</v>
      </c>
      <c r="J8349" s="5">
        <v>0.214694</v>
      </c>
      <c r="K8349" s="5"/>
      <c r="L8349" s="5">
        <v>0.69898199999999999</v>
      </c>
      <c r="M8349" s="5">
        <v>0.51219099999999995</v>
      </c>
      <c r="N8349" s="5">
        <v>0.147871</v>
      </c>
      <c r="O8349" s="5">
        <v>7.9217999999999997E-2</v>
      </c>
      <c r="P8349" s="5">
        <v>9.2411999999999994E-2</v>
      </c>
    </row>
    <row r="8350" spans="1:16" x14ac:dyDescent="0.25">
      <c r="A8350" s="10">
        <f t="shared" si="133"/>
        <v>8349</v>
      </c>
      <c r="B8350" s="3" t="s">
        <v>466</v>
      </c>
      <c r="C8350" s="3" t="s">
        <v>116</v>
      </c>
      <c r="D8350" s="5">
        <v>0.86706499999999997</v>
      </c>
      <c r="E8350" s="5">
        <v>4.5854583333333331E-2</v>
      </c>
      <c r="F8350" s="5">
        <v>0.80097600000000002</v>
      </c>
      <c r="G8350" s="5">
        <v>0.83055299999999999</v>
      </c>
      <c r="H8350" s="5">
        <v>0.50254900000000002</v>
      </c>
      <c r="I8350" s="5">
        <v>0.55548900000000001</v>
      </c>
      <c r="J8350" s="5">
        <v>0.251357</v>
      </c>
      <c r="K8350" s="5"/>
      <c r="L8350" s="5">
        <v>0.72662899999999997</v>
      </c>
      <c r="M8350" s="5">
        <v>0.49009900000000001</v>
      </c>
      <c r="N8350" s="5">
        <v>0.14475499999999999</v>
      </c>
      <c r="O8350" s="5">
        <v>7.8794000000000003E-2</v>
      </c>
      <c r="P8350" s="5">
        <v>8.2752000000000006E-2</v>
      </c>
    </row>
    <row r="8351" spans="1:16" x14ac:dyDescent="0.25">
      <c r="A8351" s="10">
        <f t="shared" si="133"/>
        <v>8350</v>
      </c>
      <c r="B8351" s="3" t="s">
        <v>466</v>
      </c>
      <c r="C8351" s="3" t="s">
        <v>117</v>
      </c>
      <c r="D8351" s="5">
        <v>0.86411300000000002</v>
      </c>
      <c r="E8351" s="5">
        <v>8.7845052083333333E-2</v>
      </c>
      <c r="F8351" s="5">
        <v>0.81190700000000005</v>
      </c>
      <c r="G8351" s="5">
        <v>0.84133800000000003</v>
      </c>
      <c r="H8351" s="5">
        <v>0.46905000000000002</v>
      </c>
      <c r="I8351" s="5">
        <v>0.53412499999999996</v>
      </c>
      <c r="J8351" s="5">
        <v>0.29345199999999999</v>
      </c>
      <c r="K8351" s="5"/>
      <c r="L8351" s="5">
        <v>0.74815299999999996</v>
      </c>
      <c r="M8351" s="5">
        <v>0.42875000000000002</v>
      </c>
      <c r="N8351" s="5">
        <v>0.14085300000000001</v>
      </c>
      <c r="O8351" s="5">
        <v>8.2524E-2</v>
      </c>
      <c r="P8351" s="5">
        <v>7.6871999999999996E-2</v>
      </c>
    </row>
    <row r="8352" spans="1:16" x14ac:dyDescent="0.25">
      <c r="A8352" s="10">
        <f t="shared" si="133"/>
        <v>8351</v>
      </c>
      <c r="B8352" s="3" t="s">
        <v>466</v>
      </c>
      <c r="C8352" s="3" t="s">
        <v>118</v>
      </c>
      <c r="D8352" s="5">
        <v>0.847159</v>
      </c>
      <c r="E8352" s="5">
        <v>8.1905781250000004E-2</v>
      </c>
      <c r="F8352" s="5">
        <v>0.81343699999999997</v>
      </c>
      <c r="G8352" s="5">
        <v>0.85396300000000003</v>
      </c>
      <c r="H8352" s="5">
        <v>0.44825399999999999</v>
      </c>
      <c r="I8352" s="5">
        <v>0.56259499999999996</v>
      </c>
      <c r="J8352" s="5">
        <v>0.34171000000000001</v>
      </c>
      <c r="K8352" s="5"/>
      <c r="L8352" s="5">
        <v>0.75174600000000003</v>
      </c>
      <c r="M8352" s="5">
        <v>0.34433399999999997</v>
      </c>
      <c r="N8352" s="5">
        <v>0.13939799999999999</v>
      </c>
      <c r="O8352" s="5">
        <v>7.7941999999999997E-2</v>
      </c>
      <c r="P8352" s="5">
        <v>7.5920000000000001E-2</v>
      </c>
    </row>
    <row r="8353" spans="1:16" x14ac:dyDescent="0.25">
      <c r="A8353" s="10">
        <f t="shared" si="133"/>
        <v>8352</v>
      </c>
      <c r="B8353" s="3" t="s">
        <v>467</v>
      </c>
      <c r="C8353" s="3" t="s">
        <v>120</v>
      </c>
      <c r="D8353" s="5">
        <v>0.77449299999999999</v>
      </c>
      <c r="E8353" s="5">
        <v>8.1180729166666674E-2</v>
      </c>
      <c r="F8353" s="5">
        <v>0.77852200000000005</v>
      </c>
      <c r="G8353" s="5">
        <v>0.862124</v>
      </c>
      <c r="H8353" s="5">
        <v>0.433506</v>
      </c>
      <c r="I8353" s="5">
        <v>0.62010200000000004</v>
      </c>
      <c r="J8353" s="5">
        <v>0.34221099999999999</v>
      </c>
      <c r="K8353" s="5"/>
      <c r="L8353" s="5">
        <v>0.68624399999999997</v>
      </c>
      <c r="M8353" s="5">
        <v>0.27346999999999999</v>
      </c>
      <c r="N8353" s="5">
        <v>0.146596</v>
      </c>
      <c r="O8353" s="5">
        <v>0.12756600000000001</v>
      </c>
      <c r="P8353" s="5">
        <v>7.6022999999999993E-2</v>
      </c>
    </row>
    <row r="8354" spans="1:16" x14ac:dyDescent="0.25">
      <c r="A8354" s="10">
        <f t="shared" si="133"/>
        <v>8353</v>
      </c>
      <c r="B8354" s="3" t="s">
        <v>467</v>
      </c>
      <c r="C8354" s="3" t="s">
        <v>96</v>
      </c>
      <c r="D8354" s="5">
        <v>0.76856400000000002</v>
      </c>
      <c r="E8354" s="5">
        <v>0.11465489583333333</v>
      </c>
      <c r="F8354" s="5">
        <v>0.75744400000000001</v>
      </c>
      <c r="G8354" s="5">
        <v>0.85248800000000002</v>
      </c>
      <c r="H8354" s="5">
        <v>0.40828100000000001</v>
      </c>
      <c r="I8354" s="5">
        <v>0.67493599999999998</v>
      </c>
      <c r="J8354" s="5">
        <v>0.379834</v>
      </c>
      <c r="K8354" s="5"/>
      <c r="L8354" s="5">
        <v>0.60477499999999995</v>
      </c>
      <c r="M8354" s="5">
        <v>0.28040100000000001</v>
      </c>
      <c r="N8354" s="5">
        <v>0.17712700000000001</v>
      </c>
      <c r="O8354" s="5">
        <v>0.33265800000000001</v>
      </c>
      <c r="P8354" s="5">
        <v>7.9403000000000001E-2</v>
      </c>
    </row>
    <row r="8355" spans="1:16" x14ac:dyDescent="0.25">
      <c r="A8355" s="10">
        <f t="shared" si="133"/>
        <v>8354</v>
      </c>
      <c r="B8355" s="3" t="s">
        <v>467</v>
      </c>
      <c r="C8355" s="3" t="s">
        <v>97</v>
      </c>
      <c r="D8355" s="5">
        <v>0.80346300000000004</v>
      </c>
      <c r="E8355" s="5">
        <v>0.16702395833333333</v>
      </c>
      <c r="F8355" s="5">
        <v>0.72517299999999996</v>
      </c>
      <c r="G8355" s="5">
        <v>0.84744299999999995</v>
      </c>
      <c r="H8355" s="5">
        <v>0.385687</v>
      </c>
      <c r="I8355" s="5">
        <v>0.63929400000000003</v>
      </c>
      <c r="J8355" s="5">
        <v>0.43579400000000001</v>
      </c>
      <c r="K8355" s="5"/>
      <c r="L8355" s="5">
        <v>0.61228300000000002</v>
      </c>
      <c r="M8355" s="5">
        <v>0.231597</v>
      </c>
      <c r="N8355" s="5">
        <v>0.40391899999999997</v>
      </c>
      <c r="O8355" s="5">
        <v>0.35303200000000001</v>
      </c>
      <c r="P8355" s="5">
        <v>0.23705899999999999</v>
      </c>
    </row>
    <row r="8356" spans="1:16" x14ac:dyDescent="0.25">
      <c r="A8356" s="10">
        <f t="shared" si="133"/>
        <v>8355</v>
      </c>
      <c r="B8356" s="3" t="s">
        <v>467</v>
      </c>
      <c r="C8356" s="3" t="s">
        <v>98</v>
      </c>
      <c r="D8356" s="5">
        <v>0.76810999999999996</v>
      </c>
      <c r="E8356" s="5">
        <v>0.24662031249999999</v>
      </c>
      <c r="F8356" s="5">
        <v>0.68984900000000005</v>
      </c>
      <c r="G8356" s="5">
        <v>0.83252999999999999</v>
      </c>
      <c r="H8356" s="5">
        <v>0.36716599999999999</v>
      </c>
      <c r="I8356" s="5">
        <v>0.50791200000000003</v>
      </c>
      <c r="J8356" s="5">
        <v>0.47291</v>
      </c>
      <c r="K8356" s="5"/>
      <c r="L8356" s="5">
        <v>0.58616599999999996</v>
      </c>
      <c r="M8356" s="5">
        <v>0.193271</v>
      </c>
      <c r="N8356" s="5">
        <v>0.46402500000000002</v>
      </c>
      <c r="O8356" s="5">
        <v>0.23236399999999999</v>
      </c>
      <c r="P8356" s="5">
        <v>0.33318799999999998</v>
      </c>
    </row>
    <row r="8357" spans="1:16" x14ac:dyDescent="0.25">
      <c r="A8357" s="10">
        <f t="shared" si="133"/>
        <v>8356</v>
      </c>
      <c r="B8357" s="3" t="s">
        <v>467</v>
      </c>
      <c r="C8357" s="3" t="s">
        <v>99</v>
      </c>
      <c r="D8357" s="5">
        <v>0.70617099999999999</v>
      </c>
      <c r="E8357" s="5">
        <v>0.28795156249999998</v>
      </c>
      <c r="F8357" s="5">
        <v>0.67208599999999996</v>
      </c>
      <c r="G8357" s="5">
        <v>0.770764</v>
      </c>
      <c r="H8357" s="5">
        <v>0.33339999999999997</v>
      </c>
      <c r="I8357" s="5">
        <v>0.43544300000000002</v>
      </c>
      <c r="J8357" s="5">
        <v>0.51095299999999999</v>
      </c>
      <c r="K8357" s="5"/>
      <c r="L8357" s="5">
        <v>0.554531</v>
      </c>
      <c r="M8357" s="5">
        <v>0.17800099999999999</v>
      </c>
      <c r="N8357" s="5">
        <v>0.45662799999999998</v>
      </c>
      <c r="O8357" s="5">
        <v>0.191937</v>
      </c>
      <c r="P8357" s="5">
        <v>0.442214</v>
      </c>
    </row>
    <row r="8358" spans="1:16" x14ac:dyDescent="0.25">
      <c r="A8358" s="10">
        <f t="shared" si="133"/>
        <v>8357</v>
      </c>
      <c r="B8358" s="3" t="s">
        <v>467</v>
      </c>
      <c r="C8358" s="3" t="s">
        <v>100</v>
      </c>
      <c r="D8358" s="5">
        <v>0.68456799999999995</v>
      </c>
      <c r="E8358" s="5">
        <v>0.38201354166666668</v>
      </c>
      <c r="F8358" s="5">
        <v>0.64741400000000004</v>
      </c>
      <c r="G8358" s="5">
        <v>0.671427</v>
      </c>
      <c r="H8358" s="5">
        <v>0.322911</v>
      </c>
      <c r="I8358" s="5">
        <v>0.42308800000000002</v>
      </c>
      <c r="J8358" s="5">
        <v>0.53605599999999998</v>
      </c>
      <c r="K8358" s="5"/>
      <c r="L8358" s="5">
        <v>0.55552699999999999</v>
      </c>
      <c r="M8358" s="5">
        <v>0.16701199999999999</v>
      </c>
      <c r="N8358" s="5">
        <v>0.44340099999999999</v>
      </c>
      <c r="O8358" s="5">
        <v>0.19283</v>
      </c>
      <c r="P8358" s="5">
        <v>0.50049699999999997</v>
      </c>
    </row>
    <row r="8359" spans="1:16" x14ac:dyDescent="0.25">
      <c r="A8359" s="10">
        <f t="shared" si="133"/>
        <v>8358</v>
      </c>
      <c r="B8359" s="3" t="s">
        <v>467</v>
      </c>
      <c r="C8359" s="3" t="s">
        <v>101</v>
      </c>
      <c r="D8359" s="5">
        <v>0.67548799999999998</v>
      </c>
      <c r="E8359" s="5">
        <v>0.328961109375</v>
      </c>
      <c r="F8359" s="5">
        <v>0.60906700000000003</v>
      </c>
      <c r="G8359" s="5">
        <v>0.63597099999999995</v>
      </c>
      <c r="H8359" s="5">
        <v>0.31992900000000002</v>
      </c>
      <c r="I8359" s="5">
        <v>0.441056</v>
      </c>
      <c r="J8359" s="5">
        <v>0.57944600000000002</v>
      </c>
      <c r="K8359" s="5"/>
      <c r="L8359" s="5">
        <v>0.59148599999999996</v>
      </c>
      <c r="M8359" s="5">
        <v>0.166382</v>
      </c>
      <c r="N8359" s="5">
        <v>0.41489999999999999</v>
      </c>
      <c r="O8359" s="5">
        <v>0.20186200000000001</v>
      </c>
      <c r="P8359" s="5">
        <v>0.51536300000000002</v>
      </c>
    </row>
    <row r="8360" spans="1:16" x14ac:dyDescent="0.25">
      <c r="A8360" s="10">
        <f t="shared" si="133"/>
        <v>8359</v>
      </c>
      <c r="B8360" s="3" t="s">
        <v>467</v>
      </c>
      <c r="C8360" s="3" t="s">
        <v>102</v>
      </c>
      <c r="D8360" s="5">
        <v>0.61702400000000002</v>
      </c>
      <c r="E8360" s="5">
        <v>0.35413229166666665</v>
      </c>
      <c r="F8360" s="5">
        <v>0.57658200000000004</v>
      </c>
      <c r="G8360" s="5">
        <v>0.66925299999999999</v>
      </c>
      <c r="H8360" s="5">
        <v>0.30874800000000002</v>
      </c>
      <c r="I8360" s="5">
        <v>0.42157499999999998</v>
      </c>
      <c r="J8360" s="5">
        <v>0.58960699999999999</v>
      </c>
      <c r="K8360" s="5"/>
      <c r="L8360" s="5">
        <v>0.58726699999999998</v>
      </c>
      <c r="M8360" s="5">
        <v>0.166821</v>
      </c>
      <c r="N8360" s="5">
        <v>0.33971400000000002</v>
      </c>
      <c r="O8360" s="5">
        <v>0.158217</v>
      </c>
      <c r="P8360" s="5">
        <v>0.43969399999999997</v>
      </c>
    </row>
    <row r="8361" spans="1:16" x14ac:dyDescent="0.25">
      <c r="A8361" s="10">
        <f t="shared" si="133"/>
        <v>8360</v>
      </c>
      <c r="B8361" s="3" t="s">
        <v>467</v>
      </c>
      <c r="C8361" s="3" t="s">
        <v>103</v>
      </c>
      <c r="D8361" s="5">
        <v>0.54286299999999998</v>
      </c>
      <c r="E8361" s="5">
        <v>0.31349687500000001</v>
      </c>
      <c r="F8361" s="5">
        <v>0.55823800000000001</v>
      </c>
      <c r="G8361" s="5">
        <v>0.62696700000000005</v>
      </c>
      <c r="H8361" s="5">
        <v>0.30666500000000002</v>
      </c>
      <c r="I8361" s="5">
        <v>0.36211900000000002</v>
      </c>
      <c r="J8361" s="5">
        <v>0.55850200000000005</v>
      </c>
      <c r="K8361" s="5"/>
      <c r="L8361" s="5">
        <v>0.54480600000000001</v>
      </c>
      <c r="M8361" s="5">
        <v>0.161911</v>
      </c>
      <c r="N8361" s="5">
        <v>0.30190499999999998</v>
      </c>
      <c r="O8361" s="5">
        <v>0.10362399999999999</v>
      </c>
      <c r="P8361" s="5">
        <v>0.40305099999999999</v>
      </c>
    </row>
    <row r="8362" spans="1:16" x14ac:dyDescent="0.25">
      <c r="A8362" s="10">
        <f t="shared" si="133"/>
        <v>8361</v>
      </c>
      <c r="B8362" s="3" t="s">
        <v>467</v>
      </c>
      <c r="C8362" s="3" t="s">
        <v>104</v>
      </c>
      <c r="D8362" s="5">
        <v>0.50195400000000001</v>
      </c>
      <c r="E8362" s="5">
        <v>0.25821406250000001</v>
      </c>
      <c r="F8362" s="5">
        <v>0.52681500000000003</v>
      </c>
      <c r="G8362" s="5">
        <v>0.573326</v>
      </c>
      <c r="H8362" s="5">
        <v>0.31349100000000002</v>
      </c>
      <c r="I8362" s="5">
        <v>0.34246500000000002</v>
      </c>
      <c r="J8362" s="5">
        <v>0.52512300000000001</v>
      </c>
      <c r="K8362" s="5"/>
      <c r="L8362" s="5">
        <v>0.47161500000000001</v>
      </c>
      <c r="M8362" s="5">
        <v>0.157912</v>
      </c>
      <c r="N8362" s="5">
        <v>0.26794099999999998</v>
      </c>
      <c r="O8362" s="5">
        <v>7.3713000000000001E-2</v>
      </c>
      <c r="P8362" s="5">
        <v>0.312944</v>
      </c>
    </row>
    <row r="8363" spans="1:16" x14ac:dyDescent="0.25">
      <c r="A8363" s="10">
        <f t="shared" si="133"/>
        <v>8362</v>
      </c>
      <c r="B8363" s="3" t="s">
        <v>467</v>
      </c>
      <c r="C8363" s="3" t="s">
        <v>105</v>
      </c>
      <c r="D8363" s="5">
        <v>0.46326200000000001</v>
      </c>
      <c r="E8363" s="5">
        <v>0.2233552083333333</v>
      </c>
      <c r="F8363" s="5">
        <v>0.45894000000000001</v>
      </c>
      <c r="G8363" s="5">
        <v>0.54562100000000002</v>
      </c>
      <c r="H8363" s="5">
        <v>0.34934700000000002</v>
      </c>
      <c r="I8363" s="5">
        <v>0.332009</v>
      </c>
      <c r="J8363" s="5">
        <v>0.52067600000000003</v>
      </c>
      <c r="K8363" s="5"/>
      <c r="L8363" s="5">
        <v>0.38650800000000002</v>
      </c>
      <c r="M8363" s="5">
        <v>0.14465600000000001</v>
      </c>
      <c r="N8363" s="5">
        <v>0.27215200000000001</v>
      </c>
      <c r="O8363" s="5">
        <v>7.7744999999999995E-2</v>
      </c>
      <c r="P8363" s="5">
        <v>0.28925099999999998</v>
      </c>
    </row>
    <row r="8364" spans="1:16" x14ac:dyDescent="0.25">
      <c r="A8364" s="10">
        <f t="shared" si="133"/>
        <v>8363</v>
      </c>
      <c r="B8364" s="3" t="s">
        <v>467</v>
      </c>
      <c r="C8364" s="3" t="s">
        <v>106</v>
      </c>
      <c r="D8364" s="5">
        <v>0.39537899999999998</v>
      </c>
      <c r="E8364" s="5">
        <v>0.27989635416666664</v>
      </c>
      <c r="F8364" s="5">
        <v>0.41400900000000002</v>
      </c>
      <c r="G8364" s="5">
        <v>0.483518</v>
      </c>
      <c r="H8364" s="5">
        <v>0.38844299999999998</v>
      </c>
      <c r="I8364" s="5">
        <v>0.31242700000000001</v>
      </c>
      <c r="J8364" s="5">
        <v>0.55334499999999998</v>
      </c>
      <c r="K8364" s="5"/>
      <c r="L8364" s="5">
        <v>0.35485</v>
      </c>
      <c r="M8364" s="5">
        <v>0.125996</v>
      </c>
      <c r="N8364" s="5">
        <v>0.30107400000000001</v>
      </c>
      <c r="O8364" s="5">
        <v>8.3504999999999996E-2</v>
      </c>
      <c r="P8364" s="5">
        <v>0.22087799999999999</v>
      </c>
    </row>
    <row r="8365" spans="1:16" x14ac:dyDescent="0.25">
      <c r="A8365" s="10">
        <f t="shared" si="133"/>
        <v>8364</v>
      </c>
      <c r="B8365" s="3" t="s">
        <v>467</v>
      </c>
      <c r="C8365" s="3" t="s">
        <v>107</v>
      </c>
      <c r="D8365" s="5">
        <v>0.37583</v>
      </c>
      <c r="E8365" s="5">
        <v>0.22436614583333334</v>
      </c>
      <c r="F8365" s="5">
        <v>0.46604899999999999</v>
      </c>
      <c r="G8365" s="5">
        <v>0.41382200000000002</v>
      </c>
      <c r="H8365" s="5">
        <v>0.42140699999999998</v>
      </c>
      <c r="I8365" s="5">
        <v>0.30343100000000001</v>
      </c>
      <c r="J8365" s="5">
        <v>0.62683199999999994</v>
      </c>
      <c r="K8365" s="5"/>
      <c r="L8365" s="5">
        <v>0.32822000000000001</v>
      </c>
      <c r="M8365" s="5">
        <v>0.1186</v>
      </c>
      <c r="N8365" s="5">
        <v>0.32820100000000002</v>
      </c>
      <c r="O8365" s="5">
        <v>9.9265999999999993E-2</v>
      </c>
      <c r="P8365" s="5">
        <v>0.16383200000000001</v>
      </c>
    </row>
    <row r="8366" spans="1:16" x14ac:dyDescent="0.25">
      <c r="A8366" s="10">
        <f t="shared" si="133"/>
        <v>8365</v>
      </c>
      <c r="B8366" s="3" t="s">
        <v>467</v>
      </c>
      <c r="C8366" s="3" t="s">
        <v>108</v>
      </c>
      <c r="D8366" s="5">
        <v>0.43726799999999999</v>
      </c>
      <c r="E8366" s="5">
        <v>0.20732447916666669</v>
      </c>
      <c r="F8366" s="5">
        <v>0.513625</v>
      </c>
      <c r="G8366" s="5">
        <v>0.34966999999999998</v>
      </c>
      <c r="H8366" s="5">
        <v>0.42777799999999999</v>
      </c>
      <c r="I8366" s="5">
        <v>0.32707199999999997</v>
      </c>
      <c r="J8366" s="5">
        <v>0.69289699999999999</v>
      </c>
      <c r="K8366" s="5"/>
      <c r="L8366" s="5">
        <v>0.356846</v>
      </c>
      <c r="M8366" s="5">
        <v>0.12087100000000001</v>
      </c>
      <c r="N8366" s="5">
        <v>0.35681000000000002</v>
      </c>
      <c r="O8366" s="5">
        <v>0.135908</v>
      </c>
      <c r="P8366" s="5">
        <v>0.121464</v>
      </c>
    </row>
    <row r="8367" spans="1:16" x14ac:dyDescent="0.25">
      <c r="A8367" s="10">
        <f t="shared" si="133"/>
        <v>8366</v>
      </c>
      <c r="B8367" s="3" t="s">
        <v>467</v>
      </c>
      <c r="C8367" s="3" t="s">
        <v>109</v>
      </c>
      <c r="D8367" s="5">
        <v>0.51388100000000003</v>
      </c>
      <c r="E8367" s="5">
        <v>9.7669791666666658E-2</v>
      </c>
      <c r="F8367" s="5">
        <v>0.47928799999999999</v>
      </c>
      <c r="G8367" s="5">
        <v>0.40730300000000003</v>
      </c>
      <c r="H8367" s="5">
        <v>0.45769199999999999</v>
      </c>
      <c r="I8367" s="5">
        <v>0.33717900000000001</v>
      </c>
      <c r="J8367" s="5">
        <v>0.70068900000000001</v>
      </c>
      <c r="K8367" s="5"/>
      <c r="L8367" s="5">
        <v>0.38347700000000001</v>
      </c>
      <c r="M8367" s="5">
        <v>0.153477</v>
      </c>
      <c r="N8367" s="5">
        <v>0.37293100000000001</v>
      </c>
      <c r="O8367" s="5">
        <v>0.165741</v>
      </c>
      <c r="P8367" s="5">
        <v>9.0066999999999994E-2</v>
      </c>
    </row>
    <row r="8368" spans="1:16" x14ac:dyDescent="0.25">
      <c r="A8368" s="10">
        <f t="shared" si="133"/>
        <v>8367</v>
      </c>
      <c r="B8368" s="3" t="s">
        <v>467</v>
      </c>
      <c r="C8368" s="3" t="s">
        <v>110</v>
      </c>
      <c r="D8368" s="5">
        <v>0.48227999999999999</v>
      </c>
      <c r="E8368" s="5">
        <v>3.9458906249999995E-2</v>
      </c>
      <c r="F8368" s="5">
        <v>0.443216</v>
      </c>
      <c r="G8368" s="5">
        <v>0.45205000000000001</v>
      </c>
      <c r="H8368" s="5">
        <v>0.498944</v>
      </c>
      <c r="I8368" s="5">
        <v>0.36301600000000001</v>
      </c>
      <c r="J8368" s="5">
        <v>0.66780499999999998</v>
      </c>
      <c r="K8368" s="5"/>
      <c r="L8368" s="5">
        <v>0.40742299999999998</v>
      </c>
      <c r="M8368" s="5">
        <v>0.21338299999999999</v>
      </c>
      <c r="N8368" s="5">
        <v>0.39731300000000003</v>
      </c>
      <c r="O8368" s="5">
        <v>0.21299399999999999</v>
      </c>
      <c r="P8368" s="5">
        <v>8.4131999999999998E-2</v>
      </c>
    </row>
    <row r="8369" spans="1:16" x14ac:dyDescent="0.25">
      <c r="A8369" s="10">
        <f t="shared" si="133"/>
        <v>8368</v>
      </c>
      <c r="B8369" s="3" t="s">
        <v>467</v>
      </c>
      <c r="C8369" s="3" t="s">
        <v>111</v>
      </c>
      <c r="D8369" s="5">
        <v>0.39039000000000001</v>
      </c>
      <c r="E8369" s="5">
        <v>7.1873958333333335E-2</v>
      </c>
      <c r="F8369" s="5">
        <v>0.436558</v>
      </c>
      <c r="G8369" s="5">
        <v>0.33058399999999999</v>
      </c>
      <c r="H8369" s="5">
        <v>0.56076000000000004</v>
      </c>
      <c r="I8369" s="5">
        <v>0.38524399999999998</v>
      </c>
      <c r="J8369" s="5">
        <v>0.62151500000000004</v>
      </c>
      <c r="K8369" s="5"/>
      <c r="L8369" s="5">
        <v>0.40594000000000002</v>
      </c>
      <c r="M8369" s="5">
        <v>0.31321900000000003</v>
      </c>
      <c r="N8369" s="5">
        <v>0.449272</v>
      </c>
      <c r="O8369" s="5">
        <v>0.24912799999999999</v>
      </c>
      <c r="P8369" s="5">
        <v>7.0798E-2</v>
      </c>
    </row>
    <row r="8370" spans="1:16" x14ac:dyDescent="0.25">
      <c r="A8370" s="10">
        <f t="shared" si="133"/>
        <v>8369</v>
      </c>
      <c r="B8370" s="3" t="s">
        <v>467</v>
      </c>
      <c r="C8370" s="3" t="s">
        <v>112</v>
      </c>
      <c r="D8370" s="5">
        <v>0.343142</v>
      </c>
      <c r="E8370" s="5">
        <v>0.21329843750000002</v>
      </c>
      <c r="F8370" s="5">
        <v>0.39796700000000002</v>
      </c>
      <c r="G8370" s="5">
        <v>0.19598299999999999</v>
      </c>
      <c r="H8370" s="5">
        <v>0.60849699999999995</v>
      </c>
      <c r="I8370" s="5">
        <v>0.37268499999999999</v>
      </c>
      <c r="J8370" s="5">
        <v>0.61199099999999995</v>
      </c>
      <c r="K8370" s="5"/>
      <c r="L8370" s="5">
        <v>0.38782899999999998</v>
      </c>
      <c r="M8370" s="5">
        <v>0.366037</v>
      </c>
      <c r="N8370" s="5">
        <v>0.49069499999999999</v>
      </c>
      <c r="O8370" s="5">
        <v>0.285327</v>
      </c>
      <c r="P8370" s="5">
        <v>4.9932999999999998E-2</v>
      </c>
    </row>
    <row r="8371" spans="1:16" x14ac:dyDescent="0.25">
      <c r="A8371" s="10">
        <f t="shared" si="133"/>
        <v>8370</v>
      </c>
      <c r="B8371" s="3" t="s">
        <v>467</v>
      </c>
      <c r="C8371" s="3" t="s">
        <v>113</v>
      </c>
      <c r="D8371" s="5">
        <v>0.33112399999999997</v>
      </c>
      <c r="E8371" s="5">
        <v>0.2702234375</v>
      </c>
      <c r="F8371" s="5">
        <v>0.36582199999999998</v>
      </c>
      <c r="G8371" s="5">
        <v>0.12861600000000001</v>
      </c>
      <c r="H8371" s="5">
        <v>0.61396799999999996</v>
      </c>
      <c r="I8371" s="5">
        <v>0.33696999999999999</v>
      </c>
      <c r="J8371" s="5">
        <v>0.59602100000000002</v>
      </c>
      <c r="K8371" s="5"/>
      <c r="L8371" s="5">
        <v>0.37837999999999999</v>
      </c>
      <c r="M8371" s="5">
        <v>0.35967900000000003</v>
      </c>
      <c r="N8371" s="5">
        <v>0.54672399999999999</v>
      </c>
      <c r="O8371" s="5">
        <v>0.29807099999999997</v>
      </c>
      <c r="P8371" s="5">
        <v>4.4496000000000001E-2</v>
      </c>
    </row>
    <row r="8372" spans="1:16" x14ac:dyDescent="0.25">
      <c r="A8372" s="10">
        <f t="shared" si="133"/>
        <v>8371</v>
      </c>
      <c r="B8372" s="3" t="s">
        <v>467</v>
      </c>
      <c r="C8372" s="3" t="s">
        <v>114</v>
      </c>
      <c r="D8372" s="5">
        <v>0.31945499999999999</v>
      </c>
      <c r="E8372" s="5">
        <v>0.28041770833333329</v>
      </c>
      <c r="F8372" s="5">
        <v>0.33820499999999998</v>
      </c>
      <c r="G8372" s="5">
        <v>0.13633100000000001</v>
      </c>
      <c r="H8372" s="5">
        <v>0.63327699999999998</v>
      </c>
      <c r="I8372" s="5">
        <v>0.31966499999999998</v>
      </c>
      <c r="J8372" s="5">
        <v>0.52011600000000002</v>
      </c>
      <c r="K8372" s="5"/>
      <c r="L8372" s="5">
        <v>0.35744599999999999</v>
      </c>
      <c r="M8372" s="5">
        <v>0.39828200000000002</v>
      </c>
      <c r="N8372" s="5">
        <v>0.59405799999999997</v>
      </c>
      <c r="O8372" s="5">
        <v>0.33996799999999999</v>
      </c>
      <c r="P8372" s="5">
        <v>4.6788000000000003E-2</v>
      </c>
    </row>
    <row r="8373" spans="1:16" x14ac:dyDescent="0.25">
      <c r="A8373" s="10">
        <f t="shared" si="133"/>
        <v>8372</v>
      </c>
      <c r="B8373" s="3" t="s">
        <v>467</v>
      </c>
      <c r="C8373" s="3" t="s">
        <v>115</v>
      </c>
      <c r="D8373" s="5">
        <v>0.29072700000000001</v>
      </c>
      <c r="E8373" s="5">
        <v>0.31737656250000001</v>
      </c>
      <c r="F8373" s="5">
        <v>0.35636600000000002</v>
      </c>
      <c r="G8373" s="5">
        <v>0.139876</v>
      </c>
      <c r="H8373" s="5">
        <v>0.66573099999999996</v>
      </c>
      <c r="I8373" s="5">
        <v>0.36762299999999998</v>
      </c>
      <c r="J8373" s="5">
        <v>0.47002500000000003</v>
      </c>
      <c r="K8373" s="5"/>
      <c r="L8373" s="5">
        <v>0.35247899999999999</v>
      </c>
      <c r="M8373" s="5">
        <v>0.42033999999999999</v>
      </c>
      <c r="N8373" s="5">
        <v>0.62952900000000001</v>
      </c>
      <c r="O8373" s="5">
        <v>0.38716</v>
      </c>
      <c r="P8373" s="5">
        <v>3.9220999999999999E-2</v>
      </c>
    </row>
    <row r="8374" spans="1:16" x14ac:dyDescent="0.25">
      <c r="A8374" s="10">
        <f t="shared" si="133"/>
        <v>8373</v>
      </c>
      <c r="B8374" s="3" t="s">
        <v>467</v>
      </c>
      <c r="C8374" s="3" t="s">
        <v>116</v>
      </c>
      <c r="D8374" s="5">
        <v>0.27192300000000003</v>
      </c>
      <c r="E8374" s="5">
        <v>0.32250156250000001</v>
      </c>
      <c r="F8374" s="5">
        <v>0.42781999999999998</v>
      </c>
      <c r="G8374" s="5">
        <v>0.14560600000000001</v>
      </c>
      <c r="H8374" s="5">
        <v>0.71399999999999997</v>
      </c>
      <c r="I8374" s="5">
        <v>0.39117099999999999</v>
      </c>
      <c r="J8374" s="5">
        <v>0.45094899999999999</v>
      </c>
      <c r="K8374" s="5"/>
      <c r="L8374" s="5">
        <v>0.36238199999999998</v>
      </c>
      <c r="M8374" s="5">
        <v>0.45981100000000003</v>
      </c>
      <c r="N8374" s="5">
        <v>0.64088699999999998</v>
      </c>
      <c r="O8374" s="5">
        <v>0.41774</v>
      </c>
      <c r="P8374" s="5">
        <v>3.7184000000000002E-2</v>
      </c>
    </row>
    <row r="8375" spans="1:16" x14ac:dyDescent="0.25">
      <c r="A8375" s="10">
        <f t="shared" si="133"/>
        <v>8374</v>
      </c>
      <c r="B8375" s="3" t="s">
        <v>467</v>
      </c>
      <c r="C8375" s="3" t="s">
        <v>117</v>
      </c>
      <c r="D8375" s="5">
        <v>0.26237100000000002</v>
      </c>
      <c r="E8375" s="5">
        <v>0.31965312499999998</v>
      </c>
      <c r="F8375" s="5">
        <v>0.46803299999999998</v>
      </c>
      <c r="G8375" s="5">
        <v>0.18396499999999999</v>
      </c>
      <c r="H8375" s="5">
        <v>0.76864200000000005</v>
      </c>
      <c r="I8375" s="5">
        <v>0.35998200000000002</v>
      </c>
      <c r="J8375" s="5">
        <v>0.398455</v>
      </c>
      <c r="K8375" s="5"/>
      <c r="L8375" s="5">
        <v>0.37727899999999998</v>
      </c>
      <c r="M8375" s="5">
        <v>0.49573200000000001</v>
      </c>
      <c r="N8375" s="5">
        <v>0.652254</v>
      </c>
      <c r="O8375" s="5">
        <v>0.434058</v>
      </c>
      <c r="P8375" s="5">
        <v>3.8128000000000002E-2</v>
      </c>
    </row>
    <row r="8376" spans="1:16" x14ac:dyDescent="0.25">
      <c r="A8376" s="10">
        <f t="shared" si="133"/>
        <v>8375</v>
      </c>
      <c r="B8376" s="3" t="s">
        <v>467</v>
      </c>
      <c r="C8376" s="3" t="s">
        <v>118</v>
      </c>
      <c r="D8376" s="5">
        <v>0.25555299999999997</v>
      </c>
      <c r="E8376" s="5">
        <v>0.2466046875</v>
      </c>
      <c r="F8376" s="5">
        <v>0.43954799999999999</v>
      </c>
      <c r="G8376" s="5">
        <v>0.21879000000000001</v>
      </c>
      <c r="H8376" s="5">
        <v>0.82337099999999996</v>
      </c>
      <c r="I8376" s="5">
        <v>0.32427600000000001</v>
      </c>
      <c r="J8376" s="5">
        <v>0.37207200000000001</v>
      </c>
      <c r="K8376" s="5"/>
      <c r="L8376" s="5">
        <v>0.41321200000000002</v>
      </c>
      <c r="M8376" s="5">
        <v>0.543184</v>
      </c>
      <c r="N8376" s="5">
        <v>0.64557799999999999</v>
      </c>
      <c r="O8376" s="5">
        <v>0.44534699999999999</v>
      </c>
      <c r="P8376" s="5">
        <v>4.9279999999999997E-2</v>
      </c>
    </row>
    <row r="8377" spans="1:16" x14ac:dyDescent="0.25">
      <c r="A8377" s="10">
        <f t="shared" si="133"/>
        <v>8376</v>
      </c>
      <c r="B8377" s="3" t="s">
        <v>468</v>
      </c>
      <c r="C8377" s="3" t="s">
        <v>120</v>
      </c>
      <c r="D8377" s="5">
        <v>0.25694699999999998</v>
      </c>
      <c r="E8377" s="5">
        <v>0.30381874999999997</v>
      </c>
      <c r="F8377" s="5">
        <v>0.41630299999999998</v>
      </c>
      <c r="G8377" s="5">
        <v>0.22933700000000001</v>
      </c>
      <c r="H8377" s="5">
        <v>0.86619400000000002</v>
      </c>
      <c r="I8377" s="5">
        <v>0.36623499999999998</v>
      </c>
      <c r="J8377" s="5">
        <v>0.49538399999999999</v>
      </c>
      <c r="K8377" s="5"/>
      <c r="L8377" s="5">
        <v>0.46277299999999999</v>
      </c>
      <c r="M8377" s="5">
        <v>0.63873999999999997</v>
      </c>
      <c r="N8377" s="5">
        <v>0.632351</v>
      </c>
      <c r="O8377" s="5">
        <v>0.45851399999999998</v>
      </c>
      <c r="P8377" s="5">
        <v>5.6086999999999998E-2</v>
      </c>
    </row>
    <row r="8378" spans="1:16" x14ac:dyDescent="0.25">
      <c r="A8378" s="10">
        <f t="shared" si="133"/>
        <v>8377</v>
      </c>
      <c r="B8378" s="3" t="s">
        <v>468</v>
      </c>
      <c r="C8378" s="3" t="s">
        <v>96</v>
      </c>
      <c r="D8378" s="5">
        <v>0.26610699999999998</v>
      </c>
      <c r="E8378" s="5">
        <v>0.22269843749999998</v>
      </c>
      <c r="F8378" s="5">
        <v>0.48805900000000002</v>
      </c>
      <c r="G8378" s="5">
        <v>0.24390000000000001</v>
      </c>
      <c r="H8378" s="5">
        <v>0.87653800000000004</v>
      </c>
      <c r="I8378" s="5">
        <v>0.366176</v>
      </c>
      <c r="J8378" s="5">
        <v>0.50737699999999997</v>
      </c>
      <c r="K8378" s="5"/>
      <c r="L8378" s="5">
        <v>0.53626700000000005</v>
      </c>
      <c r="M8378" s="5">
        <v>0.69839799999999996</v>
      </c>
      <c r="N8378" s="5">
        <v>0.62620100000000001</v>
      </c>
      <c r="O8378" s="5">
        <v>0.48541600000000001</v>
      </c>
      <c r="P8378" s="5">
        <v>6.3358999999999999E-2</v>
      </c>
    </row>
    <row r="8379" spans="1:16" x14ac:dyDescent="0.25">
      <c r="A8379" s="10">
        <f t="shared" si="133"/>
        <v>8378</v>
      </c>
      <c r="B8379" s="3" t="s">
        <v>468</v>
      </c>
      <c r="C8379" s="3" t="s">
        <v>97</v>
      </c>
      <c r="D8379" s="5">
        <v>0.24426500000000001</v>
      </c>
      <c r="E8379" s="5">
        <v>0.21031145833333334</v>
      </c>
      <c r="F8379" s="5">
        <v>0.52000500000000005</v>
      </c>
      <c r="G8379" s="5">
        <v>0.23327400000000001</v>
      </c>
      <c r="H8379" s="5">
        <v>0.88312299999999999</v>
      </c>
      <c r="I8379" s="5">
        <v>0.30143900000000001</v>
      </c>
      <c r="J8379" s="5">
        <v>0.432444</v>
      </c>
      <c r="K8379" s="5"/>
      <c r="L8379" s="5">
        <v>0.55244199999999999</v>
      </c>
      <c r="M8379" s="5">
        <v>0.76529999999999998</v>
      </c>
      <c r="N8379" s="5">
        <v>0.63799499999999998</v>
      </c>
      <c r="O8379" s="5">
        <v>0.51263300000000001</v>
      </c>
      <c r="P8379" s="5">
        <v>6.4595E-2</v>
      </c>
    </row>
    <row r="8380" spans="1:16" x14ac:dyDescent="0.25">
      <c r="A8380" s="10">
        <f t="shared" si="133"/>
        <v>8379</v>
      </c>
      <c r="B8380" s="3" t="s">
        <v>468</v>
      </c>
      <c r="C8380" s="3" t="s">
        <v>98</v>
      </c>
      <c r="D8380" s="5">
        <v>0.236958</v>
      </c>
      <c r="E8380" s="5">
        <v>0.16667864583333333</v>
      </c>
      <c r="F8380" s="5">
        <v>0.461372</v>
      </c>
      <c r="G8380" s="5">
        <v>0.25679600000000002</v>
      </c>
      <c r="H8380" s="5">
        <v>0.89592799999999995</v>
      </c>
      <c r="I8380" s="5">
        <v>0.221832</v>
      </c>
      <c r="J8380" s="5">
        <v>0.371695</v>
      </c>
      <c r="K8380" s="5"/>
      <c r="L8380" s="5">
        <v>0.57011999999999996</v>
      </c>
      <c r="M8380" s="5">
        <v>0.80135699999999999</v>
      </c>
      <c r="N8380" s="5">
        <v>0.642127</v>
      </c>
      <c r="O8380" s="5">
        <v>0.58164700000000003</v>
      </c>
      <c r="P8380" s="5">
        <v>6.5716999999999998E-2</v>
      </c>
    </row>
    <row r="8381" spans="1:16" x14ac:dyDescent="0.25">
      <c r="A8381" s="10">
        <f t="shared" si="133"/>
        <v>8380</v>
      </c>
      <c r="B8381" s="3" t="s">
        <v>468</v>
      </c>
      <c r="C8381" s="3" t="s">
        <v>99</v>
      </c>
      <c r="D8381" s="5">
        <v>0.26402199999999998</v>
      </c>
      <c r="E8381" s="5">
        <v>0.24914583333333334</v>
      </c>
      <c r="F8381" s="5">
        <v>0.404642</v>
      </c>
      <c r="G8381" s="5">
        <v>0.33753</v>
      </c>
      <c r="H8381" s="5">
        <v>0.91126799999999997</v>
      </c>
      <c r="I8381" s="5">
        <v>0.19828599999999999</v>
      </c>
      <c r="J8381" s="5">
        <v>0.34874699999999997</v>
      </c>
      <c r="K8381" s="5"/>
      <c r="L8381" s="5">
        <v>0.61160199999999998</v>
      </c>
      <c r="M8381" s="5">
        <v>0.815998</v>
      </c>
      <c r="N8381" s="5">
        <v>0.64688000000000001</v>
      </c>
      <c r="O8381" s="5">
        <v>0.57979400000000003</v>
      </c>
      <c r="P8381" s="5">
        <v>6.7922999999999997E-2</v>
      </c>
    </row>
    <row r="8382" spans="1:16" x14ac:dyDescent="0.25">
      <c r="A8382" s="10">
        <f t="shared" si="133"/>
        <v>8381</v>
      </c>
      <c r="B8382" s="3" t="s">
        <v>468</v>
      </c>
      <c r="C8382" s="3" t="s">
        <v>100</v>
      </c>
      <c r="D8382" s="5">
        <v>0.270316</v>
      </c>
      <c r="E8382" s="5">
        <v>0.24684531250000002</v>
      </c>
      <c r="F8382" s="5">
        <v>0.33439000000000002</v>
      </c>
      <c r="G8382" s="5">
        <v>0.44827899999999998</v>
      </c>
      <c r="H8382" s="5">
        <v>0.91057900000000003</v>
      </c>
      <c r="I8382" s="5">
        <v>0.210225</v>
      </c>
      <c r="J8382" s="5">
        <v>0.33519199999999999</v>
      </c>
      <c r="K8382" s="5"/>
      <c r="L8382" s="5">
        <v>0.65726899999999999</v>
      </c>
      <c r="M8382" s="5">
        <v>0.82916400000000001</v>
      </c>
      <c r="N8382" s="5">
        <v>0.641679</v>
      </c>
      <c r="O8382" s="5">
        <v>0.57555699999999999</v>
      </c>
      <c r="P8382" s="5">
        <v>7.3248999999999995E-2</v>
      </c>
    </row>
    <row r="8383" spans="1:16" x14ac:dyDescent="0.25">
      <c r="A8383" s="10">
        <f t="shared" si="133"/>
        <v>8382</v>
      </c>
      <c r="B8383" s="3" t="s">
        <v>468</v>
      </c>
      <c r="C8383" s="3" t="s">
        <v>101</v>
      </c>
      <c r="D8383" s="5">
        <v>0.27746300000000002</v>
      </c>
      <c r="E8383" s="5">
        <v>0.29094427083333335</v>
      </c>
      <c r="F8383" s="5">
        <v>0.32665100000000002</v>
      </c>
      <c r="G8383" s="5">
        <v>0.49754799999999999</v>
      </c>
      <c r="H8383" s="5">
        <v>0.90337500000000004</v>
      </c>
      <c r="I8383" s="5">
        <v>0.219668</v>
      </c>
      <c r="J8383" s="5">
        <v>0.32709700000000003</v>
      </c>
      <c r="K8383" s="5"/>
      <c r="L8383" s="5">
        <v>0.60005299999999995</v>
      </c>
      <c r="M8383" s="5">
        <v>0.83528000000000002</v>
      </c>
      <c r="N8383" s="5">
        <v>0.63260899999999998</v>
      </c>
      <c r="O8383" s="5">
        <v>0.56304699999999996</v>
      </c>
      <c r="P8383" s="5">
        <v>8.7388999999999994E-2</v>
      </c>
    </row>
    <row r="8384" spans="1:16" x14ac:dyDescent="0.25">
      <c r="A8384" s="10">
        <f t="shared" si="133"/>
        <v>8383</v>
      </c>
      <c r="B8384" s="3" t="s">
        <v>468</v>
      </c>
      <c r="C8384" s="3" t="s">
        <v>102</v>
      </c>
      <c r="D8384" s="5">
        <v>0.30048799999999998</v>
      </c>
      <c r="E8384" s="5">
        <v>0.44414531249999994</v>
      </c>
      <c r="F8384" s="5">
        <v>0.31928200000000001</v>
      </c>
      <c r="G8384" s="5">
        <v>0.532744</v>
      </c>
      <c r="H8384" s="5">
        <v>0.89963199999999999</v>
      </c>
      <c r="I8384" s="5">
        <v>0.23</v>
      </c>
      <c r="J8384" s="5">
        <v>0.27706599999999998</v>
      </c>
      <c r="K8384" s="5"/>
      <c r="L8384" s="5">
        <v>0.56779800000000002</v>
      </c>
      <c r="M8384" s="5">
        <v>0.85383799999999999</v>
      </c>
      <c r="N8384" s="5">
        <v>0.61762499999999998</v>
      </c>
      <c r="O8384" s="5">
        <v>0.54517099999999996</v>
      </c>
      <c r="P8384" s="5">
        <v>9.0817999999999996E-2</v>
      </c>
    </row>
    <row r="8385" spans="1:16" x14ac:dyDescent="0.25">
      <c r="A8385" s="10">
        <f t="shared" si="133"/>
        <v>8384</v>
      </c>
      <c r="B8385" s="3" t="s">
        <v>468</v>
      </c>
      <c r="C8385" s="3" t="s">
        <v>103</v>
      </c>
      <c r="D8385" s="5">
        <v>0.31636399999999998</v>
      </c>
      <c r="E8385" s="5">
        <v>0.44995937499999999</v>
      </c>
      <c r="F8385" s="5">
        <v>0.31045200000000001</v>
      </c>
      <c r="G8385" s="5">
        <v>0.55545699999999998</v>
      </c>
      <c r="H8385" s="5">
        <v>0.89961400000000002</v>
      </c>
      <c r="I8385" s="5">
        <v>0.31253900000000001</v>
      </c>
      <c r="J8385" s="5">
        <v>0.21906400000000001</v>
      </c>
      <c r="K8385" s="5"/>
      <c r="L8385" s="5">
        <v>0.56640299999999999</v>
      </c>
      <c r="M8385" s="5">
        <v>0.87336899999999995</v>
      </c>
      <c r="N8385" s="5">
        <v>0.60502299999999998</v>
      </c>
      <c r="O8385" s="5">
        <v>0.52305100000000004</v>
      </c>
      <c r="P8385" s="5">
        <v>7.3870000000000005E-2</v>
      </c>
    </row>
    <row r="8386" spans="1:16" x14ac:dyDescent="0.25">
      <c r="A8386" s="10">
        <f t="shared" si="133"/>
        <v>8385</v>
      </c>
      <c r="B8386" s="3" t="s">
        <v>468</v>
      </c>
      <c r="C8386" s="3" t="s">
        <v>104</v>
      </c>
      <c r="D8386" s="5">
        <v>0.34031800000000001</v>
      </c>
      <c r="E8386" s="5">
        <v>0.47299484375000006</v>
      </c>
      <c r="F8386" s="5">
        <v>0.29289199999999999</v>
      </c>
      <c r="G8386" s="5">
        <v>0.61537600000000003</v>
      </c>
      <c r="H8386" s="5">
        <v>0.89777700000000005</v>
      </c>
      <c r="I8386" s="5">
        <v>0.32303399999999999</v>
      </c>
      <c r="J8386" s="5">
        <v>0.18470400000000001</v>
      </c>
      <c r="K8386" s="5"/>
      <c r="L8386" s="5">
        <v>0.54844199999999999</v>
      </c>
      <c r="M8386" s="5">
        <v>0.87295100000000003</v>
      </c>
      <c r="N8386" s="5">
        <v>0.58124600000000004</v>
      </c>
      <c r="O8386" s="5">
        <v>0.495614</v>
      </c>
      <c r="P8386" s="5">
        <v>6.7230999999999999E-2</v>
      </c>
    </row>
    <row r="8387" spans="1:16" x14ac:dyDescent="0.25">
      <c r="A8387" s="10">
        <f t="shared" si="133"/>
        <v>8386</v>
      </c>
      <c r="B8387" s="3" t="s">
        <v>468</v>
      </c>
      <c r="C8387" s="3" t="s">
        <v>105</v>
      </c>
      <c r="D8387" s="5">
        <v>0.36872300000000002</v>
      </c>
      <c r="E8387" s="5">
        <v>0.51184583333333333</v>
      </c>
      <c r="F8387" s="5">
        <v>0.27885700000000002</v>
      </c>
      <c r="G8387" s="5">
        <v>0.69809399999999999</v>
      </c>
      <c r="H8387" s="5">
        <v>0.89511300000000005</v>
      </c>
      <c r="I8387" s="5">
        <v>0.28515099999999999</v>
      </c>
      <c r="J8387" s="5">
        <v>0.17578199999999999</v>
      </c>
      <c r="K8387" s="5"/>
      <c r="L8387" s="5">
        <v>0.50785999999999998</v>
      </c>
      <c r="M8387" s="5">
        <v>0.85960300000000001</v>
      </c>
      <c r="N8387" s="5">
        <v>0.56430999999999998</v>
      </c>
      <c r="O8387" s="5">
        <v>0.47127599999999997</v>
      </c>
      <c r="P8387" s="5">
        <v>6.5208000000000002E-2</v>
      </c>
    </row>
    <row r="8388" spans="1:16" x14ac:dyDescent="0.25">
      <c r="A8388" s="10">
        <f t="shared" ref="A8388:A8451" si="134">A8387+1</f>
        <v>8387</v>
      </c>
      <c r="B8388" s="3" t="s">
        <v>468</v>
      </c>
      <c r="C8388" s="3" t="s">
        <v>106</v>
      </c>
      <c r="D8388" s="5">
        <v>0.41959999999999997</v>
      </c>
      <c r="E8388" s="5">
        <v>0.54157447916666668</v>
      </c>
      <c r="F8388" s="5">
        <v>0.28824699999999998</v>
      </c>
      <c r="G8388" s="5">
        <v>0.74093299999999995</v>
      </c>
      <c r="H8388" s="5">
        <v>0.87894899999999998</v>
      </c>
      <c r="I8388" s="5">
        <v>0.24065300000000001</v>
      </c>
      <c r="J8388" s="5">
        <v>0.189059</v>
      </c>
      <c r="K8388" s="5"/>
      <c r="L8388" s="5">
        <v>0.45593699999999998</v>
      </c>
      <c r="M8388" s="5">
        <v>0.83366300000000004</v>
      </c>
      <c r="N8388" s="5">
        <v>0.56080700000000006</v>
      </c>
      <c r="O8388" s="5">
        <v>0.44457799999999997</v>
      </c>
      <c r="P8388" s="5">
        <v>8.5306000000000007E-2</v>
      </c>
    </row>
    <row r="8389" spans="1:16" x14ac:dyDescent="0.25">
      <c r="A8389" s="10">
        <f t="shared" si="134"/>
        <v>8388</v>
      </c>
      <c r="B8389" s="3" t="s">
        <v>468</v>
      </c>
      <c r="C8389" s="3" t="s">
        <v>107</v>
      </c>
      <c r="D8389" s="5">
        <v>0.46641500000000002</v>
      </c>
      <c r="E8389" s="5">
        <v>0.52204427083333327</v>
      </c>
      <c r="F8389" s="5">
        <v>0.33534999999999998</v>
      </c>
      <c r="G8389" s="5">
        <v>0.74366900000000002</v>
      </c>
      <c r="H8389" s="5">
        <v>0.84859899999999999</v>
      </c>
      <c r="I8389" s="5">
        <v>0.28297099999999997</v>
      </c>
      <c r="J8389" s="5">
        <v>0.27781</v>
      </c>
      <c r="K8389" s="5"/>
      <c r="L8389" s="5">
        <v>0.40048699999999998</v>
      </c>
      <c r="M8389" s="5">
        <v>0.81436600000000003</v>
      </c>
      <c r="N8389" s="5">
        <v>0.55977699999999997</v>
      </c>
      <c r="O8389" s="5">
        <v>0.430149</v>
      </c>
      <c r="P8389" s="5">
        <v>0.10258299999999999</v>
      </c>
    </row>
    <row r="8390" spans="1:16" x14ac:dyDescent="0.25">
      <c r="A8390" s="10">
        <f t="shared" si="134"/>
        <v>8389</v>
      </c>
      <c r="B8390" s="3" t="s">
        <v>468</v>
      </c>
      <c r="C8390" s="3" t="s">
        <v>108</v>
      </c>
      <c r="D8390" s="5">
        <v>0.530003</v>
      </c>
      <c r="E8390" s="5">
        <v>0.49436770833333332</v>
      </c>
      <c r="F8390" s="5">
        <v>0.41850300000000001</v>
      </c>
      <c r="G8390" s="5">
        <v>0.71440899999999996</v>
      </c>
      <c r="H8390" s="5">
        <v>0.80582500000000001</v>
      </c>
      <c r="I8390" s="5">
        <v>0.29888100000000001</v>
      </c>
      <c r="J8390" s="5">
        <v>0.36222300000000002</v>
      </c>
      <c r="K8390" s="5"/>
      <c r="L8390" s="5">
        <v>0.39597900000000003</v>
      </c>
      <c r="M8390" s="5">
        <v>0.813083</v>
      </c>
      <c r="N8390" s="5">
        <v>0.54791999999999996</v>
      </c>
      <c r="O8390" s="5">
        <v>0.424066</v>
      </c>
      <c r="P8390" s="5">
        <v>0.116232</v>
      </c>
    </row>
    <row r="8391" spans="1:16" x14ac:dyDescent="0.25">
      <c r="A8391" s="10">
        <f t="shared" si="134"/>
        <v>8390</v>
      </c>
      <c r="B8391" s="3" t="s">
        <v>468</v>
      </c>
      <c r="C8391" s="3" t="s">
        <v>109</v>
      </c>
      <c r="D8391" s="5">
        <v>0.59807399999999999</v>
      </c>
      <c r="E8391" s="5">
        <v>0.46199999999999997</v>
      </c>
      <c r="F8391" s="5">
        <v>0.45791100000000001</v>
      </c>
      <c r="G8391" s="5">
        <v>0.77377700000000005</v>
      </c>
      <c r="H8391" s="5">
        <v>0.79825900000000005</v>
      </c>
      <c r="I8391" s="5">
        <v>0.300375</v>
      </c>
      <c r="J8391" s="5">
        <v>0.35938500000000001</v>
      </c>
      <c r="K8391" s="5"/>
      <c r="L8391" s="5">
        <v>0.426755</v>
      </c>
      <c r="M8391" s="5">
        <v>0.80735299999999999</v>
      </c>
      <c r="N8391" s="5">
        <v>0.53475600000000001</v>
      </c>
      <c r="O8391" s="5">
        <v>0.43921500000000002</v>
      </c>
      <c r="P8391" s="5">
        <v>0.13400999999999999</v>
      </c>
    </row>
    <row r="8392" spans="1:16" x14ac:dyDescent="0.25">
      <c r="A8392" s="10">
        <f t="shared" si="134"/>
        <v>8391</v>
      </c>
      <c r="B8392" s="3" t="s">
        <v>468</v>
      </c>
      <c r="C8392" s="3" t="s">
        <v>110</v>
      </c>
      <c r="D8392" s="5">
        <v>0.61274799999999996</v>
      </c>
      <c r="E8392" s="5">
        <v>0.41069635416666667</v>
      </c>
      <c r="F8392" s="5">
        <v>0.40770600000000001</v>
      </c>
      <c r="G8392" s="5">
        <v>0.850692</v>
      </c>
      <c r="H8392" s="5">
        <v>0.80073099999999997</v>
      </c>
      <c r="I8392" s="5">
        <v>0.26783200000000001</v>
      </c>
      <c r="J8392" s="5">
        <v>0.29592299999999999</v>
      </c>
      <c r="K8392" s="5"/>
      <c r="L8392" s="5">
        <v>0.35319699999999998</v>
      </c>
      <c r="M8392" s="5">
        <v>0.80722099999999997</v>
      </c>
      <c r="N8392" s="5">
        <v>0.523173</v>
      </c>
      <c r="O8392" s="5">
        <v>0.46760800000000002</v>
      </c>
      <c r="P8392" s="5">
        <v>0.180287</v>
      </c>
    </row>
    <row r="8393" spans="1:16" x14ac:dyDescent="0.25">
      <c r="A8393" s="10">
        <f t="shared" si="134"/>
        <v>8392</v>
      </c>
      <c r="B8393" s="3" t="s">
        <v>468</v>
      </c>
      <c r="C8393" s="3" t="s">
        <v>111</v>
      </c>
      <c r="D8393" s="5">
        <v>0.61834</v>
      </c>
      <c r="E8393" s="5">
        <v>0.22721630208333332</v>
      </c>
      <c r="F8393" s="5">
        <v>0.29047699999999999</v>
      </c>
      <c r="G8393" s="5">
        <v>0.88789700000000005</v>
      </c>
      <c r="H8393" s="5">
        <v>0.81598700000000002</v>
      </c>
      <c r="I8393" s="5">
        <v>0.21504400000000001</v>
      </c>
      <c r="J8393" s="5">
        <v>0.24987500000000001</v>
      </c>
      <c r="K8393" s="5"/>
      <c r="L8393" s="5">
        <v>0.31775100000000001</v>
      </c>
      <c r="M8393" s="5">
        <v>0.79602799999999996</v>
      </c>
      <c r="N8393" s="5">
        <v>0.50827699999999998</v>
      </c>
      <c r="O8393" s="5">
        <v>0.48476000000000002</v>
      </c>
      <c r="P8393" s="5">
        <v>0.23175699999999999</v>
      </c>
    </row>
    <row r="8394" spans="1:16" x14ac:dyDescent="0.25">
      <c r="A8394" s="10">
        <f t="shared" si="134"/>
        <v>8393</v>
      </c>
      <c r="B8394" s="3" t="s">
        <v>468</v>
      </c>
      <c r="C8394" s="3" t="s">
        <v>112</v>
      </c>
      <c r="D8394" s="5">
        <v>0.62070199999999998</v>
      </c>
      <c r="E8394" s="5">
        <v>0.24047916666666666</v>
      </c>
      <c r="F8394" s="5">
        <v>0.21517</v>
      </c>
      <c r="G8394" s="5">
        <v>0.89879900000000001</v>
      </c>
      <c r="H8394" s="5">
        <v>0.79259299999999999</v>
      </c>
      <c r="I8394" s="5">
        <v>0.17249999999999999</v>
      </c>
      <c r="J8394" s="5">
        <v>0.22637099999999999</v>
      </c>
      <c r="K8394" s="5"/>
      <c r="L8394" s="5">
        <v>0.31441999999999998</v>
      </c>
      <c r="M8394" s="5">
        <v>0.77589900000000001</v>
      </c>
      <c r="N8394" s="5">
        <v>0.50615600000000005</v>
      </c>
      <c r="O8394" s="5">
        <v>0.45989200000000002</v>
      </c>
      <c r="P8394" s="5">
        <v>0.24662100000000001</v>
      </c>
    </row>
    <row r="8395" spans="1:16" x14ac:dyDescent="0.25">
      <c r="A8395" s="10">
        <f t="shared" si="134"/>
        <v>8394</v>
      </c>
      <c r="B8395" s="3" t="s">
        <v>468</v>
      </c>
      <c r="C8395" s="3" t="s">
        <v>113</v>
      </c>
      <c r="D8395" s="5">
        <v>0.60201800000000005</v>
      </c>
      <c r="E8395" s="5">
        <v>0.14529322916666668</v>
      </c>
      <c r="F8395" s="5">
        <v>0.189613</v>
      </c>
      <c r="G8395" s="5">
        <v>0.89215599999999995</v>
      </c>
      <c r="H8395" s="5">
        <v>0.72872700000000001</v>
      </c>
      <c r="I8395" s="5">
        <v>0.170601</v>
      </c>
      <c r="J8395" s="5">
        <v>0.194184</v>
      </c>
      <c r="K8395" s="5"/>
      <c r="L8395" s="5">
        <v>0.27751999999999999</v>
      </c>
      <c r="M8395" s="5">
        <v>0.71163799999999999</v>
      </c>
      <c r="N8395" s="5">
        <v>0.49592900000000001</v>
      </c>
      <c r="O8395" s="5">
        <v>0.412885</v>
      </c>
      <c r="P8395" s="5">
        <v>0.25391000000000002</v>
      </c>
    </row>
    <row r="8396" spans="1:16" x14ac:dyDescent="0.25">
      <c r="A8396" s="10">
        <f t="shared" si="134"/>
        <v>8395</v>
      </c>
      <c r="B8396" s="3" t="s">
        <v>468</v>
      </c>
      <c r="C8396" s="3" t="s">
        <v>114</v>
      </c>
      <c r="D8396" s="5">
        <v>0.58696199999999998</v>
      </c>
      <c r="E8396" s="5">
        <v>0.21676562499999999</v>
      </c>
      <c r="F8396" s="5">
        <v>0.20231099999999999</v>
      </c>
      <c r="G8396" s="5">
        <v>0.88050700000000004</v>
      </c>
      <c r="H8396" s="5">
        <v>0.65270700000000004</v>
      </c>
      <c r="I8396" s="5">
        <v>0.22242500000000001</v>
      </c>
      <c r="J8396" s="5">
        <v>0.159692</v>
      </c>
      <c r="K8396" s="5"/>
      <c r="L8396" s="5">
        <v>0.24285399999999999</v>
      </c>
      <c r="M8396" s="5">
        <v>0.61699499999999996</v>
      </c>
      <c r="N8396" s="5">
        <v>0.47492099999999998</v>
      </c>
      <c r="O8396" s="5">
        <v>0.36935800000000002</v>
      </c>
      <c r="P8396" s="5">
        <v>0.24429000000000001</v>
      </c>
    </row>
    <row r="8397" spans="1:16" x14ac:dyDescent="0.25">
      <c r="A8397" s="10">
        <f t="shared" si="134"/>
        <v>8396</v>
      </c>
      <c r="B8397" s="3" t="s">
        <v>468</v>
      </c>
      <c r="C8397" s="3" t="s">
        <v>115</v>
      </c>
      <c r="D8397" s="5">
        <v>0.60572300000000001</v>
      </c>
      <c r="E8397" s="5">
        <v>0.19466583333333332</v>
      </c>
      <c r="F8397" s="5">
        <v>0.205683</v>
      </c>
      <c r="G8397" s="5">
        <v>0.86822500000000002</v>
      </c>
      <c r="H8397" s="5">
        <v>0.58520799999999995</v>
      </c>
      <c r="I8397" s="5">
        <v>0.30609399999999998</v>
      </c>
      <c r="J8397" s="5">
        <v>0.12809699999999999</v>
      </c>
      <c r="K8397" s="5"/>
      <c r="L8397" s="5">
        <v>0.219555</v>
      </c>
      <c r="M8397" s="5">
        <v>0.52796399999999999</v>
      </c>
      <c r="N8397" s="5">
        <v>0.45067099999999999</v>
      </c>
      <c r="O8397" s="5">
        <v>0.37925700000000001</v>
      </c>
      <c r="P8397" s="5">
        <v>0.201073</v>
      </c>
    </row>
    <row r="8398" spans="1:16" x14ac:dyDescent="0.25">
      <c r="A8398" s="10">
        <f t="shared" si="134"/>
        <v>8397</v>
      </c>
      <c r="B8398" s="3" t="s">
        <v>468</v>
      </c>
      <c r="C8398" s="3" t="s">
        <v>116</v>
      </c>
      <c r="D8398" s="5">
        <v>0.69132400000000005</v>
      </c>
      <c r="E8398" s="5">
        <v>0.23929635416666667</v>
      </c>
      <c r="F8398" s="5">
        <v>0.21332100000000001</v>
      </c>
      <c r="G8398" s="5">
        <v>0.86002000000000001</v>
      </c>
      <c r="H8398" s="5">
        <v>0.53708699999999998</v>
      </c>
      <c r="I8398" s="5">
        <v>0.377693</v>
      </c>
      <c r="J8398" s="5">
        <v>0.10838100000000001</v>
      </c>
      <c r="K8398" s="5"/>
      <c r="L8398" s="5">
        <v>0.21818199999999999</v>
      </c>
      <c r="M8398" s="5">
        <v>0.45647399999999999</v>
      </c>
      <c r="N8398" s="5">
        <v>0.41792400000000002</v>
      </c>
      <c r="O8398" s="5">
        <v>0.40260200000000002</v>
      </c>
      <c r="P8398" s="5">
        <v>0.168126</v>
      </c>
    </row>
    <row r="8399" spans="1:16" x14ac:dyDescent="0.25">
      <c r="A8399" s="10">
        <f t="shared" si="134"/>
        <v>8398</v>
      </c>
      <c r="B8399" s="3" t="s">
        <v>468</v>
      </c>
      <c r="C8399" s="3" t="s">
        <v>117</v>
      </c>
      <c r="D8399" s="5">
        <v>0.76669600000000004</v>
      </c>
      <c r="E8399" s="5">
        <v>0.15422130208333332</v>
      </c>
      <c r="F8399" s="5">
        <v>0.253411</v>
      </c>
      <c r="G8399" s="5">
        <v>0.88606600000000002</v>
      </c>
      <c r="H8399" s="5">
        <v>0.533358</v>
      </c>
      <c r="I8399" s="5">
        <v>0.48557600000000001</v>
      </c>
      <c r="J8399" s="5">
        <v>0.138372</v>
      </c>
      <c r="K8399" s="5"/>
      <c r="L8399" s="5">
        <v>0.233457</v>
      </c>
      <c r="M8399" s="5">
        <v>0.39804099999999998</v>
      </c>
      <c r="N8399" s="5">
        <v>0.38655</v>
      </c>
      <c r="O8399" s="5">
        <v>0.41872999999999999</v>
      </c>
      <c r="P8399" s="5">
        <v>0.169351</v>
      </c>
    </row>
    <row r="8400" spans="1:16" x14ac:dyDescent="0.25">
      <c r="A8400" s="10">
        <f t="shared" si="134"/>
        <v>8399</v>
      </c>
      <c r="B8400" s="3" t="s">
        <v>468</v>
      </c>
      <c r="C8400" s="3" t="s">
        <v>118</v>
      </c>
      <c r="D8400" s="5">
        <v>0.80633100000000002</v>
      </c>
      <c r="E8400" s="5">
        <v>0.15945036458333334</v>
      </c>
      <c r="F8400" s="5">
        <v>0.29164000000000001</v>
      </c>
      <c r="G8400" s="5">
        <v>0.91172299999999995</v>
      </c>
      <c r="H8400" s="5">
        <v>0.55303000000000002</v>
      </c>
      <c r="I8400" s="5">
        <v>0.54046499999999997</v>
      </c>
      <c r="J8400" s="5">
        <v>0.17797099999999999</v>
      </c>
      <c r="K8400" s="5"/>
      <c r="L8400" s="5">
        <v>0.23588700000000001</v>
      </c>
      <c r="M8400" s="5">
        <v>0.37511</v>
      </c>
      <c r="N8400" s="5">
        <v>0.37047000000000002</v>
      </c>
      <c r="O8400" s="5">
        <v>0.421261</v>
      </c>
      <c r="P8400" s="5">
        <v>0.17406199999999999</v>
      </c>
    </row>
    <row r="8401" spans="1:16" x14ac:dyDescent="0.25">
      <c r="A8401" s="10">
        <f t="shared" si="134"/>
        <v>8400</v>
      </c>
      <c r="B8401" s="3" t="s">
        <v>469</v>
      </c>
      <c r="C8401" s="3" t="s">
        <v>120</v>
      </c>
      <c r="D8401" s="5">
        <v>0.82278700000000005</v>
      </c>
      <c r="E8401" s="5">
        <v>0.10625005208333335</v>
      </c>
      <c r="F8401" s="5">
        <v>0.302618</v>
      </c>
      <c r="G8401" s="5">
        <v>0.92518100000000003</v>
      </c>
      <c r="H8401" s="5">
        <v>0.60895299999999997</v>
      </c>
      <c r="I8401" s="5">
        <v>0.59838999999999998</v>
      </c>
      <c r="J8401" s="5">
        <v>0.24395600000000001</v>
      </c>
      <c r="K8401" s="5"/>
      <c r="L8401" s="5">
        <v>0.24424000000000001</v>
      </c>
      <c r="M8401" s="5">
        <v>0.369979</v>
      </c>
      <c r="N8401" s="5">
        <v>0.360709</v>
      </c>
      <c r="O8401" s="5">
        <v>0.41353699999999999</v>
      </c>
      <c r="P8401" s="5">
        <v>0.17604300000000001</v>
      </c>
    </row>
    <row r="8402" spans="1:16" x14ac:dyDescent="0.25">
      <c r="A8402" s="10">
        <f t="shared" si="134"/>
        <v>8401</v>
      </c>
      <c r="B8402" s="3" t="s">
        <v>469</v>
      </c>
      <c r="C8402" s="3" t="s">
        <v>96</v>
      </c>
      <c r="D8402" s="5">
        <v>0.83340400000000003</v>
      </c>
      <c r="E8402" s="5">
        <v>5.6232968750000001E-2</v>
      </c>
      <c r="F8402" s="5">
        <v>0.32224700000000001</v>
      </c>
      <c r="G8402" s="5">
        <v>0.92847199999999996</v>
      </c>
      <c r="H8402" s="5">
        <v>0.66626300000000005</v>
      </c>
      <c r="I8402" s="5">
        <v>0.64928900000000001</v>
      </c>
      <c r="J8402" s="5">
        <v>0.25333499999999998</v>
      </c>
      <c r="K8402" s="5"/>
      <c r="L8402" s="5">
        <v>0.23563400000000001</v>
      </c>
      <c r="M8402" s="5">
        <v>0.39078600000000002</v>
      </c>
      <c r="N8402" s="5">
        <v>0.35218699999999997</v>
      </c>
      <c r="O8402" s="5">
        <v>0.43399399999999999</v>
      </c>
      <c r="P8402" s="5">
        <v>0.20356099999999999</v>
      </c>
    </row>
    <row r="8403" spans="1:16" x14ac:dyDescent="0.25">
      <c r="A8403" s="10">
        <f t="shared" si="134"/>
        <v>8402</v>
      </c>
      <c r="B8403" s="3" t="s">
        <v>469</v>
      </c>
      <c r="C8403" s="3" t="s">
        <v>97</v>
      </c>
      <c r="D8403" s="5">
        <v>0.83812200000000003</v>
      </c>
      <c r="E8403" s="5">
        <v>4.6752552083333329E-2</v>
      </c>
      <c r="F8403" s="5">
        <v>0.41257100000000002</v>
      </c>
      <c r="G8403" s="5">
        <v>0.93239700000000003</v>
      </c>
      <c r="H8403" s="5">
        <v>0.70807299999999995</v>
      </c>
      <c r="I8403" s="5">
        <v>0.72954399999999997</v>
      </c>
      <c r="J8403" s="5">
        <v>0.38997300000000001</v>
      </c>
      <c r="K8403" s="5"/>
      <c r="L8403" s="5">
        <v>0.19284599999999999</v>
      </c>
      <c r="M8403" s="5">
        <v>0.40720699999999999</v>
      </c>
      <c r="N8403" s="5">
        <v>0.34704000000000002</v>
      </c>
      <c r="O8403" s="5">
        <v>0.46723700000000001</v>
      </c>
      <c r="P8403" s="5">
        <v>0.22354099999999999</v>
      </c>
    </row>
    <row r="8404" spans="1:16" x14ac:dyDescent="0.25">
      <c r="A8404" s="10">
        <f t="shared" si="134"/>
        <v>8403</v>
      </c>
      <c r="B8404" s="3" t="s">
        <v>469</v>
      </c>
      <c r="C8404" s="3" t="s">
        <v>98</v>
      </c>
      <c r="D8404" s="5">
        <v>0.85712299999999997</v>
      </c>
      <c r="E8404" s="5">
        <v>6.6444270833333333E-2</v>
      </c>
      <c r="F8404" s="5">
        <v>0.51102899999999996</v>
      </c>
      <c r="G8404" s="5">
        <v>0.92935699999999999</v>
      </c>
      <c r="H8404" s="5">
        <v>0.68136699999999994</v>
      </c>
      <c r="I8404" s="5">
        <v>0.78636899999999998</v>
      </c>
      <c r="J8404" s="5">
        <v>0.42718800000000001</v>
      </c>
      <c r="K8404" s="5"/>
      <c r="L8404" s="5">
        <v>0.23316899999999999</v>
      </c>
      <c r="M8404" s="5">
        <v>0.40860600000000002</v>
      </c>
      <c r="N8404" s="5">
        <v>0.34525800000000001</v>
      </c>
      <c r="O8404" s="5">
        <v>0.48799999999999999</v>
      </c>
      <c r="P8404" s="5">
        <v>0.231432</v>
      </c>
    </row>
    <row r="8405" spans="1:16" x14ac:dyDescent="0.25">
      <c r="A8405" s="10">
        <f t="shared" si="134"/>
        <v>8404</v>
      </c>
      <c r="B8405" s="3" t="s">
        <v>469</v>
      </c>
      <c r="C8405" s="3" t="s">
        <v>99</v>
      </c>
      <c r="D8405" s="5">
        <v>0.87954200000000005</v>
      </c>
      <c r="E8405" s="5">
        <v>0.10625781250000001</v>
      </c>
      <c r="F8405" s="5">
        <v>0.48959200000000003</v>
      </c>
      <c r="G8405" s="5">
        <v>0.91667799999999999</v>
      </c>
      <c r="H8405" s="5">
        <v>0.66683599999999998</v>
      </c>
      <c r="I8405" s="5">
        <v>0.79304200000000002</v>
      </c>
      <c r="J8405" s="5">
        <v>0.31440499999999999</v>
      </c>
      <c r="K8405" s="5"/>
      <c r="L8405" s="5">
        <v>0.29649399999999998</v>
      </c>
      <c r="M8405" s="5">
        <v>0.40643899999999999</v>
      </c>
      <c r="N8405" s="5">
        <v>0.33286199999999999</v>
      </c>
      <c r="O8405" s="5">
        <v>0.49694100000000002</v>
      </c>
      <c r="P8405" s="5">
        <v>0.26129000000000002</v>
      </c>
    </row>
    <row r="8406" spans="1:16" x14ac:dyDescent="0.25">
      <c r="A8406" s="10">
        <f t="shared" si="134"/>
        <v>8405</v>
      </c>
      <c r="B8406" s="3" t="s">
        <v>469</v>
      </c>
      <c r="C8406" s="3" t="s">
        <v>100</v>
      </c>
      <c r="D8406" s="5">
        <v>0.88104099999999996</v>
      </c>
      <c r="E8406" s="5">
        <v>6.2506249999999999E-2</v>
      </c>
      <c r="F8406" s="5">
        <v>0.44030799999999998</v>
      </c>
      <c r="G8406" s="5">
        <v>0.92613299999999998</v>
      </c>
      <c r="H8406" s="5">
        <v>0.68789999999999996</v>
      </c>
      <c r="I8406" s="5">
        <v>0.79311900000000002</v>
      </c>
      <c r="J8406" s="5">
        <v>0.32064199999999998</v>
      </c>
      <c r="K8406" s="5"/>
      <c r="L8406" s="5">
        <v>0.31980199999999998</v>
      </c>
      <c r="M8406" s="5">
        <v>0.41979100000000003</v>
      </c>
      <c r="N8406" s="5">
        <v>0.31791000000000003</v>
      </c>
      <c r="O8406" s="5">
        <v>0.49946099999999999</v>
      </c>
      <c r="P8406" s="5">
        <v>0.26556800000000003</v>
      </c>
    </row>
    <row r="8407" spans="1:16" x14ac:dyDescent="0.25">
      <c r="A8407" s="10">
        <f t="shared" si="134"/>
        <v>8406</v>
      </c>
      <c r="B8407" s="3" t="s">
        <v>469</v>
      </c>
      <c r="C8407" s="3" t="s">
        <v>101</v>
      </c>
      <c r="D8407" s="5">
        <v>0.85148699999999999</v>
      </c>
      <c r="E8407" s="5">
        <v>4.5717708333333336E-2</v>
      </c>
      <c r="F8407" s="5">
        <v>0.41595900000000002</v>
      </c>
      <c r="G8407" s="5">
        <v>0.92840199999999995</v>
      </c>
      <c r="H8407" s="5">
        <v>0.67088400000000004</v>
      </c>
      <c r="I8407" s="5">
        <v>0.76837</v>
      </c>
      <c r="J8407" s="5">
        <v>0.31350800000000001</v>
      </c>
      <c r="K8407" s="5"/>
      <c r="L8407" s="5">
        <v>0.28034599999999998</v>
      </c>
      <c r="M8407" s="5">
        <v>0.43024600000000002</v>
      </c>
      <c r="N8407" s="5">
        <v>0.30523499999999998</v>
      </c>
      <c r="O8407" s="5">
        <v>0.53177799999999997</v>
      </c>
      <c r="P8407" s="5">
        <v>0.29430699999999999</v>
      </c>
    </row>
    <row r="8408" spans="1:16" x14ac:dyDescent="0.25">
      <c r="A8408" s="10">
        <f t="shared" si="134"/>
        <v>8407</v>
      </c>
      <c r="B8408" s="3" t="s">
        <v>469</v>
      </c>
      <c r="C8408" s="3" t="s">
        <v>102</v>
      </c>
      <c r="D8408" s="5">
        <v>0.82162199999999996</v>
      </c>
      <c r="E8408" s="5">
        <v>3.6770833333333336E-2</v>
      </c>
      <c r="F8408" s="5">
        <v>0.40318999999999999</v>
      </c>
      <c r="G8408" s="5">
        <v>0.89510400000000001</v>
      </c>
      <c r="H8408" s="5">
        <v>0.64516200000000001</v>
      </c>
      <c r="I8408" s="5">
        <v>0.75278199999999995</v>
      </c>
      <c r="J8408" s="5">
        <v>0.31166899999999997</v>
      </c>
      <c r="K8408" s="5"/>
      <c r="L8408" s="5">
        <v>0.25121599999999999</v>
      </c>
      <c r="M8408" s="5">
        <v>0.47023799999999999</v>
      </c>
      <c r="N8408" s="5">
        <v>0.28858499999999998</v>
      </c>
      <c r="O8408" s="5">
        <v>0.53037100000000004</v>
      </c>
      <c r="P8408" s="5">
        <v>0.317357</v>
      </c>
    </row>
    <row r="8409" spans="1:16" x14ac:dyDescent="0.25">
      <c r="A8409" s="10">
        <f t="shared" si="134"/>
        <v>8408</v>
      </c>
      <c r="B8409" s="3" t="s">
        <v>469</v>
      </c>
      <c r="C8409" s="3" t="s">
        <v>103</v>
      </c>
      <c r="D8409" s="5">
        <v>0.84457300000000002</v>
      </c>
      <c r="E8409" s="5">
        <v>0.15441411458333332</v>
      </c>
      <c r="F8409" s="5">
        <v>0.42445500000000003</v>
      </c>
      <c r="G8409" s="5">
        <v>0.85816400000000004</v>
      </c>
      <c r="H8409" s="5">
        <v>0.64416600000000002</v>
      </c>
      <c r="I8409" s="5">
        <v>0.77116499999999999</v>
      </c>
      <c r="J8409" s="5">
        <v>0.36783300000000002</v>
      </c>
      <c r="K8409" s="5"/>
      <c r="L8409" s="5">
        <v>0.28267300000000001</v>
      </c>
      <c r="M8409" s="5">
        <v>0.48732900000000001</v>
      </c>
      <c r="N8409" s="5">
        <v>0.27263799999999999</v>
      </c>
      <c r="O8409" s="5">
        <v>0.53400599999999998</v>
      </c>
      <c r="P8409" s="5">
        <v>0.34660200000000002</v>
      </c>
    </row>
    <row r="8410" spans="1:16" x14ac:dyDescent="0.25">
      <c r="A8410" s="10">
        <f t="shared" si="134"/>
        <v>8409</v>
      </c>
      <c r="B8410" s="3" t="s">
        <v>469</v>
      </c>
      <c r="C8410" s="3" t="s">
        <v>104</v>
      </c>
      <c r="D8410" s="5">
        <v>0.85984099999999997</v>
      </c>
      <c r="E8410" s="5">
        <v>0.3208359375</v>
      </c>
      <c r="F8410" s="5">
        <v>0.47938999999999998</v>
      </c>
      <c r="G8410" s="5">
        <v>0.87318099999999998</v>
      </c>
      <c r="H8410" s="5">
        <v>0.59654399999999996</v>
      </c>
      <c r="I8410" s="5">
        <v>0.77399099999999998</v>
      </c>
      <c r="J8410" s="5">
        <v>0.45075500000000002</v>
      </c>
      <c r="K8410" s="5"/>
      <c r="L8410" s="5">
        <v>0.29105500000000001</v>
      </c>
      <c r="M8410" s="5">
        <v>0.51117000000000001</v>
      </c>
      <c r="N8410" s="5">
        <v>0.26095299999999999</v>
      </c>
      <c r="O8410" s="5">
        <v>0.54161599999999999</v>
      </c>
      <c r="P8410" s="5">
        <v>0.37488300000000002</v>
      </c>
    </row>
    <row r="8411" spans="1:16" x14ac:dyDescent="0.25">
      <c r="A8411" s="10">
        <f t="shared" si="134"/>
        <v>8410</v>
      </c>
      <c r="B8411" s="3" t="s">
        <v>469</v>
      </c>
      <c r="C8411" s="3" t="s">
        <v>105</v>
      </c>
      <c r="D8411" s="5">
        <v>0.82110700000000003</v>
      </c>
      <c r="E8411" s="5">
        <v>0.23064947916666664</v>
      </c>
      <c r="F8411" s="5">
        <v>0.45452700000000001</v>
      </c>
      <c r="G8411" s="5">
        <v>0.86238400000000004</v>
      </c>
      <c r="H8411" s="5">
        <v>0.59268200000000004</v>
      </c>
      <c r="I8411" s="5">
        <v>0.76315100000000002</v>
      </c>
      <c r="J8411" s="5">
        <v>0.49577300000000002</v>
      </c>
      <c r="K8411" s="5"/>
      <c r="L8411" s="5">
        <v>0.26179200000000002</v>
      </c>
      <c r="M8411" s="5">
        <v>0.50673400000000002</v>
      </c>
      <c r="N8411" s="5">
        <v>0.25003599999999998</v>
      </c>
      <c r="O8411" s="5">
        <v>0.55983300000000003</v>
      </c>
      <c r="P8411" s="5">
        <v>0.40986099999999998</v>
      </c>
    </row>
    <row r="8412" spans="1:16" x14ac:dyDescent="0.25">
      <c r="A8412" s="10">
        <f t="shared" si="134"/>
        <v>8411</v>
      </c>
      <c r="B8412" s="3" t="s">
        <v>469</v>
      </c>
      <c r="C8412" s="3" t="s">
        <v>106</v>
      </c>
      <c r="D8412" s="5">
        <v>0.77883199999999997</v>
      </c>
      <c r="E8412" s="5">
        <v>0.2457703125</v>
      </c>
      <c r="F8412" s="5">
        <v>0.41777500000000001</v>
      </c>
      <c r="G8412" s="5">
        <v>0.79640500000000003</v>
      </c>
      <c r="H8412" s="5">
        <v>0.60382400000000003</v>
      </c>
      <c r="I8412" s="5">
        <v>0.739622</v>
      </c>
      <c r="J8412" s="5">
        <v>0.49443199999999998</v>
      </c>
      <c r="K8412" s="5"/>
      <c r="L8412" s="5">
        <v>0.22226099999999999</v>
      </c>
      <c r="M8412" s="5">
        <v>0.513266</v>
      </c>
      <c r="N8412" s="5">
        <v>0.24090600000000001</v>
      </c>
      <c r="O8412" s="5">
        <v>0.59520499999999998</v>
      </c>
      <c r="P8412" s="5">
        <v>0.432145</v>
      </c>
    </row>
    <row r="8413" spans="1:16" x14ac:dyDescent="0.25">
      <c r="A8413" s="10">
        <f t="shared" si="134"/>
        <v>8412</v>
      </c>
      <c r="B8413" s="3" t="s">
        <v>469</v>
      </c>
      <c r="C8413" s="3" t="s">
        <v>107</v>
      </c>
      <c r="D8413" s="5">
        <v>0.80408199999999996</v>
      </c>
      <c r="E8413" s="5">
        <v>0.39804114583333328</v>
      </c>
      <c r="F8413" s="5">
        <v>0.482991</v>
      </c>
      <c r="G8413" s="5">
        <v>0.72132600000000002</v>
      </c>
      <c r="H8413" s="5">
        <v>0.58123999999999998</v>
      </c>
      <c r="I8413" s="5">
        <v>0.76579200000000003</v>
      </c>
      <c r="J8413" s="5">
        <v>0.54604699999999995</v>
      </c>
      <c r="K8413" s="5"/>
      <c r="L8413" s="5">
        <v>0.28702699999999998</v>
      </c>
      <c r="M8413" s="5">
        <v>0.52183500000000005</v>
      </c>
      <c r="N8413" s="5">
        <v>0.22569</v>
      </c>
      <c r="O8413" s="5">
        <v>0.60040099999999996</v>
      </c>
      <c r="P8413" s="5">
        <v>0.44738499999999998</v>
      </c>
    </row>
    <row r="8414" spans="1:16" x14ac:dyDescent="0.25">
      <c r="A8414" s="10">
        <f t="shared" si="134"/>
        <v>8413</v>
      </c>
      <c r="B8414" s="3" t="s">
        <v>469</v>
      </c>
      <c r="C8414" s="3" t="s">
        <v>108</v>
      </c>
      <c r="D8414" s="5">
        <v>0.83835199999999999</v>
      </c>
      <c r="E8414" s="5">
        <v>0.37583072916666665</v>
      </c>
      <c r="F8414" s="5">
        <v>0.51797800000000005</v>
      </c>
      <c r="G8414" s="5">
        <v>0.75199700000000003</v>
      </c>
      <c r="H8414" s="5">
        <v>0.58647800000000005</v>
      </c>
      <c r="I8414" s="5">
        <v>0.81191000000000002</v>
      </c>
      <c r="J8414" s="5">
        <v>0.62636000000000003</v>
      </c>
      <c r="K8414" s="5"/>
      <c r="L8414" s="5">
        <v>0.34553499999999998</v>
      </c>
      <c r="M8414" s="5">
        <v>0.50068500000000005</v>
      </c>
      <c r="N8414" s="5">
        <v>0.21989</v>
      </c>
      <c r="O8414" s="5">
        <v>0.59793499999999999</v>
      </c>
      <c r="P8414" s="5">
        <v>0.45713100000000001</v>
      </c>
    </row>
    <row r="8415" spans="1:16" x14ac:dyDescent="0.25">
      <c r="A8415" s="10">
        <f t="shared" si="134"/>
        <v>8414</v>
      </c>
      <c r="B8415" s="3" t="s">
        <v>469</v>
      </c>
      <c r="C8415" s="3" t="s">
        <v>109</v>
      </c>
      <c r="D8415" s="5">
        <v>0.84732099999999999</v>
      </c>
      <c r="E8415" s="5">
        <v>0.30591614583333332</v>
      </c>
      <c r="F8415" s="5">
        <v>0.53710800000000003</v>
      </c>
      <c r="G8415" s="5">
        <v>0.79401500000000003</v>
      </c>
      <c r="H8415" s="5">
        <v>0.57880399999999999</v>
      </c>
      <c r="I8415" s="5">
        <v>0.83611800000000003</v>
      </c>
      <c r="J8415" s="5">
        <v>0.66875700000000005</v>
      </c>
      <c r="K8415" s="5"/>
      <c r="L8415" s="5">
        <v>0.37156499999999998</v>
      </c>
      <c r="M8415" s="5">
        <v>0.55901699999999999</v>
      </c>
      <c r="N8415" s="5">
        <v>0.22294700000000001</v>
      </c>
      <c r="O8415" s="5">
        <v>0.59972700000000001</v>
      </c>
      <c r="P8415" s="5">
        <v>0.49618499999999999</v>
      </c>
    </row>
    <row r="8416" spans="1:16" x14ac:dyDescent="0.25">
      <c r="A8416" s="10">
        <f t="shared" si="134"/>
        <v>8415</v>
      </c>
      <c r="B8416" s="3" t="s">
        <v>469</v>
      </c>
      <c r="C8416" s="3" t="s">
        <v>110</v>
      </c>
      <c r="D8416" s="5">
        <v>0.85492599999999996</v>
      </c>
      <c r="E8416" s="5">
        <v>0.25264286458333335</v>
      </c>
      <c r="F8416" s="5">
        <v>0.53053799999999995</v>
      </c>
      <c r="G8416" s="5">
        <v>0.78270300000000004</v>
      </c>
      <c r="H8416" s="5">
        <v>0.52941499999999997</v>
      </c>
      <c r="I8416" s="5">
        <v>0.83171499999999998</v>
      </c>
      <c r="J8416" s="5">
        <v>0.62840399999999996</v>
      </c>
      <c r="K8416" s="5"/>
      <c r="L8416" s="5">
        <v>0.34522799999999998</v>
      </c>
      <c r="M8416" s="5">
        <v>0.60546800000000001</v>
      </c>
      <c r="N8416" s="5">
        <v>0.23804800000000001</v>
      </c>
      <c r="O8416" s="5">
        <v>0.59856500000000001</v>
      </c>
      <c r="P8416" s="5">
        <v>0.53401299999999996</v>
      </c>
    </row>
    <row r="8417" spans="1:16" x14ac:dyDescent="0.25">
      <c r="A8417" s="10">
        <f t="shared" si="134"/>
        <v>8416</v>
      </c>
      <c r="B8417" s="3" t="s">
        <v>469</v>
      </c>
      <c r="C8417" s="3" t="s">
        <v>111</v>
      </c>
      <c r="D8417" s="5">
        <v>0.84502299999999997</v>
      </c>
      <c r="E8417" s="5">
        <v>0.26501213541666668</v>
      </c>
      <c r="F8417" s="5">
        <v>0.49554999999999999</v>
      </c>
      <c r="G8417" s="5">
        <v>0.77754299999999998</v>
      </c>
      <c r="H8417" s="5">
        <v>0.45790399999999998</v>
      </c>
      <c r="I8417" s="5">
        <v>0.82325800000000005</v>
      </c>
      <c r="J8417" s="5">
        <v>0.59564499999999998</v>
      </c>
      <c r="K8417" s="5"/>
      <c r="L8417" s="5">
        <v>0.23661799999999999</v>
      </c>
      <c r="M8417" s="5">
        <v>0.55423500000000003</v>
      </c>
      <c r="N8417" s="5">
        <v>0.26954699999999998</v>
      </c>
      <c r="O8417" s="5">
        <v>0.56765299999999996</v>
      </c>
      <c r="P8417" s="5">
        <v>0.55103899999999995</v>
      </c>
    </row>
    <row r="8418" spans="1:16" x14ac:dyDescent="0.25">
      <c r="A8418" s="10">
        <f t="shared" si="134"/>
        <v>8417</v>
      </c>
      <c r="B8418" s="3" t="s">
        <v>469</v>
      </c>
      <c r="C8418" s="3" t="s">
        <v>112</v>
      </c>
      <c r="D8418" s="5">
        <v>0.828542</v>
      </c>
      <c r="E8418" s="5">
        <v>0.23714635416666668</v>
      </c>
      <c r="F8418" s="5">
        <v>0.48782799999999998</v>
      </c>
      <c r="G8418" s="5">
        <v>0.76116200000000001</v>
      </c>
      <c r="H8418" s="5">
        <v>0.43590000000000001</v>
      </c>
      <c r="I8418" s="5">
        <v>0.81242199999999998</v>
      </c>
      <c r="J8418" s="5">
        <v>0.57961799999999997</v>
      </c>
      <c r="K8418" s="5"/>
      <c r="L8418" s="5">
        <v>0.16111800000000001</v>
      </c>
      <c r="M8418" s="5">
        <v>0.48900100000000002</v>
      </c>
      <c r="N8418" s="5">
        <v>0.299539</v>
      </c>
      <c r="O8418" s="5">
        <v>0.49983699999999998</v>
      </c>
      <c r="P8418" s="5">
        <v>0.52681</v>
      </c>
    </row>
    <row r="8419" spans="1:16" x14ac:dyDescent="0.25">
      <c r="A8419" s="10">
        <f t="shared" si="134"/>
        <v>8418</v>
      </c>
      <c r="B8419" s="3" t="s">
        <v>469</v>
      </c>
      <c r="C8419" s="3" t="s">
        <v>113</v>
      </c>
      <c r="D8419" s="5">
        <v>0.81824699999999995</v>
      </c>
      <c r="E8419" s="5">
        <v>9.8807083333333337E-2</v>
      </c>
      <c r="F8419" s="5">
        <v>0.47663</v>
      </c>
      <c r="G8419" s="5">
        <v>0.71863100000000002</v>
      </c>
      <c r="H8419" s="5">
        <v>0.43335600000000002</v>
      </c>
      <c r="I8419" s="5">
        <v>0.80705199999999999</v>
      </c>
      <c r="J8419" s="5">
        <v>0.56250999999999995</v>
      </c>
      <c r="K8419" s="5"/>
      <c r="L8419" s="5">
        <v>0.124769</v>
      </c>
      <c r="M8419" s="5">
        <v>0.36441699999999999</v>
      </c>
      <c r="N8419" s="5">
        <v>0.32705600000000001</v>
      </c>
      <c r="O8419" s="5">
        <v>0.46726499999999999</v>
      </c>
      <c r="P8419" s="5">
        <v>0.54733200000000004</v>
      </c>
    </row>
    <row r="8420" spans="1:16" x14ac:dyDescent="0.25">
      <c r="A8420" s="10">
        <f t="shared" si="134"/>
        <v>8419</v>
      </c>
      <c r="B8420" s="3" t="s">
        <v>469</v>
      </c>
      <c r="C8420" s="3" t="s">
        <v>114</v>
      </c>
      <c r="D8420" s="5">
        <v>0.81176000000000004</v>
      </c>
      <c r="E8420" s="5">
        <v>6.5490833333333331E-2</v>
      </c>
      <c r="F8420" s="5">
        <v>0.46237299999999998</v>
      </c>
      <c r="G8420" s="5">
        <v>0.65147200000000005</v>
      </c>
      <c r="H8420" s="5">
        <v>0.36203299999999999</v>
      </c>
      <c r="I8420" s="5">
        <v>0.79742199999999996</v>
      </c>
      <c r="J8420" s="5">
        <v>0.54138500000000001</v>
      </c>
      <c r="K8420" s="5"/>
      <c r="L8420" s="5">
        <v>0.12742500000000001</v>
      </c>
      <c r="M8420" s="5">
        <v>0.26202799999999998</v>
      </c>
      <c r="N8420" s="5">
        <v>0.34001500000000001</v>
      </c>
      <c r="O8420" s="5">
        <v>0.46696500000000002</v>
      </c>
      <c r="P8420" s="5">
        <v>0.57766499999999998</v>
      </c>
    </row>
    <row r="8421" spans="1:16" x14ac:dyDescent="0.25">
      <c r="A8421" s="10">
        <f t="shared" si="134"/>
        <v>8420</v>
      </c>
      <c r="B8421" s="3" t="s">
        <v>469</v>
      </c>
      <c r="C8421" s="3" t="s">
        <v>115</v>
      </c>
      <c r="D8421" s="5">
        <v>0.80112799999999995</v>
      </c>
      <c r="E8421" s="5">
        <v>5.0012656250000002E-2</v>
      </c>
      <c r="F8421" s="5">
        <v>0.444297</v>
      </c>
      <c r="G8421" s="5">
        <v>0.55732499999999996</v>
      </c>
      <c r="H8421" s="5">
        <v>0.28574100000000002</v>
      </c>
      <c r="I8421" s="5">
        <v>0.79298199999999996</v>
      </c>
      <c r="J8421" s="5">
        <v>0.55300099999999996</v>
      </c>
      <c r="K8421" s="5"/>
      <c r="L8421" s="5">
        <v>0.12811400000000001</v>
      </c>
      <c r="M8421" s="5">
        <v>0.192602</v>
      </c>
      <c r="N8421" s="5">
        <v>0.33811000000000002</v>
      </c>
      <c r="O8421" s="5">
        <v>0.459789</v>
      </c>
      <c r="P8421" s="5">
        <v>0.58283700000000005</v>
      </c>
    </row>
    <row r="8422" spans="1:16" x14ac:dyDescent="0.25">
      <c r="A8422" s="10">
        <f t="shared" si="134"/>
        <v>8421</v>
      </c>
      <c r="B8422" s="3" t="s">
        <v>469</v>
      </c>
      <c r="C8422" s="3" t="s">
        <v>116</v>
      </c>
      <c r="D8422" s="5">
        <v>0.79306100000000002</v>
      </c>
      <c r="E8422" s="5">
        <v>3.4837812499999996E-2</v>
      </c>
      <c r="F8422" s="5">
        <v>0.53454599999999997</v>
      </c>
      <c r="G8422" s="5">
        <v>0.481493</v>
      </c>
      <c r="H8422" s="5">
        <v>0.232984</v>
      </c>
      <c r="I8422" s="5">
        <v>0.81143399999999999</v>
      </c>
      <c r="J8422" s="5">
        <v>0.63968800000000003</v>
      </c>
      <c r="K8422" s="5"/>
      <c r="L8422" s="5">
        <v>0.15559200000000001</v>
      </c>
      <c r="M8422" s="5">
        <v>0.15110499999999999</v>
      </c>
      <c r="N8422" s="5">
        <v>0.31974000000000002</v>
      </c>
      <c r="O8422" s="5">
        <v>0.471221</v>
      </c>
      <c r="P8422" s="5">
        <v>0.60231599999999996</v>
      </c>
    </row>
    <row r="8423" spans="1:16" x14ac:dyDescent="0.25">
      <c r="A8423" s="10">
        <f t="shared" si="134"/>
        <v>8422</v>
      </c>
      <c r="B8423" s="3" t="s">
        <v>469</v>
      </c>
      <c r="C8423" s="3" t="s">
        <v>117</v>
      </c>
      <c r="D8423" s="5">
        <v>0.80232599999999998</v>
      </c>
      <c r="E8423" s="5">
        <v>5.9001562499999993E-2</v>
      </c>
      <c r="F8423" s="5">
        <v>0.68109299999999995</v>
      </c>
      <c r="G8423" s="5">
        <v>0.46654800000000002</v>
      </c>
      <c r="H8423" s="5">
        <v>0.20535600000000001</v>
      </c>
      <c r="I8423" s="5">
        <v>0.83687599999999995</v>
      </c>
      <c r="J8423" s="5">
        <v>0.693546</v>
      </c>
      <c r="K8423" s="5"/>
      <c r="L8423" s="5">
        <v>0.23122400000000001</v>
      </c>
      <c r="M8423" s="5">
        <v>0.17272000000000001</v>
      </c>
      <c r="N8423" s="5">
        <v>0.31487100000000001</v>
      </c>
      <c r="O8423" s="5">
        <v>0.498386</v>
      </c>
      <c r="P8423" s="5">
        <v>0.675983</v>
      </c>
    </row>
    <row r="8424" spans="1:16" x14ac:dyDescent="0.25">
      <c r="A8424" s="10">
        <f t="shared" si="134"/>
        <v>8423</v>
      </c>
      <c r="B8424" s="3" t="s">
        <v>469</v>
      </c>
      <c r="C8424" s="3" t="s">
        <v>118</v>
      </c>
      <c r="D8424" s="5">
        <v>0.79355200000000004</v>
      </c>
      <c r="E8424" s="5">
        <v>7.9436979166666671E-2</v>
      </c>
      <c r="F8424" s="5">
        <v>0.752718</v>
      </c>
      <c r="G8424" s="5">
        <v>0.53834199999999999</v>
      </c>
      <c r="H8424" s="5">
        <v>0.202624</v>
      </c>
      <c r="I8424" s="5">
        <v>0.85262099999999996</v>
      </c>
      <c r="J8424" s="5">
        <v>0.70673900000000001</v>
      </c>
      <c r="K8424" s="5"/>
      <c r="L8424" s="5">
        <v>0.272345</v>
      </c>
      <c r="M8424" s="5">
        <v>0.187276</v>
      </c>
      <c r="N8424" s="5">
        <v>0.33537499999999998</v>
      </c>
      <c r="O8424" s="5">
        <v>0.45585999999999999</v>
      </c>
      <c r="P8424" s="5">
        <v>0.72946999999999995</v>
      </c>
    </row>
    <row r="8425" spans="1:16" x14ac:dyDescent="0.25">
      <c r="A8425" s="10">
        <f t="shared" si="134"/>
        <v>8424</v>
      </c>
      <c r="B8425" s="3" t="s">
        <v>470</v>
      </c>
      <c r="C8425" s="3" t="s">
        <v>120</v>
      </c>
      <c r="D8425" s="5">
        <v>0.77850299999999995</v>
      </c>
      <c r="E8425" s="5">
        <v>0.20968906250000002</v>
      </c>
      <c r="F8425" s="5">
        <v>0.79170499999999999</v>
      </c>
      <c r="G8425" s="5">
        <v>0.60961100000000001</v>
      </c>
      <c r="H8425" s="5">
        <v>0.201409</v>
      </c>
      <c r="I8425" s="5">
        <v>0.855993</v>
      </c>
      <c r="J8425" s="5">
        <v>0.68719600000000003</v>
      </c>
      <c r="K8425" s="5"/>
      <c r="L8425" s="5">
        <v>0.25963599999999998</v>
      </c>
      <c r="M8425" s="5">
        <v>0.18206600000000001</v>
      </c>
      <c r="N8425" s="5">
        <v>0.36079099999999997</v>
      </c>
      <c r="O8425" s="5">
        <v>0.49851600000000001</v>
      </c>
      <c r="P8425" s="5">
        <v>0.74349600000000005</v>
      </c>
    </row>
    <row r="8426" spans="1:16" x14ac:dyDescent="0.25">
      <c r="A8426" s="10">
        <f t="shared" si="134"/>
        <v>8425</v>
      </c>
      <c r="B8426" s="3" t="s">
        <v>470</v>
      </c>
      <c r="C8426" s="3" t="s">
        <v>96</v>
      </c>
      <c r="D8426" s="5">
        <v>0.748444</v>
      </c>
      <c r="E8426" s="5">
        <v>0.3734958333333333</v>
      </c>
      <c r="F8426" s="5">
        <v>0.79668700000000003</v>
      </c>
      <c r="G8426" s="5">
        <v>0.649366</v>
      </c>
      <c r="H8426" s="5">
        <v>0.23383000000000001</v>
      </c>
      <c r="I8426" s="5">
        <v>0.85095799999999999</v>
      </c>
      <c r="J8426" s="5">
        <v>0.67442500000000005</v>
      </c>
      <c r="K8426" s="5"/>
      <c r="L8426" s="5">
        <v>0.29949399999999998</v>
      </c>
      <c r="M8426" s="5">
        <v>0.172324</v>
      </c>
      <c r="N8426" s="5">
        <v>0.344115</v>
      </c>
      <c r="O8426" s="5">
        <v>0.47187099999999998</v>
      </c>
      <c r="P8426" s="5">
        <v>0.738873</v>
      </c>
    </row>
    <row r="8427" spans="1:16" x14ac:dyDescent="0.25">
      <c r="A8427" s="10">
        <f t="shared" si="134"/>
        <v>8426</v>
      </c>
      <c r="B8427" s="3" t="s">
        <v>470</v>
      </c>
      <c r="C8427" s="3" t="s">
        <v>97</v>
      </c>
      <c r="D8427" s="5">
        <v>0.74304000000000003</v>
      </c>
      <c r="E8427" s="5">
        <v>0.43687083333333332</v>
      </c>
      <c r="F8427" s="5">
        <v>0.79442999999999997</v>
      </c>
      <c r="G8427" s="5">
        <v>0.63849</v>
      </c>
      <c r="H8427" s="5">
        <v>0.21915599999999999</v>
      </c>
      <c r="I8427" s="5">
        <v>0.85627600000000004</v>
      </c>
      <c r="J8427" s="5">
        <v>0.66927300000000001</v>
      </c>
      <c r="K8427" s="5"/>
      <c r="L8427" s="5">
        <v>0.38706600000000002</v>
      </c>
      <c r="M8427" s="5">
        <v>0.144789</v>
      </c>
      <c r="N8427" s="5">
        <v>0.42223500000000003</v>
      </c>
      <c r="O8427" s="5">
        <v>0.50889700000000004</v>
      </c>
      <c r="P8427" s="5">
        <v>0.703287</v>
      </c>
    </row>
    <row r="8428" spans="1:16" x14ac:dyDescent="0.25">
      <c r="A8428" s="10">
        <f t="shared" si="134"/>
        <v>8427</v>
      </c>
      <c r="B8428" s="3" t="s">
        <v>470</v>
      </c>
      <c r="C8428" s="3" t="s">
        <v>98</v>
      </c>
      <c r="D8428" s="5">
        <v>0.67419499999999999</v>
      </c>
      <c r="E8428" s="5">
        <v>0.45345625000000001</v>
      </c>
      <c r="F8428" s="5">
        <v>0.825214</v>
      </c>
      <c r="G8428" s="5">
        <v>0.518594</v>
      </c>
      <c r="H8428" s="5">
        <v>0.19173699999999999</v>
      </c>
      <c r="I8428" s="5">
        <v>0.85833300000000001</v>
      </c>
      <c r="J8428" s="5">
        <v>0.67813299999999999</v>
      </c>
      <c r="K8428" s="5"/>
      <c r="L8428" s="5">
        <v>0.38312600000000002</v>
      </c>
      <c r="M8428" s="5">
        <v>0.137268</v>
      </c>
      <c r="N8428" s="5">
        <v>0.59236</v>
      </c>
      <c r="O8428" s="5">
        <v>0.51174600000000003</v>
      </c>
      <c r="P8428" s="5">
        <v>0.64110699999999998</v>
      </c>
    </row>
    <row r="8429" spans="1:16" x14ac:dyDescent="0.25">
      <c r="A8429" s="10">
        <f t="shared" si="134"/>
        <v>8428</v>
      </c>
      <c r="B8429" s="3" t="s">
        <v>470</v>
      </c>
      <c r="C8429" s="3" t="s">
        <v>99</v>
      </c>
      <c r="D8429" s="5">
        <v>0.58832600000000002</v>
      </c>
      <c r="E8429" s="5">
        <v>0.4549354166666667</v>
      </c>
      <c r="F8429" s="5">
        <v>0.81891400000000003</v>
      </c>
      <c r="G8429" s="5">
        <v>0.42579899999999998</v>
      </c>
      <c r="H8429" s="5">
        <v>0.17968600000000001</v>
      </c>
      <c r="I8429" s="5">
        <v>0.84570000000000001</v>
      </c>
      <c r="J8429" s="5">
        <v>0.69327300000000003</v>
      </c>
      <c r="K8429" s="5"/>
      <c r="L8429" s="5">
        <v>0.41916999999999999</v>
      </c>
      <c r="M8429" s="5">
        <v>0.135237</v>
      </c>
      <c r="N8429" s="5">
        <v>0.62011899999999998</v>
      </c>
      <c r="O8429" s="5">
        <v>0.462001</v>
      </c>
      <c r="P8429" s="5">
        <v>0.59294999999999998</v>
      </c>
    </row>
    <row r="8430" spans="1:16" x14ac:dyDescent="0.25">
      <c r="A8430" s="10">
        <f t="shared" si="134"/>
        <v>8429</v>
      </c>
      <c r="B8430" s="3" t="s">
        <v>470</v>
      </c>
      <c r="C8430" s="3" t="s">
        <v>100</v>
      </c>
      <c r="D8430" s="5">
        <v>0.51510500000000004</v>
      </c>
      <c r="E8430" s="5">
        <v>0.47329687500000001</v>
      </c>
      <c r="F8430" s="5">
        <v>0.77214300000000002</v>
      </c>
      <c r="G8430" s="5">
        <v>0.30446099999999998</v>
      </c>
      <c r="H8430" s="5">
        <v>0.18166499999999999</v>
      </c>
      <c r="I8430" s="5">
        <v>0.83690200000000003</v>
      </c>
      <c r="J8430" s="5">
        <v>0.70340499999999995</v>
      </c>
      <c r="K8430" s="5"/>
      <c r="L8430" s="5">
        <v>0.45639200000000002</v>
      </c>
      <c r="M8430" s="5">
        <v>0.11085299999999999</v>
      </c>
      <c r="N8430" s="5">
        <v>0.594773</v>
      </c>
      <c r="O8430" s="5">
        <v>0.37684200000000001</v>
      </c>
      <c r="P8430" s="5">
        <v>0.65552200000000005</v>
      </c>
    </row>
    <row r="8431" spans="1:16" x14ac:dyDescent="0.25">
      <c r="A8431" s="10">
        <f t="shared" si="134"/>
        <v>8430</v>
      </c>
      <c r="B8431" s="3" t="s">
        <v>470</v>
      </c>
      <c r="C8431" s="3" t="s">
        <v>101</v>
      </c>
      <c r="D8431" s="5">
        <v>0.41894900000000002</v>
      </c>
      <c r="E8431" s="5">
        <v>0.39607906250000002</v>
      </c>
      <c r="F8431" s="5">
        <v>0.72613499999999997</v>
      </c>
      <c r="G8431" s="5">
        <v>0.23822499999999999</v>
      </c>
      <c r="H8431" s="5">
        <v>0.20987700000000001</v>
      </c>
      <c r="I8431" s="5">
        <v>0.83311900000000005</v>
      </c>
      <c r="J8431" s="5">
        <v>0.73578200000000005</v>
      </c>
      <c r="K8431" s="5"/>
      <c r="L8431" s="5">
        <v>0.46581099999999998</v>
      </c>
      <c r="M8431" s="5">
        <v>0.13276499999999999</v>
      </c>
      <c r="N8431" s="5">
        <v>0.54010400000000003</v>
      </c>
      <c r="O8431" s="5">
        <v>0.33776600000000001</v>
      </c>
      <c r="P8431" s="5">
        <v>0.595051</v>
      </c>
    </row>
    <row r="8432" spans="1:16" x14ac:dyDescent="0.25">
      <c r="A8432" s="10">
        <f t="shared" si="134"/>
        <v>8431</v>
      </c>
      <c r="B8432" s="3" t="s">
        <v>470</v>
      </c>
      <c r="C8432" s="3" t="s">
        <v>102</v>
      </c>
      <c r="D8432" s="5">
        <v>0.31783800000000001</v>
      </c>
      <c r="E8432" s="5">
        <v>0.40532552083333334</v>
      </c>
      <c r="F8432" s="5">
        <v>0.674902</v>
      </c>
      <c r="G8432" s="5">
        <v>0.19070999999999999</v>
      </c>
      <c r="H8432" s="5">
        <v>0.227682</v>
      </c>
      <c r="I8432" s="5">
        <v>0.80171400000000004</v>
      </c>
      <c r="J8432" s="5">
        <v>0.78034300000000001</v>
      </c>
      <c r="K8432" s="5"/>
      <c r="L8432" s="5">
        <v>0.45965600000000001</v>
      </c>
      <c r="M8432" s="5">
        <v>0.16731599999999999</v>
      </c>
      <c r="N8432" s="5">
        <v>0.47905399999999998</v>
      </c>
      <c r="O8432" s="5">
        <v>0.34314899999999998</v>
      </c>
      <c r="P8432" s="5">
        <v>0.64867300000000006</v>
      </c>
    </row>
    <row r="8433" spans="1:16" x14ac:dyDescent="0.25">
      <c r="A8433" s="10">
        <f t="shared" si="134"/>
        <v>8432</v>
      </c>
      <c r="B8433" s="3" t="s">
        <v>470</v>
      </c>
      <c r="C8433" s="3" t="s">
        <v>103</v>
      </c>
      <c r="D8433" s="5">
        <v>0.25567600000000001</v>
      </c>
      <c r="E8433" s="5">
        <v>0.27213593749999998</v>
      </c>
      <c r="F8433" s="5">
        <v>0.61804599999999998</v>
      </c>
      <c r="G8433" s="5">
        <v>0.15299699999999999</v>
      </c>
      <c r="H8433" s="5">
        <v>0.23300999999999999</v>
      </c>
      <c r="I8433" s="5">
        <v>0.79011799999999999</v>
      </c>
      <c r="J8433" s="5">
        <v>0.76806399999999997</v>
      </c>
      <c r="K8433" s="5"/>
      <c r="L8433" s="5">
        <v>0.48448600000000003</v>
      </c>
      <c r="M8433" s="5">
        <v>0.210286</v>
      </c>
      <c r="N8433" s="5">
        <v>0.47322199999999998</v>
      </c>
      <c r="O8433" s="5">
        <v>0.34199200000000002</v>
      </c>
      <c r="P8433" s="5">
        <v>0.64224300000000001</v>
      </c>
    </row>
    <row r="8434" spans="1:16" x14ac:dyDescent="0.25">
      <c r="A8434" s="10">
        <f t="shared" si="134"/>
        <v>8433</v>
      </c>
      <c r="B8434" s="3" t="s">
        <v>470</v>
      </c>
      <c r="C8434" s="3" t="s">
        <v>104</v>
      </c>
      <c r="D8434" s="5">
        <v>0.21470800000000001</v>
      </c>
      <c r="E8434" s="5">
        <v>0.14438760416666666</v>
      </c>
      <c r="F8434" s="5">
        <v>0.56744600000000001</v>
      </c>
      <c r="G8434" s="5">
        <v>0.12469</v>
      </c>
      <c r="H8434" s="5">
        <v>0.24520400000000001</v>
      </c>
      <c r="I8434" s="5">
        <v>0.80746499999999999</v>
      </c>
      <c r="J8434" s="5">
        <v>0.70760800000000001</v>
      </c>
      <c r="K8434" s="5"/>
      <c r="L8434" s="5">
        <v>0.50734900000000005</v>
      </c>
      <c r="M8434" s="5">
        <v>0.31095400000000001</v>
      </c>
      <c r="N8434" s="5">
        <v>0.47042299999999998</v>
      </c>
      <c r="O8434" s="5">
        <v>0.34939100000000001</v>
      </c>
      <c r="P8434" s="5">
        <v>0.60906199999999999</v>
      </c>
    </row>
    <row r="8435" spans="1:16" x14ac:dyDescent="0.25">
      <c r="A8435" s="10">
        <f t="shared" si="134"/>
        <v>8434</v>
      </c>
      <c r="B8435" s="3" t="s">
        <v>470</v>
      </c>
      <c r="C8435" s="3" t="s">
        <v>105</v>
      </c>
      <c r="D8435" s="5">
        <v>0.198822</v>
      </c>
      <c r="E8435" s="5">
        <v>0.44333541666666665</v>
      </c>
      <c r="F8435" s="5">
        <v>0.54642500000000005</v>
      </c>
      <c r="G8435" s="5">
        <v>9.9565000000000001E-2</v>
      </c>
      <c r="H8435" s="5">
        <v>0.28695599999999999</v>
      </c>
      <c r="I8435" s="5">
        <v>0.82059800000000005</v>
      </c>
      <c r="J8435" s="5">
        <v>0.69321299999999997</v>
      </c>
      <c r="K8435" s="5"/>
      <c r="L8435" s="5">
        <v>0.428199</v>
      </c>
      <c r="M8435" s="5">
        <v>0.40080500000000002</v>
      </c>
      <c r="N8435" s="5">
        <v>0.49962000000000001</v>
      </c>
      <c r="O8435" s="5">
        <v>0.34770800000000002</v>
      </c>
      <c r="P8435" s="5">
        <v>0.66620100000000004</v>
      </c>
    </row>
    <row r="8436" spans="1:16" x14ac:dyDescent="0.25">
      <c r="A8436" s="10">
        <f t="shared" si="134"/>
        <v>8435</v>
      </c>
      <c r="B8436" s="3" t="s">
        <v>470</v>
      </c>
      <c r="C8436" s="3" t="s">
        <v>106</v>
      </c>
      <c r="D8436" s="5">
        <v>0.18321100000000001</v>
      </c>
      <c r="E8436" s="5">
        <v>0.45708750000000004</v>
      </c>
      <c r="F8436" s="5">
        <v>0.52414799999999995</v>
      </c>
      <c r="G8436" s="5">
        <v>8.3766999999999994E-2</v>
      </c>
      <c r="H8436" s="5">
        <v>0.33653300000000003</v>
      </c>
      <c r="I8436" s="5">
        <v>0.81318199999999996</v>
      </c>
      <c r="J8436" s="5">
        <v>0.69679500000000005</v>
      </c>
      <c r="K8436" s="5"/>
      <c r="L8436" s="5">
        <v>0.31640699999999999</v>
      </c>
      <c r="M8436" s="5">
        <v>0.43161699999999997</v>
      </c>
      <c r="N8436" s="5">
        <v>0.49871399999999999</v>
      </c>
      <c r="O8436" s="5">
        <v>0.34076099999999998</v>
      </c>
      <c r="P8436" s="5">
        <v>0.677338</v>
      </c>
    </row>
    <row r="8437" spans="1:16" x14ac:dyDescent="0.25">
      <c r="A8437" s="10">
        <f t="shared" si="134"/>
        <v>8436</v>
      </c>
      <c r="B8437" s="3" t="s">
        <v>470</v>
      </c>
      <c r="C8437" s="3" t="s">
        <v>107</v>
      </c>
      <c r="D8437" s="5">
        <v>0.155087</v>
      </c>
      <c r="E8437" s="5">
        <v>0.45934427083333335</v>
      </c>
      <c r="F8437" s="5">
        <v>0.46945799999999999</v>
      </c>
      <c r="G8437" s="5">
        <v>7.5126999999999999E-2</v>
      </c>
      <c r="H8437" s="5">
        <v>0.36882399999999999</v>
      </c>
      <c r="I8437" s="5">
        <v>0.77485099999999996</v>
      </c>
      <c r="J8437" s="5">
        <v>0.70492600000000005</v>
      </c>
      <c r="K8437" s="5"/>
      <c r="L8437" s="5">
        <v>0.25506400000000001</v>
      </c>
      <c r="M8437" s="5">
        <v>0.45828200000000002</v>
      </c>
      <c r="N8437" s="5">
        <v>0.49013000000000001</v>
      </c>
      <c r="O8437" s="5">
        <v>0.33872600000000003</v>
      </c>
      <c r="P8437" s="5">
        <v>0.61924299999999999</v>
      </c>
    </row>
    <row r="8438" spans="1:16" x14ac:dyDescent="0.25">
      <c r="A8438" s="10">
        <f t="shared" si="134"/>
        <v>8437</v>
      </c>
      <c r="B8438" s="3" t="s">
        <v>470</v>
      </c>
      <c r="C8438" s="3" t="s">
        <v>108</v>
      </c>
      <c r="D8438" s="5">
        <v>0.161914</v>
      </c>
      <c r="E8438" s="5">
        <v>0.44499427083333332</v>
      </c>
      <c r="F8438" s="5">
        <v>0.51011499999999999</v>
      </c>
      <c r="G8438" s="5">
        <v>7.4927999999999995E-2</v>
      </c>
      <c r="H8438" s="5">
        <v>0.38045800000000002</v>
      </c>
      <c r="I8438" s="5">
        <v>0.78673400000000004</v>
      </c>
      <c r="J8438" s="5">
        <v>0.77276599999999995</v>
      </c>
      <c r="K8438" s="5"/>
      <c r="L8438" s="5">
        <v>0.26167400000000002</v>
      </c>
      <c r="M8438" s="5">
        <v>0.49239500000000003</v>
      </c>
      <c r="N8438" s="5">
        <v>0.48756699999999997</v>
      </c>
      <c r="O8438" s="5">
        <v>0.34721200000000002</v>
      </c>
      <c r="P8438" s="5">
        <v>0.57545100000000005</v>
      </c>
    </row>
    <row r="8439" spans="1:16" x14ac:dyDescent="0.25">
      <c r="A8439" s="10">
        <f t="shared" si="134"/>
        <v>8438</v>
      </c>
      <c r="B8439" s="3" t="s">
        <v>470</v>
      </c>
      <c r="C8439" s="3" t="s">
        <v>109</v>
      </c>
      <c r="D8439" s="5">
        <v>0.15956899999999999</v>
      </c>
      <c r="E8439" s="5">
        <v>0.43907083333333335</v>
      </c>
      <c r="F8439" s="5">
        <v>0.54918999999999996</v>
      </c>
      <c r="G8439" s="5">
        <v>8.0992999999999996E-2</v>
      </c>
      <c r="H8439" s="5">
        <v>0.393509</v>
      </c>
      <c r="I8439" s="5">
        <v>0.73907800000000001</v>
      </c>
      <c r="J8439" s="5">
        <v>0.82297100000000001</v>
      </c>
      <c r="K8439" s="5"/>
      <c r="L8439" s="5">
        <v>0.296877</v>
      </c>
      <c r="M8439" s="5">
        <v>0.52818699999999996</v>
      </c>
      <c r="N8439" s="5">
        <v>0.50319400000000003</v>
      </c>
      <c r="O8439" s="5">
        <v>0.371917</v>
      </c>
      <c r="P8439" s="5">
        <v>0.51652200000000004</v>
      </c>
    </row>
    <row r="8440" spans="1:16" x14ac:dyDescent="0.25">
      <c r="A8440" s="10">
        <f t="shared" si="134"/>
        <v>8439</v>
      </c>
      <c r="B8440" s="3" t="s">
        <v>470</v>
      </c>
      <c r="C8440" s="3" t="s">
        <v>110</v>
      </c>
      <c r="D8440" s="5">
        <v>0.12368999999999999</v>
      </c>
      <c r="E8440" s="5">
        <v>0.42787395833333336</v>
      </c>
      <c r="F8440" s="5">
        <v>0.45016200000000001</v>
      </c>
      <c r="G8440" s="5">
        <v>8.0078999999999997E-2</v>
      </c>
      <c r="H8440" s="5">
        <v>0.45278499999999999</v>
      </c>
      <c r="I8440" s="5">
        <v>0.66092600000000001</v>
      </c>
      <c r="J8440" s="5">
        <v>0.83851900000000001</v>
      </c>
      <c r="K8440" s="5"/>
      <c r="L8440" s="5">
        <v>0.24679400000000001</v>
      </c>
      <c r="M8440" s="5">
        <v>0.52041899999999996</v>
      </c>
      <c r="N8440" s="5">
        <v>0.498942</v>
      </c>
      <c r="O8440" s="5">
        <v>0.40375699999999998</v>
      </c>
      <c r="P8440" s="5">
        <v>0.48526399999999997</v>
      </c>
    </row>
    <row r="8441" spans="1:16" x14ac:dyDescent="0.25">
      <c r="A8441" s="10">
        <f t="shared" si="134"/>
        <v>8440</v>
      </c>
      <c r="B8441" s="3" t="s">
        <v>470</v>
      </c>
      <c r="C8441" s="3" t="s">
        <v>111</v>
      </c>
      <c r="D8441" s="5">
        <v>9.8182000000000005E-2</v>
      </c>
      <c r="E8441" s="5">
        <v>0.44332552083333332</v>
      </c>
      <c r="F8441" s="5">
        <v>0.361128</v>
      </c>
      <c r="G8441" s="5">
        <v>0.10288</v>
      </c>
      <c r="H8441" s="5">
        <v>0.56475799999999998</v>
      </c>
      <c r="I8441" s="5">
        <v>0.565299</v>
      </c>
      <c r="J8441" s="5">
        <v>0.83121299999999998</v>
      </c>
      <c r="K8441" s="5"/>
      <c r="L8441" s="5">
        <v>0.184809</v>
      </c>
      <c r="M8441" s="5">
        <v>0.52179399999999998</v>
      </c>
      <c r="N8441" s="5">
        <v>0.51731700000000003</v>
      </c>
      <c r="O8441" s="5">
        <v>0.42273699999999997</v>
      </c>
      <c r="P8441" s="5">
        <v>0.43823299999999998</v>
      </c>
    </row>
    <row r="8442" spans="1:16" x14ac:dyDescent="0.25">
      <c r="A8442" s="10">
        <f t="shared" si="134"/>
        <v>8441</v>
      </c>
      <c r="B8442" s="3" t="s">
        <v>470</v>
      </c>
      <c r="C8442" s="3" t="s">
        <v>112</v>
      </c>
      <c r="D8442" s="5">
        <v>9.2494000000000007E-2</v>
      </c>
      <c r="E8442" s="5">
        <v>0.38021041666666666</v>
      </c>
      <c r="F8442" s="5">
        <v>0.32639499999999999</v>
      </c>
      <c r="G8442" s="5">
        <v>0.11592</v>
      </c>
      <c r="H8442" s="5">
        <v>0.65634000000000003</v>
      </c>
      <c r="I8442" s="5">
        <v>0.48164400000000002</v>
      </c>
      <c r="J8442" s="5">
        <v>0.80943799999999999</v>
      </c>
      <c r="K8442" s="5"/>
      <c r="L8442" s="5">
        <v>0.134884</v>
      </c>
      <c r="M8442" s="5">
        <v>0.45211099999999999</v>
      </c>
      <c r="N8442" s="5">
        <v>0.52381299999999997</v>
      </c>
      <c r="O8442" s="5">
        <v>0.40970499999999999</v>
      </c>
      <c r="P8442" s="5">
        <v>0.41709499999999999</v>
      </c>
    </row>
    <row r="8443" spans="1:16" x14ac:dyDescent="0.25">
      <c r="A8443" s="10">
        <f t="shared" si="134"/>
        <v>8442</v>
      </c>
      <c r="B8443" s="3" t="s">
        <v>470</v>
      </c>
      <c r="C8443" s="3" t="s">
        <v>113</v>
      </c>
      <c r="D8443" s="5">
        <v>9.4228000000000006E-2</v>
      </c>
      <c r="E8443" s="5">
        <v>0.4469078125</v>
      </c>
      <c r="F8443" s="5">
        <v>0.270459</v>
      </c>
      <c r="G8443" s="5">
        <v>0.11872000000000001</v>
      </c>
      <c r="H8443" s="5">
        <v>0.68366400000000005</v>
      </c>
      <c r="I8443" s="5">
        <v>0.38296999999999998</v>
      </c>
      <c r="J8443" s="5">
        <v>0.76785999999999999</v>
      </c>
      <c r="K8443" s="5"/>
      <c r="L8443" s="5">
        <v>0.11087900000000001</v>
      </c>
      <c r="M8443" s="5">
        <v>0.34421600000000002</v>
      </c>
      <c r="N8443" s="5">
        <v>0.52352900000000002</v>
      </c>
      <c r="O8443" s="5">
        <v>0.35793599999999998</v>
      </c>
      <c r="P8443" s="5">
        <v>0.340341</v>
      </c>
    </row>
    <row r="8444" spans="1:16" x14ac:dyDescent="0.25">
      <c r="A8444" s="10">
        <f t="shared" si="134"/>
        <v>8443</v>
      </c>
      <c r="B8444" s="3" t="s">
        <v>470</v>
      </c>
      <c r="C8444" s="3" t="s">
        <v>114</v>
      </c>
      <c r="D8444" s="5">
        <v>0.112496</v>
      </c>
      <c r="E8444" s="5">
        <v>0.40197135416666668</v>
      </c>
      <c r="F8444" s="5">
        <v>0.21318999999999999</v>
      </c>
      <c r="G8444" s="5">
        <v>0.13209499999999999</v>
      </c>
      <c r="H8444" s="5">
        <v>0.71840199999999999</v>
      </c>
      <c r="I8444" s="5">
        <v>0.31142500000000001</v>
      </c>
      <c r="J8444" s="5">
        <v>0.72387999999999997</v>
      </c>
      <c r="K8444" s="5"/>
      <c r="L8444" s="5">
        <v>9.8642999999999995E-2</v>
      </c>
      <c r="M8444" s="5">
        <v>0.32424999999999998</v>
      </c>
      <c r="N8444" s="5">
        <v>0.50837900000000003</v>
      </c>
      <c r="O8444" s="5">
        <v>0.30325400000000002</v>
      </c>
      <c r="P8444" s="5">
        <v>0.28081499999999998</v>
      </c>
    </row>
    <row r="8445" spans="1:16" x14ac:dyDescent="0.25">
      <c r="A8445" s="10">
        <f t="shared" si="134"/>
        <v>8444</v>
      </c>
      <c r="B8445" s="3" t="s">
        <v>470</v>
      </c>
      <c r="C8445" s="3" t="s">
        <v>115</v>
      </c>
      <c r="D8445" s="5">
        <v>0.151726</v>
      </c>
      <c r="E8445" s="5">
        <v>0.43712656250000004</v>
      </c>
      <c r="F8445" s="5">
        <v>0.14449799999999999</v>
      </c>
      <c r="G8445" s="5">
        <v>0.16180900000000001</v>
      </c>
      <c r="H8445" s="5">
        <v>0.74557099999999998</v>
      </c>
      <c r="I8445" s="5">
        <v>0.24012800000000001</v>
      </c>
      <c r="J8445" s="5">
        <v>0.67139499999999996</v>
      </c>
      <c r="K8445" s="5"/>
      <c r="L8445" s="5">
        <v>9.2670000000000002E-2</v>
      </c>
      <c r="M8445" s="5">
        <v>0.33263700000000002</v>
      </c>
      <c r="N8445" s="5">
        <v>0.493834</v>
      </c>
      <c r="O8445" s="5">
        <v>0.28894999999999998</v>
      </c>
      <c r="P8445" s="5">
        <v>0.24901899999999999</v>
      </c>
    </row>
    <row r="8446" spans="1:16" x14ac:dyDescent="0.25">
      <c r="A8446" s="10">
        <f t="shared" si="134"/>
        <v>8445</v>
      </c>
      <c r="B8446" s="3" t="s">
        <v>470</v>
      </c>
      <c r="C8446" s="3" t="s">
        <v>116</v>
      </c>
      <c r="D8446" s="5">
        <v>0.190388</v>
      </c>
      <c r="E8446" s="5">
        <v>0.30353854166666666</v>
      </c>
      <c r="F8446" s="5">
        <v>0.111751</v>
      </c>
      <c r="G8446" s="5">
        <v>0.19725699999999999</v>
      </c>
      <c r="H8446" s="5">
        <v>0.72760899999999995</v>
      </c>
      <c r="I8446" s="5">
        <v>0.201545</v>
      </c>
      <c r="J8446" s="5">
        <v>0.62584300000000004</v>
      </c>
      <c r="K8446" s="5"/>
      <c r="L8446" s="5">
        <v>9.5075000000000007E-2</v>
      </c>
      <c r="M8446" s="5">
        <v>0.31580900000000001</v>
      </c>
      <c r="N8446" s="5">
        <v>0.477545</v>
      </c>
      <c r="O8446" s="5">
        <v>0.29012199999999999</v>
      </c>
      <c r="P8446" s="5">
        <v>0.28300999999999998</v>
      </c>
    </row>
    <row r="8447" spans="1:16" x14ac:dyDescent="0.25">
      <c r="A8447" s="10">
        <f t="shared" si="134"/>
        <v>8446</v>
      </c>
      <c r="B8447" s="3" t="s">
        <v>470</v>
      </c>
      <c r="C8447" s="3" t="s">
        <v>117</v>
      </c>
      <c r="D8447" s="5">
        <v>0.211475</v>
      </c>
      <c r="E8447" s="5">
        <v>0.28593645833333337</v>
      </c>
      <c r="F8447" s="5">
        <v>0.112076</v>
      </c>
      <c r="G8447" s="5">
        <v>0.23541799999999999</v>
      </c>
      <c r="H8447" s="5">
        <v>0.71795100000000001</v>
      </c>
      <c r="I8447" s="5">
        <v>0.19997899999999999</v>
      </c>
      <c r="J8447" s="5">
        <v>0.60746900000000004</v>
      </c>
      <c r="K8447" s="5"/>
      <c r="L8447" s="5">
        <v>0.103662</v>
      </c>
      <c r="M8447" s="5">
        <v>0.28978399999999999</v>
      </c>
      <c r="N8447" s="5">
        <v>0.46715600000000002</v>
      </c>
      <c r="O8447" s="5">
        <v>0.29691899999999999</v>
      </c>
      <c r="P8447" s="5">
        <v>0.362761</v>
      </c>
    </row>
    <row r="8448" spans="1:16" x14ac:dyDescent="0.25">
      <c r="A8448" s="10">
        <f t="shared" si="134"/>
        <v>8447</v>
      </c>
      <c r="B8448" s="3" t="s">
        <v>470</v>
      </c>
      <c r="C8448" s="3" t="s">
        <v>118</v>
      </c>
      <c r="D8448" s="5">
        <v>0.23966199999999999</v>
      </c>
      <c r="E8448" s="5">
        <v>0.26164322916666666</v>
      </c>
      <c r="F8448" s="5">
        <v>0.10396</v>
      </c>
      <c r="G8448" s="5">
        <v>0.29618699999999998</v>
      </c>
      <c r="H8448" s="5">
        <v>0.73309199999999997</v>
      </c>
      <c r="I8448" s="5">
        <v>0.18892200000000001</v>
      </c>
      <c r="J8448" s="5">
        <v>0.56516500000000003</v>
      </c>
      <c r="K8448" s="5"/>
      <c r="L8448" s="5">
        <v>0.121623</v>
      </c>
      <c r="M8448" s="5">
        <v>0.26474700000000001</v>
      </c>
      <c r="N8448" s="5">
        <v>0.44692799999999999</v>
      </c>
      <c r="O8448" s="5">
        <v>0.31834299999999999</v>
      </c>
      <c r="P8448" s="5">
        <v>0.390399</v>
      </c>
    </row>
    <row r="8449" spans="1:16" x14ac:dyDescent="0.25">
      <c r="A8449" s="10">
        <f t="shared" si="134"/>
        <v>8448</v>
      </c>
      <c r="B8449" s="3" t="s">
        <v>471</v>
      </c>
      <c r="C8449" s="3" t="s">
        <v>120</v>
      </c>
      <c r="D8449" s="5">
        <v>0.28598499999999999</v>
      </c>
      <c r="E8449" s="5">
        <v>0.19029635416666668</v>
      </c>
      <c r="F8449" s="5">
        <v>0.119508</v>
      </c>
      <c r="G8449" s="5">
        <v>0.40583999999999998</v>
      </c>
      <c r="H8449" s="5">
        <v>0.77339000000000002</v>
      </c>
      <c r="I8449" s="5">
        <v>0.16474</v>
      </c>
      <c r="J8449" s="5">
        <v>0.56413400000000002</v>
      </c>
      <c r="K8449" s="5"/>
      <c r="L8449" s="5">
        <v>9.5782999999999993E-2</v>
      </c>
      <c r="M8449" s="5">
        <v>0.30692000000000003</v>
      </c>
      <c r="N8449" s="5">
        <v>0.42478700000000003</v>
      </c>
      <c r="O8449" s="5">
        <v>0.324573</v>
      </c>
      <c r="P8449" s="5">
        <v>0.397011</v>
      </c>
    </row>
    <row r="8450" spans="1:16" x14ac:dyDescent="0.25">
      <c r="A8450" s="10">
        <f t="shared" si="134"/>
        <v>8449</v>
      </c>
      <c r="B8450" s="3" t="s">
        <v>471</v>
      </c>
      <c r="C8450" s="3" t="s">
        <v>96</v>
      </c>
      <c r="D8450" s="5">
        <v>0.322463</v>
      </c>
      <c r="E8450" s="5">
        <v>0.13453489583333333</v>
      </c>
      <c r="F8450" s="5">
        <v>0.11054799999999999</v>
      </c>
      <c r="G8450" s="5">
        <v>0.47923100000000002</v>
      </c>
      <c r="H8450" s="5">
        <v>0.80174599999999996</v>
      </c>
      <c r="I8450" s="5">
        <v>0.13370499999999999</v>
      </c>
      <c r="J8450" s="5">
        <v>0.54464000000000001</v>
      </c>
      <c r="K8450" s="5"/>
      <c r="L8450" s="5">
        <v>0.101869</v>
      </c>
      <c r="M8450" s="5">
        <v>0.37693500000000002</v>
      </c>
      <c r="N8450" s="5">
        <v>0.42206199999999999</v>
      </c>
      <c r="O8450" s="5">
        <v>0.36602499999999999</v>
      </c>
      <c r="P8450" s="5">
        <v>0.32997300000000002</v>
      </c>
    </row>
    <row r="8451" spans="1:16" x14ac:dyDescent="0.25">
      <c r="A8451" s="10">
        <f t="shared" si="134"/>
        <v>8450</v>
      </c>
      <c r="B8451" s="3" t="s">
        <v>471</v>
      </c>
      <c r="C8451" s="3" t="s">
        <v>97</v>
      </c>
      <c r="D8451" s="5">
        <v>0.37736999999999998</v>
      </c>
      <c r="E8451" s="5">
        <v>9.7860208333333337E-2</v>
      </c>
      <c r="F8451" s="5">
        <v>0.101758</v>
      </c>
      <c r="G8451" s="5">
        <v>0.52132999999999996</v>
      </c>
      <c r="H8451" s="5">
        <v>0.83342099999999997</v>
      </c>
      <c r="I8451" s="5">
        <v>0.14963699999999999</v>
      </c>
      <c r="J8451" s="5">
        <v>0.47706700000000002</v>
      </c>
      <c r="K8451" s="5"/>
      <c r="L8451" s="5">
        <v>0.12261900000000001</v>
      </c>
      <c r="M8451" s="5">
        <v>0.438392</v>
      </c>
      <c r="N8451" s="5">
        <v>0.41692400000000002</v>
      </c>
      <c r="O8451" s="5">
        <v>0.42831200000000003</v>
      </c>
      <c r="P8451" s="5">
        <v>0.26308500000000001</v>
      </c>
    </row>
    <row r="8452" spans="1:16" x14ac:dyDescent="0.25">
      <c r="A8452" s="10">
        <f t="shared" ref="A8452:A8515" si="135">A8451+1</f>
        <v>8451</v>
      </c>
      <c r="B8452" s="3" t="s">
        <v>471</v>
      </c>
      <c r="C8452" s="3" t="s">
        <v>98</v>
      </c>
      <c r="D8452" s="5">
        <v>0.468723</v>
      </c>
      <c r="E8452" s="5">
        <v>0.10871546874999999</v>
      </c>
      <c r="F8452" s="5">
        <v>0.114583</v>
      </c>
      <c r="G8452" s="5">
        <v>0.60203200000000001</v>
      </c>
      <c r="H8452" s="5">
        <v>0.83956399999999998</v>
      </c>
      <c r="I8452" s="5">
        <v>0.22089500000000001</v>
      </c>
      <c r="J8452" s="5">
        <v>0.41126600000000002</v>
      </c>
      <c r="K8452" s="5"/>
      <c r="L8452" s="5">
        <v>0.15576699999999999</v>
      </c>
      <c r="M8452" s="5">
        <v>0.46464899999999998</v>
      </c>
      <c r="N8452" s="5">
        <v>0.40904000000000001</v>
      </c>
      <c r="O8452" s="5">
        <v>0.497027</v>
      </c>
      <c r="P8452" s="5">
        <v>0.215007</v>
      </c>
    </row>
    <row r="8453" spans="1:16" x14ac:dyDescent="0.25">
      <c r="A8453" s="10">
        <f t="shared" si="135"/>
        <v>8452</v>
      </c>
      <c r="B8453" s="3" t="s">
        <v>471</v>
      </c>
      <c r="C8453" s="3" t="s">
        <v>99</v>
      </c>
      <c r="D8453" s="5">
        <v>0.53679600000000005</v>
      </c>
      <c r="E8453" s="5">
        <v>0.10054104166666666</v>
      </c>
      <c r="F8453" s="5">
        <v>0.136132</v>
      </c>
      <c r="G8453" s="5">
        <v>0.71314999999999995</v>
      </c>
      <c r="H8453" s="5">
        <v>0.82506500000000005</v>
      </c>
      <c r="I8453" s="5">
        <v>0.324901</v>
      </c>
      <c r="J8453" s="5">
        <v>0.34722500000000001</v>
      </c>
      <c r="K8453" s="5"/>
      <c r="L8453" s="5">
        <v>0.22600899999999999</v>
      </c>
      <c r="M8453" s="5">
        <v>0.46430900000000003</v>
      </c>
      <c r="N8453" s="5">
        <v>0.39934199999999997</v>
      </c>
      <c r="O8453" s="5">
        <v>0.53615100000000004</v>
      </c>
      <c r="P8453" s="5">
        <v>0.18517400000000001</v>
      </c>
    </row>
    <row r="8454" spans="1:16" x14ac:dyDescent="0.25">
      <c r="A8454" s="10">
        <f t="shared" si="135"/>
        <v>8453</v>
      </c>
      <c r="B8454" s="3" t="s">
        <v>471</v>
      </c>
      <c r="C8454" s="3" t="s">
        <v>100</v>
      </c>
      <c r="D8454" s="5">
        <v>0.55943799999999999</v>
      </c>
      <c r="E8454" s="5">
        <v>4.7781718750000007E-2</v>
      </c>
      <c r="F8454" s="5">
        <v>0.168935</v>
      </c>
      <c r="G8454" s="5">
        <v>0.79333399999999998</v>
      </c>
      <c r="H8454" s="5">
        <v>0.83478200000000002</v>
      </c>
      <c r="I8454" s="5">
        <v>0.44820399999999999</v>
      </c>
      <c r="J8454" s="5">
        <v>0.24421599999999999</v>
      </c>
      <c r="K8454" s="5"/>
      <c r="L8454" s="5">
        <v>0.30412800000000001</v>
      </c>
      <c r="M8454" s="5">
        <v>0.50305599999999995</v>
      </c>
      <c r="N8454" s="5">
        <v>0.39731899999999998</v>
      </c>
      <c r="O8454" s="5">
        <v>0.55324600000000002</v>
      </c>
      <c r="P8454" s="5">
        <v>0.189745</v>
      </c>
    </row>
    <row r="8455" spans="1:16" x14ac:dyDescent="0.25">
      <c r="A8455" s="10">
        <f t="shared" si="135"/>
        <v>8454</v>
      </c>
      <c r="B8455" s="3" t="s">
        <v>471</v>
      </c>
      <c r="C8455" s="3" t="s">
        <v>101</v>
      </c>
      <c r="D8455" s="5">
        <v>0.59749099999999999</v>
      </c>
      <c r="E8455" s="5">
        <v>3.374859375E-2</v>
      </c>
      <c r="F8455" s="5">
        <v>0.21301300000000001</v>
      </c>
      <c r="G8455" s="5">
        <v>0.81392600000000004</v>
      </c>
      <c r="H8455" s="5">
        <v>0.835534</v>
      </c>
      <c r="I8455" s="5">
        <v>0.51820900000000003</v>
      </c>
      <c r="J8455" s="5">
        <v>0.16389899999999999</v>
      </c>
      <c r="K8455" s="5"/>
      <c r="L8455" s="5">
        <v>0.29730000000000001</v>
      </c>
      <c r="M8455" s="5">
        <v>0.54952100000000004</v>
      </c>
      <c r="N8455" s="5">
        <v>0.39363199999999998</v>
      </c>
      <c r="O8455" s="5">
        <v>0.56129499999999999</v>
      </c>
      <c r="P8455" s="5">
        <v>0.19764599999999999</v>
      </c>
    </row>
    <row r="8456" spans="1:16" x14ac:dyDescent="0.25">
      <c r="A8456" s="10">
        <f t="shared" si="135"/>
        <v>8455</v>
      </c>
      <c r="B8456" s="3" t="s">
        <v>471</v>
      </c>
      <c r="C8456" s="3" t="s">
        <v>102</v>
      </c>
      <c r="D8456" s="5">
        <v>0.67274599999999996</v>
      </c>
      <c r="E8456" s="5">
        <v>9.3210468749999997E-2</v>
      </c>
      <c r="F8456" s="5">
        <v>0.27576299999999998</v>
      </c>
      <c r="G8456" s="5">
        <v>0.81348600000000004</v>
      </c>
      <c r="H8456" s="5">
        <v>0.82110899999999998</v>
      </c>
      <c r="I8456" s="5">
        <v>0.56489999999999996</v>
      </c>
      <c r="J8456" s="5">
        <v>0.12306499999999999</v>
      </c>
      <c r="K8456" s="5"/>
      <c r="L8456" s="5">
        <v>0.26810200000000001</v>
      </c>
      <c r="M8456" s="5">
        <v>0.60353599999999996</v>
      </c>
      <c r="N8456" s="5">
        <v>0.37880799999999998</v>
      </c>
      <c r="O8456" s="5">
        <v>0.55471800000000004</v>
      </c>
      <c r="P8456" s="5">
        <v>0.230937</v>
      </c>
    </row>
    <row r="8457" spans="1:16" x14ac:dyDescent="0.25">
      <c r="A8457" s="10">
        <f t="shared" si="135"/>
        <v>8456</v>
      </c>
      <c r="B8457" s="3" t="s">
        <v>471</v>
      </c>
      <c r="C8457" s="3" t="s">
        <v>103</v>
      </c>
      <c r="D8457" s="5">
        <v>0.71366600000000002</v>
      </c>
      <c r="E8457" s="5">
        <v>0.29847395833333334</v>
      </c>
      <c r="F8457" s="5">
        <v>0.34045799999999998</v>
      </c>
      <c r="G8457" s="5">
        <v>0.842248</v>
      </c>
      <c r="H8457" s="5">
        <v>0.80235299999999998</v>
      </c>
      <c r="I8457" s="5">
        <v>0.63541599999999998</v>
      </c>
      <c r="J8457" s="5">
        <v>9.6629000000000007E-2</v>
      </c>
      <c r="K8457" s="5"/>
      <c r="L8457" s="5">
        <v>0.22215699999999999</v>
      </c>
      <c r="M8457" s="5">
        <v>0.63773999999999997</v>
      </c>
      <c r="N8457" s="5">
        <v>0.36959199999999998</v>
      </c>
      <c r="O8457" s="5">
        <v>0.55414099999999999</v>
      </c>
      <c r="P8457" s="5">
        <v>0.26354899999999998</v>
      </c>
    </row>
    <row r="8458" spans="1:16" x14ac:dyDescent="0.25">
      <c r="A8458" s="10">
        <f t="shared" si="135"/>
        <v>8457</v>
      </c>
      <c r="B8458" s="3" t="s">
        <v>471</v>
      </c>
      <c r="C8458" s="3" t="s">
        <v>104</v>
      </c>
      <c r="D8458" s="5">
        <v>0.70684199999999997</v>
      </c>
      <c r="E8458" s="5">
        <v>0.33972187500000001</v>
      </c>
      <c r="F8458" s="5">
        <v>0.38297500000000001</v>
      </c>
      <c r="G8458" s="5">
        <v>0.843611</v>
      </c>
      <c r="H8458" s="5">
        <v>0.75969100000000001</v>
      </c>
      <c r="I8458" s="5">
        <v>0.69104100000000002</v>
      </c>
      <c r="J8458" s="5">
        <v>0.10415000000000001</v>
      </c>
      <c r="K8458" s="5"/>
      <c r="L8458" s="5">
        <v>0.20367399999999999</v>
      </c>
      <c r="M8458" s="5">
        <v>0.64667600000000003</v>
      </c>
      <c r="N8458" s="5">
        <v>0.36671799999999999</v>
      </c>
      <c r="O8458" s="5">
        <v>0.56703499999999996</v>
      </c>
      <c r="P8458" s="5">
        <v>0.25256299999999998</v>
      </c>
    </row>
    <row r="8459" spans="1:16" x14ac:dyDescent="0.25">
      <c r="A8459" s="10">
        <f t="shared" si="135"/>
        <v>8458</v>
      </c>
      <c r="B8459" s="3" t="s">
        <v>471</v>
      </c>
      <c r="C8459" s="3" t="s">
        <v>105</v>
      </c>
      <c r="D8459" s="5">
        <v>0.670489</v>
      </c>
      <c r="E8459" s="5">
        <v>0.38644531249999997</v>
      </c>
      <c r="F8459" s="5">
        <v>0.40192600000000001</v>
      </c>
      <c r="G8459" s="5">
        <v>0.79544400000000004</v>
      </c>
      <c r="H8459" s="5">
        <v>0.70717099999999999</v>
      </c>
      <c r="I8459" s="5">
        <v>0.75883199999999995</v>
      </c>
      <c r="J8459" s="5">
        <v>0.177346</v>
      </c>
      <c r="K8459" s="5"/>
      <c r="L8459" s="5">
        <v>0.20710899999999999</v>
      </c>
      <c r="M8459" s="5">
        <v>0.65822800000000004</v>
      </c>
      <c r="N8459" s="5">
        <v>0.36987900000000001</v>
      </c>
      <c r="O8459" s="5">
        <v>0.56018900000000005</v>
      </c>
      <c r="P8459" s="5">
        <v>0.24737500000000001</v>
      </c>
    </row>
    <row r="8460" spans="1:16" x14ac:dyDescent="0.25">
      <c r="A8460" s="10">
        <f t="shared" si="135"/>
        <v>8459</v>
      </c>
      <c r="B8460" s="3" t="s">
        <v>471</v>
      </c>
      <c r="C8460" s="3" t="s">
        <v>106</v>
      </c>
      <c r="D8460" s="5">
        <v>0.64863599999999999</v>
      </c>
      <c r="E8460" s="5">
        <v>0.43537760416666665</v>
      </c>
      <c r="F8460" s="5">
        <v>0.40595399999999998</v>
      </c>
      <c r="G8460" s="5">
        <v>0.69879199999999997</v>
      </c>
      <c r="H8460" s="5">
        <v>0.67063899999999999</v>
      </c>
      <c r="I8460" s="5">
        <v>0.80219799999999997</v>
      </c>
      <c r="J8460" s="5">
        <v>0.30740200000000001</v>
      </c>
      <c r="K8460" s="5"/>
      <c r="L8460" s="5">
        <v>0.20833299999999999</v>
      </c>
      <c r="M8460" s="5">
        <v>0.67342999999999997</v>
      </c>
      <c r="N8460" s="5">
        <v>0.37806699999999999</v>
      </c>
      <c r="O8460" s="5">
        <v>0.52671100000000004</v>
      </c>
      <c r="P8460" s="5">
        <v>0.24335799999999999</v>
      </c>
    </row>
    <row r="8461" spans="1:16" x14ac:dyDescent="0.25">
      <c r="A8461" s="10">
        <f t="shared" si="135"/>
        <v>8460</v>
      </c>
      <c r="B8461" s="3" t="s">
        <v>471</v>
      </c>
      <c r="C8461" s="3" t="s">
        <v>107</v>
      </c>
      <c r="D8461" s="5">
        <v>0.65966999999999998</v>
      </c>
      <c r="E8461" s="5">
        <v>0.30130260416666665</v>
      </c>
      <c r="F8461" s="5">
        <v>0.38379000000000002</v>
      </c>
      <c r="G8461" s="5">
        <v>0.60667899999999997</v>
      </c>
      <c r="H8461" s="5">
        <v>0.64866299999999999</v>
      </c>
      <c r="I8461" s="5">
        <v>0.820048</v>
      </c>
      <c r="J8461" s="5">
        <v>0.35717399999999999</v>
      </c>
      <c r="K8461" s="5"/>
      <c r="L8461" s="5">
        <v>0.13044900000000001</v>
      </c>
      <c r="M8461" s="5">
        <v>0.63379600000000003</v>
      </c>
      <c r="N8461" s="5">
        <v>0.38062800000000002</v>
      </c>
      <c r="O8461" s="5">
        <v>0.48302600000000001</v>
      </c>
      <c r="P8461" s="5">
        <v>0.24917900000000001</v>
      </c>
    </row>
    <row r="8462" spans="1:16" x14ac:dyDescent="0.25">
      <c r="A8462" s="10">
        <f t="shared" si="135"/>
        <v>8461</v>
      </c>
      <c r="B8462" s="3" t="s">
        <v>471</v>
      </c>
      <c r="C8462" s="3" t="s">
        <v>108</v>
      </c>
      <c r="D8462" s="5">
        <v>0.68318000000000001</v>
      </c>
      <c r="E8462" s="5">
        <v>0.25334479166666668</v>
      </c>
      <c r="F8462" s="5">
        <v>0.400646</v>
      </c>
      <c r="G8462" s="5">
        <v>0.60620200000000002</v>
      </c>
      <c r="H8462" s="5">
        <v>0.63564600000000004</v>
      </c>
      <c r="I8462" s="5">
        <v>0.84802100000000002</v>
      </c>
      <c r="J8462" s="5">
        <v>0.41513600000000001</v>
      </c>
      <c r="K8462" s="5"/>
      <c r="L8462" s="5">
        <v>0.22797600000000001</v>
      </c>
      <c r="M8462" s="5">
        <v>0.579036</v>
      </c>
      <c r="N8462" s="5">
        <v>0.37972899999999998</v>
      </c>
      <c r="O8462" s="5">
        <v>0.46843400000000002</v>
      </c>
      <c r="P8462" s="5">
        <v>0.24659700000000001</v>
      </c>
    </row>
    <row r="8463" spans="1:16" x14ac:dyDescent="0.25">
      <c r="A8463" s="10">
        <f t="shared" si="135"/>
        <v>8462</v>
      </c>
      <c r="B8463" s="3" t="s">
        <v>471</v>
      </c>
      <c r="C8463" s="3" t="s">
        <v>109</v>
      </c>
      <c r="D8463" s="5">
        <v>0.72948000000000002</v>
      </c>
      <c r="E8463" s="5">
        <v>0.23141401041666665</v>
      </c>
      <c r="F8463" s="5">
        <v>0.40718199999999999</v>
      </c>
      <c r="G8463" s="5">
        <v>0.62851000000000001</v>
      </c>
      <c r="H8463" s="5">
        <v>0.67144700000000002</v>
      </c>
      <c r="I8463" s="5">
        <v>0.86676299999999995</v>
      </c>
      <c r="J8463" s="5">
        <v>0.51269699999999996</v>
      </c>
      <c r="K8463" s="5"/>
      <c r="L8463" s="5">
        <v>0.210646</v>
      </c>
      <c r="M8463" s="5">
        <v>0.56876199999999999</v>
      </c>
      <c r="N8463" s="5">
        <v>0.38189400000000001</v>
      </c>
      <c r="O8463" s="5">
        <v>0.48744500000000002</v>
      </c>
      <c r="P8463" s="5">
        <v>0.23219300000000001</v>
      </c>
    </row>
    <row r="8464" spans="1:16" x14ac:dyDescent="0.25">
      <c r="A8464" s="10">
        <f t="shared" si="135"/>
        <v>8463</v>
      </c>
      <c r="B8464" s="3" t="s">
        <v>471</v>
      </c>
      <c r="C8464" s="3" t="s">
        <v>110</v>
      </c>
      <c r="D8464" s="5">
        <v>0.74370400000000003</v>
      </c>
      <c r="E8464" s="5">
        <v>0.22140677083333332</v>
      </c>
      <c r="F8464" s="5">
        <v>0.36265500000000001</v>
      </c>
      <c r="G8464" s="5">
        <v>0.63959299999999997</v>
      </c>
      <c r="H8464" s="5">
        <v>0.70133199999999996</v>
      </c>
      <c r="I8464" s="5">
        <v>0.891459</v>
      </c>
      <c r="J8464" s="5">
        <v>0.51541499999999996</v>
      </c>
      <c r="K8464" s="5"/>
      <c r="L8464" s="5">
        <v>0.17205400000000001</v>
      </c>
      <c r="M8464" s="5">
        <v>0.540103</v>
      </c>
      <c r="N8464" s="5">
        <v>0.37260199999999999</v>
      </c>
      <c r="O8464" s="5">
        <v>0.48566500000000001</v>
      </c>
      <c r="P8464" s="5">
        <v>0.23128299999999999</v>
      </c>
    </row>
    <row r="8465" spans="1:16" x14ac:dyDescent="0.25">
      <c r="A8465" s="10">
        <f t="shared" si="135"/>
        <v>8464</v>
      </c>
      <c r="B8465" s="3" t="s">
        <v>471</v>
      </c>
      <c r="C8465" s="3" t="s">
        <v>111</v>
      </c>
      <c r="D8465" s="5">
        <v>0.73565400000000003</v>
      </c>
      <c r="E8465" s="5">
        <v>0.28311302083333334</v>
      </c>
      <c r="F8465" s="5">
        <v>0.28362999999999999</v>
      </c>
      <c r="G8465" s="5">
        <v>0.61372199999999999</v>
      </c>
      <c r="H8465" s="5">
        <v>0.70722600000000002</v>
      </c>
      <c r="I8465" s="5">
        <v>0.85773999999999995</v>
      </c>
      <c r="J8465" s="5">
        <v>0.48014200000000001</v>
      </c>
      <c r="K8465" s="5"/>
      <c r="L8465" s="5">
        <v>0.12922500000000001</v>
      </c>
      <c r="M8465" s="5">
        <v>0.44145699999999999</v>
      </c>
      <c r="N8465" s="5">
        <v>0.35426200000000002</v>
      </c>
      <c r="O8465" s="5">
        <v>0.47181499999999998</v>
      </c>
      <c r="P8465" s="5">
        <v>0.25211899999999998</v>
      </c>
    </row>
    <row r="8466" spans="1:16" x14ac:dyDescent="0.25">
      <c r="A8466" s="10">
        <f t="shared" si="135"/>
        <v>8465</v>
      </c>
      <c r="B8466" s="3" t="s">
        <v>471</v>
      </c>
      <c r="C8466" s="3" t="s">
        <v>112</v>
      </c>
      <c r="D8466" s="5">
        <v>0.71565400000000001</v>
      </c>
      <c r="E8466" s="5">
        <v>0.14719739583333333</v>
      </c>
      <c r="F8466" s="5">
        <v>0.20623900000000001</v>
      </c>
      <c r="G8466" s="5">
        <v>0.63537299999999997</v>
      </c>
      <c r="H8466" s="5">
        <v>0.73248100000000005</v>
      </c>
      <c r="I8466" s="5">
        <v>0.80076499999999995</v>
      </c>
      <c r="J8466" s="5">
        <v>0.45307999999999998</v>
      </c>
      <c r="K8466" s="5"/>
      <c r="L8466" s="5">
        <v>0.12941800000000001</v>
      </c>
      <c r="M8466" s="5">
        <v>0.35867100000000002</v>
      </c>
      <c r="N8466" s="5">
        <v>0.33738200000000002</v>
      </c>
      <c r="O8466" s="5">
        <v>0.45939200000000002</v>
      </c>
      <c r="P8466" s="5">
        <v>0.260021</v>
      </c>
    </row>
    <row r="8467" spans="1:16" x14ac:dyDescent="0.25">
      <c r="A8467" s="10">
        <f t="shared" si="135"/>
        <v>8466</v>
      </c>
      <c r="B8467" s="3" t="s">
        <v>471</v>
      </c>
      <c r="C8467" s="3" t="s">
        <v>113</v>
      </c>
      <c r="D8467" s="5">
        <v>0.65947199999999995</v>
      </c>
      <c r="E8467" s="5">
        <v>5.1241197916666661E-2</v>
      </c>
      <c r="F8467" s="5">
        <v>0.18255199999999999</v>
      </c>
      <c r="G8467" s="5">
        <v>0.66541899999999998</v>
      </c>
      <c r="H8467" s="5">
        <v>0.74282000000000004</v>
      </c>
      <c r="I8467" s="5">
        <v>0.74936499999999995</v>
      </c>
      <c r="J8467" s="5">
        <v>0.40640199999999999</v>
      </c>
      <c r="K8467" s="5"/>
      <c r="L8467" s="5">
        <v>0.123283</v>
      </c>
      <c r="M8467" s="5">
        <v>0.30506800000000001</v>
      </c>
      <c r="N8467" s="5">
        <v>0.320488</v>
      </c>
      <c r="O8467" s="5">
        <v>0.427645</v>
      </c>
      <c r="P8467" s="5">
        <v>0.26289299999999999</v>
      </c>
    </row>
    <row r="8468" spans="1:16" x14ac:dyDescent="0.25">
      <c r="A8468" s="10">
        <f t="shared" si="135"/>
        <v>8467</v>
      </c>
      <c r="B8468" s="3" t="s">
        <v>471</v>
      </c>
      <c r="C8468" s="3" t="s">
        <v>114</v>
      </c>
      <c r="D8468" s="5">
        <v>0.58114100000000002</v>
      </c>
      <c r="E8468" s="5">
        <v>2.5687395833333331E-2</v>
      </c>
      <c r="F8468" s="5">
        <v>0.18076200000000001</v>
      </c>
      <c r="G8468" s="5">
        <v>0.69315099999999996</v>
      </c>
      <c r="H8468" s="5">
        <v>0.72831599999999996</v>
      </c>
      <c r="I8468" s="5">
        <v>0.72207900000000003</v>
      </c>
      <c r="J8468" s="5">
        <v>0.38781599999999999</v>
      </c>
      <c r="K8468" s="5"/>
      <c r="L8468" s="5">
        <v>0.148425</v>
      </c>
      <c r="M8468" s="5">
        <v>0.28040300000000001</v>
      </c>
      <c r="N8468" s="5">
        <v>0.297431</v>
      </c>
      <c r="O8468" s="5">
        <v>0.428817</v>
      </c>
      <c r="P8468" s="5">
        <v>0.26522899999999999</v>
      </c>
    </row>
    <row r="8469" spans="1:16" x14ac:dyDescent="0.25">
      <c r="A8469" s="10">
        <f t="shared" si="135"/>
        <v>8468</v>
      </c>
      <c r="B8469" s="3" t="s">
        <v>471</v>
      </c>
      <c r="C8469" s="3" t="s">
        <v>115</v>
      </c>
      <c r="D8469" s="5">
        <v>0.52756700000000001</v>
      </c>
      <c r="E8469" s="5">
        <v>5.6305572916666657E-2</v>
      </c>
      <c r="F8469" s="5">
        <v>0.20439299999999999</v>
      </c>
      <c r="G8469" s="5">
        <v>0.66048099999999998</v>
      </c>
      <c r="H8469" s="5">
        <v>0.70802200000000004</v>
      </c>
      <c r="I8469" s="5">
        <v>0.75170999999999999</v>
      </c>
      <c r="J8469" s="5">
        <v>0.45860800000000002</v>
      </c>
      <c r="K8469" s="5"/>
      <c r="L8469" s="5">
        <v>0.17663400000000001</v>
      </c>
      <c r="M8469" s="5">
        <v>0.26965800000000001</v>
      </c>
      <c r="N8469" s="5">
        <v>0.26418399999999997</v>
      </c>
      <c r="O8469" s="5">
        <v>0.47594999999999998</v>
      </c>
      <c r="P8469" s="5">
        <v>0.271893</v>
      </c>
    </row>
    <row r="8470" spans="1:16" x14ac:dyDescent="0.25">
      <c r="A8470" s="10">
        <f t="shared" si="135"/>
        <v>8469</v>
      </c>
      <c r="B8470" s="3" t="s">
        <v>471</v>
      </c>
      <c r="C8470" s="3" t="s">
        <v>116</v>
      </c>
      <c r="D8470" s="5">
        <v>0.52453399999999994</v>
      </c>
      <c r="E8470" s="5">
        <v>0.163490625</v>
      </c>
      <c r="F8470" s="5">
        <v>0.284501</v>
      </c>
      <c r="G8470" s="5">
        <v>0.66468499999999997</v>
      </c>
      <c r="H8470" s="5">
        <v>0.69153699999999996</v>
      </c>
      <c r="I8470" s="5">
        <v>0.81311800000000001</v>
      </c>
      <c r="J8470" s="5">
        <v>0.52982499999999999</v>
      </c>
      <c r="K8470" s="5"/>
      <c r="L8470" s="5">
        <v>0.21834100000000001</v>
      </c>
      <c r="M8470" s="5">
        <v>0.269432</v>
      </c>
      <c r="N8470" s="5">
        <v>0.23629800000000001</v>
      </c>
      <c r="O8470" s="5">
        <v>0.497365</v>
      </c>
      <c r="P8470" s="5">
        <v>0.26696900000000001</v>
      </c>
    </row>
    <row r="8471" spans="1:16" x14ac:dyDescent="0.25">
      <c r="A8471" s="10">
        <f t="shared" si="135"/>
        <v>8470</v>
      </c>
      <c r="B8471" s="3" t="s">
        <v>471</v>
      </c>
      <c r="C8471" s="3" t="s">
        <v>117</v>
      </c>
      <c r="D8471" s="5">
        <v>0.54389799999999999</v>
      </c>
      <c r="E8471" s="5">
        <v>0.28743901041666664</v>
      </c>
      <c r="F8471" s="5">
        <v>0.38292900000000002</v>
      </c>
      <c r="G8471" s="5">
        <v>0.74703600000000003</v>
      </c>
      <c r="H8471" s="5">
        <v>0.669458</v>
      </c>
      <c r="I8471" s="5">
        <v>0.85869399999999996</v>
      </c>
      <c r="J8471" s="5">
        <v>0.55530000000000002</v>
      </c>
      <c r="K8471" s="5"/>
      <c r="L8471" s="5">
        <v>0.32490599999999997</v>
      </c>
      <c r="M8471" s="5">
        <v>0.31592599999999998</v>
      </c>
      <c r="N8471" s="5">
        <v>0.22663800000000001</v>
      </c>
      <c r="O8471" s="5">
        <v>0.50125200000000003</v>
      </c>
      <c r="P8471" s="5">
        <v>0.288885</v>
      </c>
    </row>
    <row r="8472" spans="1:16" x14ac:dyDescent="0.25">
      <c r="A8472" s="10">
        <f t="shared" si="135"/>
        <v>8471</v>
      </c>
      <c r="B8472" s="3" t="s">
        <v>471</v>
      </c>
      <c r="C8472" s="3" t="s">
        <v>118</v>
      </c>
      <c r="D8472" s="5">
        <v>0.59549399999999997</v>
      </c>
      <c r="E8472" s="5">
        <v>0.39597000000000004</v>
      </c>
      <c r="F8472" s="5">
        <v>0.41434900000000002</v>
      </c>
      <c r="G8472" s="5">
        <v>0.832901</v>
      </c>
      <c r="H8472" s="5">
        <v>0.65470799999999996</v>
      </c>
      <c r="I8472" s="5">
        <v>0.86979700000000004</v>
      </c>
      <c r="J8472" s="5">
        <v>0.56281999999999999</v>
      </c>
      <c r="K8472" s="5"/>
      <c r="L8472" s="5">
        <v>0.40196399999999999</v>
      </c>
      <c r="M8472" s="5">
        <v>0.39591300000000001</v>
      </c>
      <c r="N8472" s="5">
        <v>0.22701099999999999</v>
      </c>
      <c r="O8472" s="5">
        <v>0.47366000000000003</v>
      </c>
      <c r="P8472" s="5">
        <v>0.34379900000000002</v>
      </c>
    </row>
    <row r="8473" spans="1:16" x14ac:dyDescent="0.25">
      <c r="A8473" s="10">
        <f t="shared" si="135"/>
        <v>8472</v>
      </c>
      <c r="B8473" s="3" t="s">
        <v>472</v>
      </c>
      <c r="C8473" s="3" t="s">
        <v>120</v>
      </c>
      <c r="D8473" s="5">
        <v>0.62880599999999998</v>
      </c>
      <c r="E8473" s="5">
        <v>0.48671302083333334</v>
      </c>
      <c r="F8473" s="5">
        <v>0.43488500000000002</v>
      </c>
      <c r="G8473" s="5">
        <v>0.86767499999999997</v>
      </c>
      <c r="H8473" s="5">
        <v>0.64644199999999996</v>
      </c>
      <c r="I8473" s="5">
        <v>0.88129500000000005</v>
      </c>
      <c r="J8473" s="5">
        <v>0.59097900000000003</v>
      </c>
      <c r="K8473" s="5"/>
      <c r="L8473" s="5">
        <v>0.31542300000000001</v>
      </c>
      <c r="M8473" s="5">
        <v>0.45160699999999998</v>
      </c>
      <c r="N8473" s="5">
        <v>0.23405000000000001</v>
      </c>
      <c r="O8473" s="5">
        <v>0.38411499999999998</v>
      </c>
      <c r="P8473" s="5">
        <v>0.33374599999999999</v>
      </c>
    </row>
    <row r="8474" spans="1:16" x14ac:dyDescent="0.25">
      <c r="A8474" s="10">
        <f t="shared" si="135"/>
        <v>8473</v>
      </c>
      <c r="B8474" s="3" t="s">
        <v>472</v>
      </c>
      <c r="C8474" s="3" t="s">
        <v>96</v>
      </c>
      <c r="D8474" s="5">
        <v>0.66875899999999999</v>
      </c>
      <c r="E8474" s="5">
        <v>0.56341979166666667</v>
      </c>
      <c r="F8474" s="5">
        <v>0.36649799999999999</v>
      </c>
      <c r="G8474" s="5">
        <v>0.84040300000000001</v>
      </c>
      <c r="H8474" s="5">
        <v>0.62514700000000001</v>
      </c>
      <c r="I8474" s="5">
        <v>0.90115000000000001</v>
      </c>
      <c r="J8474" s="5">
        <v>0.58504699999999998</v>
      </c>
      <c r="K8474" s="5"/>
      <c r="L8474" s="5">
        <v>0.340277</v>
      </c>
      <c r="M8474" s="5">
        <v>0.50437799999999999</v>
      </c>
      <c r="N8474" s="5">
        <v>0.25511600000000001</v>
      </c>
      <c r="O8474" s="5">
        <v>0.33409</v>
      </c>
      <c r="P8474" s="5">
        <v>0.31867099999999998</v>
      </c>
    </row>
    <row r="8475" spans="1:16" x14ac:dyDescent="0.25">
      <c r="A8475" s="10">
        <f t="shared" si="135"/>
        <v>8474</v>
      </c>
      <c r="B8475" s="3" t="s">
        <v>472</v>
      </c>
      <c r="C8475" s="3" t="s">
        <v>97</v>
      </c>
      <c r="D8475" s="5">
        <v>0.73312299999999997</v>
      </c>
      <c r="E8475" s="5">
        <v>0.58579010416666666</v>
      </c>
      <c r="F8475" s="5">
        <v>0.35562700000000003</v>
      </c>
      <c r="G8475" s="5">
        <v>0.84875400000000001</v>
      </c>
      <c r="H8475" s="5">
        <v>0.62357600000000002</v>
      </c>
      <c r="I8475" s="5">
        <v>0.86422100000000002</v>
      </c>
      <c r="J8475" s="5">
        <v>0.50646100000000005</v>
      </c>
      <c r="K8475" s="5"/>
      <c r="L8475" s="5">
        <v>0.44544699999999998</v>
      </c>
      <c r="M8475" s="5">
        <v>0.52055600000000002</v>
      </c>
      <c r="N8475" s="5">
        <v>0.296844</v>
      </c>
      <c r="O8475" s="5">
        <v>0.31248399999999998</v>
      </c>
      <c r="P8475" s="5">
        <v>0.31218299999999999</v>
      </c>
    </row>
    <row r="8476" spans="1:16" x14ac:dyDescent="0.25">
      <c r="A8476" s="10">
        <f t="shared" si="135"/>
        <v>8475</v>
      </c>
      <c r="B8476" s="3" t="s">
        <v>472</v>
      </c>
      <c r="C8476" s="3" t="s">
        <v>98</v>
      </c>
      <c r="D8476" s="5">
        <v>0.70632200000000001</v>
      </c>
      <c r="E8476" s="5">
        <v>0.60788489583333338</v>
      </c>
      <c r="F8476" s="5">
        <v>0.45588400000000001</v>
      </c>
      <c r="G8476" s="5">
        <v>0.85383699999999996</v>
      </c>
      <c r="H8476" s="5">
        <v>0.60806300000000002</v>
      </c>
      <c r="I8476" s="5">
        <v>0.83898899999999998</v>
      </c>
      <c r="J8476" s="5">
        <v>0.453515</v>
      </c>
      <c r="K8476" s="5"/>
      <c r="L8476" s="5">
        <v>0.50731700000000002</v>
      </c>
      <c r="M8476" s="5">
        <v>0.45010899999999998</v>
      </c>
      <c r="N8476" s="5">
        <v>0.37184099999999998</v>
      </c>
      <c r="O8476" s="5">
        <v>0.29049000000000003</v>
      </c>
      <c r="P8476" s="5">
        <v>0.34266600000000003</v>
      </c>
    </row>
    <row r="8477" spans="1:16" x14ac:dyDescent="0.25">
      <c r="A8477" s="10">
        <f t="shared" si="135"/>
        <v>8476</v>
      </c>
      <c r="B8477" s="3" t="s">
        <v>472</v>
      </c>
      <c r="C8477" s="3" t="s">
        <v>99</v>
      </c>
      <c r="D8477" s="5">
        <v>0.65783999999999998</v>
      </c>
      <c r="E8477" s="5">
        <v>0.49356041666666672</v>
      </c>
      <c r="F8477" s="5">
        <v>0.48976399999999998</v>
      </c>
      <c r="G8477" s="5">
        <v>0.85827200000000003</v>
      </c>
      <c r="H8477" s="5">
        <v>0.58640499999999995</v>
      </c>
      <c r="I8477" s="5">
        <v>0.83227799999999996</v>
      </c>
      <c r="J8477" s="5">
        <v>0.37824799999999997</v>
      </c>
      <c r="K8477" s="5"/>
      <c r="L8477" s="5">
        <v>0.62620600000000004</v>
      </c>
      <c r="M8477" s="5">
        <v>0.36565300000000001</v>
      </c>
      <c r="N8477" s="5">
        <v>0.45019799999999999</v>
      </c>
      <c r="O8477" s="5">
        <v>0.27582299999999998</v>
      </c>
      <c r="P8477" s="5">
        <v>0.357628</v>
      </c>
    </row>
    <row r="8478" spans="1:16" x14ac:dyDescent="0.25">
      <c r="A8478" s="10">
        <f t="shared" si="135"/>
        <v>8477</v>
      </c>
      <c r="B8478" s="3" t="s">
        <v>472</v>
      </c>
      <c r="C8478" s="3" t="s">
        <v>100</v>
      </c>
      <c r="D8478" s="5">
        <v>0.67324399999999995</v>
      </c>
      <c r="E8478" s="5">
        <v>0.44586510416666669</v>
      </c>
      <c r="F8478" s="5">
        <v>0.43486399999999997</v>
      </c>
      <c r="G8478" s="5">
        <v>0.86236699999999999</v>
      </c>
      <c r="H8478" s="5">
        <v>0.54561999999999999</v>
      </c>
      <c r="I8478" s="5">
        <v>0.76419999999999999</v>
      </c>
      <c r="J8478" s="5">
        <v>0.37937399999999999</v>
      </c>
      <c r="K8478" s="5"/>
      <c r="L8478" s="5">
        <v>0.587283</v>
      </c>
      <c r="M8478" s="5">
        <v>0.32466200000000001</v>
      </c>
      <c r="N8478" s="5">
        <v>0.50425799999999998</v>
      </c>
      <c r="O8478" s="5">
        <v>0.26631199999999999</v>
      </c>
      <c r="P8478" s="5">
        <v>0.32081700000000002</v>
      </c>
    </row>
    <row r="8479" spans="1:16" x14ac:dyDescent="0.25">
      <c r="A8479" s="10">
        <f t="shared" si="135"/>
        <v>8478</v>
      </c>
      <c r="B8479" s="3" t="s">
        <v>472</v>
      </c>
      <c r="C8479" s="3" t="s">
        <v>101</v>
      </c>
      <c r="D8479" s="5">
        <v>0.71419200000000005</v>
      </c>
      <c r="E8479" s="5">
        <v>0.40513489583333334</v>
      </c>
      <c r="F8479" s="5">
        <v>0.411607</v>
      </c>
      <c r="G8479" s="5">
        <v>0.87095199999999995</v>
      </c>
      <c r="H8479" s="5">
        <v>0.51359699999999997</v>
      </c>
      <c r="I8479" s="5">
        <v>0.64263899999999996</v>
      </c>
      <c r="J8479" s="5">
        <v>0.40961500000000001</v>
      </c>
      <c r="K8479" s="5"/>
      <c r="L8479" s="5">
        <v>0.55596699999999999</v>
      </c>
      <c r="M8479" s="5">
        <v>0.29914499999999999</v>
      </c>
      <c r="N8479" s="5">
        <v>0.53276800000000002</v>
      </c>
      <c r="O8479" s="5">
        <v>0.26169799999999999</v>
      </c>
      <c r="P8479" s="5">
        <v>0.27441599999999999</v>
      </c>
    </row>
    <row r="8480" spans="1:16" x14ac:dyDescent="0.25">
      <c r="A8480" s="10">
        <f t="shared" si="135"/>
        <v>8479</v>
      </c>
      <c r="B8480" s="3" t="s">
        <v>472</v>
      </c>
      <c r="C8480" s="3" t="s">
        <v>102</v>
      </c>
      <c r="D8480" s="5">
        <v>0.70475299999999996</v>
      </c>
      <c r="E8480" s="5">
        <v>0.41788750000000002</v>
      </c>
      <c r="F8480" s="5">
        <v>0.368946</v>
      </c>
      <c r="G8480" s="5">
        <v>0.87697199999999997</v>
      </c>
      <c r="H8480" s="5">
        <v>0.48210999999999998</v>
      </c>
      <c r="I8480" s="5">
        <v>0.63383</v>
      </c>
      <c r="J8480" s="5">
        <v>0.35919400000000001</v>
      </c>
      <c r="K8480" s="5"/>
      <c r="L8480" s="5">
        <v>0.465785</v>
      </c>
      <c r="M8480" s="5">
        <v>0.27446700000000002</v>
      </c>
      <c r="N8480" s="5">
        <v>0.54891800000000002</v>
      </c>
      <c r="O8480" s="5">
        <v>0.24914900000000001</v>
      </c>
      <c r="P8480" s="5">
        <v>0.249635</v>
      </c>
    </row>
    <row r="8481" spans="1:16" x14ac:dyDescent="0.25">
      <c r="A8481" s="10">
        <f t="shared" si="135"/>
        <v>8480</v>
      </c>
      <c r="B8481" s="3" t="s">
        <v>472</v>
      </c>
      <c r="C8481" s="3" t="s">
        <v>103</v>
      </c>
      <c r="D8481" s="5">
        <v>0.66097399999999995</v>
      </c>
      <c r="E8481" s="5">
        <v>0.45085729166666666</v>
      </c>
      <c r="F8481" s="5">
        <v>0.41417399999999999</v>
      </c>
      <c r="G8481" s="5">
        <v>0.86911099999999997</v>
      </c>
      <c r="H8481" s="5">
        <v>0.45597100000000002</v>
      </c>
      <c r="I8481" s="5">
        <v>0.65628200000000003</v>
      </c>
      <c r="J8481" s="5">
        <v>0.356929</v>
      </c>
      <c r="K8481" s="5"/>
      <c r="L8481" s="5">
        <v>0.39969900000000003</v>
      </c>
      <c r="M8481" s="5">
        <v>0.26540200000000003</v>
      </c>
      <c r="N8481" s="5">
        <v>0.56628900000000004</v>
      </c>
      <c r="O8481" s="5">
        <v>0.233489</v>
      </c>
      <c r="P8481" s="5">
        <v>0.25032300000000002</v>
      </c>
    </row>
    <row r="8482" spans="1:16" x14ac:dyDescent="0.25">
      <c r="A8482" s="10">
        <f t="shared" si="135"/>
        <v>8481</v>
      </c>
      <c r="B8482" s="3" t="s">
        <v>472</v>
      </c>
      <c r="C8482" s="3" t="s">
        <v>104</v>
      </c>
      <c r="D8482" s="5">
        <v>0.65937900000000005</v>
      </c>
      <c r="E8482" s="5">
        <v>0.39909010416666668</v>
      </c>
      <c r="F8482" s="5">
        <v>0.46028000000000002</v>
      </c>
      <c r="G8482" s="5">
        <v>0.85567800000000005</v>
      </c>
      <c r="H8482" s="5">
        <v>0.411076</v>
      </c>
      <c r="I8482" s="5">
        <v>0.59573500000000001</v>
      </c>
      <c r="J8482" s="5">
        <v>0.29927700000000002</v>
      </c>
      <c r="K8482" s="5"/>
      <c r="L8482" s="5">
        <v>0.31146800000000002</v>
      </c>
      <c r="M8482" s="5">
        <v>0.273484</v>
      </c>
      <c r="N8482" s="5">
        <v>0.57725800000000005</v>
      </c>
      <c r="O8482" s="5">
        <v>0.23613200000000001</v>
      </c>
      <c r="P8482" s="5">
        <v>0.25403399999999998</v>
      </c>
    </row>
    <row r="8483" spans="1:16" x14ac:dyDescent="0.25">
      <c r="A8483" s="10">
        <f t="shared" si="135"/>
        <v>8482</v>
      </c>
      <c r="B8483" s="3" t="s">
        <v>472</v>
      </c>
      <c r="C8483" s="3" t="s">
        <v>105</v>
      </c>
      <c r="D8483" s="5">
        <v>0.63388800000000001</v>
      </c>
      <c r="E8483" s="5">
        <v>0.41361979166666663</v>
      </c>
      <c r="F8483" s="5">
        <v>0.42634899999999998</v>
      </c>
      <c r="G8483" s="5">
        <v>0.85575100000000004</v>
      </c>
      <c r="H8483" s="5">
        <v>0.370425</v>
      </c>
      <c r="I8483" s="5">
        <v>0.51660700000000004</v>
      </c>
      <c r="J8483" s="5">
        <v>0.208978</v>
      </c>
      <c r="K8483" s="5"/>
      <c r="L8483" s="5">
        <v>0.29165799999999997</v>
      </c>
      <c r="M8483" s="5">
        <v>0.31929299999999999</v>
      </c>
      <c r="N8483" s="5">
        <v>0.583094</v>
      </c>
      <c r="O8483" s="5">
        <v>0.25249199999999999</v>
      </c>
      <c r="P8483" s="5">
        <v>0.25144100000000003</v>
      </c>
    </row>
    <row r="8484" spans="1:16" x14ac:dyDescent="0.25">
      <c r="A8484" s="10">
        <f t="shared" si="135"/>
        <v>8483</v>
      </c>
      <c r="B8484" s="3" t="s">
        <v>472</v>
      </c>
      <c r="C8484" s="3" t="s">
        <v>106</v>
      </c>
      <c r="D8484" s="5">
        <v>0.60057099999999997</v>
      </c>
      <c r="E8484" s="5">
        <v>0.47193854166666671</v>
      </c>
      <c r="F8484" s="5">
        <v>0.38999200000000001</v>
      </c>
      <c r="G8484" s="5">
        <v>0.84146200000000004</v>
      </c>
      <c r="H8484" s="5">
        <v>0.29380499999999998</v>
      </c>
      <c r="I8484" s="5">
        <v>0.501448</v>
      </c>
      <c r="J8484" s="5">
        <v>0.210093</v>
      </c>
      <c r="K8484" s="5"/>
      <c r="L8484" s="5">
        <v>0.29274800000000001</v>
      </c>
      <c r="M8484" s="5">
        <v>0.35639500000000002</v>
      </c>
      <c r="N8484" s="5">
        <v>0.58846500000000002</v>
      </c>
      <c r="O8484" s="5">
        <v>0.28077800000000003</v>
      </c>
      <c r="P8484" s="5">
        <v>0.267347</v>
      </c>
    </row>
    <row r="8485" spans="1:16" x14ac:dyDescent="0.25">
      <c r="A8485" s="10">
        <f t="shared" si="135"/>
        <v>8484</v>
      </c>
      <c r="B8485" s="3" t="s">
        <v>472</v>
      </c>
      <c r="C8485" s="3" t="s">
        <v>107</v>
      </c>
      <c r="D8485" s="5">
        <v>0.63601399999999997</v>
      </c>
      <c r="E8485" s="5">
        <v>0.51540416666666666</v>
      </c>
      <c r="F8485" s="5">
        <v>0.35229899999999997</v>
      </c>
      <c r="G8485" s="5">
        <v>0.81042800000000004</v>
      </c>
      <c r="H8485" s="5">
        <v>0.239921</v>
      </c>
      <c r="I8485" s="5">
        <v>0.55296299999999998</v>
      </c>
      <c r="J8485" s="5">
        <v>0.30983699999999997</v>
      </c>
      <c r="K8485" s="5"/>
      <c r="L8485" s="5">
        <v>0.25769500000000001</v>
      </c>
      <c r="M8485" s="5">
        <v>0.35306799999999999</v>
      </c>
      <c r="N8485" s="5">
        <v>0.59781700000000004</v>
      </c>
      <c r="O8485" s="5">
        <v>0.30871700000000002</v>
      </c>
      <c r="P8485" s="5">
        <v>0.290381</v>
      </c>
    </row>
    <row r="8486" spans="1:16" x14ac:dyDescent="0.25">
      <c r="A8486" s="10">
        <f t="shared" si="135"/>
        <v>8485</v>
      </c>
      <c r="B8486" s="3" t="s">
        <v>472</v>
      </c>
      <c r="C8486" s="3" t="s">
        <v>108</v>
      </c>
      <c r="D8486" s="5">
        <v>0.727491</v>
      </c>
      <c r="E8486" s="5">
        <v>0.42989166666666667</v>
      </c>
      <c r="F8486" s="5">
        <v>0.44395299999999999</v>
      </c>
      <c r="G8486" s="5">
        <v>0.79957599999999995</v>
      </c>
      <c r="H8486" s="5">
        <v>0.22492100000000001</v>
      </c>
      <c r="I8486" s="5">
        <v>0.57978600000000002</v>
      </c>
      <c r="J8486" s="5">
        <v>0.42279</v>
      </c>
      <c r="K8486" s="5"/>
      <c r="L8486" s="5">
        <v>0.278505</v>
      </c>
      <c r="M8486" s="5">
        <v>0.34843000000000002</v>
      </c>
      <c r="N8486" s="5">
        <v>0.60807500000000003</v>
      </c>
      <c r="O8486" s="5">
        <v>0.34608499999999998</v>
      </c>
      <c r="P8486" s="5">
        <v>0.304983</v>
      </c>
    </row>
    <row r="8487" spans="1:16" x14ac:dyDescent="0.25">
      <c r="A8487" s="10">
        <f t="shared" si="135"/>
        <v>8486</v>
      </c>
      <c r="B8487" s="3" t="s">
        <v>472</v>
      </c>
      <c r="C8487" s="3" t="s">
        <v>109</v>
      </c>
      <c r="D8487" s="5">
        <v>0.77328600000000003</v>
      </c>
      <c r="E8487" s="5">
        <v>0.37475468749999996</v>
      </c>
      <c r="F8487" s="5">
        <v>0.45991199999999999</v>
      </c>
      <c r="G8487" s="5">
        <v>0.80032999999999999</v>
      </c>
      <c r="H8487" s="5">
        <v>0.25880199999999998</v>
      </c>
      <c r="I8487" s="5">
        <v>0.57664599999999999</v>
      </c>
      <c r="J8487" s="5">
        <v>0.521621</v>
      </c>
      <c r="K8487" s="5"/>
      <c r="L8487" s="5">
        <v>0.33190799999999998</v>
      </c>
      <c r="M8487" s="5">
        <v>0.39674199999999998</v>
      </c>
      <c r="N8487" s="5">
        <v>0.63056599999999996</v>
      </c>
      <c r="O8487" s="5">
        <v>0.400669</v>
      </c>
      <c r="P8487" s="5">
        <v>0.31687700000000002</v>
      </c>
    </row>
    <row r="8488" spans="1:16" x14ac:dyDescent="0.25">
      <c r="A8488" s="10">
        <f t="shared" si="135"/>
        <v>8487</v>
      </c>
      <c r="B8488" s="3" t="s">
        <v>472</v>
      </c>
      <c r="C8488" s="3" t="s">
        <v>110</v>
      </c>
      <c r="D8488" s="5">
        <v>0.77184299999999995</v>
      </c>
      <c r="E8488" s="5">
        <v>0.33145729166666665</v>
      </c>
      <c r="F8488" s="5">
        <v>0.41475299999999998</v>
      </c>
      <c r="G8488" s="5">
        <v>0.78059599999999996</v>
      </c>
      <c r="H8488" s="5">
        <v>0.31755899999999998</v>
      </c>
      <c r="I8488" s="5">
        <v>0.57579000000000002</v>
      </c>
      <c r="J8488" s="5">
        <v>0.54252900000000004</v>
      </c>
      <c r="K8488" s="5"/>
      <c r="L8488" s="5">
        <v>0.33761999999999998</v>
      </c>
      <c r="M8488" s="5">
        <v>0.41854000000000002</v>
      </c>
      <c r="N8488" s="5">
        <v>0.64422999999999997</v>
      </c>
      <c r="O8488" s="5">
        <v>0.45482099999999998</v>
      </c>
      <c r="P8488" s="5">
        <v>0.33409100000000003</v>
      </c>
    </row>
    <row r="8489" spans="1:16" x14ac:dyDescent="0.25">
      <c r="A8489" s="10">
        <f t="shared" si="135"/>
        <v>8488</v>
      </c>
      <c r="B8489" s="3" t="s">
        <v>472</v>
      </c>
      <c r="C8489" s="3" t="s">
        <v>111</v>
      </c>
      <c r="D8489" s="5">
        <v>0.75369900000000001</v>
      </c>
      <c r="E8489" s="5">
        <v>0.33689322916666664</v>
      </c>
      <c r="F8489" s="5">
        <v>0.35463099999999997</v>
      </c>
      <c r="G8489" s="5">
        <v>0.73107200000000006</v>
      </c>
      <c r="H8489" s="5">
        <v>0.38677099999999998</v>
      </c>
      <c r="I8489" s="5">
        <v>0.61987999999999999</v>
      </c>
      <c r="J8489" s="5">
        <v>0.45802599999999999</v>
      </c>
      <c r="K8489" s="5"/>
      <c r="L8489" s="5">
        <v>0.34550900000000001</v>
      </c>
      <c r="M8489" s="5">
        <v>0.39931100000000003</v>
      </c>
      <c r="N8489" s="5">
        <v>0.64924599999999999</v>
      </c>
      <c r="O8489" s="5">
        <v>0.49400300000000003</v>
      </c>
      <c r="P8489" s="5">
        <v>0.32098199999999999</v>
      </c>
    </row>
    <row r="8490" spans="1:16" x14ac:dyDescent="0.25">
      <c r="A8490" s="10">
        <f t="shared" si="135"/>
        <v>8489</v>
      </c>
      <c r="B8490" s="3" t="s">
        <v>472</v>
      </c>
      <c r="C8490" s="3" t="s">
        <v>112</v>
      </c>
      <c r="D8490" s="5">
        <v>0.71691199999999999</v>
      </c>
      <c r="E8490" s="5">
        <v>0.40616354166666668</v>
      </c>
      <c r="F8490" s="5">
        <v>0.31909399999999999</v>
      </c>
      <c r="G8490" s="5">
        <v>0.66709600000000002</v>
      </c>
      <c r="H8490" s="5">
        <v>0.46822200000000003</v>
      </c>
      <c r="I8490" s="5">
        <v>0.57292900000000002</v>
      </c>
      <c r="J8490" s="5">
        <v>0.33638099999999999</v>
      </c>
      <c r="K8490" s="5"/>
      <c r="L8490" s="5">
        <v>0.356103</v>
      </c>
      <c r="M8490" s="5">
        <v>0.35760900000000001</v>
      </c>
      <c r="N8490" s="5">
        <v>0.66175600000000001</v>
      </c>
      <c r="O8490" s="5">
        <v>0.52046999999999999</v>
      </c>
      <c r="P8490" s="5">
        <v>0.313579</v>
      </c>
    </row>
    <row r="8491" spans="1:16" x14ac:dyDescent="0.25">
      <c r="A8491" s="10">
        <f t="shared" si="135"/>
        <v>8490</v>
      </c>
      <c r="B8491" s="3" t="s">
        <v>472</v>
      </c>
      <c r="C8491" s="3" t="s">
        <v>113</v>
      </c>
      <c r="D8491" s="5">
        <v>0.65805800000000003</v>
      </c>
      <c r="E8491" s="5">
        <v>0.61400052083333334</v>
      </c>
      <c r="F8491" s="5">
        <v>0.32347300000000001</v>
      </c>
      <c r="G8491" s="5">
        <v>0.58953100000000003</v>
      </c>
      <c r="H8491" s="5">
        <v>0.55391100000000004</v>
      </c>
      <c r="I8491" s="5">
        <v>0.52547900000000003</v>
      </c>
      <c r="J8491" s="5">
        <v>0.21351100000000001</v>
      </c>
      <c r="K8491" s="5"/>
      <c r="L8491" s="5">
        <v>0.49850299999999997</v>
      </c>
      <c r="M8491" s="5">
        <v>0.33294800000000002</v>
      </c>
      <c r="N8491" s="5">
        <v>0.66803999999999997</v>
      </c>
      <c r="O8491" s="5">
        <v>0.51201099999999999</v>
      </c>
      <c r="P8491" s="5">
        <v>0.294734</v>
      </c>
    </row>
    <row r="8492" spans="1:16" x14ac:dyDescent="0.25">
      <c r="A8492" s="10">
        <f t="shared" si="135"/>
        <v>8491</v>
      </c>
      <c r="B8492" s="3" t="s">
        <v>472</v>
      </c>
      <c r="C8492" s="3" t="s">
        <v>114</v>
      </c>
      <c r="D8492" s="5">
        <v>0.59382299999999999</v>
      </c>
      <c r="E8492" s="5">
        <v>0.35229942708333334</v>
      </c>
      <c r="F8492" s="5">
        <v>0.36265999999999998</v>
      </c>
      <c r="G8492" s="5">
        <v>0.48264000000000001</v>
      </c>
      <c r="H8492" s="5">
        <v>0.61768500000000004</v>
      </c>
      <c r="I8492" s="5">
        <v>0.471974</v>
      </c>
      <c r="J8492" s="5">
        <v>0.17069799999999999</v>
      </c>
      <c r="K8492" s="5"/>
      <c r="L8492" s="5">
        <v>0.55842000000000003</v>
      </c>
      <c r="M8492" s="5">
        <v>0.353238</v>
      </c>
      <c r="N8492" s="5">
        <v>0.68257999999999996</v>
      </c>
      <c r="O8492" s="5">
        <v>0.47761900000000002</v>
      </c>
      <c r="P8492" s="5">
        <v>0.282161</v>
      </c>
    </row>
    <row r="8493" spans="1:16" x14ac:dyDescent="0.25">
      <c r="A8493" s="10">
        <f t="shared" si="135"/>
        <v>8492</v>
      </c>
      <c r="B8493" s="3" t="s">
        <v>472</v>
      </c>
      <c r="C8493" s="3" t="s">
        <v>115</v>
      </c>
      <c r="D8493" s="5">
        <v>0.55083400000000005</v>
      </c>
      <c r="E8493" s="5">
        <v>0.22063489583333334</v>
      </c>
      <c r="F8493" s="5">
        <v>0.40994199999999997</v>
      </c>
      <c r="G8493" s="5">
        <v>0.36758999999999997</v>
      </c>
      <c r="H8493" s="5">
        <v>0.68321399999999999</v>
      </c>
      <c r="I8493" s="5">
        <v>0.51106399999999996</v>
      </c>
      <c r="J8493" s="5">
        <v>0.17938100000000001</v>
      </c>
      <c r="K8493" s="5"/>
      <c r="L8493" s="5">
        <v>0.61026499999999995</v>
      </c>
      <c r="M8493" s="5">
        <v>0.38056400000000001</v>
      </c>
      <c r="N8493" s="5">
        <v>0.70016500000000004</v>
      </c>
      <c r="O8493" s="5">
        <v>0.45437899999999998</v>
      </c>
      <c r="P8493" s="5">
        <v>0.278082</v>
      </c>
    </row>
    <row r="8494" spans="1:16" x14ac:dyDescent="0.25">
      <c r="A8494" s="10">
        <f t="shared" si="135"/>
        <v>8493</v>
      </c>
      <c r="B8494" s="3" t="s">
        <v>472</v>
      </c>
      <c r="C8494" s="3" t="s">
        <v>116</v>
      </c>
      <c r="D8494" s="5">
        <v>0.52806299999999995</v>
      </c>
      <c r="E8494" s="5">
        <v>0.30385114583333334</v>
      </c>
      <c r="F8494" s="5">
        <v>0.46232800000000002</v>
      </c>
      <c r="G8494" s="5">
        <v>0.28187299999999998</v>
      </c>
      <c r="H8494" s="5">
        <v>0.72818000000000005</v>
      </c>
      <c r="I8494" s="5">
        <v>0.56209500000000001</v>
      </c>
      <c r="J8494" s="5">
        <v>0.210115</v>
      </c>
      <c r="K8494" s="5"/>
      <c r="L8494" s="5">
        <v>0.64027100000000003</v>
      </c>
      <c r="M8494" s="5">
        <v>0.38745200000000002</v>
      </c>
      <c r="N8494" s="5">
        <v>0.70771099999999998</v>
      </c>
      <c r="O8494" s="5">
        <v>0.46502300000000002</v>
      </c>
      <c r="P8494" s="5">
        <v>0.27743400000000001</v>
      </c>
    </row>
    <row r="8495" spans="1:16" x14ac:dyDescent="0.25">
      <c r="A8495" s="10">
        <f t="shared" si="135"/>
        <v>8494</v>
      </c>
      <c r="B8495" s="3" t="s">
        <v>472</v>
      </c>
      <c r="C8495" s="3" t="s">
        <v>117</v>
      </c>
      <c r="D8495" s="5">
        <v>0.49695099999999998</v>
      </c>
      <c r="E8495" s="5">
        <v>0.33147656250000002</v>
      </c>
      <c r="F8495" s="5">
        <v>0.56291400000000003</v>
      </c>
      <c r="G8495" s="5">
        <v>0.19381300000000001</v>
      </c>
      <c r="H8495" s="5">
        <v>0.77141700000000002</v>
      </c>
      <c r="I8495" s="5">
        <v>0.60582499999999995</v>
      </c>
      <c r="J8495" s="5">
        <v>0.26184800000000003</v>
      </c>
      <c r="K8495" s="5"/>
      <c r="L8495" s="5">
        <v>0.64341899999999996</v>
      </c>
      <c r="M8495" s="5">
        <v>0.385075</v>
      </c>
      <c r="N8495" s="5">
        <v>0.70527099999999998</v>
      </c>
      <c r="O8495" s="5">
        <v>0.47256700000000001</v>
      </c>
      <c r="P8495" s="5">
        <v>0.285298</v>
      </c>
    </row>
    <row r="8496" spans="1:16" x14ac:dyDescent="0.25">
      <c r="A8496" s="10">
        <f t="shared" si="135"/>
        <v>8495</v>
      </c>
      <c r="B8496" s="3" t="s">
        <v>472</v>
      </c>
      <c r="C8496" s="3" t="s">
        <v>118</v>
      </c>
      <c r="D8496" s="5">
        <v>0.45841999999999999</v>
      </c>
      <c r="E8496" s="5">
        <v>0.39915104166666671</v>
      </c>
      <c r="F8496" s="5">
        <v>0.62691300000000005</v>
      </c>
      <c r="G8496" s="5">
        <v>0.11521099999999999</v>
      </c>
      <c r="H8496" s="5">
        <v>0.83273900000000001</v>
      </c>
      <c r="I8496" s="5">
        <v>0.61326899999999995</v>
      </c>
      <c r="J8496" s="5">
        <v>0.31180999999999998</v>
      </c>
      <c r="K8496" s="5"/>
      <c r="L8496" s="5">
        <v>0.61630399999999996</v>
      </c>
      <c r="M8496" s="5">
        <v>0.41586600000000001</v>
      </c>
      <c r="N8496" s="5">
        <v>0.71497900000000003</v>
      </c>
      <c r="O8496" s="5">
        <v>0.48855399999999999</v>
      </c>
      <c r="P8496" s="5">
        <v>0.28783799999999998</v>
      </c>
    </row>
    <row r="8497" spans="1:16" x14ac:dyDescent="0.25">
      <c r="A8497" s="10">
        <f t="shared" si="135"/>
        <v>8496</v>
      </c>
      <c r="B8497" s="3" t="s">
        <v>473</v>
      </c>
      <c r="C8497" s="3" t="s">
        <v>120</v>
      </c>
      <c r="D8497" s="5">
        <v>0.38108700000000001</v>
      </c>
      <c r="E8497" s="5">
        <v>0.36641510416666667</v>
      </c>
      <c r="F8497" s="5">
        <v>0.70064800000000005</v>
      </c>
      <c r="G8497" s="5">
        <v>9.2121999999999996E-2</v>
      </c>
      <c r="H8497" s="5">
        <v>0.88404300000000002</v>
      </c>
      <c r="I8497" s="5">
        <v>0.67884599999999995</v>
      </c>
      <c r="J8497" s="5">
        <v>0.36144799999999999</v>
      </c>
      <c r="K8497" s="5"/>
      <c r="L8497" s="5">
        <v>0.59429900000000002</v>
      </c>
      <c r="M8497" s="5">
        <v>0.48958800000000002</v>
      </c>
      <c r="N8497" s="5">
        <v>0.70930300000000002</v>
      </c>
      <c r="O8497" s="5">
        <v>0.51429899999999995</v>
      </c>
      <c r="P8497" s="5">
        <v>0.27335599999999999</v>
      </c>
    </row>
    <row r="8498" spans="1:16" x14ac:dyDescent="0.25">
      <c r="A8498" s="10">
        <f t="shared" si="135"/>
        <v>8497</v>
      </c>
      <c r="B8498" s="3" t="s">
        <v>473</v>
      </c>
      <c r="C8498" s="3" t="s">
        <v>96</v>
      </c>
      <c r="D8498" s="5">
        <v>0.33696999999999999</v>
      </c>
      <c r="E8498" s="5">
        <v>0.42487187500000001</v>
      </c>
      <c r="F8498" s="5">
        <v>0.780308</v>
      </c>
      <c r="G8498" s="5">
        <v>0.114227</v>
      </c>
      <c r="H8498" s="5">
        <v>0.89959299999999998</v>
      </c>
      <c r="I8498" s="5">
        <v>0.63990000000000002</v>
      </c>
      <c r="J8498" s="5">
        <v>0.39651199999999998</v>
      </c>
      <c r="K8498" s="5"/>
      <c r="L8498" s="5">
        <v>0.52546000000000004</v>
      </c>
      <c r="M8498" s="5">
        <v>0.57497399999999999</v>
      </c>
      <c r="N8498" s="5">
        <v>0.69520300000000002</v>
      </c>
      <c r="O8498" s="5">
        <v>0.58730400000000005</v>
      </c>
      <c r="P8498" s="5">
        <v>0.195772</v>
      </c>
    </row>
    <row r="8499" spans="1:16" x14ac:dyDescent="0.25">
      <c r="A8499" s="10">
        <f t="shared" si="135"/>
        <v>8498</v>
      </c>
      <c r="B8499" s="3" t="s">
        <v>473</v>
      </c>
      <c r="C8499" s="3" t="s">
        <v>97</v>
      </c>
      <c r="D8499" s="5">
        <v>0.29125800000000002</v>
      </c>
      <c r="E8499" s="5">
        <v>0.4854729166666667</v>
      </c>
      <c r="F8499" s="5">
        <v>0.78833399999999998</v>
      </c>
      <c r="G8499" s="5">
        <v>0.107378</v>
      </c>
      <c r="H8499" s="5">
        <v>0.90195099999999995</v>
      </c>
      <c r="I8499" s="5">
        <v>0.56786499999999995</v>
      </c>
      <c r="J8499" s="5">
        <v>0.41849199999999998</v>
      </c>
      <c r="K8499" s="5"/>
      <c r="L8499" s="5">
        <v>0.48249500000000001</v>
      </c>
      <c r="M8499" s="5">
        <v>0.64804399999999995</v>
      </c>
      <c r="N8499" s="5">
        <v>0.63851899999999995</v>
      </c>
      <c r="O8499" s="5">
        <v>0.70413499999999996</v>
      </c>
      <c r="P8499" s="5">
        <v>8.6712999999999998E-2</v>
      </c>
    </row>
    <row r="8500" spans="1:16" x14ac:dyDescent="0.25">
      <c r="A8500" s="10">
        <f t="shared" si="135"/>
        <v>8499</v>
      </c>
      <c r="B8500" s="3" t="s">
        <v>473</v>
      </c>
      <c r="C8500" s="3" t="s">
        <v>98</v>
      </c>
      <c r="D8500" s="5">
        <v>0.26712999999999998</v>
      </c>
      <c r="E8500" s="5">
        <v>0.54104062500000005</v>
      </c>
      <c r="F8500" s="5">
        <v>0.80132000000000003</v>
      </c>
      <c r="G8500" s="5">
        <v>0.103446</v>
      </c>
      <c r="H8500" s="5">
        <v>0.90795700000000001</v>
      </c>
      <c r="I8500" s="5">
        <v>0.49956099999999998</v>
      </c>
      <c r="J8500" s="5">
        <v>0.48279</v>
      </c>
      <c r="K8500" s="5"/>
      <c r="L8500" s="5">
        <v>0.58016500000000004</v>
      </c>
      <c r="M8500" s="5">
        <v>0.70909999999999995</v>
      </c>
      <c r="N8500" s="5">
        <v>0.66207700000000003</v>
      </c>
      <c r="O8500" s="5">
        <v>0.77321399999999996</v>
      </c>
      <c r="P8500" s="5">
        <v>5.2506999999999998E-2</v>
      </c>
    </row>
    <row r="8501" spans="1:16" x14ac:dyDescent="0.25">
      <c r="A8501" s="10">
        <f t="shared" si="135"/>
        <v>8500</v>
      </c>
      <c r="B8501" s="3" t="s">
        <v>473</v>
      </c>
      <c r="C8501" s="3" t="s">
        <v>99</v>
      </c>
      <c r="D8501" s="5">
        <v>0.25487900000000002</v>
      </c>
      <c r="E8501" s="5">
        <v>0.57397343749999996</v>
      </c>
      <c r="F8501" s="5">
        <v>0.822492</v>
      </c>
      <c r="G8501" s="5">
        <v>0.13043399999999999</v>
      </c>
      <c r="H8501" s="5">
        <v>0.91656599999999999</v>
      </c>
      <c r="I8501" s="5">
        <v>0.45516800000000002</v>
      </c>
      <c r="J8501" s="5">
        <v>0.45055400000000001</v>
      </c>
      <c r="K8501" s="5"/>
      <c r="L8501" s="5">
        <v>0.65471400000000002</v>
      </c>
      <c r="M8501" s="5">
        <v>0.76294099999999998</v>
      </c>
      <c r="N8501" s="5">
        <v>0.71698200000000001</v>
      </c>
      <c r="O8501" s="5">
        <v>0.78197099999999997</v>
      </c>
      <c r="P8501" s="5">
        <v>4.5463000000000003E-2</v>
      </c>
    </row>
    <row r="8502" spans="1:16" x14ac:dyDescent="0.25">
      <c r="A8502" s="10">
        <f t="shared" si="135"/>
        <v>8501</v>
      </c>
      <c r="B8502" s="3" t="s">
        <v>473</v>
      </c>
      <c r="C8502" s="3" t="s">
        <v>100</v>
      </c>
      <c r="D8502" s="5">
        <v>0.22719900000000001</v>
      </c>
      <c r="E8502" s="5">
        <v>0.72773229166666664</v>
      </c>
      <c r="F8502" s="5">
        <v>0.80039000000000005</v>
      </c>
      <c r="G8502" s="5">
        <v>0.147948</v>
      </c>
      <c r="H8502" s="5">
        <v>0.92416100000000001</v>
      </c>
      <c r="I8502" s="5">
        <v>0.38893100000000003</v>
      </c>
      <c r="J8502" s="5">
        <v>0.44206600000000001</v>
      </c>
      <c r="K8502" s="5"/>
      <c r="L8502" s="5">
        <v>0.67441499999999999</v>
      </c>
      <c r="M8502" s="5">
        <v>0.78681000000000001</v>
      </c>
      <c r="N8502" s="5">
        <v>0.72638999999999998</v>
      </c>
      <c r="O8502" s="5">
        <v>0.80391900000000005</v>
      </c>
      <c r="P8502" s="5">
        <v>4.5683000000000001E-2</v>
      </c>
    </row>
    <row r="8503" spans="1:16" x14ac:dyDescent="0.25">
      <c r="A8503" s="10">
        <f t="shared" si="135"/>
        <v>8502</v>
      </c>
      <c r="B8503" s="3" t="s">
        <v>473</v>
      </c>
      <c r="C8503" s="3" t="s">
        <v>101</v>
      </c>
      <c r="D8503" s="5">
        <v>0.23729900000000001</v>
      </c>
      <c r="E8503" s="5">
        <v>0.60117239583333326</v>
      </c>
      <c r="F8503" s="5">
        <v>0.75536700000000001</v>
      </c>
      <c r="G8503" s="5">
        <v>0.21055499999999999</v>
      </c>
      <c r="H8503" s="5">
        <v>0.92703000000000002</v>
      </c>
      <c r="I8503" s="5">
        <v>0.34953200000000001</v>
      </c>
      <c r="J8503" s="5">
        <v>0.47649000000000002</v>
      </c>
      <c r="K8503" s="5"/>
      <c r="L8503" s="5">
        <v>0.64721799999999996</v>
      </c>
      <c r="M8503" s="5">
        <v>0.804817</v>
      </c>
      <c r="N8503" s="5">
        <v>0.729576</v>
      </c>
      <c r="O8503" s="5">
        <v>0.83</v>
      </c>
      <c r="P8503" s="5">
        <v>5.9424999999999999E-2</v>
      </c>
    </row>
    <row r="8504" spans="1:16" x14ac:dyDescent="0.25">
      <c r="A8504" s="10">
        <f t="shared" si="135"/>
        <v>8503</v>
      </c>
      <c r="B8504" s="3" t="s">
        <v>473</v>
      </c>
      <c r="C8504" s="3" t="s">
        <v>102</v>
      </c>
      <c r="D8504" s="5">
        <v>0.24823899999999999</v>
      </c>
      <c r="E8504" s="5">
        <v>0.38488385416666671</v>
      </c>
      <c r="F8504" s="5">
        <v>0.72940700000000003</v>
      </c>
      <c r="G8504" s="5">
        <v>0.29716100000000001</v>
      </c>
      <c r="H8504" s="5">
        <v>0.93035800000000002</v>
      </c>
      <c r="I8504" s="5">
        <v>0.335644</v>
      </c>
      <c r="J8504" s="5">
        <v>0.44903100000000001</v>
      </c>
      <c r="K8504" s="5"/>
      <c r="L8504" s="5">
        <v>0.59631100000000004</v>
      </c>
      <c r="M8504" s="5">
        <v>0.84371799999999997</v>
      </c>
      <c r="N8504" s="5">
        <v>0.76047799999999999</v>
      </c>
      <c r="O8504" s="5">
        <v>0.82375200000000004</v>
      </c>
      <c r="P8504" s="5">
        <v>6.8566000000000002E-2</v>
      </c>
    </row>
    <row r="8505" spans="1:16" x14ac:dyDescent="0.25">
      <c r="A8505" s="10">
        <f t="shared" si="135"/>
        <v>8504</v>
      </c>
      <c r="B8505" s="3" t="s">
        <v>473</v>
      </c>
      <c r="C8505" s="3" t="s">
        <v>103</v>
      </c>
      <c r="D8505" s="5">
        <v>0.249249</v>
      </c>
      <c r="E8505" s="5">
        <v>0.31525937500000001</v>
      </c>
      <c r="F8505" s="5">
        <v>0.74601700000000004</v>
      </c>
      <c r="G8505" s="5">
        <v>0.33894800000000003</v>
      </c>
      <c r="H8505" s="5">
        <v>0.93292900000000001</v>
      </c>
      <c r="I8505" s="5">
        <v>0.34391100000000002</v>
      </c>
      <c r="J8505" s="5">
        <v>0.46106599999999998</v>
      </c>
      <c r="K8505" s="5"/>
      <c r="L8505" s="5">
        <v>0.59334100000000001</v>
      </c>
      <c r="M8505" s="5">
        <v>0.84392999999999996</v>
      </c>
      <c r="N8505" s="5">
        <v>0.73663500000000004</v>
      </c>
      <c r="O8505" s="5">
        <v>0.80872500000000003</v>
      </c>
      <c r="P8505" s="5">
        <v>5.3338999999999998E-2</v>
      </c>
    </row>
    <row r="8506" spans="1:16" x14ac:dyDescent="0.25">
      <c r="A8506" s="10">
        <f t="shared" si="135"/>
        <v>8505</v>
      </c>
      <c r="B8506" s="3" t="s">
        <v>473</v>
      </c>
      <c r="C8506" s="3" t="s">
        <v>104</v>
      </c>
      <c r="D8506" s="5">
        <v>0.24903900000000001</v>
      </c>
      <c r="E8506" s="5">
        <v>0.32210729166666663</v>
      </c>
      <c r="F8506" s="5">
        <v>0.75368199999999996</v>
      </c>
      <c r="G8506" s="5">
        <v>0.39592699999999997</v>
      </c>
      <c r="H8506" s="5">
        <v>0.93385099999999999</v>
      </c>
      <c r="I8506" s="5">
        <v>0.37158999999999998</v>
      </c>
      <c r="J8506" s="5">
        <v>0.49091200000000002</v>
      </c>
      <c r="K8506" s="5"/>
      <c r="L8506" s="5">
        <v>0.56764199999999998</v>
      </c>
      <c r="M8506" s="5">
        <v>0.82720499999999997</v>
      </c>
      <c r="N8506" s="5">
        <v>0.70241699999999996</v>
      </c>
      <c r="O8506" s="5">
        <v>0.80889</v>
      </c>
      <c r="P8506" s="5">
        <v>7.3081999999999994E-2</v>
      </c>
    </row>
    <row r="8507" spans="1:16" x14ac:dyDescent="0.25">
      <c r="A8507" s="10">
        <f t="shared" si="135"/>
        <v>8506</v>
      </c>
      <c r="B8507" s="3" t="s">
        <v>473</v>
      </c>
      <c r="C8507" s="3" t="s">
        <v>105</v>
      </c>
      <c r="D8507" s="5">
        <v>0.27019199999999999</v>
      </c>
      <c r="E8507" s="5">
        <v>0.40670989583333333</v>
      </c>
      <c r="F8507" s="5">
        <v>0.75477099999999997</v>
      </c>
      <c r="G8507" s="5">
        <v>0.47670699999999999</v>
      </c>
      <c r="H8507" s="5">
        <v>0.92766099999999996</v>
      </c>
      <c r="I8507" s="5">
        <v>0.38199499999999997</v>
      </c>
      <c r="J8507" s="5">
        <v>0.48792200000000002</v>
      </c>
      <c r="K8507" s="5"/>
      <c r="L8507" s="5">
        <v>0.553203</v>
      </c>
      <c r="M8507" s="5">
        <v>0.83803499999999997</v>
      </c>
      <c r="N8507" s="5">
        <v>0.70972100000000005</v>
      </c>
      <c r="O8507" s="5">
        <v>0.81754499999999997</v>
      </c>
      <c r="P8507" s="5">
        <v>8.1901000000000002E-2</v>
      </c>
    </row>
    <row r="8508" spans="1:16" x14ac:dyDescent="0.25">
      <c r="A8508" s="10">
        <f t="shared" si="135"/>
        <v>8507</v>
      </c>
      <c r="B8508" s="3" t="s">
        <v>473</v>
      </c>
      <c r="C8508" s="3" t="s">
        <v>106</v>
      </c>
      <c r="D8508" s="5">
        <v>0.28012500000000001</v>
      </c>
      <c r="E8508" s="5">
        <v>0.36260520833333332</v>
      </c>
      <c r="F8508" s="5">
        <v>0.76423200000000002</v>
      </c>
      <c r="G8508" s="5">
        <v>0.57745500000000005</v>
      </c>
      <c r="H8508" s="5">
        <v>0.91546300000000003</v>
      </c>
      <c r="I8508" s="5">
        <v>0.39529599999999998</v>
      </c>
      <c r="J8508" s="5">
        <v>0.51423700000000006</v>
      </c>
      <c r="K8508" s="5"/>
      <c r="L8508" s="5">
        <v>0.57795300000000005</v>
      </c>
      <c r="M8508" s="5">
        <v>0.83654200000000001</v>
      </c>
      <c r="N8508" s="5">
        <v>0.70794199999999996</v>
      </c>
      <c r="O8508" s="5">
        <v>0.827986</v>
      </c>
      <c r="P8508" s="5">
        <v>7.0592000000000002E-2</v>
      </c>
    </row>
    <row r="8509" spans="1:16" x14ac:dyDescent="0.25">
      <c r="A8509" s="10">
        <f t="shared" si="135"/>
        <v>8508</v>
      </c>
      <c r="B8509" s="3" t="s">
        <v>473</v>
      </c>
      <c r="C8509" s="3" t="s">
        <v>107</v>
      </c>
      <c r="D8509" s="5">
        <v>0.32152799999999998</v>
      </c>
      <c r="E8509" s="5">
        <v>0.35348802083333331</v>
      </c>
      <c r="F8509" s="5">
        <v>0.76125399999999999</v>
      </c>
      <c r="G8509" s="5">
        <v>0.66999299999999995</v>
      </c>
      <c r="H8509" s="5">
        <v>0.89219899999999996</v>
      </c>
      <c r="I8509" s="5">
        <v>0.431892</v>
      </c>
      <c r="J8509" s="5">
        <v>0.63226899999999997</v>
      </c>
      <c r="K8509" s="5"/>
      <c r="L8509" s="5">
        <v>0.61306499999999997</v>
      </c>
      <c r="M8509" s="5">
        <v>0.79176000000000002</v>
      </c>
      <c r="N8509" s="5">
        <v>0.71644600000000003</v>
      </c>
      <c r="O8509" s="5">
        <v>0.83722399999999997</v>
      </c>
      <c r="P8509" s="5">
        <v>4.7440999999999997E-2</v>
      </c>
    </row>
    <row r="8510" spans="1:16" x14ac:dyDescent="0.25">
      <c r="A8510" s="10">
        <f t="shared" si="135"/>
        <v>8509</v>
      </c>
      <c r="B8510" s="3" t="s">
        <v>473</v>
      </c>
      <c r="C8510" s="3" t="s">
        <v>108</v>
      </c>
      <c r="D8510" s="5">
        <v>0.41760900000000001</v>
      </c>
      <c r="E8510" s="5">
        <v>0.36388281249999999</v>
      </c>
      <c r="F8510" s="5">
        <v>0.77358199999999999</v>
      </c>
      <c r="G8510" s="5">
        <v>0.77146300000000001</v>
      </c>
      <c r="H8510" s="5">
        <v>0.856765</v>
      </c>
      <c r="I8510" s="5">
        <v>0.401837</v>
      </c>
      <c r="J8510" s="5">
        <v>0.72697100000000003</v>
      </c>
      <c r="K8510" s="5"/>
      <c r="L8510" s="5">
        <v>0.63032999999999995</v>
      </c>
      <c r="M8510" s="5">
        <v>0.77354500000000004</v>
      </c>
      <c r="N8510" s="5">
        <v>0.72864899999999999</v>
      </c>
      <c r="O8510" s="5">
        <v>0.84629200000000004</v>
      </c>
      <c r="P8510" s="5">
        <v>3.3069000000000001E-2</v>
      </c>
    </row>
    <row r="8511" spans="1:16" x14ac:dyDescent="0.25">
      <c r="A8511" s="10">
        <f t="shared" si="135"/>
        <v>8510</v>
      </c>
      <c r="B8511" s="3" t="s">
        <v>473</v>
      </c>
      <c r="C8511" s="3" t="s">
        <v>109</v>
      </c>
      <c r="D8511" s="5">
        <v>0.53998800000000002</v>
      </c>
      <c r="E8511" s="5">
        <v>0.30132552083333336</v>
      </c>
      <c r="F8511" s="5">
        <v>0.78771899999999995</v>
      </c>
      <c r="G8511" s="5">
        <v>0.89045799999999997</v>
      </c>
      <c r="H8511" s="5">
        <v>0.82451600000000003</v>
      </c>
      <c r="I8511" s="5">
        <v>0.37214999999999998</v>
      </c>
      <c r="J8511" s="5">
        <v>0.79141600000000001</v>
      </c>
      <c r="K8511" s="5"/>
      <c r="L8511" s="5">
        <v>0.61226000000000003</v>
      </c>
      <c r="M8511" s="5">
        <v>0.76755399999999996</v>
      </c>
      <c r="N8511" s="5">
        <v>0.74124599999999996</v>
      </c>
      <c r="O8511" s="5">
        <v>0.84559700000000004</v>
      </c>
      <c r="P8511" s="5">
        <v>2.1059999999999999E-2</v>
      </c>
    </row>
    <row r="8512" spans="1:16" x14ac:dyDescent="0.25">
      <c r="A8512" s="10">
        <f t="shared" si="135"/>
        <v>8511</v>
      </c>
      <c r="B8512" s="3" t="s">
        <v>473</v>
      </c>
      <c r="C8512" s="3" t="s">
        <v>110</v>
      </c>
      <c r="D8512" s="5">
        <v>0.58932600000000002</v>
      </c>
      <c r="E8512" s="5">
        <v>0.24064895833333336</v>
      </c>
      <c r="F8512" s="5">
        <v>0.76371100000000003</v>
      </c>
      <c r="G8512" s="5">
        <v>0.929539</v>
      </c>
      <c r="H8512" s="5">
        <v>0.81113100000000005</v>
      </c>
      <c r="I8512" s="5">
        <v>0.32266</v>
      </c>
      <c r="J8512" s="5">
        <v>0.80047500000000005</v>
      </c>
      <c r="K8512" s="5"/>
      <c r="L8512" s="5">
        <v>0.56807600000000003</v>
      </c>
      <c r="M8512" s="5">
        <v>0.78631700000000004</v>
      </c>
      <c r="N8512" s="5">
        <v>0.72535000000000005</v>
      </c>
      <c r="O8512" s="5">
        <v>0.84316000000000002</v>
      </c>
      <c r="P8512" s="5">
        <v>1.9105E-2</v>
      </c>
    </row>
    <row r="8513" spans="1:16" x14ac:dyDescent="0.25">
      <c r="A8513" s="10">
        <f t="shared" si="135"/>
        <v>8512</v>
      </c>
      <c r="B8513" s="3" t="s">
        <v>473</v>
      </c>
      <c r="C8513" s="3" t="s">
        <v>111</v>
      </c>
      <c r="D8513" s="5">
        <v>0.60423899999999997</v>
      </c>
      <c r="E8513" s="5">
        <v>0.23038442708333334</v>
      </c>
      <c r="F8513" s="5">
        <v>0.72195299999999996</v>
      </c>
      <c r="G8513" s="5">
        <v>0.93465500000000001</v>
      </c>
      <c r="H8513" s="5">
        <v>0.81884299999999999</v>
      </c>
      <c r="I8513" s="5">
        <v>0.29245100000000002</v>
      </c>
      <c r="J8513" s="5">
        <v>0.77422299999999999</v>
      </c>
      <c r="K8513" s="5"/>
      <c r="L8513" s="5">
        <v>0.52530900000000003</v>
      </c>
      <c r="M8513" s="5">
        <v>0.81459400000000004</v>
      </c>
      <c r="N8513" s="5">
        <v>0.715727</v>
      </c>
      <c r="O8513" s="5">
        <v>0.85048500000000005</v>
      </c>
      <c r="P8513" s="5">
        <v>2.5663999999999999E-2</v>
      </c>
    </row>
    <row r="8514" spans="1:16" x14ac:dyDescent="0.25">
      <c r="A8514" s="10">
        <f t="shared" si="135"/>
        <v>8513</v>
      </c>
      <c r="B8514" s="3" t="s">
        <v>473</v>
      </c>
      <c r="C8514" s="3" t="s">
        <v>112</v>
      </c>
      <c r="D8514" s="5">
        <v>0.591113</v>
      </c>
      <c r="E8514" s="5">
        <v>0.21729255208333334</v>
      </c>
      <c r="F8514" s="5">
        <v>0.69227300000000003</v>
      </c>
      <c r="G8514" s="5">
        <v>0.93745000000000001</v>
      </c>
      <c r="H8514" s="5">
        <v>0.80900499999999997</v>
      </c>
      <c r="I8514" s="5">
        <v>0.27860499999999999</v>
      </c>
      <c r="J8514" s="5">
        <v>0.716445</v>
      </c>
      <c r="K8514" s="5"/>
      <c r="L8514" s="5">
        <v>0.46984399999999998</v>
      </c>
      <c r="M8514" s="5">
        <v>0.80089500000000002</v>
      </c>
      <c r="N8514" s="5">
        <v>0.71735400000000005</v>
      </c>
      <c r="O8514" s="5">
        <v>0.85220499999999999</v>
      </c>
      <c r="P8514" s="5">
        <v>3.6330000000000001E-2</v>
      </c>
    </row>
    <row r="8515" spans="1:16" x14ac:dyDescent="0.25">
      <c r="A8515" s="10">
        <f t="shared" si="135"/>
        <v>8514</v>
      </c>
      <c r="B8515" s="3" t="s">
        <v>473</v>
      </c>
      <c r="C8515" s="3" t="s">
        <v>113</v>
      </c>
      <c r="D8515" s="5">
        <v>0.60321899999999995</v>
      </c>
      <c r="E8515" s="5">
        <v>0.14503510416666668</v>
      </c>
      <c r="F8515" s="5">
        <v>0.68748100000000001</v>
      </c>
      <c r="G8515" s="5">
        <v>0.93914299999999995</v>
      </c>
      <c r="H8515" s="5">
        <v>0.75650499999999998</v>
      </c>
      <c r="I8515" s="5">
        <v>0.30457499999999998</v>
      </c>
      <c r="J8515" s="5">
        <v>0.69173799999999996</v>
      </c>
      <c r="K8515" s="5"/>
      <c r="L8515" s="5">
        <v>0.41630600000000001</v>
      </c>
      <c r="M8515" s="5">
        <v>0.74243800000000004</v>
      </c>
      <c r="N8515" s="5">
        <v>0.71385100000000001</v>
      </c>
      <c r="O8515" s="5">
        <v>0.81154599999999999</v>
      </c>
      <c r="P8515" s="5">
        <v>4.1382000000000002E-2</v>
      </c>
    </row>
    <row r="8516" spans="1:16" x14ac:dyDescent="0.25">
      <c r="A8516" s="10">
        <f t="shared" ref="A8516:A8579" si="136">A8515+1</f>
        <v>8515</v>
      </c>
      <c r="B8516" s="3" t="s">
        <v>473</v>
      </c>
      <c r="C8516" s="3" t="s">
        <v>114</v>
      </c>
      <c r="D8516" s="5">
        <v>0.65665499999999999</v>
      </c>
      <c r="E8516" s="5">
        <v>7.7621874999999993E-2</v>
      </c>
      <c r="F8516" s="5">
        <v>0.67458799999999997</v>
      </c>
      <c r="G8516" s="5">
        <v>0.93467500000000003</v>
      </c>
      <c r="H8516" s="5">
        <v>0.71090900000000001</v>
      </c>
      <c r="I8516" s="5">
        <v>0.32735199999999998</v>
      </c>
      <c r="J8516" s="5">
        <v>0.66497399999999995</v>
      </c>
      <c r="K8516" s="5"/>
      <c r="L8516" s="5">
        <v>0.39165899999999998</v>
      </c>
      <c r="M8516" s="5">
        <v>0.686747</v>
      </c>
      <c r="N8516" s="5">
        <v>0.690326</v>
      </c>
      <c r="O8516" s="5">
        <v>0.74987400000000004</v>
      </c>
      <c r="P8516" s="5">
        <v>4.9924999999999997E-2</v>
      </c>
    </row>
    <row r="8517" spans="1:16" x14ac:dyDescent="0.25">
      <c r="A8517" s="10">
        <f t="shared" si="136"/>
        <v>8516</v>
      </c>
      <c r="B8517" s="3" t="s">
        <v>473</v>
      </c>
      <c r="C8517" s="3" t="s">
        <v>115</v>
      </c>
      <c r="D8517" s="5">
        <v>0.733321</v>
      </c>
      <c r="E8517" s="5">
        <v>6.2192083333333335E-2</v>
      </c>
      <c r="F8517" s="5">
        <v>0.69024399999999997</v>
      </c>
      <c r="G8517" s="5">
        <v>0.92476100000000006</v>
      </c>
      <c r="H8517" s="5">
        <v>0.67380300000000004</v>
      </c>
      <c r="I8517" s="5">
        <v>0.33286300000000002</v>
      </c>
      <c r="J8517" s="5">
        <v>0.65288800000000002</v>
      </c>
      <c r="K8517" s="5"/>
      <c r="L8517" s="5">
        <v>0.40813700000000003</v>
      </c>
      <c r="M8517" s="5">
        <v>0.596333</v>
      </c>
      <c r="N8517" s="5">
        <v>0.67960399999999999</v>
      </c>
      <c r="O8517" s="5">
        <v>0.71041900000000002</v>
      </c>
      <c r="P8517" s="5">
        <v>6.4818000000000001E-2</v>
      </c>
    </row>
    <row r="8518" spans="1:16" x14ac:dyDescent="0.25">
      <c r="A8518" s="10">
        <f t="shared" si="136"/>
        <v>8517</v>
      </c>
      <c r="B8518" s="3" t="s">
        <v>473</v>
      </c>
      <c r="C8518" s="3" t="s">
        <v>116</v>
      </c>
      <c r="D8518" s="5">
        <v>0.81009200000000003</v>
      </c>
      <c r="E8518" s="5">
        <v>3.5129166666666663E-2</v>
      </c>
      <c r="F8518" s="5">
        <v>0.731684</v>
      </c>
      <c r="G8518" s="5">
        <v>0.91267699999999996</v>
      </c>
      <c r="H8518" s="5">
        <v>0.64620900000000003</v>
      </c>
      <c r="I8518" s="5">
        <v>0.33495999999999998</v>
      </c>
      <c r="J8518" s="5">
        <v>0.71696899999999997</v>
      </c>
      <c r="K8518" s="5"/>
      <c r="L8518" s="5">
        <v>0.47569699999999998</v>
      </c>
      <c r="M8518" s="5">
        <v>0.47865999999999997</v>
      </c>
      <c r="N8518" s="5">
        <v>0.67768499999999998</v>
      </c>
      <c r="O8518" s="5">
        <v>0.68491199999999997</v>
      </c>
      <c r="P8518" s="5">
        <v>6.7872000000000002E-2</v>
      </c>
    </row>
    <row r="8519" spans="1:16" x14ac:dyDescent="0.25">
      <c r="A8519" s="10">
        <f t="shared" si="136"/>
        <v>8518</v>
      </c>
      <c r="B8519" s="3" t="s">
        <v>473</v>
      </c>
      <c r="C8519" s="3" t="s">
        <v>117</v>
      </c>
      <c r="D8519" s="5">
        <v>0.85451200000000005</v>
      </c>
      <c r="E8519" s="5">
        <v>2.0337135416666666E-2</v>
      </c>
      <c r="F8519" s="5">
        <v>0.75030699999999995</v>
      </c>
      <c r="G8519" s="5">
        <v>0.91357299999999997</v>
      </c>
      <c r="H8519" s="5">
        <v>0.61572700000000002</v>
      </c>
      <c r="I8519" s="5">
        <v>0.36228900000000003</v>
      </c>
      <c r="J8519" s="5">
        <v>0.77377799999999997</v>
      </c>
      <c r="K8519" s="5"/>
      <c r="L8519" s="5">
        <v>0.51406399999999997</v>
      </c>
      <c r="M8519" s="5">
        <v>0.38216299999999997</v>
      </c>
      <c r="N8519" s="5">
        <v>0.673184</v>
      </c>
      <c r="O8519" s="5">
        <v>0.65313500000000002</v>
      </c>
      <c r="P8519" s="5">
        <v>5.9247000000000001E-2</v>
      </c>
    </row>
    <row r="8520" spans="1:16" x14ac:dyDescent="0.25">
      <c r="A8520" s="10">
        <f t="shared" si="136"/>
        <v>8519</v>
      </c>
      <c r="B8520" s="3" t="s">
        <v>473</v>
      </c>
      <c r="C8520" s="3" t="s">
        <v>118</v>
      </c>
      <c r="D8520" s="5">
        <v>0.87792300000000001</v>
      </c>
      <c r="E8520" s="5">
        <v>8.1291666666666665E-3</v>
      </c>
      <c r="F8520" s="5">
        <v>0.688948</v>
      </c>
      <c r="G8520" s="5">
        <v>0.91122000000000003</v>
      </c>
      <c r="H8520" s="5">
        <v>0.64621899999999999</v>
      </c>
      <c r="I8520" s="5">
        <v>0.35870099999999999</v>
      </c>
      <c r="J8520" s="5">
        <v>0.77657500000000002</v>
      </c>
      <c r="K8520" s="5"/>
      <c r="L8520" s="5">
        <v>0.55324200000000001</v>
      </c>
      <c r="M8520" s="5">
        <v>0.33634900000000001</v>
      </c>
      <c r="N8520" s="5">
        <v>0.66283000000000003</v>
      </c>
      <c r="O8520" s="5">
        <v>0.617035</v>
      </c>
      <c r="P8520" s="5">
        <v>4.7364000000000003E-2</v>
      </c>
    </row>
    <row r="8521" spans="1:16" x14ac:dyDescent="0.25">
      <c r="A8521" s="10">
        <f t="shared" si="136"/>
        <v>8520</v>
      </c>
      <c r="B8521" s="3" t="s">
        <v>474</v>
      </c>
      <c r="C8521" s="3" t="s">
        <v>120</v>
      </c>
      <c r="D8521" s="5">
        <v>0.88311399999999995</v>
      </c>
      <c r="E8521" s="5">
        <v>2.0049583333333332E-2</v>
      </c>
      <c r="F8521" s="5">
        <v>0.53871599999999997</v>
      </c>
      <c r="G8521" s="5">
        <v>0.90500199999999997</v>
      </c>
      <c r="H8521" s="5">
        <v>0.72436699999999998</v>
      </c>
      <c r="I8521" s="5">
        <v>0.47170899999999999</v>
      </c>
      <c r="J8521" s="5">
        <v>0.79178099999999996</v>
      </c>
      <c r="K8521" s="5"/>
      <c r="L8521" s="5">
        <v>0.53363700000000003</v>
      </c>
      <c r="M8521" s="5">
        <v>0.33848400000000001</v>
      </c>
      <c r="N8521" s="5">
        <v>0.63964200000000004</v>
      </c>
      <c r="O8521" s="5">
        <v>0.58752300000000002</v>
      </c>
      <c r="P8521" s="5">
        <v>3.6380000000000003E-2</v>
      </c>
    </row>
    <row r="8522" spans="1:16" x14ac:dyDescent="0.25">
      <c r="A8522" s="10">
        <f t="shared" si="136"/>
        <v>8521</v>
      </c>
      <c r="B8522" s="3" t="s">
        <v>474</v>
      </c>
      <c r="C8522" s="3" t="s">
        <v>96</v>
      </c>
      <c r="D8522" s="5">
        <v>0.87155300000000002</v>
      </c>
      <c r="E8522" s="5">
        <v>2.01815625E-2</v>
      </c>
      <c r="F8522" s="5">
        <v>0.46836699999999998</v>
      </c>
      <c r="G8522" s="5">
        <v>0.88291900000000001</v>
      </c>
      <c r="H8522" s="5">
        <v>0.74809300000000001</v>
      </c>
      <c r="I8522" s="5">
        <v>0.490981</v>
      </c>
      <c r="J8522" s="5">
        <v>0.76595400000000002</v>
      </c>
      <c r="K8522" s="5"/>
      <c r="L8522" s="5">
        <v>0.50461699999999998</v>
      </c>
      <c r="M8522" s="5">
        <v>0.417495</v>
      </c>
      <c r="N8522" s="5">
        <v>0.60231999999999997</v>
      </c>
      <c r="O8522" s="5">
        <v>0.59343699999999999</v>
      </c>
      <c r="P8522" s="5">
        <v>3.2395E-2</v>
      </c>
    </row>
    <row r="8523" spans="1:16" x14ac:dyDescent="0.25">
      <c r="A8523" s="10">
        <f t="shared" si="136"/>
        <v>8522</v>
      </c>
      <c r="B8523" s="3" t="s">
        <v>474</v>
      </c>
      <c r="C8523" s="3" t="s">
        <v>97</v>
      </c>
      <c r="D8523" s="5">
        <v>0.86499000000000004</v>
      </c>
      <c r="E8523" s="5">
        <v>5.4107812500000005E-2</v>
      </c>
      <c r="F8523" s="5">
        <v>0.37927100000000002</v>
      </c>
      <c r="G8523" s="5">
        <v>0.87125200000000003</v>
      </c>
      <c r="H8523" s="5">
        <v>0.78247299999999997</v>
      </c>
      <c r="I8523" s="5">
        <v>0.44384600000000002</v>
      </c>
      <c r="J8523" s="5">
        <v>0.74887700000000001</v>
      </c>
      <c r="K8523" s="5"/>
      <c r="L8523" s="5">
        <v>0.48735299999999998</v>
      </c>
      <c r="M8523" s="5">
        <v>0.47388400000000003</v>
      </c>
      <c r="N8523" s="5">
        <v>0.58658200000000005</v>
      </c>
      <c r="O8523" s="5">
        <v>0.59804500000000005</v>
      </c>
      <c r="P8523" s="5">
        <v>3.3883000000000003E-2</v>
      </c>
    </row>
    <row r="8524" spans="1:16" x14ac:dyDescent="0.25">
      <c r="A8524" s="10">
        <f t="shared" si="136"/>
        <v>8523</v>
      </c>
      <c r="B8524" s="3" t="s">
        <v>474</v>
      </c>
      <c r="C8524" s="3" t="s">
        <v>98</v>
      </c>
      <c r="D8524" s="5">
        <v>0.87380599999999997</v>
      </c>
      <c r="E8524" s="5">
        <v>0.10717916666666667</v>
      </c>
      <c r="F8524" s="5">
        <v>0.32000600000000001</v>
      </c>
      <c r="G8524" s="5">
        <v>0.84907699999999997</v>
      </c>
      <c r="H8524" s="5">
        <v>0.802481</v>
      </c>
      <c r="I8524" s="5">
        <v>0.44962600000000003</v>
      </c>
      <c r="J8524" s="5">
        <v>0.68705799999999995</v>
      </c>
      <c r="K8524" s="5"/>
      <c r="L8524" s="5">
        <v>0.506243</v>
      </c>
      <c r="M8524" s="5">
        <v>0.492199</v>
      </c>
      <c r="N8524" s="5">
        <v>0.57200700000000004</v>
      </c>
      <c r="O8524" s="5">
        <v>0.60765599999999997</v>
      </c>
      <c r="P8524" s="5">
        <v>4.4095000000000002E-2</v>
      </c>
    </row>
    <row r="8525" spans="1:16" x14ac:dyDescent="0.25">
      <c r="A8525" s="10">
        <f t="shared" si="136"/>
        <v>8524</v>
      </c>
      <c r="B8525" s="3" t="s">
        <v>474</v>
      </c>
      <c r="C8525" s="3" t="s">
        <v>99</v>
      </c>
      <c r="D8525" s="5">
        <v>0.89127800000000001</v>
      </c>
      <c r="E8525" s="5">
        <v>0.15361875</v>
      </c>
      <c r="F8525" s="5">
        <v>0.32222899999999999</v>
      </c>
      <c r="G8525" s="5">
        <v>0.83226299999999998</v>
      </c>
      <c r="H8525" s="5">
        <v>0.81300399999999995</v>
      </c>
      <c r="I8525" s="5">
        <v>0.470331</v>
      </c>
      <c r="J8525" s="5">
        <v>0.65186599999999995</v>
      </c>
      <c r="K8525" s="5"/>
      <c r="L8525" s="5">
        <v>0.52909899999999999</v>
      </c>
      <c r="M8525" s="5">
        <v>0.46870899999999999</v>
      </c>
      <c r="N8525" s="5">
        <v>0.55810300000000002</v>
      </c>
      <c r="O8525" s="5">
        <v>0.59721400000000002</v>
      </c>
      <c r="P8525" s="5">
        <v>5.3297999999999998E-2</v>
      </c>
    </row>
    <row r="8526" spans="1:16" x14ac:dyDescent="0.25">
      <c r="A8526" s="10">
        <f t="shared" si="136"/>
        <v>8525</v>
      </c>
      <c r="B8526" s="3" t="s">
        <v>474</v>
      </c>
      <c r="C8526" s="3" t="s">
        <v>100</v>
      </c>
      <c r="D8526" s="5">
        <v>0.89934800000000004</v>
      </c>
      <c r="E8526" s="5">
        <v>0.21994270833333332</v>
      </c>
      <c r="F8526" s="5">
        <v>0.36243599999999998</v>
      </c>
      <c r="G8526" s="5">
        <v>0.80966800000000005</v>
      </c>
      <c r="H8526" s="5">
        <v>0.83450199999999997</v>
      </c>
      <c r="I8526" s="5">
        <v>0.47363899999999998</v>
      </c>
      <c r="J8526" s="5">
        <v>0.65644800000000003</v>
      </c>
      <c r="K8526" s="5"/>
      <c r="L8526" s="5">
        <v>0.53025100000000003</v>
      </c>
      <c r="M8526" s="5">
        <v>0.40304000000000001</v>
      </c>
      <c r="N8526" s="5">
        <v>0.53810000000000002</v>
      </c>
      <c r="O8526" s="5">
        <v>0.57523400000000002</v>
      </c>
      <c r="P8526" s="5">
        <v>5.6529999999999997E-2</v>
      </c>
    </row>
    <row r="8527" spans="1:16" x14ac:dyDescent="0.25">
      <c r="A8527" s="10">
        <f t="shared" si="136"/>
        <v>8526</v>
      </c>
      <c r="B8527" s="3" t="s">
        <v>474</v>
      </c>
      <c r="C8527" s="3" t="s">
        <v>101</v>
      </c>
      <c r="D8527" s="5">
        <v>0.88780400000000004</v>
      </c>
      <c r="E8527" s="5">
        <v>0.27553333333333335</v>
      </c>
      <c r="F8527" s="5">
        <v>0.38734200000000002</v>
      </c>
      <c r="G8527" s="5">
        <v>0.79417499999999996</v>
      </c>
      <c r="H8527" s="5">
        <v>0.84842200000000001</v>
      </c>
      <c r="I8527" s="5">
        <v>0.48644700000000002</v>
      </c>
      <c r="J8527" s="5">
        <v>0.62533700000000003</v>
      </c>
      <c r="K8527" s="5"/>
      <c r="L8527" s="5">
        <v>0.54895000000000005</v>
      </c>
      <c r="M8527" s="5">
        <v>0.33137899999999998</v>
      </c>
      <c r="N8527" s="5">
        <v>0.50681500000000002</v>
      </c>
      <c r="O8527" s="5">
        <v>0.55061099999999996</v>
      </c>
      <c r="P8527" s="5">
        <v>5.6547E-2</v>
      </c>
    </row>
    <row r="8528" spans="1:16" x14ac:dyDescent="0.25">
      <c r="A8528" s="10">
        <f t="shared" si="136"/>
        <v>8527</v>
      </c>
      <c r="B8528" s="3" t="s">
        <v>474</v>
      </c>
      <c r="C8528" s="3" t="s">
        <v>102</v>
      </c>
      <c r="D8528" s="5">
        <v>0.88457300000000005</v>
      </c>
      <c r="E8528" s="5">
        <v>0.2543119791666667</v>
      </c>
      <c r="F8528" s="5">
        <v>0.37923099999999998</v>
      </c>
      <c r="G8528" s="5">
        <v>0.77165099999999998</v>
      </c>
      <c r="H8528" s="5">
        <v>0.85038599999999998</v>
      </c>
      <c r="I8528" s="5">
        <v>0.51556400000000002</v>
      </c>
      <c r="J8528" s="5">
        <v>0.59572599999999998</v>
      </c>
      <c r="K8528" s="5"/>
      <c r="L8528" s="5">
        <v>0.52563700000000002</v>
      </c>
      <c r="M8528" s="5">
        <v>0.30402899999999999</v>
      </c>
      <c r="N8528" s="5">
        <v>0.46740900000000002</v>
      </c>
      <c r="O8528" s="5">
        <v>0.51016499999999998</v>
      </c>
      <c r="P8528" s="5">
        <v>5.1840999999999998E-2</v>
      </c>
    </row>
    <row r="8529" spans="1:16" x14ac:dyDescent="0.25">
      <c r="A8529" s="10">
        <f t="shared" si="136"/>
        <v>8528</v>
      </c>
      <c r="B8529" s="3" t="s">
        <v>474</v>
      </c>
      <c r="C8529" s="3" t="s">
        <v>103</v>
      </c>
      <c r="D8529" s="5">
        <v>0.87341999999999997</v>
      </c>
      <c r="E8529" s="5">
        <v>0.28331703125000002</v>
      </c>
      <c r="F8529" s="5">
        <v>0.38746999999999998</v>
      </c>
      <c r="G8529" s="5">
        <v>0.76612400000000003</v>
      </c>
      <c r="H8529" s="5">
        <v>0.85307100000000002</v>
      </c>
      <c r="I8529" s="5">
        <v>0.54783300000000001</v>
      </c>
      <c r="J8529" s="5">
        <v>0.598078</v>
      </c>
      <c r="K8529" s="5"/>
      <c r="L8529" s="5">
        <v>0.51161500000000004</v>
      </c>
      <c r="M8529" s="5">
        <v>0.31936799999999999</v>
      </c>
      <c r="N8529" s="5">
        <v>0.44743899999999998</v>
      </c>
      <c r="O8529" s="5">
        <v>0.48089799999999999</v>
      </c>
      <c r="P8529" s="5">
        <v>5.6217000000000003E-2</v>
      </c>
    </row>
    <row r="8530" spans="1:16" x14ac:dyDescent="0.25">
      <c r="A8530" s="10">
        <f t="shared" si="136"/>
        <v>8529</v>
      </c>
      <c r="B8530" s="3" t="s">
        <v>474</v>
      </c>
      <c r="C8530" s="3" t="s">
        <v>104</v>
      </c>
      <c r="D8530" s="5">
        <v>0.81285300000000005</v>
      </c>
      <c r="E8530" s="5">
        <v>0.33786000000000005</v>
      </c>
      <c r="F8530" s="5">
        <v>0.41976999999999998</v>
      </c>
      <c r="G8530" s="5">
        <v>0.74582199999999998</v>
      </c>
      <c r="H8530" s="5">
        <v>0.84707699999999997</v>
      </c>
      <c r="I8530" s="5">
        <v>0.57352999999999998</v>
      </c>
      <c r="J8530" s="5">
        <v>0.49595899999999998</v>
      </c>
      <c r="K8530" s="5"/>
      <c r="L8530" s="5">
        <v>0.50407599999999997</v>
      </c>
      <c r="M8530" s="5">
        <v>0.32347399999999998</v>
      </c>
      <c r="N8530" s="5">
        <v>0.42816900000000002</v>
      </c>
      <c r="O8530" s="5">
        <v>0.46105400000000002</v>
      </c>
      <c r="P8530" s="5">
        <v>6.6610000000000003E-2</v>
      </c>
    </row>
    <row r="8531" spans="1:16" x14ac:dyDescent="0.25">
      <c r="A8531" s="10">
        <f t="shared" si="136"/>
        <v>8530</v>
      </c>
      <c r="B8531" s="3" t="s">
        <v>474</v>
      </c>
      <c r="C8531" s="3" t="s">
        <v>105</v>
      </c>
      <c r="D8531" s="5">
        <v>0.70687900000000004</v>
      </c>
      <c r="E8531" s="5">
        <v>0.37912135416666665</v>
      </c>
      <c r="F8531" s="5">
        <v>0.44047900000000001</v>
      </c>
      <c r="G8531" s="5">
        <v>0.67512899999999998</v>
      </c>
      <c r="H8531" s="5">
        <v>0.83610399999999996</v>
      </c>
      <c r="I8531" s="5">
        <v>0.59826900000000005</v>
      </c>
      <c r="J8531" s="5">
        <v>0.35863299999999998</v>
      </c>
      <c r="K8531" s="5"/>
      <c r="L8531" s="5">
        <v>0.497027</v>
      </c>
      <c r="M8531" s="5">
        <v>0.32860600000000001</v>
      </c>
      <c r="N8531" s="5">
        <v>0.41259699999999999</v>
      </c>
      <c r="O8531" s="5">
        <v>0.42791499999999999</v>
      </c>
      <c r="P8531" s="5">
        <v>8.1091999999999997E-2</v>
      </c>
    </row>
    <row r="8532" spans="1:16" x14ac:dyDescent="0.25">
      <c r="A8532" s="10">
        <f t="shared" si="136"/>
        <v>8531</v>
      </c>
      <c r="B8532" s="3" t="s">
        <v>474</v>
      </c>
      <c r="C8532" s="3" t="s">
        <v>106</v>
      </c>
      <c r="D8532" s="5">
        <v>0.63045200000000001</v>
      </c>
      <c r="E8532" s="5">
        <v>0.42808239583333335</v>
      </c>
      <c r="F8532" s="5">
        <v>0.51240699999999995</v>
      </c>
      <c r="G8532" s="5">
        <v>0.61412100000000003</v>
      </c>
      <c r="H8532" s="5">
        <v>0.79922499999999996</v>
      </c>
      <c r="I8532" s="5">
        <v>0.63949500000000004</v>
      </c>
      <c r="J8532" s="5">
        <v>0.29909599999999997</v>
      </c>
      <c r="K8532" s="5"/>
      <c r="L8532" s="5">
        <v>0.49673899999999999</v>
      </c>
      <c r="M8532" s="5">
        <v>0.305423</v>
      </c>
      <c r="N8532" s="5">
        <v>0.393758</v>
      </c>
      <c r="O8532" s="5">
        <v>0.39429599999999998</v>
      </c>
      <c r="P8532" s="5">
        <v>8.9021000000000003E-2</v>
      </c>
    </row>
    <row r="8533" spans="1:16" x14ac:dyDescent="0.25">
      <c r="A8533" s="10">
        <f t="shared" si="136"/>
        <v>8532</v>
      </c>
      <c r="B8533" s="3" t="s">
        <v>474</v>
      </c>
      <c r="C8533" s="3" t="s">
        <v>107</v>
      </c>
      <c r="D8533" s="5">
        <v>0.656219</v>
      </c>
      <c r="E8533" s="5">
        <v>0.47892671874999998</v>
      </c>
      <c r="F8533" s="5">
        <v>0.60860499999999995</v>
      </c>
      <c r="G8533" s="5">
        <v>0.60782899999999995</v>
      </c>
      <c r="H8533" s="5">
        <v>0.73579399999999995</v>
      </c>
      <c r="I8533" s="5">
        <v>0.70109999999999995</v>
      </c>
      <c r="J8533" s="5">
        <v>0.38378099999999998</v>
      </c>
      <c r="K8533" s="5"/>
      <c r="L8533" s="5">
        <v>0.505359</v>
      </c>
      <c r="M8533" s="5">
        <v>0.245449</v>
      </c>
      <c r="N8533" s="5">
        <v>0.36911500000000003</v>
      </c>
      <c r="O8533" s="5">
        <v>0.364477</v>
      </c>
      <c r="P8533" s="5">
        <v>8.8315000000000005E-2</v>
      </c>
    </row>
    <row r="8534" spans="1:16" x14ac:dyDescent="0.25">
      <c r="A8534" s="10">
        <f t="shared" si="136"/>
        <v>8533</v>
      </c>
      <c r="B8534" s="3" t="s">
        <v>474</v>
      </c>
      <c r="C8534" s="3" t="s">
        <v>108</v>
      </c>
      <c r="D8534" s="5">
        <v>0.73769600000000002</v>
      </c>
      <c r="E8534" s="5">
        <v>0.52529348958333333</v>
      </c>
      <c r="F8534" s="5">
        <v>0.60881799999999997</v>
      </c>
      <c r="G8534" s="5">
        <v>0.64640500000000001</v>
      </c>
      <c r="H8534" s="5">
        <v>0.68016299999999996</v>
      </c>
      <c r="I8534" s="5">
        <v>0.75687899999999997</v>
      </c>
      <c r="J8534" s="5">
        <v>0.39995199999999997</v>
      </c>
      <c r="K8534" s="5"/>
      <c r="L8534" s="5">
        <v>0.56312300000000004</v>
      </c>
      <c r="M8534" s="5">
        <v>0.24934899999999999</v>
      </c>
      <c r="N8534" s="5">
        <v>0.33097500000000002</v>
      </c>
      <c r="O8534" s="5">
        <v>0.32389800000000002</v>
      </c>
      <c r="P8534" s="5">
        <v>8.9764999999999998E-2</v>
      </c>
    </row>
    <row r="8535" spans="1:16" x14ac:dyDescent="0.25">
      <c r="A8535" s="10">
        <f t="shared" si="136"/>
        <v>8534</v>
      </c>
      <c r="B8535" s="3" t="s">
        <v>474</v>
      </c>
      <c r="C8535" s="3" t="s">
        <v>109</v>
      </c>
      <c r="D8535" s="5">
        <v>0.77063099999999995</v>
      </c>
      <c r="E8535" s="5">
        <v>0.46330260416666669</v>
      </c>
      <c r="F8535" s="5">
        <v>0.67686000000000002</v>
      </c>
      <c r="G8535" s="5">
        <v>0.74993100000000001</v>
      </c>
      <c r="H8535" s="5">
        <v>0.66641700000000004</v>
      </c>
      <c r="I8535" s="5">
        <v>0.78388100000000005</v>
      </c>
      <c r="J8535" s="5">
        <v>0.35488900000000001</v>
      </c>
      <c r="K8535" s="5"/>
      <c r="L8535" s="5">
        <v>0.605124</v>
      </c>
      <c r="M8535" s="5">
        <v>0.233629</v>
      </c>
      <c r="N8535" s="5">
        <v>0.29703499999999999</v>
      </c>
      <c r="O8535" s="5">
        <v>0.29139300000000001</v>
      </c>
      <c r="P8535" s="5">
        <v>8.9785000000000004E-2</v>
      </c>
    </row>
    <row r="8536" spans="1:16" x14ac:dyDescent="0.25">
      <c r="A8536" s="10">
        <f t="shared" si="136"/>
        <v>8535</v>
      </c>
      <c r="B8536" s="3" t="s">
        <v>474</v>
      </c>
      <c r="C8536" s="3" t="s">
        <v>110</v>
      </c>
      <c r="D8536" s="5">
        <v>0.77417899999999995</v>
      </c>
      <c r="E8536" s="5">
        <v>0.43565364583333333</v>
      </c>
      <c r="F8536" s="5">
        <v>0.68740599999999996</v>
      </c>
      <c r="G8536" s="5">
        <v>0.81654700000000002</v>
      </c>
      <c r="H8536" s="5">
        <v>0.66434700000000002</v>
      </c>
      <c r="I8536" s="5">
        <v>0.81936799999999999</v>
      </c>
      <c r="J8536" s="5">
        <v>0.32075900000000002</v>
      </c>
      <c r="K8536" s="5"/>
      <c r="L8536" s="5">
        <v>0.62645200000000001</v>
      </c>
      <c r="M8536" s="5">
        <v>0.25669799999999998</v>
      </c>
      <c r="N8536" s="5">
        <v>0.28234999999999999</v>
      </c>
      <c r="O8536" s="5">
        <v>0.26230700000000001</v>
      </c>
      <c r="P8536" s="5">
        <v>0.11366</v>
      </c>
    </row>
    <row r="8537" spans="1:16" x14ac:dyDescent="0.25">
      <c r="A8537" s="10">
        <f t="shared" si="136"/>
        <v>8536</v>
      </c>
      <c r="B8537" s="3" t="s">
        <v>474</v>
      </c>
      <c r="C8537" s="3" t="s">
        <v>111</v>
      </c>
      <c r="D8537" s="5">
        <v>0.75399000000000005</v>
      </c>
      <c r="E8537" s="5">
        <v>0.45350713541666671</v>
      </c>
      <c r="F8537" s="5">
        <v>0.59242099999999998</v>
      </c>
      <c r="G8537" s="5">
        <v>0.82523299999999999</v>
      </c>
      <c r="H8537" s="5">
        <v>0.67314700000000005</v>
      </c>
      <c r="I8537" s="5">
        <v>0.81796599999999997</v>
      </c>
      <c r="J8537" s="5">
        <v>0.32506299999999999</v>
      </c>
      <c r="K8537" s="5"/>
      <c r="L8537" s="5">
        <v>0.60844600000000004</v>
      </c>
      <c r="M8537" s="5">
        <v>0.26183800000000002</v>
      </c>
      <c r="N8537" s="5">
        <v>0.27769100000000002</v>
      </c>
      <c r="O8537" s="5">
        <v>0.24090700000000001</v>
      </c>
      <c r="P8537" s="5">
        <v>0.21357499999999999</v>
      </c>
    </row>
    <row r="8538" spans="1:16" x14ac:dyDescent="0.25">
      <c r="A8538" s="10">
        <f t="shared" si="136"/>
        <v>8537</v>
      </c>
      <c r="B8538" s="3" t="s">
        <v>474</v>
      </c>
      <c r="C8538" s="3" t="s">
        <v>112</v>
      </c>
      <c r="D8538" s="5">
        <v>0.66868700000000003</v>
      </c>
      <c r="E8538" s="5">
        <v>0.42039781250000002</v>
      </c>
      <c r="F8538" s="5">
        <v>0.47153699999999998</v>
      </c>
      <c r="G8538" s="5">
        <v>0.81163099999999999</v>
      </c>
      <c r="H8538" s="5">
        <v>0.65520400000000001</v>
      </c>
      <c r="I8538" s="5">
        <v>0.806531</v>
      </c>
      <c r="J8538" s="5">
        <v>0.35822500000000002</v>
      </c>
      <c r="K8538" s="5"/>
      <c r="L8538" s="5">
        <v>0.56985600000000003</v>
      </c>
      <c r="M8538" s="5">
        <v>0.20971799999999999</v>
      </c>
      <c r="N8538" s="5">
        <v>0.25427300000000003</v>
      </c>
      <c r="O8538" s="5">
        <v>0.22988400000000001</v>
      </c>
      <c r="P8538" s="5">
        <v>0.37068800000000002</v>
      </c>
    </row>
    <row r="8539" spans="1:16" x14ac:dyDescent="0.25">
      <c r="A8539" s="10">
        <f t="shared" si="136"/>
        <v>8538</v>
      </c>
      <c r="B8539" s="3" t="s">
        <v>474</v>
      </c>
      <c r="C8539" s="3" t="s">
        <v>113</v>
      </c>
      <c r="D8539" s="5">
        <v>0.58044899999999999</v>
      </c>
      <c r="E8539" s="5">
        <v>0.43773385416666666</v>
      </c>
      <c r="F8539" s="5">
        <v>0.37914799999999999</v>
      </c>
      <c r="G8539" s="5">
        <v>0.76073800000000003</v>
      </c>
      <c r="H8539" s="5">
        <v>0.63063000000000002</v>
      </c>
      <c r="I8539" s="5">
        <v>0.78751599999999999</v>
      </c>
      <c r="J8539" s="5">
        <v>0.35799999999999998</v>
      </c>
      <c r="K8539" s="5"/>
      <c r="L8539" s="5">
        <v>0.52328699999999995</v>
      </c>
      <c r="M8539" s="5">
        <v>0.18662999999999999</v>
      </c>
      <c r="N8539" s="5">
        <v>0.21666199999999999</v>
      </c>
      <c r="O8539" s="5">
        <v>0.20988899999999999</v>
      </c>
      <c r="P8539" s="5">
        <v>0.31980599999999998</v>
      </c>
    </row>
    <row r="8540" spans="1:16" x14ac:dyDescent="0.25">
      <c r="A8540" s="10">
        <f t="shared" si="136"/>
        <v>8539</v>
      </c>
      <c r="B8540" s="3" t="s">
        <v>474</v>
      </c>
      <c r="C8540" s="3" t="s">
        <v>114</v>
      </c>
      <c r="D8540" s="5">
        <v>0.53614200000000001</v>
      </c>
      <c r="E8540" s="5">
        <v>0.57952031249999991</v>
      </c>
      <c r="F8540" s="5">
        <v>0.32552500000000001</v>
      </c>
      <c r="G8540" s="5">
        <v>0.69756499999999999</v>
      </c>
      <c r="H8540" s="5">
        <v>0.57864899999999997</v>
      </c>
      <c r="I8540" s="5">
        <v>0.75002899999999995</v>
      </c>
      <c r="J8540" s="5">
        <v>0.372143</v>
      </c>
      <c r="K8540" s="5"/>
      <c r="L8540" s="5">
        <v>0.467532</v>
      </c>
      <c r="M8540" s="5">
        <v>0.21718199999999999</v>
      </c>
      <c r="N8540" s="5">
        <v>0.20067199999999999</v>
      </c>
      <c r="O8540" s="5">
        <v>0.21228900000000001</v>
      </c>
      <c r="P8540" s="5">
        <v>0.264733</v>
      </c>
    </row>
    <row r="8541" spans="1:16" x14ac:dyDescent="0.25">
      <c r="A8541" s="10">
        <f t="shared" si="136"/>
        <v>8540</v>
      </c>
      <c r="B8541" s="3" t="s">
        <v>474</v>
      </c>
      <c r="C8541" s="3" t="s">
        <v>115</v>
      </c>
      <c r="D8541" s="5">
        <v>0.55553300000000005</v>
      </c>
      <c r="E8541" s="5">
        <v>0.53813697916666658</v>
      </c>
      <c r="F8541" s="5">
        <v>0.31153999999999998</v>
      </c>
      <c r="G8541" s="5">
        <v>0.63800699999999999</v>
      </c>
      <c r="H8541" s="5">
        <v>0.53360300000000005</v>
      </c>
      <c r="I8541" s="5">
        <v>0.70619900000000002</v>
      </c>
      <c r="J8541" s="5">
        <v>0.407889</v>
      </c>
      <c r="K8541" s="5"/>
      <c r="L8541" s="5">
        <v>0.39825300000000002</v>
      </c>
      <c r="M8541" s="5">
        <v>0.24554999999999999</v>
      </c>
      <c r="N8541" s="5">
        <v>0.178565</v>
      </c>
      <c r="O8541" s="5">
        <v>0.22470999999999999</v>
      </c>
      <c r="P8541" s="5">
        <v>0.18628600000000001</v>
      </c>
    </row>
    <row r="8542" spans="1:16" x14ac:dyDescent="0.25">
      <c r="A8542" s="10">
        <f t="shared" si="136"/>
        <v>8541</v>
      </c>
      <c r="B8542" s="3" t="s">
        <v>474</v>
      </c>
      <c r="C8542" s="3" t="s">
        <v>116</v>
      </c>
      <c r="D8542" s="5">
        <v>0.58727700000000005</v>
      </c>
      <c r="E8542" s="5">
        <v>0.47418906249999998</v>
      </c>
      <c r="F8542" s="5">
        <v>0.39446100000000001</v>
      </c>
      <c r="G8542" s="5">
        <v>0.59015899999999999</v>
      </c>
      <c r="H8542" s="5">
        <v>0.49781599999999998</v>
      </c>
      <c r="I8542" s="5">
        <v>0.68718800000000002</v>
      </c>
      <c r="J8542" s="5">
        <v>0.47470600000000002</v>
      </c>
      <c r="K8542" s="5"/>
      <c r="L8542" s="5">
        <v>0.37234699999999998</v>
      </c>
      <c r="M8542" s="5">
        <v>0.23513500000000001</v>
      </c>
      <c r="N8542" s="5">
        <v>0.16315399999999999</v>
      </c>
      <c r="O8542" s="5">
        <v>0.22578999999999999</v>
      </c>
      <c r="P8542" s="5">
        <v>0.156746</v>
      </c>
    </row>
    <row r="8543" spans="1:16" x14ac:dyDescent="0.25">
      <c r="A8543" s="10">
        <f t="shared" si="136"/>
        <v>8542</v>
      </c>
      <c r="B8543" s="3" t="s">
        <v>474</v>
      </c>
      <c r="C8543" s="3" t="s">
        <v>117</v>
      </c>
      <c r="D8543" s="5">
        <v>0.58374199999999998</v>
      </c>
      <c r="E8543" s="5">
        <v>0.51735729166666666</v>
      </c>
      <c r="F8543" s="5">
        <v>0.50128799999999996</v>
      </c>
      <c r="G8543" s="5">
        <v>0.57258600000000004</v>
      </c>
      <c r="H8543" s="5">
        <v>0.45924199999999998</v>
      </c>
      <c r="I8543" s="5">
        <v>0.69454700000000003</v>
      </c>
      <c r="J8543" s="5">
        <v>0.554114</v>
      </c>
      <c r="K8543" s="5"/>
      <c r="L8543" s="5">
        <v>0.42469200000000001</v>
      </c>
      <c r="M8543" s="5">
        <v>0.234545</v>
      </c>
      <c r="N8543" s="5">
        <v>0.17169999999999999</v>
      </c>
      <c r="O8543" s="5">
        <v>0.21552499999999999</v>
      </c>
      <c r="P8543" s="5">
        <v>0.157388</v>
      </c>
    </row>
    <row r="8544" spans="1:16" x14ac:dyDescent="0.25">
      <c r="A8544" s="10">
        <f t="shared" si="136"/>
        <v>8543</v>
      </c>
      <c r="B8544" s="3" t="s">
        <v>474</v>
      </c>
      <c r="C8544" s="3" t="s">
        <v>118</v>
      </c>
      <c r="D8544" s="5">
        <v>0.56251099999999998</v>
      </c>
      <c r="E8544" s="5">
        <v>0.64187395833333338</v>
      </c>
      <c r="F8544" s="5">
        <v>0.554956</v>
      </c>
      <c r="G8544" s="5">
        <v>0.568164</v>
      </c>
      <c r="H8544" s="5">
        <v>0.40511599999999998</v>
      </c>
      <c r="I8544" s="5">
        <v>0.69672199999999995</v>
      </c>
      <c r="J8544" s="5">
        <v>0.61051999999999995</v>
      </c>
      <c r="K8544" s="5"/>
      <c r="L8544" s="5">
        <v>0.42135299999999998</v>
      </c>
      <c r="M8544" s="5">
        <v>0.26150299999999999</v>
      </c>
      <c r="N8544" s="5">
        <v>0.18617</v>
      </c>
      <c r="O8544" s="5">
        <v>0.202711</v>
      </c>
      <c r="P8544" s="5">
        <v>0.12976099999999999</v>
      </c>
    </row>
    <row r="8545" spans="1:16" x14ac:dyDescent="0.25">
      <c r="A8545" s="10">
        <f t="shared" si="136"/>
        <v>8544</v>
      </c>
      <c r="B8545" s="3" t="s">
        <v>475</v>
      </c>
      <c r="C8545" s="3" t="s">
        <v>120</v>
      </c>
      <c r="D8545" s="5">
        <v>0.54385799999999995</v>
      </c>
      <c r="E8545" s="5">
        <v>0.79191927083333336</v>
      </c>
      <c r="F8545" s="5">
        <v>0.57505099999999998</v>
      </c>
      <c r="G8545" s="5">
        <v>0.57742300000000002</v>
      </c>
      <c r="H8545" s="5">
        <v>0.37137100000000001</v>
      </c>
      <c r="I8545" s="5">
        <v>0.68547999999999998</v>
      </c>
      <c r="J8545" s="5">
        <v>0.65989500000000001</v>
      </c>
      <c r="K8545" s="5"/>
      <c r="L8545" s="5">
        <v>0.42516100000000001</v>
      </c>
      <c r="M8545" s="5">
        <v>0.282391</v>
      </c>
      <c r="N8545" s="5">
        <v>0.18573500000000001</v>
      </c>
      <c r="O8545" s="5">
        <v>0.17701700000000001</v>
      </c>
      <c r="P8545" s="5">
        <v>0.113362</v>
      </c>
    </row>
    <row r="8546" spans="1:16" x14ac:dyDescent="0.25">
      <c r="A8546" s="10">
        <f t="shared" si="136"/>
        <v>8545</v>
      </c>
      <c r="B8546" s="3" t="s">
        <v>475</v>
      </c>
      <c r="C8546" s="3" t="s">
        <v>96</v>
      </c>
      <c r="D8546" s="5">
        <v>0.48398000000000002</v>
      </c>
      <c r="E8546" s="5">
        <v>0.77759947916666661</v>
      </c>
      <c r="F8546" s="5">
        <v>0.58405399999999996</v>
      </c>
      <c r="G8546" s="5">
        <v>0.52134800000000003</v>
      </c>
      <c r="H8546" s="5">
        <v>0.34755599999999998</v>
      </c>
      <c r="I8546" s="5">
        <v>0.68980300000000006</v>
      </c>
      <c r="J8546" s="5">
        <v>0.68330900000000006</v>
      </c>
      <c r="K8546" s="5"/>
      <c r="L8546" s="5">
        <v>0.462779</v>
      </c>
      <c r="M8546" s="5">
        <v>0.32308700000000001</v>
      </c>
      <c r="N8546" s="5">
        <v>0.18695400000000001</v>
      </c>
      <c r="O8546" s="5">
        <v>0.168435</v>
      </c>
      <c r="P8546" s="5">
        <v>0.11083800000000001</v>
      </c>
    </row>
    <row r="8547" spans="1:16" x14ac:dyDescent="0.25">
      <c r="A8547" s="10">
        <f t="shared" si="136"/>
        <v>8546</v>
      </c>
      <c r="B8547" s="3" t="s">
        <v>475</v>
      </c>
      <c r="C8547" s="3" t="s">
        <v>97</v>
      </c>
      <c r="D8547" s="5">
        <v>0.472109</v>
      </c>
      <c r="E8547" s="5">
        <v>0.69290572916666671</v>
      </c>
      <c r="F8547" s="5">
        <v>0.61419400000000002</v>
      </c>
      <c r="G8547" s="5">
        <v>0.51380300000000001</v>
      </c>
      <c r="H8547" s="5">
        <v>0.38425399999999998</v>
      </c>
      <c r="I8547" s="5">
        <v>0.70044799999999996</v>
      </c>
      <c r="J8547" s="5">
        <v>0.64978000000000002</v>
      </c>
      <c r="K8547" s="5"/>
      <c r="L8547" s="5">
        <v>0.50084300000000004</v>
      </c>
      <c r="M8547" s="5">
        <v>0.34133200000000002</v>
      </c>
      <c r="N8547" s="5">
        <v>0.187365</v>
      </c>
      <c r="O8547" s="5">
        <v>0.175903</v>
      </c>
      <c r="P8547" s="5">
        <v>9.9249000000000004E-2</v>
      </c>
    </row>
    <row r="8548" spans="1:16" x14ac:dyDescent="0.25">
      <c r="A8548" s="10">
        <f t="shared" si="136"/>
        <v>8547</v>
      </c>
      <c r="B8548" s="3" t="s">
        <v>475</v>
      </c>
      <c r="C8548" s="3" t="s">
        <v>98</v>
      </c>
      <c r="D8548" s="5">
        <v>0.43712499999999999</v>
      </c>
      <c r="E8548" s="5">
        <v>0.65144114583333335</v>
      </c>
      <c r="F8548" s="5">
        <v>0.62877499999999997</v>
      </c>
      <c r="G8548" s="5">
        <v>0.51783800000000002</v>
      </c>
      <c r="H8548" s="5">
        <v>0.37479800000000002</v>
      </c>
      <c r="I8548" s="5">
        <v>0.70862199999999997</v>
      </c>
      <c r="J8548" s="5">
        <v>0.59687599999999996</v>
      </c>
      <c r="K8548" s="5"/>
      <c r="L8548" s="5">
        <v>0.49925599999999998</v>
      </c>
      <c r="M8548" s="5">
        <v>0.35302800000000001</v>
      </c>
      <c r="N8548" s="5">
        <v>0.190442</v>
      </c>
      <c r="O8548" s="5">
        <v>0.20318</v>
      </c>
      <c r="P8548" s="5">
        <v>0.110344</v>
      </c>
    </row>
    <row r="8549" spans="1:16" x14ac:dyDescent="0.25">
      <c r="A8549" s="10">
        <f t="shared" si="136"/>
        <v>8548</v>
      </c>
      <c r="B8549" s="3" t="s">
        <v>475</v>
      </c>
      <c r="C8549" s="3" t="s">
        <v>99</v>
      </c>
      <c r="D8549" s="5">
        <v>0.36641600000000002</v>
      </c>
      <c r="E8549" s="5">
        <v>0.70641562499999999</v>
      </c>
      <c r="F8549" s="5">
        <v>0.62446100000000004</v>
      </c>
      <c r="G8549" s="5">
        <v>0.44816499999999998</v>
      </c>
      <c r="H8549" s="5">
        <v>0.341889</v>
      </c>
      <c r="I8549" s="5">
        <v>0.67974599999999996</v>
      </c>
      <c r="J8549" s="5">
        <v>0.56729200000000002</v>
      </c>
      <c r="K8549" s="5"/>
      <c r="L8549" s="5">
        <v>0.488315</v>
      </c>
      <c r="M8549" s="5">
        <v>0.38105600000000001</v>
      </c>
      <c r="N8549" s="5">
        <v>0.19443299999999999</v>
      </c>
      <c r="O8549" s="5">
        <v>0.209703</v>
      </c>
      <c r="P8549" s="5">
        <v>0.13586599999999999</v>
      </c>
    </row>
    <row r="8550" spans="1:16" x14ac:dyDescent="0.25">
      <c r="A8550" s="10">
        <f t="shared" si="136"/>
        <v>8549</v>
      </c>
      <c r="B8550" s="3" t="s">
        <v>475</v>
      </c>
      <c r="C8550" s="3" t="s">
        <v>100</v>
      </c>
      <c r="D8550" s="5">
        <v>0.32677</v>
      </c>
      <c r="E8550" s="5">
        <v>0.78282552083333323</v>
      </c>
      <c r="F8550" s="5">
        <v>0.58036200000000004</v>
      </c>
      <c r="G8550" s="5">
        <v>0.41145500000000002</v>
      </c>
      <c r="H8550" s="5">
        <v>0.30940899999999999</v>
      </c>
      <c r="I8550" s="5">
        <v>0.63797000000000004</v>
      </c>
      <c r="J8550" s="5">
        <v>0.50603100000000001</v>
      </c>
      <c r="K8550" s="5"/>
      <c r="L8550" s="5">
        <v>0.48243399999999997</v>
      </c>
      <c r="M8550" s="5">
        <v>0.38066299999999997</v>
      </c>
      <c r="N8550" s="5">
        <v>0.19713600000000001</v>
      </c>
      <c r="O8550" s="5">
        <v>0.204175</v>
      </c>
      <c r="P8550" s="5">
        <v>0.151975</v>
      </c>
    </row>
    <row r="8551" spans="1:16" x14ac:dyDescent="0.25">
      <c r="A8551" s="10">
        <f t="shared" si="136"/>
        <v>8550</v>
      </c>
      <c r="B8551" s="3" t="s">
        <v>475</v>
      </c>
      <c r="C8551" s="3" t="s">
        <v>101</v>
      </c>
      <c r="D8551" s="5">
        <v>0.27466299999999999</v>
      </c>
      <c r="E8551" s="5">
        <v>0.71550416666666672</v>
      </c>
      <c r="F8551" s="5">
        <v>0.52541400000000005</v>
      </c>
      <c r="G8551" s="5">
        <v>0.42672100000000002</v>
      </c>
      <c r="H8551" s="5">
        <v>0.30671900000000002</v>
      </c>
      <c r="I8551" s="5">
        <v>0.614649</v>
      </c>
      <c r="J8551" s="5">
        <v>0.48493799999999998</v>
      </c>
      <c r="K8551" s="5"/>
      <c r="L8551" s="5">
        <v>0.45332099999999997</v>
      </c>
      <c r="M8551" s="5">
        <v>0.37958799999999998</v>
      </c>
      <c r="N8551" s="5">
        <v>0.19398299999999999</v>
      </c>
      <c r="O8551" s="5">
        <v>0.188831</v>
      </c>
      <c r="P8551" s="5">
        <v>0.15875700000000001</v>
      </c>
    </row>
    <row r="8552" spans="1:16" x14ac:dyDescent="0.25">
      <c r="A8552" s="10">
        <f t="shared" si="136"/>
        <v>8551</v>
      </c>
      <c r="B8552" s="3" t="s">
        <v>475</v>
      </c>
      <c r="C8552" s="3" t="s">
        <v>102</v>
      </c>
      <c r="D8552" s="5">
        <v>0.24981</v>
      </c>
      <c r="E8552" s="5">
        <v>0.71197968749999996</v>
      </c>
      <c r="F8552" s="5">
        <v>0.447938</v>
      </c>
      <c r="G8552" s="5">
        <v>0.42702299999999999</v>
      </c>
      <c r="H8552" s="5">
        <v>0.28993999999999998</v>
      </c>
      <c r="I8552" s="5">
        <v>0.57493099999999997</v>
      </c>
      <c r="J8552" s="5">
        <v>0.433946</v>
      </c>
      <c r="K8552" s="5"/>
      <c r="L8552" s="5">
        <v>0.42388599999999999</v>
      </c>
      <c r="M8552" s="5">
        <v>0.397422</v>
      </c>
      <c r="N8552" s="5">
        <v>0.183175</v>
      </c>
      <c r="O8552" s="5">
        <v>0.18323900000000001</v>
      </c>
      <c r="P8552" s="5">
        <v>0.191436</v>
      </c>
    </row>
    <row r="8553" spans="1:16" x14ac:dyDescent="0.25">
      <c r="A8553" s="10">
        <f t="shared" si="136"/>
        <v>8552</v>
      </c>
      <c r="B8553" s="3" t="s">
        <v>475</v>
      </c>
      <c r="C8553" s="3" t="s">
        <v>103</v>
      </c>
      <c r="D8553" s="5">
        <v>0.26681500000000002</v>
      </c>
      <c r="E8553" s="5">
        <v>0.62117604166666673</v>
      </c>
      <c r="F8553" s="5">
        <v>0.42065000000000002</v>
      </c>
      <c r="G8553" s="5">
        <v>0.39209500000000003</v>
      </c>
      <c r="H8553" s="5">
        <v>0.23452000000000001</v>
      </c>
      <c r="I8553" s="5">
        <v>0.53054299999999999</v>
      </c>
      <c r="J8553" s="5">
        <v>0.36594399999999999</v>
      </c>
      <c r="K8553" s="5"/>
      <c r="L8553" s="5">
        <v>0.42063200000000001</v>
      </c>
      <c r="M8553" s="5">
        <v>0.39496300000000001</v>
      </c>
      <c r="N8553" s="5">
        <v>0.17812600000000001</v>
      </c>
      <c r="O8553" s="5">
        <v>0.187611</v>
      </c>
      <c r="P8553" s="5">
        <v>0.22099099999999999</v>
      </c>
    </row>
    <row r="8554" spans="1:16" x14ac:dyDescent="0.25">
      <c r="A8554" s="10">
        <f t="shared" si="136"/>
        <v>8553</v>
      </c>
      <c r="B8554" s="3" t="s">
        <v>475</v>
      </c>
      <c r="C8554" s="3" t="s">
        <v>104</v>
      </c>
      <c r="D8554" s="5">
        <v>0.276063</v>
      </c>
      <c r="E8554" s="5">
        <v>0.51527447916666669</v>
      </c>
      <c r="F8554" s="5">
        <v>0.40574900000000003</v>
      </c>
      <c r="G8554" s="5">
        <v>0.33646100000000001</v>
      </c>
      <c r="H8554" s="5">
        <v>0.21135699999999999</v>
      </c>
      <c r="I8554" s="5">
        <v>0.49795099999999998</v>
      </c>
      <c r="J8554" s="5">
        <v>0.300981</v>
      </c>
      <c r="K8554" s="5"/>
      <c r="L8554" s="5">
        <v>0.39522699999999999</v>
      </c>
      <c r="M8554" s="5">
        <v>0.36751400000000001</v>
      </c>
      <c r="N8554" s="5">
        <v>0.175728</v>
      </c>
      <c r="O8554" s="5">
        <v>0.19126499999999999</v>
      </c>
      <c r="P8554" s="5">
        <v>0.259106</v>
      </c>
    </row>
    <row r="8555" spans="1:16" x14ac:dyDescent="0.25">
      <c r="A8555" s="10">
        <f t="shared" si="136"/>
        <v>8554</v>
      </c>
      <c r="B8555" s="3" t="s">
        <v>475</v>
      </c>
      <c r="C8555" s="3" t="s">
        <v>105</v>
      </c>
      <c r="D8555" s="5">
        <v>0.227635</v>
      </c>
      <c r="E8555" s="5">
        <v>0.26236203124999996</v>
      </c>
      <c r="F8555" s="5">
        <v>0.354937</v>
      </c>
      <c r="G8555" s="5">
        <v>0.30823899999999999</v>
      </c>
      <c r="H8555" s="5">
        <v>0.19658300000000001</v>
      </c>
      <c r="I8555" s="5">
        <v>0.47449999999999998</v>
      </c>
      <c r="J8555" s="5">
        <v>0.267764</v>
      </c>
      <c r="K8555" s="5"/>
      <c r="L8555" s="5">
        <v>0.37406600000000001</v>
      </c>
      <c r="M8555" s="5">
        <v>0.35793799999999998</v>
      </c>
      <c r="N8555" s="5">
        <v>0.16933899999999999</v>
      </c>
      <c r="O8555" s="5">
        <v>0.225632</v>
      </c>
      <c r="P8555" s="5">
        <v>0.30001699999999998</v>
      </c>
    </row>
    <row r="8556" spans="1:16" x14ac:dyDescent="0.25">
      <c r="A8556" s="10">
        <f t="shared" si="136"/>
        <v>8555</v>
      </c>
      <c r="B8556" s="3" t="s">
        <v>475</v>
      </c>
      <c r="C8556" s="3" t="s">
        <v>106</v>
      </c>
      <c r="D8556" s="5">
        <v>0.201457</v>
      </c>
      <c r="E8556" s="5">
        <v>0.18820520833333332</v>
      </c>
      <c r="F8556" s="5">
        <v>0.31487100000000001</v>
      </c>
      <c r="G8556" s="5">
        <v>0.275084</v>
      </c>
      <c r="H8556" s="5">
        <v>0.143211</v>
      </c>
      <c r="I8556" s="5">
        <v>0.47556100000000001</v>
      </c>
      <c r="J8556" s="5">
        <v>0.30874200000000002</v>
      </c>
      <c r="K8556" s="5"/>
      <c r="L8556" s="5">
        <v>0.37550600000000001</v>
      </c>
      <c r="M8556" s="5">
        <v>0.35347000000000001</v>
      </c>
      <c r="N8556" s="5">
        <v>0.164689</v>
      </c>
      <c r="O8556" s="5">
        <v>0.275922</v>
      </c>
      <c r="P8556" s="5">
        <v>0.31860300000000003</v>
      </c>
    </row>
    <row r="8557" spans="1:16" x14ac:dyDescent="0.25">
      <c r="A8557" s="10">
        <f t="shared" si="136"/>
        <v>8556</v>
      </c>
      <c r="B8557" s="3" t="s">
        <v>475</v>
      </c>
      <c r="C8557" s="3" t="s">
        <v>107</v>
      </c>
      <c r="D8557" s="5">
        <v>0.20159199999999999</v>
      </c>
      <c r="E8557" s="5">
        <v>0.18520416666666667</v>
      </c>
      <c r="F8557" s="5">
        <v>0.32033499999999998</v>
      </c>
      <c r="G8557" s="5">
        <v>0.25529099999999999</v>
      </c>
      <c r="H8557" s="5">
        <v>0.102238</v>
      </c>
      <c r="I8557" s="5">
        <v>0.50360899999999997</v>
      </c>
      <c r="J8557" s="5">
        <v>0.37629499999999999</v>
      </c>
      <c r="K8557" s="5"/>
      <c r="L8557" s="5">
        <v>0.40115499999999998</v>
      </c>
      <c r="M8557" s="5">
        <v>0.30759300000000001</v>
      </c>
      <c r="N8557" s="5">
        <v>0.16711000000000001</v>
      </c>
      <c r="O8557" s="5">
        <v>0.31555</v>
      </c>
      <c r="P8557" s="5">
        <v>0.32387899999999997</v>
      </c>
    </row>
    <row r="8558" spans="1:16" x14ac:dyDescent="0.25">
      <c r="A8558" s="10">
        <f t="shared" si="136"/>
        <v>8557</v>
      </c>
      <c r="B8558" s="3" t="s">
        <v>475</v>
      </c>
      <c r="C8558" s="3" t="s">
        <v>108</v>
      </c>
      <c r="D8558" s="5">
        <v>0.243142</v>
      </c>
      <c r="E8558" s="5">
        <v>0.19551874999999999</v>
      </c>
      <c r="F8558" s="5">
        <v>0.367199</v>
      </c>
      <c r="G8558" s="5">
        <v>0.27360400000000001</v>
      </c>
      <c r="H8558" s="5">
        <v>0.101109</v>
      </c>
      <c r="I8558" s="5">
        <v>0.47727599999999998</v>
      </c>
      <c r="J8558" s="5">
        <v>0.41178300000000001</v>
      </c>
      <c r="K8558" s="5"/>
      <c r="L8558" s="5">
        <v>0.43765500000000002</v>
      </c>
      <c r="M8558" s="5">
        <v>0.30336299999999999</v>
      </c>
      <c r="N8558" s="5">
        <v>0.174258</v>
      </c>
      <c r="O8558" s="5">
        <v>0.32874100000000001</v>
      </c>
      <c r="P8558" s="5">
        <v>0.32648700000000003</v>
      </c>
    </row>
    <row r="8559" spans="1:16" x14ac:dyDescent="0.25">
      <c r="A8559" s="10">
        <f t="shared" si="136"/>
        <v>8558</v>
      </c>
      <c r="B8559" s="3" t="s">
        <v>475</v>
      </c>
      <c r="C8559" s="3" t="s">
        <v>109</v>
      </c>
      <c r="D8559" s="5">
        <v>0.31464999999999999</v>
      </c>
      <c r="E8559" s="5">
        <v>0.27389531249999999</v>
      </c>
      <c r="F8559" s="5">
        <v>0.44731100000000001</v>
      </c>
      <c r="G8559" s="5">
        <v>0.29866900000000002</v>
      </c>
      <c r="H8559" s="5">
        <v>0.11143699999999999</v>
      </c>
      <c r="I8559" s="5">
        <v>0.45327699999999999</v>
      </c>
      <c r="J8559" s="5">
        <v>0.47922500000000001</v>
      </c>
      <c r="K8559" s="5"/>
      <c r="L8559" s="5">
        <v>0.46875899999999998</v>
      </c>
      <c r="M8559" s="5">
        <v>0.30546899999999999</v>
      </c>
      <c r="N8559" s="5">
        <v>0.18643799999999999</v>
      </c>
      <c r="O8559" s="5">
        <v>0.32364300000000001</v>
      </c>
      <c r="P8559" s="5">
        <v>0.29450999999999999</v>
      </c>
    </row>
    <row r="8560" spans="1:16" x14ac:dyDescent="0.25">
      <c r="A8560" s="10">
        <f t="shared" si="136"/>
        <v>8559</v>
      </c>
      <c r="B8560" s="3" t="s">
        <v>475</v>
      </c>
      <c r="C8560" s="3" t="s">
        <v>110</v>
      </c>
      <c r="D8560" s="5">
        <v>0.31198100000000001</v>
      </c>
      <c r="E8560" s="5">
        <v>0.3902880208333333</v>
      </c>
      <c r="F8560" s="5">
        <v>0.43582900000000002</v>
      </c>
      <c r="G8560" s="5">
        <v>0.36271199999999998</v>
      </c>
      <c r="H8560" s="5">
        <v>0.113971</v>
      </c>
      <c r="I8560" s="5">
        <v>0.38386300000000001</v>
      </c>
      <c r="J8560" s="5">
        <v>0.46780100000000002</v>
      </c>
      <c r="K8560" s="5"/>
      <c r="L8560" s="5">
        <v>0.47500199999999998</v>
      </c>
      <c r="M8560" s="5">
        <v>0.29298099999999999</v>
      </c>
      <c r="N8560" s="5">
        <v>0.206007</v>
      </c>
      <c r="O8560" s="5">
        <v>0.30075499999999999</v>
      </c>
      <c r="P8560" s="5">
        <v>0.25306099999999998</v>
      </c>
    </row>
    <row r="8561" spans="1:16" x14ac:dyDescent="0.25">
      <c r="A8561" s="10">
        <f t="shared" si="136"/>
        <v>8560</v>
      </c>
      <c r="B8561" s="3" t="s">
        <v>475</v>
      </c>
      <c r="C8561" s="3" t="s">
        <v>111</v>
      </c>
      <c r="D8561" s="5">
        <v>0.23883499999999999</v>
      </c>
      <c r="E8561" s="5">
        <v>0.40064843750000001</v>
      </c>
      <c r="F8561" s="5">
        <v>0.30574400000000002</v>
      </c>
      <c r="G8561" s="5">
        <v>0.39484999999999998</v>
      </c>
      <c r="H8561" s="5">
        <v>9.9888000000000005E-2</v>
      </c>
      <c r="I8561" s="5">
        <v>0.28009499999999998</v>
      </c>
      <c r="J8561" s="5">
        <v>0.38172600000000001</v>
      </c>
      <c r="K8561" s="5"/>
      <c r="L8561" s="5">
        <v>0.45049600000000001</v>
      </c>
      <c r="M8561" s="5">
        <v>0.29986499999999999</v>
      </c>
      <c r="N8561" s="5">
        <v>0.23132800000000001</v>
      </c>
      <c r="O8561" s="5">
        <v>0.27262799999999998</v>
      </c>
      <c r="P8561" s="5">
        <v>0.21116199999999999</v>
      </c>
    </row>
    <row r="8562" spans="1:16" x14ac:dyDescent="0.25">
      <c r="A8562" s="10">
        <f t="shared" si="136"/>
        <v>8561</v>
      </c>
      <c r="B8562" s="3" t="s">
        <v>475</v>
      </c>
      <c r="C8562" s="3" t="s">
        <v>112</v>
      </c>
      <c r="D8562" s="5">
        <v>0.18782399999999999</v>
      </c>
      <c r="E8562" s="5">
        <v>0.29216875000000003</v>
      </c>
      <c r="F8562" s="5">
        <v>0.25960299999999997</v>
      </c>
      <c r="G8562" s="5">
        <v>0.36876700000000001</v>
      </c>
      <c r="H8562" s="5">
        <v>6.9367999999999999E-2</v>
      </c>
      <c r="I8562" s="5">
        <v>0.24709800000000001</v>
      </c>
      <c r="J8562" s="5">
        <v>0.31583299999999997</v>
      </c>
      <c r="K8562" s="5"/>
      <c r="L8562" s="5">
        <v>0.44521300000000003</v>
      </c>
      <c r="M8562" s="5">
        <v>0.345165</v>
      </c>
      <c r="N8562" s="5">
        <v>0.248138</v>
      </c>
      <c r="O8562" s="5">
        <v>0.22926199999999999</v>
      </c>
      <c r="P8562" s="5">
        <v>0.180813</v>
      </c>
    </row>
    <row r="8563" spans="1:16" x14ac:dyDescent="0.25">
      <c r="A8563" s="10">
        <f t="shared" si="136"/>
        <v>8562</v>
      </c>
      <c r="B8563" s="3" t="s">
        <v>475</v>
      </c>
      <c r="C8563" s="3" t="s">
        <v>113</v>
      </c>
      <c r="D8563" s="5">
        <v>0.171483</v>
      </c>
      <c r="E8563" s="5">
        <v>0.15651546875</v>
      </c>
      <c r="F8563" s="5">
        <v>0.26559300000000002</v>
      </c>
      <c r="G8563" s="5">
        <v>0.33719399999999999</v>
      </c>
      <c r="H8563" s="5">
        <v>5.0403000000000003E-2</v>
      </c>
      <c r="I8563" s="5">
        <v>0.27824900000000002</v>
      </c>
      <c r="J8563" s="5">
        <v>0.32330700000000001</v>
      </c>
      <c r="K8563" s="5"/>
      <c r="L8563" s="5">
        <v>0.47565200000000002</v>
      </c>
      <c r="M8563" s="5">
        <v>0.32824500000000001</v>
      </c>
      <c r="N8563" s="5">
        <v>0.26135399999999998</v>
      </c>
      <c r="O8563" s="5">
        <v>0.18801200000000001</v>
      </c>
      <c r="P8563" s="5">
        <v>0.16052900000000001</v>
      </c>
    </row>
    <row r="8564" spans="1:16" x14ac:dyDescent="0.25">
      <c r="A8564" s="10">
        <f t="shared" si="136"/>
        <v>8563</v>
      </c>
      <c r="B8564" s="3" t="s">
        <v>475</v>
      </c>
      <c r="C8564" s="3" t="s">
        <v>114</v>
      </c>
      <c r="D8564" s="5">
        <v>0.18124499999999999</v>
      </c>
      <c r="E8564" s="5">
        <v>0.16553124999999999</v>
      </c>
      <c r="F8564" s="5">
        <v>0.26912199999999997</v>
      </c>
      <c r="G8564" s="5">
        <v>0.37000100000000002</v>
      </c>
      <c r="H8564" s="5">
        <v>3.7652999999999999E-2</v>
      </c>
      <c r="I8564" s="5">
        <v>0.29159600000000002</v>
      </c>
      <c r="J8564" s="5">
        <v>0.33572099999999999</v>
      </c>
      <c r="K8564" s="5"/>
      <c r="L8564" s="5">
        <v>0.50243599999999999</v>
      </c>
      <c r="M8564" s="5">
        <v>0.28967799999999999</v>
      </c>
      <c r="N8564" s="5">
        <v>0.26591700000000001</v>
      </c>
      <c r="O8564" s="5">
        <v>0.169042</v>
      </c>
      <c r="P8564" s="5">
        <v>0.13803000000000001</v>
      </c>
    </row>
    <row r="8565" spans="1:16" x14ac:dyDescent="0.25">
      <c r="A8565" s="10">
        <f t="shared" si="136"/>
        <v>8564</v>
      </c>
      <c r="B8565" s="3" t="s">
        <v>475</v>
      </c>
      <c r="C8565" s="3" t="s">
        <v>115</v>
      </c>
      <c r="D8565" s="5">
        <v>0.17910100000000001</v>
      </c>
      <c r="E8565" s="5">
        <v>0.16696067708333334</v>
      </c>
      <c r="F8565" s="5">
        <v>0.29264699999999999</v>
      </c>
      <c r="G8565" s="5">
        <v>0.38518200000000002</v>
      </c>
      <c r="H8565" s="5">
        <v>3.6195999999999999E-2</v>
      </c>
      <c r="I8565" s="5">
        <v>0.28543000000000002</v>
      </c>
      <c r="J8565" s="5">
        <v>0.35560799999999998</v>
      </c>
      <c r="K8565" s="5"/>
      <c r="L8565" s="5">
        <v>0.52101699999999995</v>
      </c>
      <c r="M8565" s="5">
        <v>0.28357599999999999</v>
      </c>
      <c r="N8565" s="5">
        <v>0.26756099999999999</v>
      </c>
      <c r="O8565" s="5">
        <v>0.15577199999999999</v>
      </c>
      <c r="P8565" s="5">
        <v>0.126862</v>
      </c>
    </row>
    <row r="8566" spans="1:16" x14ac:dyDescent="0.25">
      <c r="A8566" s="10">
        <f t="shared" si="136"/>
        <v>8565</v>
      </c>
      <c r="B8566" s="3" t="s">
        <v>475</v>
      </c>
      <c r="C8566" s="3" t="s">
        <v>116</v>
      </c>
      <c r="D8566" s="5">
        <v>0.208895</v>
      </c>
      <c r="E8566" s="5">
        <v>0.13879781250000001</v>
      </c>
      <c r="F8566" s="5">
        <v>0.39471600000000001</v>
      </c>
      <c r="G8566" s="5">
        <v>0.36010799999999998</v>
      </c>
      <c r="H8566" s="5">
        <v>4.9688000000000003E-2</v>
      </c>
      <c r="I8566" s="5">
        <v>0.29155599999999998</v>
      </c>
      <c r="J8566" s="5">
        <v>0.40707500000000002</v>
      </c>
      <c r="K8566" s="5"/>
      <c r="L8566" s="5">
        <v>0.52787600000000001</v>
      </c>
      <c r="M8566" s="5">
        <v>0.26122299999999998</v>
      </c>
      <c r="N8566" s="5">
        <v>0.27093299999999998</v>
      </c>
      <c r="O8566" s="5">
        <v>0.135403</v>
      </c>
      <c r="P8566" s="5">
        <v>0.112719</v>
      </c>
    </row>
    <row r="8567" spans="1:16" x14ac:dyDescent="0.25">
      <c r="A8567" s="10">
        <f t="shared" si="136"/>
        <v>8566</v>
      </c>
      <c r="B8567" s="3" t="s">
        <v>475</v>
      </c>
      <c r="C8567" s="3" t="s">
        <v>117</v>
      </c>
      <c r="D8567" s="5">
        <v>0.29336000000000001</v>
      </c>
      <c r="E8567" s="5">
        <v>0.11183989583333334</v>
      </c>
      <c r="F8567" s="5">
        <v>0.46275300000000003</v>
      </c>
      <c r="G8567" s="5">
        <v>0.37718600000000002</v>
      </c>
      <c r="H8567" s="5">
        <v>6.0810999999999997E-2</v>
      </c>
      <c r="I8567" s="5">
        <v>0.28770600000000002</v>
      </c>
      <c r="J8567" s="5">
        <v>0.43635200000000002</v>
      </c>
      <c r="K8567" s="5"/>
      <c r="L8567" s="5">
        <v>0.52113900000000002</v>
      </c>
      <c r="M8567" s="5">
        <v>0.22926099999999999</v>
      </c>
      <c r="N8567" s="5">
        <v>0.274949</v>
      </c>
      <c r="O8567" s="5">
        <v>0.115339</v>
      </c>
      <c r="P8567" s="5">
        <v>0.11194800000000001</v>
      </c>
    </row>
    <row r="8568" spans="1:16" x14ac:dyDescent="0.25">
      <c r="A8568" s="10">
        <f t="shared" si="136"/>
        <v>8567</v>
      </c>
      <c r="B8568" s="3" t="s">
        <v>475</v>
      </c>
      <c r="C8568" s="3" t="s">
        <v>118</v>
      </c>
      <c r="D8568" s="5">
        <v>0.36187799999999998</v>
      </c>
      <c r="E8568" s="5">
        <v>4.877041666666667E-2</v>
      </c>
      <c r="F8568" s="5">
        <v>0.51971999999999996</v>
      </c>
      <c r="G8568" s="5">
        <v>0.46156399999999997</v>
      </c>
      <c r="H8568" s="5">
        <v>6.3724000000000003E-2</v>
      </c>
      <c r="I8568" s="5">
        <v>0.28490900000000002</v>
      </c>
      <c r="J8568" s="5">
        <v>0.47619499999999998</v>
      </c>
      <c r="K8568" s="5"/>
      <c r="L8568" s="5">
        <v>0.50518300000000005</v>
      </c>
      <c r="M8568" s="5">
        <v>0.208116</v>
      </c>
      <c r="N8568" s="5">
        <v>0.277478</v>
      </c>
      <c r="O8568" s="5">
        <v>9.3991000000000005E-2</v>
      </c>
      <c r="P8568" s="5">
        <v>0.14180799999999999</v>
      </c>
    </row>
    <row r="8569" spans="1:16" x14ac:dyDescent="0.25">
      <c r="A8569" s="10">
        <f t="shared" si="136"/>
        <v>8568</v>
      </c>
      <c r="B8569" s="3" t="s">
        <v>476</v>
      </c>
      <c r="C8569" s="3" t="s">
        <v>120</v>
      </c>
      <c r="D8569" s="5">
        <v>0.42880200000000002</v>
      </c>
      <c r="E8569" s="5">
        <v>4.1813177083333333E-2</v>
      </c>
      <c r="F8569" s="5">
        <v>0.533586</v>
      </c>
      <c r="G8569" s="5">
        <v>0.537609</v>
      </c>
      <c r="H8569" s="5">
        <v>6.6578999999999999E-2</v>
      </c>
      <c r="I8569" s="5">
        <v>0.25124600000000002</v>
      </c>
      <c r="J8569" s="5">
        <v>0.49009000000000003</v>
      </c>
      <c r="K8569" s="5"/>
      <c r="L8569" s="5">
        <v>0.474549</v>
      </c>
      <c r="M8569" s="5">
        <v>0.206236</v>
      </c>
      <c r="N8569" s="5">
        <v>0.277364</v>
      </c>
      <c r="O8569" s="5">
        <v>0.140157</v>
      </c>
      <c r="P8569" s="5">
        <v>0.146478</v>
      </c>
    </row>
    <row r="8570" spans="1:16" x14ac:dyDescent="0.25">
      <c r="A8570" s="10">
        <f t="shared" si="136"/>
        <v>8569</v>
      </c>
      <c r="B8570" s="3" t="s">
        <v>476</v>
      </c>
      <c r="C8570" s="3" t="s">
        <v>96</v>
      </c>
      <c r="D8570" s="5">
        <v>0.48420999999999997</v>
      </c>
      <c r="E8570" s="5">
        <v>5.6335937500000002E-2</v>
      </c>
      <c r="F8570" s="5">
        <v>0.526393</v>
      </c>
      <c r="G8570" s="5">
        <v>0.55133900000000002</v>
      </c>
      <c r="H8570" s="5">
        <v>7.0710999999999996E-2</v>
      </c>
      <c r="I8570" s="5">
        <v>0.251969</v>
      </c>
      <c r="J8570" s="5">
        <v>0.50813600000000003</v>
      </c>
      <c r="K8570" s="5"/>
      <c r="L8570" s="5">
        <v>0.44774399999999998</v>
      </c>
      <c r="M8570" s="5">
        <v>0.211898</v>
      </c>
      <c r="N8570" s="5">
        <v>0.272476</v>
      </c>
      <c r="O8570" s="5">
        <v>0.33950900000000001</v>
      </c>
      <c r="P8570" s="5">
        <v>0.14383799999999999</v>
      </c>
    </row>
    <row r="8571" spans="1:16" x14ac:dyDescent="0.25">
      <c r="A8571" s="10">
        <f t="shared" si="136"/>
        <v>8570</v>
      </c>
      <c r="B8571" s="3" t="s">
        <v>476</v>
      </c>
      <c r="C8571" s="3" t="s">
        <v>97</v>
      </c>
      <c r="D8571" s="5">
        <v>0.51498900000000003</v>
      </c>
      <c r="E8571" s="5">
        <v>0.12724109374999998</v>
      </c>
      <c r="F8571" s="5">
        <v>0.63245700000000005</v>
      </c>
      <c r="G8571" s="5">
        <v>0.54622000000000004</v>
      </c>
      <c r="H8571" s="5">
        <v>0.10111299999999999</v>
      </c>
      <c r="I8571" s="5">
        <v>0.25930700000000001</v>
      </c>
      <c r="J8571" s="5">
        <v>0.53915999999999997</v>
      </c>
      <c r="K8571" s="5"/>
      <c r="L8571" s="5">
        <v>0.47556399999999999</v>
      </c>
      <c r="M8571" s="5">
        <v>0.199679</v>
      </c>
      <c r="N8571" s="5">
        <v>0.345723</v>
      </c>
      <c r="O8571" s="5">
        <v>0.37359399999999998</v>
      </c>
      <c r="P8571" s="5">
        <v>0.21684500000000001</v>
      </c>
    </row>
    <row r="8572" spans="1:16" x14ac:dyDescent="0.25">
      <c r="A8572" s="10">
        <f t="shared" si="136"/>
        <v>8571</v>
      </c>
      <c r="B8572" s="3" t="s">
        <v>476</v>
      </c>
      <c r="C8572" s="3" t="s">
        <v>98</v>
      </c>
      <c r="D8572" s="5">
        <v>0.55072900000000002</v>
      </c>
      <c r="E8572" s="5">
        <v>0.21535208333333333</v>
      </c>
      <c r="F8572" s="5">
        <v>0.71347899999999997</v>
      </c>
      <c r="G8572" s="5">
        <v>0.430618</v>
      </c>
      <c r="H8572" s="5">
        <v>0.13564200000000001</v>
      </c>
      <c r="I8572" s="5">
        <v>0.261909</v>
      </c>
      <c r="J8572" s="5">
        <v>0.52712899999999996</v>
      </c>
      <c r="K8572" s="5"/>
      <c r="L8572" s="5">
        <v>0.58906899999999995</v>
      </c>
      <c r="M8572" s="5">
        <v>0.19802</v>
      </c>
      <c r="N8572" s="5">
        <v>0.38894499999999999</v>
      </c>
      <c r="O8572" s="5">
        <v>0.31317299999999998</v>
      </c>
      <c r="P8572" s="5">
        <v>0.465505</v>
      </c>
    </row>
    <row r="8573" spans="1:16" x14ac:dyDescent="0.25">
      <c r="A8573" s="10">
        <f t="shared" si="136"/>
        <v>8572</v>
      </c>
      <c r="B8573" s="3" t="s">
        <v>476</v>
      </c>
      <c r="C8573" s="3" t="s">
        <v>99</v>
      </c>
      <c r="D8573" s="5">
        <v>0.61055700000000002</v>
      </c>
      <c r="E8573" s="5">
        <v>0.69394895833333337</v>
      </c>
      <c r="F8573" s="5">
        <v>0.75838700000000003</v>
      </c>
      <c r="G8573" s="5">
        <v>0.44473800000000002</v>
      </c>
      <c r="H8573" s="5">
        <v>0.14734700000000001</v>
      </c>
      <c r="I8573" s="5">
        <v>0.30856</v>
      </c>
      <c r="J8573" s="5">
        <v>0.530308</v>
      </c>
      <c r="K8573" s="5"/>
      <c r="L8573" s="5">
        <v>0.68893899999999997</v>
      </c>
      <c r="M8573" s="5">
        <v>0.20250099999999999</v>
      </c>
      <c r="N8573" s="5">
        <v>0.38167800000000002</v>
      </c>
      <c r="O8573" s="5">
        <v>0.29492600000000002</v>
      </c>
      <c r="P8573" s="5">
        <v>0.50411899999999998</v>
      </c>
    </row>
    <row r="8574" spans="1:16" x14ac:dyDescent="0.25">
      <c r="A8574" s="10">
        <f t="shared" si="136"/>
        <v>8573</v>
      </c>
      <c r="B8574" s="3" t="s">
        <v>476</v>
      </c>
      <c r="C8574" s="3" t="s">
        <v>100</v>
      </c>
      <c r="D8574" s="5">
        <v>0.65492399999999995</v>
      </c>
      <c r="E8574" s="5">
        <v>0.49688229166666664</v>
      </c>
      <c r="F8574" s="5">
        <v>0.76287899999999997</v>
      </c>
      <c r="G8574" s="5">
        <v>0.61922600000000005</v>
      </c>
      <c r="H8574" s="5">
        <v>0.12967000000000001</v>
      </c>
      <c r="I8574" s="5">
        <v>0.38274900000000001</v>
      </c>
      <c r="J8574" s="5">
        <v>0.50680099999999995</v>
      </c>
      <c r="K8574" s="5"/>
      <c r="L8574" s="5">
        <v>0.71562800000000004</v>
      </c>
      <c r="M8574" s="5">
        <v>0.22121399999999999</v>
      </c>
      <c r="N8574" s="5">
        <v>0.32178099999999998</v>
      </c>
      <c r="O8574" s="5">
        <v>0.33523900000000001</v>
      </c>
      <c r="P8574" s="5">
        <v>0.34147899999999998</v>
      </c>
    </row>
    <row r="8575" spans="1:16" x14ac:dyDescent="0.25">
      <c r="A8575" s="10">
        <f t="shared" si="136"/>
        <v>8574</v>
      </c>
      <c r="B8575" s="3" t="s">
        <v>476</v>
      </c>
      <c r="C8575" s="3" t="s">
        <v>101</v>
      </c>
      <c r="D8575" s="5">
        <v>0.711727</v>
      </c>
      <c r="E8575" s="5">
        <v>0.44027604166666667</v>
      </c>
      <c r="F8575" s="5">
        <v>0.76540200000000003</v>
      </c>
      <c r="G8575" s="5">
        <v>0.68566300000000002</v>
      </c>
      <c r="H8575" s="5">
        <v>9.8963999999999996E-2</v>
      </c>
      <c r="I8575" s="5">
        <v>0.45808100000000002</v>
      </c>
      <c r="J8575" s="5">
        <v>0.47863</v>
      </c>
      <c r="K8575" s="5"/>
      <c r="L8575" s="5">
        <v>0.70249499999999998</v>
      </c>
      <c r="M8575" s="5">
        <v>0.250861</v>
      </c>
      <c r="N8575" s="5">
        <v>0.31644600000000001</v>
      </c>
      <c r="O8575" s="5">
        <v>0.302172</v>
      </c>
      <c r="P8575" s="5">
        <v>0.35741699999999998</v>
      </c>
    </row>
    <row r="8576" spans="1:16" x14ac:dyDescent="0.25">
      <c r="A8576" s="10">
        <f t="shared" si="136"/>
        <v>8575</v>
      </c>
      <c r="B8576" s="3" t="s">
        <v>476</v>
      </c>
      <c r="C8576" s="3" t="s">
        <v>102</v>
      </c>
      <c r="D8576" s="5">
        <v>0.772061</v>
      </c>
      <c r="E8576" s="5">
        <v>0.33738229166666667</v>
      </c>
      <c r="F8576" s="5">
        <v>0.75338899999999998</v>
      </c>
      <c r="G8576" s="5">
        <v>0.73839999999999995</v>
      </c>
      <c r="H8576" s="5">
        <v>9.5165E-2</v>
      </c>
      <c r="I8576" s="5">
        <v>0.53512999999999999</v>
      </c>
      <c r="J8576" s="5">
        <v>0.45444099999999998</v>
      </c>
      <c r="K8576" s="5"/>
      <c r="L8576" s="5">
        <v>0.69319900000000001</v>
      </c>
      <c r="M8576" s="5">
        <v>0.27834700000000001</v>
      </c>
      <c r="N8576" s="5">
        <v>0.32236199999999998</v>
      </c>
      <c r="O8576" s="5">
        <v>0.26965899999999998</v>
      </c>
      <c r="P8576" s="5">
        <v>0.46221899999999999</v>
      </c>
    </row>
    <row r="8577" spans="1:16" x14ac:dyDescent="0.25">
      <c r="A8577" s="10">
        <f t="shared" si="136"/>
        <v>8576</v>
      </c>
      <c r="B8577" s="3" t="s">
        <v>476</v>
      </c>
      <c r="C8577" s="3" t="s">
        <v>103</v>
      </c>
      <c r="D8577" s="5">
        <v>0.81363200000000002</v>
      </c>
      <c r="E8577" s="5">
        <v>0.23063854166666667</v>
      </c>
      <c r="F8577" s="5">
        <v>0.76958499999999996</v>
      </c>
      <c r="G8577" s="5">
        <v>0.78361800000000004</v>
      </c>
      <c r="H8577" s="5">
        <v>0.139678</v>
      </c>
      <c r="I8577" s="5">
        <v>0.64992899999999998</v>
      </c>
      <c r="J8577" s="5">
        <v>0.42046499999999998</v>
      </c>
      <c r="K8577" s="5"/>
      <c r="L8577" s="5">
        <v>0.69284000000000001</v>
      </c>
      <c r="M8577" s="5">
        <v>0.30334499999999998</v>
      </c>
      <c r="N8577" s="5">
        <v>0.31464799999999998</v>
      </c>
      <c r="O8577" s="5">
        <v>0.25531999999999999</v>
      </c>
      <c r="P8577" s="5">
        <v>0.49196099999999998</v>
      </c>
    </row>
    <row r="8578" spans="1:16" x14ac:dyDescent="0.25">
      <c r="A8578" s="10">
        <f t="shared" si="136"/>
        <v>8577</v>
      </c>
      <c r="B8578" s="3" t="s">
        <v>476</v>
      </c>
      <c r="C8578" s="3" t="s">
        <v>104</v>
      </c>
      <c r="D8578" s="5">
        <v>0.83543800000000001</v>
      </c>
      <c r="E8578" s="5">
        <v>0.16053177083333334</v>
      </c>
      <c r="F8578" s="5">
        <v>0.81144700000000003</v>
      </c>
      <c r="G8578" s="5">
        <v>0.77643499999999999</v>
      </c>
      <c r="H8578" s="5">
        <v>0.19970299999999999</v>
      </c>
      <c r="I8578" s="5">
        <v>0.75976100000000002</v>
      </c>
      <c r="J8578" s="5">
        <v>0.40917300000000001</v>
      </c>
      <c r="K8578" s="5"/>
      <c r="L8578" s="5">
        <v>0.72615799999999997</v>
      </c>
      <c r="M8578" s="5">
        <v>0.33304400000000001</v>
      </c>
      <c r="N8578" s="5">
        <v>0.30415999999999999</v>
      </c>
      <c r="O8578" s="5">
        <v>0.23669399999999999</v>
      </c>
      <c r="P8578" s="5">
        <v>0.51756800000000003</v>
      </c>
    </row>
    <row r="8579" spans="1:16" x14ac:dyDescent="0.25">
      <c r="A8579" s="10">
        <f t="shared" si="136"/>
        <v>8578</v>
      </c>
      <c r="B8579" s="3" t="s">
        <v>476</v>
      </c>
      <c r="C8579" s="3" t="s">
        <v>105</v>
      </c>
      <c r="D8579" s="5">
        <v>0.83530599999999999</v>
      </c>
      <c r="E8579" s="5">
        <v>0.16836010416666669</v>
      </c>
      <c r="F8579" s="5">
        <v>0.82492299999999996</v>
      </c>
      <c r="G8579" s="5">
        <v>0.767899</v>
      </c>
      <c r="H8579" s="5">
        <v>0.27680399999999999</v>
      </c>
      <c r="I8579" s="5">
        <v>0.80658200000000002</v>
      </c>
      <c r="J8579" s="5">
        <v>0.45471499999999998</v>
      </c>
      <c r="K8579" s="5"/>
      <c r="L8579" s="5">
        <v>0.71824399999999999</v>
      </c>
      <c r="M8579" s="5">
        <v>0.34478300000000001</v>
      </c>
      <c r="N8579" s="5">
        <v>0.279804</v>
      </c>
      <c r="O8579" s="5">
        <v>0.22461300000000001</v>
      </c>
      <c r="P8579" s="5">
        <v>0.433027</v>
      </c>
    </row>
    <row r="8580" spans="1:16" x14ac:dyDescent="0.25">
      <c r="A8580" s="10">
        <f t="shared" ref="A8580:A8643" si="137">A8579+1</f>
        <v>8579</v>
      </c>
      <c r="B8580" s="3" t="s">
        <v>476</v>
      </c>
      <c r="C8580" s="3" t="s">
        <v>106</v>
      </c>
      <c r="D8580" s="5">
        <v>0.81905499999999998</v>
      </c>
      <c r="E8580" s="5">
        <v>0.12948921875</v>
      </c>
      <c r="F8580" s="5">
        <v>0.79072200000000004</v>
      </c>
      <c r="G8580" s="5">
        <v>0.75620699999999996</v>
      </c>
      <c r="H8580" s="5">
        <v>0.31160300000000002</v>
      </c>
      <c r="I8580" s="5">
        <v>0.82137700000000002</v>
      </c>
      <c r="J8580" s="5">
        <v>0.52146599999999999</v>
      </c>
      <c r="K8580" s="5"/>
      <c r="L8580" s="5">
        <v>0.70371099999999998</v>
      </c>
      <c r="M8580" s="5">
        <v>0.34917399999999998</v>
      </c>
      <c r="N8580" s="5">
        <v>0.261791</v>
      </c>
      <c r="O8580" s="5">
        <v>0.21362800000000001</v>
      </c>
      <c r="P8580" s="5">
        <v>0.33790900000000001</v>
      </c>
    </row>
    <row r="8581" spans="1:16" x14ac:dyDescent="0.25">
      <c r="A8581" s="10">
        <f t="shared" si="137"/>
        <v>8580</v>
      </c>
      <c r="B8581" s="3" t="s">
        <v>476</v>
      </c>
      <c r="C8581" s="3" t="s">
        <v>107</v>
      </c>
      <c r="D8581" s="5">
        <v>0.83243800000000001</v>
      </c>
      <c r="E8581" s="5">
        <v>0.10102015624999999</v>
      </c>
      <c r="F8581" s="5">
        <v>0.78534700000000002</v>
      </c>
      <c r="G8581" s="5">
        <v>0.74143400000000004</v>
      </c>
      <c r="H8581" s="5">
        <v>0.29761700000000002</v>
      </c>
      <c r="I8581" s="5">
        <v>0.86576500000000001</v>
      </c>
      <c r="J8581" s="5">
        <v>0.58327499999999999</v>
      </c>
      <c r="K8581" s="5"/>
      <c r="L8581" s="5">
        <v>0.682145</v>
      </c>
      <c r="M8581" s="5">
        <v>0.31074600000000002</v>
      </c>
      <c r="N8581" s="5">
        <v>0.24498800000000001</v>
      </c>
      <c r="O8581" s="5">
        <v>0.19767599999999999</v>
      </c>
      <c r="P8581" s="5">
        <v>0.304313</v>
      </c>
    </row>
    <row r="8582" spans="1:16" x14ac:dyDescent="0.25">
      <c r="A8582" s="10">
        <f t="shared" si="137"/>
        <v>8581</v>
      </c>
      <c r="B8582" s="3" t="s">
        <v>476</v>
      </c>
      <c r="C8582" s="3" t="s">
        <v>108</v>
      </c>
      <c r="D8582" s="5">
        <v>0.822079</v>
      </c>
      <c r="E8582" s="5">
        <v>9.2402083333333329E-2</v>
      </c>
      <c r="F8582" s="5">
        <v>0.80159199999999997</v>
      </c>
      <c r="G8582" s="5">
        <v>0.77324000000000004</v>
      </c>
      <c r="H8582" s="5">
        <v>0.30054599999999998</v>
      </c>
      <c r="I8582" s="5">
        <v>0.86699499999999996</v>
      </c>
      <c r="J8582" s="5">
        <v>0.61770899999999995</v>
      </c>
      <c r="K8582" s="5"/>
      <c r="L8582" s="5">
        <v>0.69291999999999998</v>
      </c>
      <c r="M8582" s="5">
        <v>0.27572099999999999</v>
      </c>
      <c r="N8582" s="5">
        <v>0.23774200000000001</v>
      </c>
      <c r="O8582" s="5">
        <v>0.18329300000000001</v>
      </c>
      <c r="P8582" s="5">
        <v>0.31679499999999999</v>
      </c>
    </row>
    <row r="8583" spans="1:16" x14ac:dyDescent="0.25">
      <c r="A8583" s="10">
        <f t="shared" si="137"/>
        <v>8582</v>
      </c>
      <c r="B8583" s="3" t="s">
        <v>476</v>
      </c>
      <c r="C8583" s="3" t="s">
        <v>109</v>
      </c>
      <c r="D8583" s="5">
        <v>0.80744499999999997</v>
      </c>
      <c r="E8583" s="5">
        <v>6.7892239583333319E-2</v>
      </c>
      <c r="F8583" s="5">
        <v>0.82804699999999998</v>
      </c>
      <c r="G8583" s="5">
        <v>0.76599799999999996</v>
      </c>
      <c r="H8583" s="5">
        <v>0.29281000000000001</v>
      </c>
      <c r="I8583" s="5">
        <v>0.87742500000000001</v>
      </c>
      <c r="J8583" s="5">
        <v>0.68244800000000005</v>
      </c>
      <c r="K8583" s="5"/>
      <c r="L8583" s="5">
        <v>0.66895700000000002</v>
      </c>
      <c r="M8583" s="5">
        <v>0.24853700000000001</v>
      </c>
      <c r="N8583" s="5">
        <v>0.21124299999999999</v>
      </c>
      <c r="O8583" s="5">
        <v>0.17622299999999999</v>
      </c>
      <c r="P8583" s="5">
        <v>0.319911</v>
      </c>
    </row>
    <row r="8584" spans="1:16" x14ac:dyDescent="0.25">
      <c r="A8584" s="10">
        <f t="shared" si="137"/>
        <v>8583</v>
      </c>
      <c r="B8584" s="3" t="s">
        <v>476</v>
      </c>
      <c r="C8584" s="3" t="s">
        <v>110</v>
      </c>
      <c r="D8584" s="5">
        <v>0.79892200000000002</v>
      </c>
      <c r="E8584" s="5">
        <v>3.4944843749999996E-2</v>
      </c>
      <c r="F8584" s="5">
        <v>0.83468799999999999</v>
      </c>
      <c r="G8584" s="5">
        <v>0.74422999999999995</v>
      </c>
      <c r="H8584" s="5">
        <v>0.28423900000000002</v>
      </c>
      <c r="I8584" s="5">
        <v>0.90965099999999999</v>
      </c>
      <c r="J8584" s="5">
        <v>0.71755800000000003</v>
      </c>
      <c r="K8584" s="5"/>
      <c r="L8584" s="5">
        <v>0.71670299999999998</v>
      </c>
      <c r="M8584" s="5">
        <v>0.26392599999999999</v>
      </c>
      <c r="N8584" s="5">
        <v>0.19751299999999999</v>
      </c>
      <c r="O8584" s="5">
        <v>0.172925</v>
      </c>
      <c r="P8584" s="5">
        <v>0.30830999999999997</v>
      </c>
    </row>
    <row r="8585" spans="1:16" x14ac:dyDescent="0.25">
      <c r="A8585" s="10">
        <f t="shared" si="137"/>
        <v>8584</v>
      </c>
      <c r="B8585" s="3" t="s">
        <v>476</v>
      </c>
      <c r="C8585" s="3" t="s">
        <v>111</v>
      </c>
      <c r="D8585" s="5">
        <v>0.78981100000000004</v>
      </c>
      <c r="E8585" s="5">
        <v>0</v>
      </c>
      <c r="F8585" s="5">
        <v>0.87746000000000002</v>
      </c>
      <c r="G8585" s="5">
        <v>0.72468699999999997</v>
      </c>
      <c r="H8585" s="5">
        <v>0.30643500000000001</v>
      </c>
      <c r="I8585" s="5">
        <v>0.94284500000000004</v>
      </c>
      <c r="J8585" s="5">
        <v>0.75592300000000001</v>
      </c>
      <c r="K8585" s="5"/>
      <c r="L8585" s="5">
        <v>0.68688700000000003</v>
      </c>
      <c r="M8585" s="5">
        <v>0.28578700000000001</v>
      </c>
      <c r="N8585" s="5">
        <v>0.19792100000000001</v>
      </c>
      <c r="O8585" s="5">
        <v>0.17375299999999999</v>
      </c>
      <c r="P8585" s="5">
        <v>0.30937900000000002</v>
      </c>
    </row>
    <row r="8586" spans="1:16" x14ac:dyDescent="0.25">
      <c r="A8586" s="10">
        <f t="shared" si="137"/>
        <v>8585</v>
      </c>
      <c r="B8586" s="3" t="s">
        <v>476</v>
      </c>
      <c r="C8586" s="3" t="s">
        <v>112</v>
      </c>
      <c r="D8586" s="5">
        <v>0.79308599999999996</v>
      </c>
      <c r="E8586" s="5">
        <v>1.8309010416666667E-2</v>
      </c>
      <c r="F8586" s="5">
        <v>0.90035500000000002</v>
      </c>
      <c r="G8586" s="5">
        <v>0.62348199999999998</v>
      </c>
      <c r="H8586" s="5">
        <v>0.29106100000000001</v>
      </c>
      <c r="I8586" s="5">
        <v>0.94442899999999996</v>
      </c>
      <c r="J8586" s="5">
        <v>0.76621499999999998</v>
      </c>
      <c r="K8586" s="5"/>
      <c r="L8586" s="5">
        <v>0.73298600000000003</v>
      </c>
      <c r="M8586" s="5">
        <v>0.27042300000000002</v>
      </c>
      <c r="N8586" s="5">
        <v>0.206564</v>
      </c>
      <c r="O8586" s="5">
        <v>0.18412999999999999</v>
      </c>
      <c r="P8586" s="5">
        <v>0.35988199999999998</v>
      </c>
    </row>
    <row r="8587" spans="1:16" x14ac:dyDescent="0.25">
      <c r="A8587" s="10">
        <f t="shared" si="137"/>
        <v>8586</v>
      </c>
      <c r="B8587" s="3" t="s">
        <v>476</v>
      </c>
      <c r="C8587" s="3" t="s">
        <v>113</v>
      </c>
      <c r="D8587" s="5">
        <v>0.77865099999999998</v>
      </c>
      <c r="E8587" s="5">
        <v>2.0474114583333335E-2</v>
      </c>
      <c r="F8587" s="5">
        <v>0.90312700000000001</v>
      </c>
      <c r="G8587" s="5">
        <v>0.59070699999999998</v>
      </c>
      <c r="H8587" s="5">
        <v>0.275947</v>
      </c>
      <c r="I8587" s="5">
        <v>0.95090799999999998</v>
      </c>
      <c r="J8587" s="5">
        <v>0.80483499999999997</v>
      </c>
      <c r="K8587" s="5"/>
      <c r="L8587" s="5">
        <v>0.72624299999999997</v>
      </c>
      <c r="M8587" s="5">
        <v>0.26549499999999998</v>
      </c>
      <c r="N8587" s="5">
        <v>0.23191200000000001</v>
      </c>
      <c r="O8587" s="5">
        <v>0.21906700000000001</v>
      </c>
      <c r="P8587" s="5">
        <v>0.39887899999999998</v>
      </c>
    </row>
    <row r="8588" spans="1:16" x14ac:dyDescent="0.25">
      <c r="A8588" s="10">
        <f t="shared" si="137"/>
        <v>8587</v>
      </c>
      <c r="B8588" s="3" t="s">
        <v>476</v>
      </c>
      <c r="C8588" s="3" t="s">
        <v>114</v>
      </c>
      <c r="D8588" s="5">
        <v>0.70966499999999999</v>
      </c>
      <c r="E8588" s="5">
        <v>2.8246874999999998E-2</v>
      </c>
      <c r="F8588" s="5">
        <v>0.89985899999999996</v>
      </c>
      <c r="G8588" s="5">
        <v>0.60685100000000003</v>
      </c>
      <c r="H8588" s="5">
        <v>0.248255</v>
      </c>
      <c r="I8588" s="5">
        <v>0.94427300000000003</v>
      </c>
      <c r="J8588" s="5">
        <v>0.81749499999999997</v>
      </c>
      <c r="K8588" s="5"/>
      <c r="L8588" s="5">
        <v>0.73329500000000003</v>
      </c>
      <c r="M8588" s="5">
        <v>0.235212</v>
      </c>
      <c r="N8588" s="5">
        <v>0.25300499999999998</v>
      </c>
      <c r="O8588" s="5">
        <v>0.28513100000000002</v>
      </c>
      <c r="P8588" s="5">
        <v>0.45068000000000003</v>
      </c>
    </row>
    <row r="8589" spans="1:16" x14ac:dyDescent="0.25">
      <c r="A8589" s="10">
        <f t="shared" si="137"/>
        <v>8588</v>
      </c>
      <c r="B8589" s="3" t="s">
        <v>476</v>
      </c>
      <c r="C8589" s="3" t="s">
        <v>115</v>
      </c>
      <c r="D8589" s="5">
        <v>0.615564</v>
      </c>
      <c r="E8589" s="5">
        <v>1.9246458333333334E-2</v>
      </c>
      <c r="F8589" s="5">
        <v>0.88031199999999998</v>
      </c>
      <c r="G8589" s="5">
        <v>0.58988099999999999</v>
      </c>
      <c r="H8589" s="5">
        <v>0.23580000000000001</v>
      </c>
      <c r="I8589" s="5">
        <v>0.94224399999999997</v>
      </c>
      <c r="J8589" s="5">
        <v>0.81983099999999998</v>
      </c>
      <c r="K8589" s="5"/>
      <c r="L8589" s="5">
        <v>0.72278500000000001</v>
      </c>
      <c r="M8589" s="5">
        <v>0.23264399999999999</v>
      </c>
      <c r="N8589" s="5">
        <v>0.27725300000000003</v>
      </c>
      <c r="O8589" s="5">
        <v>0.34069100000000002</v>
      </c>
      <c r="P8589" s="5">
        <v>0.45778200000000002</v>
      </c>
    </row>
    <row r="8590" spans="1:16" x14ac:dyDescent="0.25">
      <c r="A8590" s="10">
        <f t="shared" si="137"/>
        <v>8589</v>
      </c>
      <c r="B8590" s="3" t="s">
        <v>476</v>
      </c>
      <c r="C8590" s="3" t="s">
        <v>116</v>
      </c>
      <c r="D8590" s="5">
        <v>0.59147899999999998</v>
      </c>
      <c r="E8590" s="5">
        <v>1.5638385416666668E-2</v>
      </c>
      <c r="F8590" s="5">
        <v>0.87544299999999997</v>
      </c>
      <c r="G8590" s="5">
        <v>0.55096500000000004</v>
      </c>
      <c r="H8590" s="5">
        <v>0.25188700000000003</v>
      </c>
      <c r="I8590" s="5">
        <v>0.90806200000000004</v>
      </c>
      <c r="J8590" s="5">
        <v>0.79610000000000003</v>
      </c>
      <c r="K8590" s="5"/>
      <c r="L8590" s="5">
        <v>0.711534</v>
      </c>
      <c r="M8590" s="5">
        <v>0.241845</v>
      </c>
      <c r="N8590" s="5">
        <v>0.30165399999999998</v>
      </c>
      <c r="O8590" s="5">
        <v>0.36757400000000001</v>
      </c>
      <c r="P8590" s="5">
        <v>0.50634500000000005</v>
      </c>
    </row>
    <row r="8591" spans="1:16" x14ac:dyDescent="0.25">
      <c r="A8591" s="10">
        <f t="shared" si="137"/>
        <v>8590</v>
      </c>
      <c r="B8591" s="3" t="s">
        <v>476</v>
      </c>
      <c r="C8591" s="3" t="s">
        <v>117</v>
      </c>
      <c r="D8591" s="5">
        <v>0.58728999999999998</v>
      </c>
      <c r="E8591" s="5">
        <v>6.8839583333333331E-3</v>
      </c>
      <c r="F8591" s="5">
        <v>0.86975400000000003</v>
      </c>
      <c r="G8591" s="5">
        <v>0.52155499999999999</v>
      </c>
      <c r="H8591" s="5">
        <v>0.26003599999999999</v>
      </c>
      <c r="I8591" s="5">
        <v>0.90202800000000005</v>
      </c>
      <c r="J8591" s="5">
        <v>0.80936900000000001</v>
      </c>
      <c r="K8591" s="5"/>
      <c r="L8591" s="5">
        <v>0.69833199999999995</v>
      </c>
      <c r="M8591" s="5">
        <v>0.243228</v>
      </c>
      <c r="N8591" s="5">
        <v>0.321129</v>
      </c>
      <c r="O8591" s="5">
        <v>0.38041599999999998</v>
      </c>
      <c r="P8591" s="5">
        <v>0.48807</v>
      </c>
    </row>
    <row r="8592" spans="1:16" x14ac:dyDescent="0.25">
      <c r="A8592" s="10">
        <f t="shared" si="137"/>
        <v>8591</v>
      </c>
      <c r="B8592" s="3" t="s">
        <v>476</v>
      </c>
      <c r="C8592" s="3" t="s">
        <v>118</v>
      </c>
      <c r="D8592" s="5">
        <v>0.58016299999999998</v>
      </c>
      <c r="E8592" s="5">
        <v>0</v>
      </c>
      <c r="F8592" s="5">
        <v>0.856406</v>
      </c>
      <c r="G8592" s="5">
        <v>0.50097999999999998</v>
      </c>
      <c r="H8592" s="5">
        <v>0.24872</v>
      </c>
      <c r="I8592" s="5">
        <v>0.89811799999999997</v>
      </c>
      <c r="J8592" s="5">
        <v>0.81192699999999995</v>
      </c>
      <c r="K8592" s="5"/>
      <c r="L8592" s="5">
        <v>0.67051000000000005</v>
      </c>
      <c r="M8592" s="5">
        <v>0.23592299999999999</v>
      </c>
      <c r="N8592" s="5">
        <v>0.34503</v>
      </c>
      <c r="O8592" s="5">
        <v>0.37925500000000001</v>
      </c>
      <c r="P8592" s="5">
        <v>0.55151300000000003</v>
      </c>
    </row>
    <row r="8593" spans="1:16" x14ac:dyDescent="0.25">
      <c r="A8593" s="10">
        <f t="shared" si="137"/>
        <v>8592</v>
      </c>
      <c r="B8593" s="3" t="s">
        <v>477</v>
      </c>
      <c r="C8593" s="3" t="s">
        <v>120</v>
      </c>
      <c r="D8593" s="5">
        <v>0.59561600000000003</v>
      </c>
      <c r="E8593" s="5">
        <v>3.9676145833333329E-2</v>
      </c>
      <c r="F8593" s="5">
        <v>0.84138000000000002</v>
      </c>
      <c r="G8593" s="5">
        <v>0.51379200000000003</v>
      </c>
      <c r="H8593" s="5">
        <v>0.228826</v>
      </c>
      <c r="I8593" s="5">
        <v>0.89508600000000005</v>
      </c>
      <c r="J8593" s="5">
        <v>0.79127199999999998</v>
      </c>
      <c r="K8593" s="5"/>
      <c r="L8593" s="5">
        <v>0.673508</v>
      </c>
      <c r="M8593" s="5">
        <v>0.22508600000000001</v>
      </c>
      <c r="N8593" s="5">
        <v>0.38130900000000001</v>
      </c>
      <c r="O8593" s="5">
        <v>0.37042000000000003</v>
      </c>
      <c r="P8593" s="5">
        <v>0.59565999999999997</v>
      </c>
    </row>
    <row r="8594" spans="1:16" x14ac:dyDescent="0.25">
      <c r="A8594" s="10">
        <f t="shared" si="137"/>
        <v>8593</v>
      </c>
      <c r="B8594" s="3" t="s">
        <v>477</v>
      </c>
      <c r="C8594" s="3" t="s">
        <v>96</v>
      </c>
      <c r="D8594" s="5">
        <v>0.57821500000000003</v>
      </c>
      <c r="E8594" s="5">
        <v>6.8966145833333339E-2</v>
      </c>
      <c r="F8594" s="5">
        <v>0.83389599999999997</v>
      </c>
      <c r="G8594" s="5">
        <v>0.53706699999999996</v>
      </c>
      <c r="H8594" s="5">
        <v>0.23162099999999999</v>
      </c>
      <c r="I8594" s="5">
        <v>0.89274100000000001</v>
      </c>
      <c r="J8594" s="5">
        <v>0.76140600000000003</v>
      </c>
      <c r="K8594" s="5"/>
      <c r="L8594" s="5">
        <v>0.66440699999999997</v>
      </c>
      <c r="M8594" s="5">
        <v>0.23650499999999999</v>
      </c>
      <c r="N8594" s="5">
        <v>0.42461900000000002</v>
      </c>
      <c r="O8594" s="5">
        <v>0.36480000000000001</v>
      </c>
      <c r="P8594" s="5">
        <v>0.63104800000000005</v>
      </c>
    </row>
    <row r="8595" spans="1:16" x14ac:dyDescent="0.25">
      <c r="A8595" s="10">
        <f t="shared" si="137"/>
        <v>8594</v>
      </c>
      <c r="B8595" s="3" t="s">
        <v>477</v>
      </c>
      <c r="C8595" s="3" t="s">
        <v>97</v>
      </c>
      <c r="D8595" s="5">
        <v>0.60345700000000002</v>
      </c>
      <c r="E8595" s="5">
        <v>9.7573958333333335E-2</v>
      </c>
      <c r="F8595" s="5">
        <v>0.80467299999999997</v>
      </c>
      <c r="G8595" s="5">
        <v>0.53124099999999996</v>
      </c>
      <c r="H8595" s="5">
        <v>0.23934900000000001</v>
      </c>
      <c r="I8595" s="5">
        <v>0.89600999999999997</v>
      </c>
      <c r="J8595" s="5">
        <v>0.70378600000000002</v>
      </c>
      <c r="K8595" s="5"/>
      <c r="L8595" s="5">
        <v>0.671072</v>
      </c>
      <c r="M8595" s="5">
        <v>0.267961</v>
      </c>
      <c r="N8595" s="5">
        <v>0.47375600000000001</v>
      </c>
      <c r="O8595" s="5">
        <v>0.350526</v>
      </c>
      <c r="P8595" s="5">
        <v>0.55743799999999999</v>
      </c>
    </row>
    <row r="8596" spans="1:16" x14ac:dyDescent="0.25">
      <c r="A8596" s="10">
        <f t="shared" si="137"/>
        <v>8595</v>
      </c>
      <c r="B8596" s="3" t="s">
        <v>477</v>
      </c>
      <c r="C8596" s="3" t="s">
        <v>98</v>
      </c>
      <c r="D8596" s="5">
        <v>0.61765000000000003</v>
      </c>
      <c r="E8596" s="5">
        <v>0.13587291666666665</v>
      </c>
      <c r="F8596" s="5">
        <v>0.792848</v>
      </c>
      <c r="G8596" s="5">
        <v>0.55184100000000003</v>
      </c>
      <c r="H8596" s="5">
        <v>0.235961</v>
      </c>
      <c r="I8596" s="5">
        <v>0.89800000000000002</v>
      </c>
      <c r="J8596" s="5">
        <v>0.65956599999999999</v>
      </c>
      <c r="K8596" s="5"/>
      <c r="L8596" s="5">
        <v>0.67411200000000004</v>
      </c>
      <c r="M8596" s="5">
        <v>0.24914</v>
      </c>
      <c r="N8596" s="5">
        <v>0.51641400000000004</v>
      </c>
      <c r="O8596" s="5">
        <v>0.32986599999999999</v>
      </c>
      <c r="P8596" s="5">
        <v>0.46346500000000002</v>
      </c>
    </row>
    <row r="8597" spans="1:16" x14ac:dyDescent="0.25">
      <c r="A8597" s="10">
        <f t="shared" si="137"/>
        <v>8596</v>
      </c>
      <c r="B8597" s="3" t="s">
        <v>477</v>
      </c>
      <c r="C8597" s="3" t="s">
        <v>99</v>
      </c>
      <c r="D8597" s="5">
        <v>0.58179800000000004</v>
      </c>
      <c r="E8597" s="5">
        <v>0.13308854166666667</v>
      </c>
      <c r="F8597" s="5">
        <v>0.79501200000000005</v>
      </c>
      <c r="G8597" s="5">
        <v>0.49784699999999998</v>
      </c>
      <c r="H8597" s="5">
        <v>0.27901500000000001</v>
      </c>
      <c r="I8597" s="5">
        <v>0.89957699999999996</v>
      </c>
      <c r="J8597" s="5">
        <v>0.63785599999999998</v>
      </c>
      <c r="K8597" s="5"/>
      <c r="L8597" s="5">
        <v>0.69769499999999995</v>
      </c>
      <c r="M8597" s="5">
        <v>0.20522000000000001</v>
      </c>
      <c r="N8597" s="5">
        <v>0.54037000000000002</v>
      </c>
      <c r="O8597" s="5">
        <v>0.32139099999999998</v>
      </c>
      <c r="P8597" s="5">
        <v>0.46385100000000001</v>
      </c>
    </row>
    <row r="8598" spans="1:16" x14ac:dyDescent="0.25">
      <c r="A8598" s="10">
        <f t="shared" si="137"/>
        <v>8597</v>
      </c>
      <c r="B8598" s="3" t="s">
        <v>477</v>
      </c>
      <c r="C8598" s="3" t="s">
        <v>100</v>
      </c>
      <c r="D8598" s="5">
        <v>0.553373</v>
      </c>
      <c r="E8598" s="5">
        <v>0.10934479166666668</v>
      </c>
      <c r="F8598" s="5">
        <v>0.71838999999999997</v>
      </c>
      <c r="G8598" s="5">
        <v>0.398426</v>
      </c>
      <c r="H8598" s="5">
        <v>0.38921499999999998</v>
      </c>
      <c r="I8598" s="5">
        <v>0.87579499999999999</v>
      </c>
      <c r="J8598" s="5">
        <v>0.65130100000000002</v>
      </c>
      <c r="K8598" s="5"/>
      <c r="L8598" s="5">
        <v>0.65267299999999995</v>
      </c>
      <c r="M8598" s="5">
        <v>0.16539799999999999</v>
      </c>
      <c r="N8598" s="5">
        <v>0.548485</v>
      </c>
      <c r="O8598" s="5">
        <v>0.31213600000000002</v>
      </c>
      <c r="P8598" s="5">
        <v>0.49913000000000002</v>
      </c>
    </row>
    <row r="8599" spans="1:16" x14ac:dyDescent="0.25">
      <c r="A8599" s="10">
        <f t="shared" si="137"/>
        <v>8598</v>
      </c>
      <c r="B8599" s="3" t="s">
        <v>477</v>
      </c>
      <c r="C8599" s="3" t="s">
        <v>101</v>
      </c>
      <c r="D8599" s="5">
        <v>0.52437900000000004</v>
      </c>
      <c r="E8599" s="5">
        <v>8.6780208333333331E-2</v>
      </c>
      <c r="F8599" s="5">
        <v>0.54776400000000003</v>
      </c>
      <c r="G8599" s="5">
        <v>0.35085899999999998</v>
      </c>
      <c r="H8599" s="5">
        <v>0.48415200000000003</v>
      </c>
      <c r="I8599" s="5">
        <v>0.79988599999999999</v>
      </c>
      <c r="J8599" s="5">
        <v>0.67308199999999996</v>
      </c>
      <c r="K8599" s="5"/>
      <c r="L8599" s="5">
        <v>0.64412899999999995</v>
      </c>
      <c r="M8599" s="5">
        <v>0.156559</v>
      </c>
      <c r="N8599" s="5">
        <v>0.54695899999999997</v>
      </c>
      <c r="O8599" s="5">
        <v>0.31199500000000002</v>
      </c>
      <c r="P8599" s="5">
        <v>0.47322799999999998</v>
      </c>
    </row>
    <row r="8600" spans="1:16" x14ac:dyDescent="0.25">
      <c r="A8600" s="10">
        <f t="shared" si="137"/>
        <v>8599</v>
      </c>
      <c r="B8600" s="3" t="s">
        <v>477</v>
      </c>
      <c r="C8600" s="3" t="s">
        <v>102</v>
      </c>
      <c r="D8600" s="5">
        <v>0.45190900000000001</v>
      </c>
      <c r="E8600" s="5">
        <v>7.0303125000000008E-2</v>
      </c>
      <c r="F8600" s="5">
        <v>0.39665699999999998</v>
      </c>
      <c r="G8600" s="5">
        <v>0.333451</v>
      </c>
      <c r="H8600" s="5">
        <v>0.56057100000000004</v>
      </c>
      <c r="I8600" s="5">
        <v>0.64644599999999997</v>
      </c>
      <c r="J8600" s="5">
        <v>0.65539499999999995</v>
      </c>
      <c r="K8600" s="5"/>
      <c r="L8600" s="5">
        <v>0.60261600000000004</v>
      </c>
      <c r="M8600" s="5">
        <v>0.158774</v>
      </c>
      <c r="N8600" s="5">
        <v>0.54946899999999999</v>
      </c>
      <c r="O8600" s="5">
        <v>0.31594800000000001</v>
      </c>
      <c r="P8600" s="5">
        <v>0.42005700000000001</v>
      </c>
    </row>
    <row r="8601" spans="1:16" x14ac:dyDescent="0.25">
      <c r="A8601" s="10">
        <f t="shared" si="137"/>
        <v>8600</v>
      </c>
      <c r="B8601" s="3" t="s">
        <v>477</v>
      </c>
      <c r="C8601" s="3" t="s">
        <v>103</v>
      </c>
      <c r="D8601" s="5">
        <v>0.398011</v>
      </c>
      <c r="E8601" s="5">
        <v>0.10134583333333334</v>
      </c>
      <c r="F8601" s="5">
        <v>0.28302699999999997</v>
      </c>
      <c r="G8601" s="5">
        <v>0.26844000000000001</v>
      </c>
      <c r="H8601" s="5">
        <v>0.60175100000000004</v>
      </c>
      <c r="I8601" s="5">
        <v>0.47972100000000001</v>
      </c>
      <c r="J8601" s="5">
        <v>0.521061</v>
      </c>
      <c r="K8601" s="5"/>
      <c r="L8601" s="5">
        <v>0.55354599999999998</v>
      </c>
      <c r="M8601" s="5">
        <v>0.169186</v>
      </c>
      <c r="N8601" s="5">
        <v>0.55427599999999999</v>
      </c>
      <c r="O8601" s="5">
        <v>0.32681399999999999</v>
      </c>
      <c r="P8601" s="5">
        <v>0.40917500000000001</v>
      </c>
    </row>
    <row r="8602" spans="1:16" x14ac:dyDescent="0.25">
      <c r="A8602" s="10">
        <f t="shared" si="137"/>
        <v>8601</v>
      </c>
      <c r="B8602" s="3" t="s">
        <v>477</v>
      </c>
      <c r="C8602" s="3" t="s">
        <v>104</v>
      </c>
      <c r="D8602" s="5">
        <v>0.35598800000000003</v>
      </c>
      <c r="E8602" s="5">
        <v>0.12405652083333334</v>
      </c>
      <c r="F8602" s="5">
        <v>0.21010999999999999</v>
      </c>
      <c r="G8602" s="5">
        <v>0.23065099999999999</v>
      </c>
      <c r="H8602" s="5">
        <v>0.61418499999999998</v>
      </c>
      <c r="I8602" s="5">
        <v>0.29480699999999999</v>
      </c>
      <c r="J8602" s="5">
        <v>0.47137099999999998</v>
      </c>
      <c r="K8602" s="5"/>
      <c r="L8602" s="5">
        <v>0.50224800000000003</v>
      </c>
      <c r="M8602" s="5">
        <v>0.19406100000000001</v>
      </c>
      <c r="N8602" s="5">
        <v>0.55547100000000005</v>
      </c>
      <c r="O8602" s="5">
        <v>0.33941100000000002</v>
      </c>
      <c r="P8602" s="5">
        <v>0.40459899999999999</v>
      </c>
    </row>
    <row r="8603" spans="1:16" x14ac:dyDescent="0.25">
      <c r="A8603" s="10">
        <f t="shared" si="137"/>
        <v>8602</v>
      </c>
      <c r="B8603" s="3" t="s">
        <v>477</v>
      </c>
      <c r="C8603" s="3" t="s">
        <v>105</v>
      </c>
      <c r="D8603" s="5">
        <v>0.29806199999999999</v>
      </c>
      <c r="E8603" s="5">
        <v>0.13341078125</v>
      </c>
      <c r="F8603" s="5">
        <v>0.18935199999999999</v>
      </c>
      <c r="G8603" s="5">
        <v>0.201457</v>
      </c>
      <c r="H8603" s="5">
        <v>0.63981399999999999</v>
      </c>
      <c r="I8603" s="5">
        <v>0.19773399999999999</v>
      </c>
      <c r="J8603" s="5">
        <v>0.498448</v>
      </c>
      <c r="K8603" s="5"/>
      <c r="L8603" s="5">
        <v>0.41556500000000002</v>
      </c>
      <c r="M8603" s="5">
        <v>0.24829100000000001</v>
      </c>
      <c r="N8603" s="5">
        <v>0.55283099999999996</v>
      </c>
      <c r="O8603" s="5">
        <v>0.34888200000000003</v>
      </c>
      <c r="P8603" s="5">
        <v>0.37617600000000001</v>
      </c>
    </row>
    <row r="8604" spans="1:16" x14ac:dyDescent="0.25">
      <c r="A8604" s="10">
        <f t="shared" si="137"/>
        <v>8603</v>
      </c>
      <c r="B8604" s="3" t="s">
        <v>477</v>
      </c>
      <c r="C8604" s="3" t="s">
        <v>106</v>
      </c>
      <c r="D8604" s="5">
        <v>0.23386699999999999</v>
      </c>
      <c r="E8604" s="5">
        <v>0.17202286458333332</v>
      </c>
      <c r="F8604" s="5">
        <v>0.201711</v>
      </c>
      <c r="G8604" s="5">
        <v>0.15267600000000001</v>
      </c>
      <c r="H8604" s="5">
        <v>0.658555</v>
      </c>
      <c r="I8604" s="5">
        <v>0.160279</v>
      </c>
      <c r="J8604" s="5">
        <v>0.50169200000000003</v>
      </c>
      <c r="K8604" s="5"/>
      <c r="L8604" s="5">
        <v>0.32441999999999999</v>
      </c>
      <c r="M8604" s="5">
        <v>0.33690199999999998</v>
      </c>
      <c r="N8604" s="5">
        <v>0.553979</v>
      </c>
      <c r="O8604" s="5">
        <v>0.36093399999999998</v>
      </c>
      <c r="P8604" s="5">
        <v>0.30666199999999999</v>
      </c>
    </row>
    <row r="8605" spans="1:16" x14ac:dyDescent="0.25">
      <c r="A8605" s="10">
        <f t="shared" si="137"/>
        <v>8604</v>
      </c>
      <c r="B8605" s="3" t="s">
        <v>477</v>
      </c>
      <c r="C8605" s="3" t="s">
        <v>107</v>
      </c>
      <c r="D8605" s="5">
        <v>0.18504100000000001</v>
      </c>
      <c r="E8605" s="5">
        <v>0.22231000000000001</v>
      </c>
      <c r="F8605" s="5">
        <v>0.23011000000000001</v>
      </c>
      <c r="G8605" s="5">
        <v>0.12363499999999999</v>
      </c>
      <c r="H8605" s="5">
        <v>0.66544000000000003</v>
      </c>
      <c r="I8605" s="5">
        <v>0.17083499999999999</v>
      </c>
      <c r="J8605" s="5">
        <v>0.499948</v>
      </c>
      <c r="K8605" s="5"/>
      <c r="L8605" s="5">
        <v>0.31165100000000001</v>
      </c>
      <c r="M8605" s="5">
        <v>0.44524599999999998</v>
      </c>
      <c r="N8605" s="5">
        <v>0.55314200000000002</v>
      </c>
      <c r="O8605" s="5">
        <v>0.37347200000000003</v>
      </c>
      <c r="P8605" s="5">
        <v>0.24859800000000001</v>
      </c>
    </row>
    <row r="8606" spans="1:16" x14ac:dyDescent="0.25">
      <c r="A8606" s="10">
        <f t="shared" si="137"/>
        <v>8605</v>
      </c>
      <c r="B8606" s="3" t="s">
        <v>477</v>
      </c>
      <c r="C8606" s="3" t="s">
        <v>108</v>
      </c>
      <c r="D8606" s="5">
        <v>0.23571300000000001</v>
      </c>
      <c r="E8606" s="5">
        <v>0.2651265625</v>
      </c>
      <c r="F8606" s="5">
        <v>0.30559700000000001</v>
      </c>
      <c r="G8606" s="5">
        <v>0.13922000000000001</v>
      </c>
      <c r="H8606" s="5">
        <v>0.64757399999999998</v>
      </c>
      <c r="I8606" s="5">
        <v>0.21412</v>
      </c>
      <c r="J8606" s="5">
        <v>0.56437300000000001</v>
      </c>
      <c r="K8606" s="5"/>
      <c r="L8606" s="5">
        <v>0.29681200000000002</v>
      </c>
      <c r="M8606" s="5">
        <v>0.49545899999999998</v>
      </c>
      <c r="N8606" s="5">
        <v>0.54937599999999998</v>
      </c>
      <c r="O8606" s="5">
        <v>0.38142700000000002</v>
      </c>
      <c r="P8606" s="5">
        <v>0.238291</v>
      </c>
    </row>
    <row r="8607" spans="1:16" x14ac:dyDescent="0.25">
      <c r="A8607" s="10">
        <f t="shared" si="137"/>
        <v>8606</v>
      </c>
      <c r="B8607" s="3" t="s">
        <v>477</v>
      </c>
      <c r="C8607" s="3" t="s">
        <v>109</v>
      </c>
      <c r="D8607" s="5">
        <v>0.36873600000000001</v>
      </c>
      <c r="E8607" s="5">
        <v>0.2653875</v>
      </c>
      <c r="F8607" s="5">
        <v>0.25712000000000002</v>
      </c>
      <c r="G8607" s="5">
        <v>0.18240500000000001</v>
      </c>
      <c r="H8607" s="5">
        <v>0.64909899999999998</v>
      </c>
      <c r="I8607" s="5">
        <v>0.198217</v>
      </c>
      <c r="J8607" s="5">
        <v>0.57571399999999995</v>
      </c>
      <c r="K8607" s="5"/>
      <c r="L8607" s="5">
        <v>0.27961799999999998</v>
      </c>
      <c r="M8607" s="5">
        <v>0.58950000000000002</v>
      </c>
      <c r="N8607" s="5">
        <v>0.54370300000000005</v>
      </c>
      <c r="O8607" s="5">
        <v>0.38256299999999999</v>
      </c>
      <c r="P8607" s="5">
        <v>0.243782</v>
      </c>
    </row>
    <row r="8608" spans="1:16" x14ac:dyDescent="0.25">
      <c r="A8608" s="10">
        <f t="shared" si="137"/>
        <v>8607</v>
      </c>
      <c r="B8608" s="3" t="s">
        <v>477</v>
      </c>
      <c r="C8608" s="3" t="s">
        <v>110</v>
      </c>
      <c r="D8608" s="5">
        <v>0.43882599999999999</v>
      </c>
      <c r="E8608" s="5">
        <v>0.26397135416666667</v>
      </c>
      <c r="F8608" s="5">
        <v>0.17830799999999999</v>
      </c>
      <c r="G8608" s="5">
        <v>0.19654199999999999</v>
      </c>
      <c r="H8608" s="5">
        <v>0.68099399999999999</v>
      </c>
      <c r="I8608" s="5">
        <v>0.17369200000000001</v>
      </c>
      <c r="J8608" s="5">
        <v>0.55023100000000003</v>
      </c>
      <c r="K8608" s="5"/>
      <c r="L8608" s="5">
        <v>0.26235900000000001</v>
      </c>
      <c r="M8608" s="5">
        <v>0.682307</v>
      </c>
      <c r="N8608" s="5">
        <v>0.53861099999999995</v>
      </c>
      <c r="O8608" s="5">
        <v>0.38329099999999999</v>
      </c>
      <c r="P8608" s="5">
        <v>0.241615</v>
      </c>
    </row>
    <row r="8609" spans="1:16" x14ac:dyDescent="0.25">
      <c r="A8609" s="10">
        <f t="shared" si="137"/>
        <v>8608</v>
      </c>
      <c r="B8609" s="3" t="s">
        <v>477</v>
      </c>
      <c r="C8609" s="3" t="s">
        <v>111</v>
      </c>
      <c r="D8609" s="5">
        <v>0.454592</v>
      </c>
      <c r="E8609" s="5">
        <v>0.25196979166666666</v>
      </c>
      <c r="F8609" s="5">
        <v>0.15537899999999999</v>
      </c>
      <c r="G8609" s="5">
        <v>0.19148999999999999</v>
      </c>
      <c r="H8609" s="5">
        <v>0.69245900000000005</v>
      </c>
      <c r="I8609" s="5">
        <v>0.18055199999999999</v>
      </c>
      <c r="J8609" s="5">
        <v>0.54906299999999997</v>
      </c>
      <c r="K8609" s="5"/>
      <c r="L8609" s="5">
        <v>0.190412</v>
      </c>
      <c r="M8609" s="5">
        <v>0.72499499999999995</v>
      </c>
      <c r="N8609" s="5">
        <v>0.53522099999999995</v>
      </c>
      <c r="O8609" s="5">
        <v>0.38202399999999997</v>
      </c>
      <c r="P8609" s="5">
        <v>0.23456199999999999</v>
      </c>
    </row>
    <row r="8610" spans="1:16" x14ac:dyDescent="0.25">
      <c r="A8610" s="10">
        <f t="shared" si="137"/>
        <v>8609</v>
      </c>
      <c r="B8610" s="3" t="s">
        <v>477</v>
      </c>
      <c r="C8610" s="3" t="s">
        <v>112</v>
      </c>
      <c r="D8610" s="5">
        <v>0.45015899999999998</v>
      </c>
      <c r="E8610" s="5">
        <v>0.26578489583333331</v>
      </c>
      <c r="F8610" s="5">
        <v>0.16131899999999999</v>
      </c>
      <c r="G8610" s="5">
        <v>0.197433</v>
      </c>
      <c r="H8610" s="5">
        <v>0.70067500000000005</v>
      </c>
      <c r="I8610" s="5">
        <v>0.20980099999999999</v>
      </c>
      <c r="J8610" s="5">
        <v>0.48364499999999999</v>
      </c>
      <c r="K8610" s="5"/>
      <c r="L8610" s="5">
        <v>0.163078</v>
      </c>
      <c r="M8610" s="5">
        <v>0.69584500000000005</v>
      </c>
      <c r="N8610" s="5">
        <v>0.54585300000000003</v>
      </c>
      <c r="O8610" s="5">
        <v>0.38339000000000001</v>
      </c>
      <c r="P8610" s="5">
        <v>0.224331</v>
      </c>
    </row>
    <row r="8611" spans="1:16" x14ac:dyDescent="0.25">
      <c r="A8611" s="10">
        <f t="shared" si="137"/>
        <v>8610</v>
      </c>
      <c r="B8611" s="3" t="s">
        <v>477</v>
      </c>
      <c r="C8611" s="3" t="s">
        <v>113</v>
      </c>
      <c r="D8611" s="5">
        <v>0.385625</v>
      </c>
      <c r="E8611" s="5">
        <v>0.28748385416666666</v>
      </c>
      <c r="F8611" s="5">
        <v>0.15946099999999999</v>
      </c>
      <c r="G8611" s="5">
        <v>0.21093600000000001</v>
      </c>
      <c r="H8611" s="5">
        <v>0.70195099999999999</v>
      </c>
      <c r="I8611" s="5">
        <v>0.23135900000000001</v>
      </c>
      <c r="J8611" s="5">
        <v>0.34345199999999998</v>
      </c>
      <c r="K8611" s="5"/>
      <c r="L8611" s="5">
        <v>0.14741699999999999</v>
      </c>
      <c r="M8611" s="5">
        <v>0.69949099999999997</v>
      </c>
      <c r="N8611" s="5">
        <v>0.55258700000000005</v>
      </c>
      <c r="O8611" s="5">
        <v>0.37445699999999998</v>
      </c>
      <c r="P8611" s="5">
        <v>0.19204299999999999</v>
      </c>
    </row>
    <row r="8612" spans="1:16" x14ac:dyDescent="0.25">
      <c r="A8612" s="10">
        <f t="shared" si="137"/>
        <v>8611</v>
      </c>
      <c r="B8612" s="3" t="s">
        <v>477</v>
      </c>
      <c r="C8612" s="3" t="s">
        <v>114</v>
      </c>
      <c r="D8612" s="5">
        <v>0.35939500000000002</v>
      </c>
      <c r="E8612" s="5">
        <v>0.15617187499999999</v>
      </c>
      <c r="F8612" s="5">
        <v>0.163301</v>
      </c>
      <c r="G8612" s="5">
        <v>0.198047</v>
      </c>
      <c r="H8612" s="5">
        <v>0.69165100000000002</v>
      </c>
      <c r="I8612" s="5">
        <v>0.245613</v>
      </c>
      <c r="J8612" s="5">
        <v>0.266982</v>
      </c>
      <c r="K8612" s="5"/>
      <c r="L8612" s="5">
        <v>0.140015</v>
      </c>
      <c r="M8612" s="5">
        <v>0.69398400000000005</v>
      </c>
      <c r="N8612" s="5">
        <v>0.55716699999999997</v>
      </c>
      <c r="O8612" s="5">
        <v>0.33683999999999997</v>
      </c>
      <c r="P8612" s="5">
        <v>0.18060599999999999</v>
      </c>
    </row>
    <row r="8613" spans="1:16" x14ac:dyDescent="0.25">
      <c r="A8613" s="10">
        <f t="shared" si="137"/>
        <v>8612</v>
      </c>
      <c r="B8613" s="3" t="s">
        <v>477</v>
      </c>
      <c r="C8613" s="3" t="s">
        <v>115</v>
      </c>
      <c r="D8613" s="5">
        <v>0.35708699999999999</v>
      </c>
      <c r="E8613" s="5">
        <v>0.19427541666666667</v>
      </c>
      <c r="F8613" s="5">
        <v>0.17450499999999999</v>
      </c>
      <c r="G8613" s="5">
        <v>0.21294299999999999</v>
      </c>
      <c r="H8613" s="5">
        <v>0.68031799999999998</v>
      </c>
      <c r="I8613" s="5">
        <v>0.27246399999999998</v>
      </c>
      <c r="J8613" s="5">
        <v>0.23114599999999999</v>
      </c>
      <c r="K8613" s="5"/>
      <c r="L8613" s="5">
        <v>0.149844</v>
      </c>
      <c r="M8613" s="5">
        <v>0.64083299999999999</v>
      </c>
      <c r="N8613" s="5">
        <v>0.55956099999999998</v>
      </c>
      <c r="O8613" s="5">
        <v>0.33972999999999998</v>
      </c>
      <c r="P8613" s="5">
        <v>0.148456</v>
      </c>
    </row>
    <row r="8614" spans="1:16" x14ac:dyDescent="0.25">
      <c r="A8614" s="10">
        <f t="shared" si="137"/>
        <v>8613</v>
      </c>
      <c r="B8614" s="3" t="s">
        <v>477</v>
      </c>
      <c r="C8614" s="3" t="s">
        <v>116</v>
      </c>
      <c r="D8614" s="5">
        <v>0.34689599999999998</v>
      </c>
      <c r="E8614" s="5">
        <v>0.21679947916666664</v>
      </c>
      <c r="F8614" s="5">
        <v>0.19861500000000001</v>
      </c>
      <c r="G8614" s="5">
        <v>0.218164</v>
      </c>
      <c r="H8614" s="5">
        <v>0.64534100000000005</v>
      </c>
      <c r="I8614" s="5">
        <v>0.28628199999999998</v>
      </c>
      <c r="J8614" s="5">
        <v>0.19745599999999999</v>
      </c>
      <c r="K8614" s="5"/>
      <c r="L8614" s="5">
        <v>0.167578</v>
      </c>
      <c r="M8614" s="5">
        <v>0.59019900000000003</v>
      </c>
      <c r="N8614" s="5">
        <v>0.55834300000000003</v>
      </c>
      <c r="O8614" s="5">
        <v>0.35578500000000002</v>
      </c>
      <c r="P8614" s="5">
        <v>0.14027600000000001</v>
      </c>
    </row>
    <row r="8615" spans="1:16" x14ac:dyDescent="0.25">
      <c r="A8615" s="10">
        <f t="shared" si="137"/>
        <v>8614</v>
      </c>
      <c r="B8615" s="3" t="s">
        <v>477</v>
      </c>
      <c r="C8615" s="3" t="s">
        <v>117</v>
      </c>
      <c r="D8615" s="5">
        <v>0.33054699999999998</v>
      </c>
      <c r="E8615" s="5">
        <v>0.21839479166666667</v>
      </c>
      <c r="F8615" s="5">
        <v>0.234213</v>
      </c>
      <c r="G8615" s="5">
        <v>0.23227400000000001</v>
      </c>
      <c r="H8615" s="5">
        <v>0.62027299999999996</v>
      </c>
      <c r="I8615" s="5">
        <v>0.30789499999999997</v>
      </c>
      <c r="J8615" s="5">
        <v>0.17638599999999999</v>
      </c>
      <c r="K8615" s="5"/>
      <c r="L8615" s="5">
        <v>0.192744</v>
      </c>
      <c r="M8615" s="5">
        <v>0.55183599999999999</v>
      </c>
      <c r="N8615" s="5">
        <v>0.55713999999999997</v>
      </c>
      <c r="O8615" s="5">
        <v>0.36076200000000003</v>
      </c>
      <c r="P8615" s="5">
        <v>0.15807099999999999</v>
      </c>
    </row>
    <row r="8616" spans="1:16" x14ac:dyDescent="0.25">
      <c r="A8616" s="10">
        <f t="shared" si="137"/>
        <v>8615</v>
      </c>
      <c r="B8616" s="3" t="s">
        <v>477</v>
      </c>
      <c r="C8616" s="3" t="s">
        <v>118</v>
      </c>
      <c r="D8616" s="5">
        <v>0.31360100000000002</v>
      </c>
      <c r="E8616" s="5">
        <v>0.27270312499999999</v>
      </c>
      <c r="F8616" s="5">
        <v>0.280835</v>
      </c>
      <c r="G8616" s="5">
        <v>0.29742800000000003</v>
      </c>
      <c r="H8616" s="5">
        <v>0.626892</v>
      </c>
      <c r="I8616" s="5">
        <v>0.34450999999999998</v>
      </c>
      <c r="J8616" s="5">
        <v>0.182364</v>
      </c>
      <c r="K8616" s="5"/>
      <c r="L8616" s="5">
        <v>0.198792</v>
      </c>
      <c r="M8616" s="5">
        <v>0.53328799999999998</v>
      </c>
      <c r="N8616" s="5">
        <v>0.56577</v>
      </c>
      <c r="O8616" s="5">
        <v>0.34125899999999998</v>
      </c>
      <c r="P8616" s="5">
        <v>0.17650099999999999</v>
      </c>
    </row>
    <row r="8617" spans="1:16" x14ac:dyDescent="0.25">
      <c r="A8617" s="10">
        <f t="shared" si="137"/>
        <v>8616</v>
      </c>
      <c r="B8617" s="3" t="s">
        <v>478</v>
      </c>
      <c r="C8617" s="3" t="s">
        <v>120</v>
      </c>
      <c r="D8617" s="5">
        <v>0.28694799999999998</v>
      </c>
      <c r="E8617" s="5">
        <v>0.36603177083333333</v>
      </c>
      <c r="F8617" s="5">
        <v>0.331148</v>
      </c>
      <c r="G8617" s="5">
        <v>0.38100600000000001</v>
      </c>
      <c r="H8617" s="5">
        <v>0.65593800000000002</v>
      </c>
      <c r="I8617" s="5">
        <v>0.30696400000000001</v>
      </c>
      <c r="J8617" s="5">
        <v>0.25966600000000001</v>
      </c>
      <c r="K8617" s="5"/>
      <c r="L8617" s="5">
        <v>0.217223</v>
      </c>
      <c r="M8617" s="5">
        <v>0.58917600000000003</v>
      </c>
      <c r="N8617" s="5">
        <v>0.56817099999999998</v>
      </c>
      <c r="O8617" s="5">
        <v>0.33758300000000002</v>
      </c>
      <c r="P8617" s="5">
        <v>0.165079</v>
      </c>
    </row>
    <row r="8618" spans="1:16" x14ac:dyDescent="0.25">
      <c r="A8618" s="10">
        <f t="shared" si="137"/>
        <v>8617</v>
      </c>
      <c r="B8618" s="3" t="s">
        <v>478</v>
      </c>
      <c r="C8618" s="3" t="s">
        <v>96</v>
      </c>
      <c r="D8618" s="5">
        <v>0.28753899999999999</v>
      </c>
      <c r="E8618" s="5">
        <v>0.48373124999999995</v>
      </c>
      <c r="F8618" s="5">
        <v>0.32394699999999998</v>
      </c>
      <c r="G8618" s="5">
        <v>0.370861</v>
      </c>
      <c r="H8618" s="5">
        <v>0.63321300000000003</v>
      </c>
      <c r="I8618" s="5">
        <v>0.26589000000000002</v>
      </c>
      <c r="J8618" s="5">
        <v>0.244893</v>
      </c>
      <c r="K8618" s="5"/>
      <c r="L8618" s="5">
        <v>0.25261899999999998</v>
      </c>
      <c r="M8618" s="5">
        <v>0.70796700000000001</v>
      </c>
      <c r="N8618" s="5">
        <v>0.571349</v>
      </c>
      <c r="O8618" s="5">
        <v>0.34985899999999998</v>
      </c>
      <c r="P8618" s="5">
        <v>0.16017400000000001</v>
      </c>
    </row>
    <row r="8619" spans="1:16" x14ac:dyDescent="0.25">
      <c r="A8619" s="10">
        <f t="shared" si="137"/>
        <v>8618</v>
      </c>
      <c r="B8619" s="3" t="s">
        <v>478</v>
      </c>
      <c r="C8619" s="3" t="s">
        <v>97</v>
      </c>
      <c r="D8619" s="5">
        <v>0.31511699999999998</v>
      </c>
      <c r="E8619" s="5">
        <v>0.5026411458333333</v>
      </c>
      <c r="F8619" s="5">
        <v>0.282939</v>
      </c>
      <c r="G8619" s="5">
        <v>0.47548299999999999</v>
      </c>
      <c r="H8619" s="5">
        <v>0.60320799999999997</v>
      </c>
      <c r="I8619" s="5">
        <v>0.273036</v>
      </c>
      <c r="J8619" s="5">
        <v>0.20381299999999999</v>
      </c>
      <c r="K8619" s="5"/>
      <c r="L8619" s="5">
        <v>0.29282599999999998</v>
      </c>
      <c r="M8619" s="5">
        <v>0.77371100000000004</v>
      </c>
      <c r="N8619" s="5">
        <v>0.58668500000000001</v>
      </c>
      <c r="O8619" s="5">
        <v>0.37965599999999999</v>
      </c>
      <c r="P8619" s="5">
        <v>0.14314199999999999</v>
      </c>
    </row>
    <row r="8620" spans="1:16" x14ac:dyDescent="0.25">
      <c r="A8620" s="10">
        <f t="shared" si="137"/>
        <v>8619</v>
      </c>
      <c r="B8620" s="3" t="s">
        <v>478</v>
      </c>
      <c r="C8620" s="3" t="s">
        <v>98</v>
      </c>
      <c r="D8620" s="5">
        <v>0.33026899999999998</v>
      </c>
      <c r="E8620" s="5">
        <v>0.48772447916666667</v>
      </c>
      <c r="F8620" s="5">
        <v>0.231678</v>
      </c>
      <c r="G8620" s="5">
        <v>0.57315499999999997</v>
      </c>
      <c r="H8620" s="5">
        <v>0.54918900000000004</v>
      </c>
      <c r="I8620" s="5">
        <v>0.30808200000000002</v>
      </c>
      <c r="J8620" s="5">
        <v>0.191079</v>
      </c>
      <c r="K8620" s="5"/>
      <c r="L8620" s="5">
        <v>0.297848</v>
      </c>
      <c r="M8620" s="5">
        <v>0.77730500000000002</v>
      </c>
      <c r="N8620" s="5">
        <v>0.60156100000000001</v>
      </c>
      <c r="O8620" s="5">
        <v>0.410547</v>
      </c>
      <c r="P8620" s="5">
        <v>0.12278699999999999</v>
      </c>
    </row>
    <row r="8621" spans="1:16" x14ac:dyDescent="0.25">
      <c r="A8621" s="10">
        <f t="shared" si="137"/>
        <v>8620</v>
      </c>
      <c r="B8621" s="3" t="s">
        <v>478</v>
      </c>
      <c r="C8621" s="3" t="s">
        <v>99</v>
      </c>
      <c r="D8621" s="5">
        <v>0.29906500000000003</v>
      </c>
      <c r="E8621" s="5">
        <v>0.39649947916666667</v>
      </c>
      <c r="F8621" s="5">
        <v>0.22114900000000001</v>
      </c>
      <c r="G8621" s="5">
        <v>0.57803000000000004</v>
      </c>
      <c r="H8621" s="5">
        <v>0.50229199999999996</v>
      </c>
      <c r="I8621" s="5">
        <v>0.31580799999999998</v>
      </c>
      <c r="J8621" s="5">
        <v>0.183422</v>
      </c>
      <c r="K8621" s="5"/>
      <c r="L8621" s="5">
        <v>0.25495699999999999</v>
      </c>
      <c r="M8621" s="5">
        <v>0.76855700000000005</v>
      </c>
      <c r="N8621" s="5">
        <v>0.615788</v>
      </c>
      <c r="O8621" s="5">
        <v>0.43234899999999998</v>
      </c>
      <c r="P8621" s="5">
        <v>0.11411499999999999</v>
      </c>
    </row>
    <row r="8622" spans="1:16" x14ac:dyDescent="0.25">
      <c r="A8622" s="10">
        <f t="shared" si="137"/>
        <v>8621</v>
      </c>
      <c r="B8622" s="3" t="s">
        <v>478</v>
      </c>
      <c r="C8622" s="3" t="s">
        <v>100</v>
      </c>
      <c r="D8622" s="5">
        <v>0.25970900000000002</v>
      </c>
      <c r="E8622" s="5">
        <v>0.45881979166666664</v>
      </c>
      <c r="F8622" s="5">
        <v>0.21299299999999999</v>
      </c>
      <c r="G8622" s="5">
        <v>0.598333</v>
      </c>
      <c r="H8622" s="5">
        <v>0.44222499999999998</v>
      </c>
      <c r="I8622" s="5">
        <v>0.29748599999999997</v>
      </c>
      <c r="J8622" s="5">
        <v>0.153446</v>
      </c>
      <c r="K8622" s="5"/>
      <c r="L8622" s="5">
        <v>0.19936599999999999</v>
      </c>
      <c r="M8622" s="5">
        <v>0.76852100000000001</v>
      </c>
      <c r="N8622" s="5">
        <v>0.62904199999999999</v>
      </c>
      <c r="O8622" s="5">
        <v>0.44631700000000002</v>
      </c>
      <c r="P8622" s="5">
        <v>9.3428999999999998E-2</v>
      </c>
    </row>
    <row r="8623" spans="1:16" x14ac:dyDescent="0.25">
      <c r="A8623" s="10">
        <f t="shared" si="137"/>
        <v>8622</v>
      </c>
      <c r="B8623" s="3" t="s">
        <v>478</v>
      </c>
      <c r="C8623" s="3" t="s">
        <v>101</v>
      </c>
      <c r="D8623" s="5">
        <v>0.25575300000000001</v>
      </c>
      <c r="E8623" s="5">
        <v>0.54282760416666664</v>
      </c>
      <c r="F8623" s="5">
        <v>0.25059999999999999</v>
      </c>
      <c r="G8623" s="5">
        <v>0.63374299999999995</v>
      </c>
      <c r="H8623" s="5">
        <v>0.40543299999999999</v>
      </c>
      <c r="I8623" s="5">
        <v>0.28148299999999998</v>
      </c>
      <c r="J8623" s="5">
        <v>0.12987699999999999</v>
      </c>
      <c r="K8623" s="5"/>
      <c r="L8623" s="5">
        <v>0.171906</v>
      </c>
      <c r="M8623" s="5">
        <v>0.73442099999999999</v>
      </c>
      <c r="N8623" s="5">
        <v>0.63820500000000002</v>
      </c>
      <c r="O8623" s="5">
        <v>0.450376</v>
      </c>
      <c r="P8623" s="5">
        <v>7.1251999999999996E-2</v>
      </c>
    </row>
    <row r="8624" spans="1:16" x14ac:dyDescent="0.25">
      <c r="A8624" s="10">
        <f t="shared" si="137"/>
        <v>8623</v>
      </c>
      <c r="B8624" s="3" t="s">
        <v>478</v>
      </c>
      <c r="C8624" s="3" t="s">
        <v>102</v>
      </c>
      <c r="D8624" s="5">
        <v>0.27347500000000002</v>
      </c>
      <c r="E8624" s="5">
        <v>0.41863541666666665</v>
      </c>
      <c r="F8624" s="5">
        <v>0.31517899999999999</v>
      </c>
      <c r="G8624" s="5">
        <v>0.67864500000000005</v>
      </c>
      <c r="H8624" s="5">
        <v>0.41256999999999999</v>
      </c>
      <c r="I8624" s="5">
        <v>0.25582199999999999</v>
      </c>
      <c r="J8624" s="5">
        <v>0.131629</v>
      </c>
      <c r="K8624" s="5"/>
      <c r="L8624" s="5">
        <v>0.16786699999999999</v>
      </c>
      <c r="M8624" s="5">
        <v>0.67830299999999999</v>
      </c>
      <c r="N8624" s="5">
        <v>0.64009300000000002</v>
      </c>
      <c r="O8624" s="5">
        <v>0.45655699999999999</v>
      </c>
      <c r="P8624" s="5">
        <v>6.3931000000000002E-2</v>
      </c>
    </row>
    <row r="8625" spans="1:16" x14ac:dyDescent="0.25">
      <c r="A8625" s="10">
        <f t="shared" si="137"/>
        <v>8624</v>
      </c>
      <c r="B8625" s="3" t="s">
        <v>478</v>
      </c>
      <c r="C8625" s="3" t="s">
        <v>103</v>
      </c>
      <c r="D8625" s="5">
        <v>0.286964</v>
      </c>
      <c r="E8625" s="5">
        <v>0.27260885416666669</v>
      </c>
      <c r="F8625" s="5">
        <v>0.321154</v>
      </c>
      <c r="G8625" s="5">
        <v>0.69613700000000001</v>
      </c>
      <c r="H8625" s="5">
        <v>0.41443099999999999</v>
      </c>
      <c r="I8625" s="5">
        <v>0.18768299999999999</v>
      </c>
      <c r="J8625" s="5">
        <v>0.13535700000000001</v>
      </c>
      <c r="K8625" s="5"/>
      <c r="L8625" s="5">
        <v>0.156723</v>
      </c>
      <c r="M8625" s="5">
        <v>0.64643899999999999</v>
      </c>
      <c r="N8625" s="5">
        <v>0.63514000000000004</v>
      </c>
      <c r="O8625" s="5">
        <v>0.46260899999999999</v>
      </c>
      <c r="P8625" s="5">
        <v>7.9475000000000004E-2</v>
      </c>
    </row>
    <row r="8626" spans="1:16" x14ac:dyDescent="0.25">
      <c r="A8626" s="10">
        <f t="shared" si="137"/>
        <v>8625</v>
      </c>
      <c r="B8626" s="3" t="s">
        <v>478</v>
      </c>
      <c r="C8626" s="3" t="s">
        <v>104</v>
      </c>
      <c r="D8626" s="5">
        <v>0.29454900000000001</v>
      </c>
      <c r="E8626" s="5">
        <v>0.14683072916666667</v>
      </c>
      <c r="F8626" s="5">
        <v>0.29632199999999997</v>
      </c>
      <c r="G8626" s="5">
        <v>0.685527</v>
      </c>
      <c r="H8626" s="5">
        <v>0.404974</v>
      </c>
      <c r="I8626" s="5">
        <v>0.1338</v>
      </c>
      <c r="J8626" s="5">
        <v>0.123085</v>
      </c>
      <c r="K8626" s="5"/>
      <c r="L8626" s="5">
        <v>0.19633</v>
      </c>
      <c r="M8626" s="5">
        <v>0.60406899999999997</v>
      </c>
      <c r="N8626" s="5">
        <v>0.63505100000000003</v>
      </c>
      <c r="O8626" s="5">
        <v>0.47331200000000001</v>
      </c>
      <c r="P8626" s="5">
        <v>6.4256999999999995E-2</v>
      </c>
    </row>
    <row r="8627" spans="1:16" x14ac:dyDescent="0.25">
      <c r="A8627" s="10">
        <f t="shared" si="137"/>
        <v>8626</v>
      </c>
      <c r="B8627" s="3" t="s">
        <v>478</v>
      </c>
      <c r="C8627" s="3" t="s">
        <v>105</v>
      </c>
      <c r="D8627" s="5">
        <v>0.25490600000000002</v>
      </c>
      <c r="E8627" s="5">
        <v>0.2361795833333333</v>
      </c>
      <c r="F8627" s="5">
        <v>0.240313</v>
      </c>
      <c r="G8627" s="5">
        <v>0.67241399999999996</v>
      </c>
      <c r="H8627" s="5">
        <v>0.40004000000000001</v>
      </c>
      <c r="I8627" s="5">
        <v>0.11883299999999999</v>
      </c>
      <c r="J8627" s="5">
        <v>0.120895</v>
      </c>
      <c r="K8627" s="5"/>
      <c r="L8627" s="5">
        <v>0.22073499999999999</v>
      </c>
      <c r="M8627" s="5">
        <v>0.54247900000000004</v>
      </c>
      <c r="N8627" s="5">
        <v>0.64391200000000004</v>
      </c>
      <c r="O8627" s="5">
        <v>0.47781600000000002</v>
      </c>
      <c r="P8627" s="5">
        <v>5.0659000000000003E-2</v>
      </c>
    </row>
    <row r="8628" spans="1:16" x14ac:dyDescent="0.25">
      <c r="A8628" s="10">
        <f t="shared" si="137"/>
        <v>8627</v>
      </c>
      <c r="B8628" s="3" t="s">
        <v>478</v>
      </c>
      <c r="C8628" s="3" t="s">
        <v>106</v>
      </c>
      <c r="D8628" s="5">
        <v>0.248752</v>
      </c>
      <c r="E8628" s="5">
        <v>0.21750104166666667</v>
      </c>
      <c r="F8628" s="5">
        <v>0.18904299999999999</v>
      </c>
      <c r="G8628" s="5">
        <v>0.58160900000000004</v>
      </c>
      <c r="H8628" s="5">
        <v>0.37988100000000002</v>
      </c>
      <c r="I8628" s="5">
        <v>0.116373</v>
      </c>
      <c r="J8628" s="5">
        <v>0.13187499999999999</v>
      </c>
      <c r="K8628" s="5"/>
      <c r="L8628" s="5">
        <v>0.25569399999999998</v>
      </c>
      <c r="M8628" s="5">
        <v>0.51257399999999997</v>
      </c>
      <c r="N8628" s="5">
        <v>0.63232699999999997</v>
      </c>
      <c r="O8628" s="5">
        <v>0.45746599999999998</v>
      </c>
      <c r="P8628" s="5">
        <v>4.2714000000000002E-2</v>
      </c>
    </row>
    <row r="8629" spans="1:16" x14ac:dyDescent="0.25">
      <c r="A8629" s="10">
        <f t="shared" si="137"/>
        <v>8628</v>
      </c>
      <c r="B8629" s="3" t="s">
        <v>478</v>
      </c>
      <c r="C8629" s="3" t="s">
        <v>107</v>
      </c>
      <c r="D8629" s="5">
        <v>0.31348500000000001</v>
      </c>
      <c r="E8629" s="5">
        <v>0.12997187499999999</v>
      </c>
      <c r="F8629" s="5">
        <v>0.133601</v>
      </c>
      <c r="G8629" s="5">
        <v>0.50068800000000002</v>
      </c>
      <c r="H8629" s="5">
        <v>0.37069400000000002</v>
      </c>
      <c r="I8629" s="5">
        <v>0.193134</v>
      </c>
      <c r="J8629" s="5">
        <v>0.26839600000000002</v>
      </c>
      <c r="K8629" s="5"/>
      <c r="L8629" s="5">
        <v>0.26624399999999998</v>
      </c>
      <c r="M8629" s="5">
        <v>0.50729599999999997</v>
      </c>
      <c r="N8629" s="5">
        <v>0.61660000000000004</v>
      </c>
      <c r="O8629" s="5">
        <v>0.43087900000000001</v>
      </c>
      <c r="P8629" s="5">
        <v>4.6963999999999999E-2</v>
      </c>
    </row>
    <row r="8630" spans="1:16" x14ac:dyDescent="0.25">
      <c r="A8630" s="10">
        <f t="shared" si="137"/>
        <v>8629</v>
      </c>
      <c r="B8630" s="3" t="s">
        <v>478</v>
      </c>
      <c r="C8630" s="3" t="s">
        <v>108</v>
      </c>
      <c r="D8630" s="5">
        <v>0.41900100000000001</v>
      </c>
      <c r="E8630" s="5">
        <v>0.20454479166666667</v>
      </c>
      <c r="F8630" s="5">
        <v>0.14882999999999999</v>
      </c>
      <c r="G8630" s="5">
        <v>0.42688199999999998</v>
      </c>
      <c r="H8630" s="5">
        <v>0.33669700000000002</v>
      </c>
      <c r="I8630" s="5">
        <v>0.23230999999999999</v>
      </c>
      <c r="J8630" s="5">
        <v>0.34402100000000002</v>
      </c>
      <c r="K8630" s="5"/>
      <c r="L8630" s="5">
        <v>0.237127</v>
      </c>
      <c r="M8630" s="5">
        <v>0.47291899999999998</v>
      </c>
      <c r="N8630" s="5">
        <v>0.61512</v>
      </c>
      <c r="O8630" s="5">
        <v>0.40493400000000002</v>
      </c>
      <c r="P8630" s="5">
        <v>4.7576E-2</v>
      </c>
    </row>
    <row r="8631" spans="1:16" x14ac:dyDescent="0.25">
      <c r="A8631" s="10">
        <f t="shared" si="137"/>
        <v>8630</v>
      </c>
      <c r="B8631" s="3" t="s">
        <v>478</v>
      </c>
      <c r="C8631" s="3" t="s">
        <v>109</v>
      </c>
      <c r="D8631" s="5">
        <v>0.51087499999999997</v>
      </c>
      <c r="E8631" s="5">
        <v>0.42918333333333336</v>
      </c>
      <c r="F8631" s="5">
        <v>0.127475</v>
      </c>
      <c r="G8631" s="5">
        <v>0.49354100000000001</v>
      </c>
      <c r="H8631" s="5">
        <v>0.340532</v>
      </c>
      <c r="I8631" s="5">
        <v>0.20625399999999999</v>
      </c>
      <c r="J8631" s="5">
        <v>0.28691499999999998</v>
      </c>
      <c r="K8631" s="5"/>
      <c r="L8631" s="5">
        <v>0.21648300000000001</v>
      </c>
      <c r="M8631" s="5">
        <v>0.49405100000000002</v>
      </c>
      <c r="N8631" s="5">
        <v>0.60288299999999995</v>
      </c>
      <c r="O8631" s="5">
        <v>0.379521</v>
      </c>
      <c r="P8631" s="5">
        <v>5.1691000000000001E-2</v>
      </c>
    </row>
    <row r="8632" spans="1:16" x14ac:dyDescent="0.25">
      <c r="A8632" s="10">
        <f t="shared" si="137"/>
        <v>8631</v>
      </c>
      <c r="B8632" s="3" t="s">
        <v>478</v>
      </c>
      <c r="C8632" s="3" t="s">
        <v>110</v>
      </c>
      <c r="D8632" s="5">
        <v>0.55410000000000004</v>
      </c>
      <c r="E8632" s="5">
        <v>0.76991302083333335</v>
      </c>
      <c r="F8632" s="5">
        <v>8.7490999999999999E-2</v>
      </c>
      <c r="G8632" s="5">
        <v>0.57425700000000002</v>
      </c>
      <c r="H8632" s="5">
        <v>0.34724500000000003</v>
      </c>
      <c r="I8632" s="5">
        <v>0.131046</v>
      </c>
      <c r="J8632" s="5">
        <v>0.214703</v>
      </c>
      <c r="K8632" s="5"/>
      <c r="L8632" s="5">
        <v>0.217136</v>
      </c>
      <c r="M8632" s="5">
        <v>0.499392</v>
      </c>
      <c r="N8632" s="5">
        <v>0.593719</v>
      </c>
      <c r="O8632" s="5">
        <v>0.35263600000000001</v>
      </c>
      <c r="P8632" s="5">
        <v>5.7394000000000001E-2</v>
      </c>
    </row>
    <row r="8633" spans="1:16" x14ac:dyDescent="0.25">
      <c r="A8633" s="10">
        <f t="shared" si="137"/>
        <v>8632</v>
      </c>
      <c r="B8633" s="3" t="s">
        <v>478</v>
      </c>
      <c r="C8633" s="3" t="s">
        <v>111</v>
      </c>
      <c r="D8633" s="5">
        <v>0.50124400000000002</v>
      </c>
      <c r="E8633" s="5">
        <v>0.72189583333333329</v>
      </c>
      <c r="F8633" s="5">
        <v>7.9700999999999994E-2</v>
      </c>
      <c r="G8633" s="5">
        <v>0.59860000000000002</v>
      </c>
      <c r="H8633" s="5">
        <v>0.35020200000000001</v>
      </c>
      <c r="I8633" s="5">
        <v>6.5503000000000006E-2</v>
      </c>
      <c r="J8633" s="5">
        <v>0.16543099999999999</v>
      </c>
      <c r="K8633" s="5"/>
      <c r="L8633" s="5">
        <v>0.23186699999999999</v>
      </c>
      <c r="M8633" s="5">
        <v>0.51539800000000002</v>
      </c>
      <c r="N8633" s="5">
        <v>0.58282400000000001</v>
      </c>
      <c r="O8633" s="5">
        <v>0.34196700000000002</v>
      </c>
      <c r="P8633" s="5">
        <v>6.0847999999999999E-2</v>
      </c>
    </row>
    <row r="8634" spans="1:16" x14ac:dyDescent="0.25">
      <c r="A8634" s="10">
        <f t="shared" si="137"/>
        <v>8633</v>
      </c>
      <c r="B8634" s="3" t="s">
        <v>478</v>
      </c>
      <c r="C8634" s="3" t="s">
        <v>112</v>
      </c>
      <c r="D8634" s="5">
        <v>0.35087600000000002</v>
      </c>
      <c r="E8634" s="5">
        <v>0.49169322916666663</v>
      </c>
      <c r="F8634" s="5">
        <v>7.0971999999999993E-2</v>
      </c>
      <c r="G8634" s="5">
        <v>0.57450299999999999</v>
      </c>
      <c r="H8634" s="5">
        <v>0.34004800000000002</v>
      </c>
      <c r="I8634" s="5">
        <v>4.7921999999999999E-2</v>
      </c>
      <c r="J8634" s="5">
        <v>9.7740999999999995E-2</v>
      </c>
      <c r="K8634" s="5"/>
      <c r="L8634" s="5">
        <v>0.241346</v>
      </c>
      <c r="M8634" s="5">
        <v>0.51446800000000004</v>
      </c>
      <c r="N8634" s="5">
        <v>0.56864300000000001</v>
      </c>
      <c r="O8634" s="5">
        <v>0.34570899999999999</v>
      </c>
      <c r="P8634" s="5">
        <v>6.3025999999999999E-2</v>
      </c>
    </row>
    <row r="8635" spans="1:16" x14ac:dyDescent="0.25">
      <c r="A8635" s="10">
        <f t="shared" si="137"/>
        <v>8634</v>
      </c>
      <c r="B8635" s="3" t="s">
        <v>478</v>
      </c>
      <c r="C8635" s="3" t="s">
        <v>113</v>
      </c>
      <c r="D8635" s="5">
        <v>0.24296499999999999</v>
      </c>
      <c r="E8635" s="5">
        <v>0.46921041666666663</v>
      </c>
      <c r="F8635" s="5">
        <v>6.1634000000000001E-2</v>
      </c>
      <c r="G8635" s="5">
        <v>0.44744400000000001</v>
      </c>
      <c r="H8635" s="5">
        <v>0.30810700000000002</v>
      </c>
      <c r="I8635" s="5">
        <v>5.1296000000000001E-2</v>
      </c>
      <c r="J8635" s="5">
        <v>8.1941E-2</v>
      </c>
      <c r="K8635" s="5"/>
      <c r="L8635" s="5">
        <v>0.25950400000000001</v>
      </c>
      <c r="M8635" s="5">
        <v>0.41066200000000003</v>
      </c>
      <c r="N8635" s="5">
        <v>0.54618299999999997</v>
      </c>
      <c r="O8635" s="5">
        <v>0.31021300000000002</v>
      </c>
      <c r="P8635" s="5">
        <v>7.0668999999999996E-2</v>
      </c>
    </row>
    <row r="8636" spans="1:16" x14ac:dyDescent="0.25">
      <c r="A8636" s="10">
        <f t="shared" si="137"/>
        <v>8635</v>
      </c>
      <c r="B8636" s="3" t="s">
        <v>478</v>
      </c>
      <c r="C8636" s="3" t="s">
        <v>114</v>
      </c>
      <c r="D8636" s="5">
        <v>0.190527</v>
      </c>
      <c r="E8636" s="5">
        <v>0.57951093750000005</v>
      </c>
      <c r="F8636" s="5">
        <v>6.0555999999999999E-2</v>
      </c>
      <c r="G8636" s="5">
        <v>0.329509</v>
      </c>
      <c r="H8636" s="5">
        <v>0.28239599999999998</v>
      </c>
      <c r="I8636" s="5">
        <v>6.8945000000000006E-2</v>
      </c>
      <c r="J8636" s="5">
        <v>7.6679999999999998E-2</v>
      </c>
      <c r="K8636" s="5"/>
      <c r="L8636" s="5">
        <v>0.268899</v>
      </c>
      <c r="M8636" s="5">
        <v>0.32769199999999998</v>
      </c>
      <c r="N8636" s="5">
        <v>0.53730599999999995</v>
      </c>
      <c r="O8636" s="5">
        <v>0.26385399999999998</v>
      </c>
      <c r="P8636" s="5">
        <v>7.4534000000000003E-2</v>
      </c>
    </row>
    <row r="8637" spans="1:16" x14ac:dyDescent="0.25">
      <c r="A8637" s="10">
        <f t="shared" si="137"/>
        <v>8636</v>
      </c>
      <c r="B8637" s="3" t="s">
        <v>478</v>
      </c>
      <c r="C8637" s="3" t="s">
        <v>115</v>
      </c>
      <c r="D8637" s="5">
        <v>0.197546</v>
      </c>
      <c r="E8637" s="5">
        <v>0.5486895833333334</v>
      </c>
      <c r="F8637" s="5">
        <v>5.7917999999999997E-2</v>
      </c>
      <c r="G8637" s="5">
        <v>0.28086299999999997</v>
      </c>
      <c r="H8637" s="5">
        <v>0.25046200000000002</v>
      </c>
      <c r="I8637" s="5">
        <v>8.2337999999999995E-2</v>
      </c>
      <c r="J8637" s="5">
        <v>6.9511000000000003E-2</v>
      </c>
      <c r="K8637" s="5"/>
      <c r="L8637" s="5">
        <v>0.27546500000000002</v>
      </c>
      <c r="M8637" s="5">
        <v>0.239701</v>
      </c>
      <c r="N8637" s="5">
        <v>0.522262</v>
      </c>
      <c r="O8637" s="5">
        <v>0.27304400000000001</v>
      </c>
      <c r="P8637" s="5">
        <v>7.0773000000000003E-2</v>
      </c>
    </row>
    <row r="8638" spans="1:16" x14ac:dyDescent="0.25">
      <c r="A8638" s="10">
        <f t="shared" si="137"/>
        <v>8637</v>
      </c>
      <c r="B8638" s="3" t="s">
        <v>478</v>
      </c>
      <c r="C8638" s="3" t="s">
        <v>116</v>
      </c>
      <c r="D8638" s="5">
        <v>0.221752</v>
      </c>
      <c r="E8638" s="5">
        <v>0.48981562499999998</v>
      </c>
      <c r="F8638" s="5">
        <v>6.1428999999999997E-2</v>
      </c>
      <c r="G8638" s="5">
        <v>0.23022000000000001</v>
      </c>
      <c r="H8638" s="5">
        <v>0.20125699999999999</v>
      </c>
      <c r="I8638" s="5">
        <v>9.3332999999999999E-2</v>
      </c>
      <c r="J8638" s="5">
        <v>7.1928000000000006E-2</v>
      </c>
      <c r="K8638" s="5"/>
      <c r="L8638" s="5">
        <v>0.30105100000000001</v>
      </c>
      <c r="M8638" s="5">
        <v>0.16509399999999999</v>
      </c>
      <c r="N8638" s="5">
        <v>0.49376399999999998</v>
      </c>
      <c r="O8638" s="5">
        <v>0.28651599999999999</v>
      </c>
      <c r="P8638" s="5">
        <v>7.1721999999999994E-2</v>
      </c>
    </row>
    <row r="8639" spans="1:16" x14ac:dyDescent="0.25">
      <c r="A8639" s="10">
        <f t="shared" si="137"/>
        <v>8638</v>
      </c>
      <c r="B8639" s="3" t="s">
        <v>478</v>
      </c>
      <c r="C8639" s="3" t="s">
        <v>117</v>
      </c>
      <c r="D8639" s="5">
        <v>0.25158599999999998</v>
      </c>
      <c r="E8639" s="5">
        <v>0.52289479166666664</v>
      </c>
      <c r="F8639" s="5">
        <v>9.1184000000000001E-2</v>
      </c>
      <c r="G8639" s="5">
        <v>0.18010399999999999</v>
      </c>
      <c r="H8639" s="5">
        <v>0.16846800000000001</v>
      </c>
      <c r="I8639" s="5">
        <v>0.103618</v>
      </c>
      <c r="J8639" s="5">
        <v>7.9254000000000005E-2</v>
      </c>
      <c r="K8639" s="5"/>
      <c r="L8639" s="5">
        <v>0.33122600000000002</v>
      </c>
      <c r="M8639" s="5">
        <v>0.12576599999999999</v>
      </c>
      <c r="N8639" s="5">
        <v>0.45894800000000002</v>
      </c>
      <c r="O8639" s="5">
        <v>0.28695599999999999</v>
      </c>
      <c r="P8639" s="5">
        <v>8.1668000000000004E-2</v>
      </c>
    </row>
    <row r="8640" spans="1:16" x14ac:dyDescent="0.25">
      <c r="A8640" s="10">
        <f t="shared" si="137"/>
        <v>8639</v>
      </c>
      <c r="B8640" s="3" t="s">
        <v>478</v>
      </c>
      <c r="C8640" s="3" t="s">
        <v>118</v>
      </c>
      <c r="D8640" s="5">
        <v>0.28746899999999997</v>
      </c>
      <c r="E8640" s="5">
        <v>0.56159843750000005</v>
      </c>
      <c r="F8640" s="5">
        <v>0.13907900000000001</v>
      </c>
      <c r="G8640" s="5">
        <v>0.13431699999999999</v>
      </c>
      <c r="H8640" s="5">
        <v>0.18101200000000001</v>
      </c>
      <c r="I8640" s="5">
        <v>0.10474899999999999</v>
      </c>
      <c r="J8640" s="5">
        <v>9.3826999999999994E-2</v>
      </c>
      <c r="K8640" s="5"/>
      <c r="L8640" s="5">
        <v>0.351387</v>
      </c>
      <c r="M8640" s="5">
        <v>0.117797</v>
      </c>
      <c r="N8640" s="5">
        <v>0.44374200000000003</v>
      </c>
      <c r="O8640" s="5">
        <v>0.25240200000000002</v>
      </c>
      <c r="P8640" s="5">
        <v>9.1023999999999994E-2</v>
      </c>
    </row>
    <row r="8641" spans="1:16" x14ac:dyDescent="0.25">
      <c r="A8641" s="10">
        <f t="shared" si="137"/>
        <v>8640</v>
      </c>
      <c r="B8641" s="3" t="s">
        <v>479</v>
      </c>
      <c r="C8641" s="3" t="s">
        <v>120</v>
      </c>
      <c r="D8641" s="5">
        <v>0.27955200000000002</v>
      </c>
      <c r="E8641" s="5">
        <v>0.63331874999999993</v>
      </c>
      <c r="F8641" s="5">
        <v>0.14857999999999999</v>
      </c>
      <c r="G8641" s="5">
        <v>0.100853</v>
      </c>
      <c r="H8641" s="5">
        <v>0.23345299999999999</v>
      </c>
      <c r="I8641" s="5">
        <v>0.12547800000000001</v>
      </c>
      <c r="J8641" s="5">
        <v>0.102357</v>
      </c>
      <c r="K8641" s="5"/>
      <c r="L8641" s="5">
        <v>0.362624</v>
      </c>
      <c r="M8641" s="5">
        <v>0.133329</v>
      </c>
      <c r="N8641" s="5">
        <v>0.438523</v>
      </c>
      <c r="O8641" s="5">
        <v>0.32266299999999998</v>
      </c>
      <c r="P8641" s="5">
        <v>9.4599000000000003E-2</v>
      </c>
    </row>
    <row r="8642" spans="1:16" x14ac:dyDescent="0.25">
      <c r="A8642" s="10">
        <f t="shared" si="137"/>
        <v>8641</v>
      </c>
      <c r="B8642" s="3" t="s">
        <v>479</v>
      </c>
      <c r="C8642" s="3" t="s">
        <v>96</v>
      </c>
      <c r="D8642" s="5">
        <v>0.23466000000000001</v>
      </c>
      <c r="E8642" s="5">
        <v>0.61673802083333329</v>
      </c>
      <c r="F8642" s="5">
        <v>0.18843199999999999</v>
      </c>
      <c r="G8642" s="5">
        <v>8.5854E-2</v>
      </c>
      <c r="H8642" s="5">
        <v>0.21257200000000001</v>
      </c>
      <c r="I8642" s="5">
        <v>0.143067</v>
      </c>
      <c r="J8642" s="5">
        <v>0.103143</v>
      </c>
      <c r="K8642" s="5"/>
      <c r="L8642" s="5">
        <v>0.36832900000000002</v>
      </c>
      <c r="M8642" s="5">
        <v>0.14818100000000001</v>
      </c>
      <c r="N8642" s="5">
        <v>0.51065199999999999</v>
      </c>
      <c r="O8642" s="5">
        <v>0.56595099999999998</v>
      </c>
      <c r="P8642" s="5">
        <v>0.102856</v>
      </c>
    </row>
    <row r="8643" spans="1:16" x14ac:dyDescent="0.25">
      <c r="A8643" s="10">
        <f t="shared" si="137"/>
        <v>8642</v>
      </c>
      <c r="B8643" s="3" t="s">
        <v>479</v>
      </c>
      <c r="C8643" s="3" t="s">
        <v>97</v>
      </c>
      <c r="D8643" s="5">
        <v>0.203156</v>
      </c>
      <c r="E8643" s="5">
        <v>0.65118854166666673</v>
      </c>
      <c r="F8643" s="5">
        <v>0.25559300000000001</v>
      </c>
      <c r="G8643" s="5">
        <v>8.6246000000000003E-2</v>
      </c>
      <c r="H8643" s="5">
        <v>0.19975300000000001</v>
      </c>
      <c r="I8643" s="5">
        <v>0.182528</v>
      </c>
      <c r="J8643" s="5">
        <v>9.2598E-2</v>
      </c>
      <c r="K8643" s="5"/>
      <c r="L8643" s="5">
        <v>0.30110799999999999</v>
      </c>
      <c r="M8643" s="5">
        <v>0.193692</v>
      </c>
      <c r="N8643" s="5">
        <v>0.59148299999999998</v>
      </c>
      <c r="O8643" s="5">
        <v>0.61971500000000002</v>
      </c>
      <c r="P8643" s="5">
        <v>0.109101</v>
      </c>
    </row>
    <row r="8644" spans="1:16" x14ac:dyDescent="0.25">
      <c r="A8644" s="10">
        <f t="shared" ref="A8644:A8707" si="138">A8643+1</f>
        <v>8643</v>
      </c>
      <c r="B8644" s="3" t="s">
        <v>479</v>
      </c>
      <c r="C8644" s="3" t="s">
        <v>98</v>
      </c>
      <c r="D8644" s="5">
        <v>0.23480799999999999</v>
      </c>
      <c r="E8644" s="5">
        <v>0.67981354166666663</v>
      </c>
      <c r="F8644" s="5">
        <v>0.24340800000000001</v>
      </c>
      <c r="G8644" s="5">
        <v>9.9975999999999995E-2</v>
      </c>
      <c r="H8644" s="5">
        <v>0.19275900000000001</v>
      </c>
      <c r="I8644" s="5">
        <v>0.23038400000000001</v>
      </c>
      <c r="J8644" s="5">
        <v>0.12567</v>
      </c>
      <c r="K8644" s="5"/>
      <c r="L8644" s="5">
        <v>0.241537</v>
      </c>
      <c r="M8644" s="5">
        <v>0.23687900000000001</v>
      </c>
      <c r="N8644" s="5">
        <v>0.61128000000000005</v>
      </c>
      <c r="O8644" s="5">
        <v>0.58706999999999998</v>
      </c>
      <c r="P8644" s="5">
        <v>0.11561</v>
      </c>
    </row>
    <row r="8645" spans="1:16" x14ac:dyDescent="0.25">
      <c r="A8645" s="10">
        <f t="shared" si="138"/>
        <v>8644</v>
      </c>
      <c r="B8645" s="3" t="s">
        <v>479</v>
      </c>
      <c r="C8645" s="3" t="s">
        <v>99</v>
      </c>
      <c r="D8645" s="5">
        <v>0.27839799999999998</v>
      </c>
      <c r="E8645" s="5">
        <v>0.66805104166666662</v>
      </c>
      <c r="F8645" s="5">
        <v>0.27745799999999998</v>
      </c>
      <c r="G8645" s="5">
        <v>0.151173</v>
      </c>
      <c r="H8645" s="5">
        <v>0.21057799999999999</v>
      </c>
      <c r="I8645" s="5">
        <v>0.252301</v>
      </c>
      <c r="J8645" s="5">
        <v>0.16644</v>
      </c>
      <c r="K8645" s="5"/>
      <c r="L8645" s="5">
        <v>0.28920800000000002</v>
      </c>
      <c r="M8645" s="5">
        <v>0.27713599999999999</v>
      </c>
      <c r="N8645" s="5">
        <v>0.55471999999999999</v>
      </c>
      <c r="O8645" s="5">
        <v>0.54278300000000002</v>
      </c>
      <c r="P8645" s="5">
        <v>0.172676</v>
      </c>
    </row>
    <row r="8646" spans="1:16" x14ac:dyDescent="0.25">
      <c r="A8646" s="10">
        <f t="shared" si="138"/>
        <v>8645</v>
      </c>
      <c r="B8646" s="3" t="s">
        <v>479</v>
      </c>
      <c r="C8646" s="3" t="s">
        <v>100</v>
      </c>
      <c r="D8646" s="5">
        <v>0.22280800000000001</v>
      </c>
      <c r="E8646" s="5">
        <v>0.67658802083333325</v>
      </c>
      <c r="F8646" s="5">
        <v>0.27173700000000001</v>
      </c>
      <c r="G8646" s="5">
        <v>0.19605900000000001</v>
      </c>
      <c r="H8646" s="5">
        <v>0.254027</v>
      </c>
      <c r="I8646" s="5">
        <v>0.263428</v>
      </c>
      <c r="J8646" s="5">
        <v>0.19225700000000001</v>
      </c>
      <c r="K8646" s="5"/>
      <c r="L8646" s="5">
        <v>0.358095</v>
      </c>
      <c r="M8646" s="5">
        <v>0.319629</v>
      </c>
      <c r="N8646" s="5">
        <v>0.47310799999999997</v>
      </c>
      <c r="O8646" s="5">
        <v>0.38945099999999999</v>
      </c>
      <c r="P8646" s="5">
        <v>0.18437100000000001</v>
      </c>
    </row>
    <row r="8647" spans="1:16" x14ac:dyDescent="0.25">
      <c r="A8647" s="10">
        <f t="shared" si="138"/>
        <v>8646</v>
      </c>
      <c r="B8647" s="3" t="s">
        <v>479</v>
      </c>
      <c r="C8647" s="3" t="s">
        <v>101</v>
      </c>
      <c r="D8647" s="5">
        <v>0.13614200000000001</v>
      </c>
      <c r="E8647" s="5">
        <v>0.70965104166666659</v>
      </c>
      <c r="F8647" s="5">
        <v>0.24984100000000001</v>
      </c>
      <c r="G8647" s="5">
        <v>0.18770600000000001</v>
      </c>
      <c r="H8647" s="5">
        <v>0.27895900000000001</v>
      </c>
      <c r="I8647" s="5">
        <v>0.26167800000000002</v>
      </c>
      <c r="J8647" s="5">
        <v>0.218614</v>
      </c>
      <c r="K8647" s="5"/>
      <c r="L8647" s="5">
        <v>0.37104100000000001</v>
      </c>
      <c r="M8647" s="5">
        <v>0.33094400000000002</v>
      </c>
      <c r="N8647" s="5">
        <v>0.40591300000000002</v>
      </c>
      <c r="O8647" s="5">
        <v>0.27950399999999997</v>
      </c>
      <c r="P8647" s="5">
        <v>0.152722</v>
      </c>
    </row>
    <row r="8648" spans="1:16" x14ac:dyDescent="0.25">
      <c r="A8648" s="10">
        <f t="shared" si="138"/>
        <v>8647</v>
      </c>
      <c r="B8648" s="3" t="s">
        <v>479</v>
      </c>
      <c r="C8648" s="3" t="s">
        <v>102</v>
      </c>
      <c r="D8648" s="5">
        <v>9.6742999999999996E-2</v>
      </c>
      <c r="E8648" s="5">
        <v>0.76031979166666674</v>
      </c>
      <c r="F8648" s="5">
        <v>0.30615100000000001</v>
      </c>
      <c r="G8648" s="5">
        <v>0.18931300000000001</v>
      </c>
      <c r="H8648" s="5">
        <v>0.27804299999999998</v>
      </c>
      <c r="I8648" s="5">
        <v>0.33915299999999998</v>
      </c>
      <c r="J8648" s="5">
        <v>0.26422200000000001</v>
      </c>
      <c r="K8648" s="5"/>
      <c r="L8648" s="5">
        <v>0.37165199999999998</v>
      </c>
      <c r="M8648" s="5">
        <v>0.31994</v>
      </c>
      <c r="N8648" s="5">
        <v>0.356188</v>
      </c>
      <c r="O8648" s="5">
        <v>0.20510900000000001</v>
      </c>
      <c r="P8648" s="5">
        <v>0.173178</v>
      </c>
    </row>
    <row r="8649" spans="1:16" x14ac:dyDescent="0.25">
      <c r="A8649" s="10">
        <f t="shared" si="138"/>
        <v>8648</v>
      </c>
      <c r="B8649" s="3" t="s">
        <v>479</v>
      </c>
      <c r="C8649" s="3" t="s">
        <v>103</v>
      </c>
      <c r="D8649" s="5">
        <v>7.8932000000000002E-2</v>
      </c>
      <c r="E8649" s="5">
        <v>0.83580677083333332</v>
      </c>
      <c r="F8649" s="5">
        <v>0.37483100000000003</v>
      </c>
      <c r="G8649" s="5">
        <v>0.19644200000000001</v>
      </c>
      <c r="H8649" s="5">
        <v>0.29828300000000002</v>
      </c>
      <c r="I8649" s="5">
        <v>0.36704700000000001</v>
      </c>
      <c r="J8649" s="5">
        <v>0.32201099999999999</v>
      </c>
      <c r="K8649" s="5"/>
      <c r="L8649" s="5">
        <v>0.37927699999999998</v>
      </c>
      <c r="M8649" s="5">
        <v>0.28005400000000003</v>
      </c>
      <c r="N8649" s="5">
        <v>0.32275300000000001</v>
      </c>
      <c r="O8649" s="5">
        <v>0.19331200000000001</v>
      </c>
      <c r="P8649" s="5">
        <v>0.19506499999999999</v>
      </c>
    </row>
    <row r="8650" spans="1:16" x14ac:dyDescent="0.25">
      <c r="A8650" s="10">
        <f t="shared" si="138"/>
        <v>8649</v>
      </c>
      <c r="B8650" s="3" t="s">
        <v>479</v>
      </c>
      <c r="C8650" s="3" t="s">
        <v>104</v>
      </c>
      <c r="D8650" s="5">
        <v>6.6053000000000001E-2</v>
      </c>
      <c r="E8650" s="5">
        <v>0.73825625000000006</v>
      </c>
      <c r="F8650" s="5">
        <v>0.403364</v>
      </c>
      <c r="G8650" s="5">
        <v>0.21410799999999999</v>
      </c>
      <c r="H8650" s="5">
        <v>0.339138</v>
      </c>
      <c r="I8650" s="5">
        <v>0.32685999999999998</v>
      </c>
      <c r="J8650" s="5">
        <v>0.36098999999999998</v>
      </c>
      <c r="K8650" s="5"/>
      <c r="L8650" s="5">
        <v>0.42458699999999999</v>
      </c>
      <c r="M8650" s="5">
        <v>0.25581300000000001</v>
      </c>
      <c r="N8650" s="5">
        <v>0.337862</v>
      </c>
      <c r="O8650" s="5">
        <v>0.20884</v>
      </c>
      <c r="P8650" s="5">
        <v>0.215808</v>
      </c>
    </row>
    <row r="8651" spans="1:16" x14ac:dyDescent="0.25">
      <c r="A8651" s="10">
        <f t="shared" si="138"/>
        <v>8650</v>
      </c>
      <c r="B8651" s="3" t="s">
        <v>479</v>
      </c>
      <c r="C8651" s="3" t="s">
        <v>105</v>
      </c>
      <c r="D8651" s="5">
        <v>6.0173999999999998E-2</v>
      </c>
      <c r="E8651" s="5">
        <v>0.6368380208333333</v>
      </c>
      <c r="F8651" s="5">
        <v>0.38497500000000001</v>
      </c>
      <c r="G8651" s="5">
        <v>0.23619799999999999</v>
      </c>
      <c r="H8651" s="5">
        <v>0.385212</v>
      </c>
      <c r="I8651" s="5">
        <v>0.311195</v>
      </c>
      <c r="J8651" s="5">
        <v>0.40029500000000001</v>
      </c>
      <c r="K8651" s="5"/>
      <c r="L8651" s="5">
        <v>0.513297</v>
      </c>
      <c r="M8651" s="5">
        <v>0.238598</v>
      </c>
      <c r="N8651" s="5">
        <v>0.397816</v>
      </c>
      <c r="O8651" s="5">
        <v>0.21615200000000001</v>
      </c>
      <c r="P8651" s="5">
        <v>0.21875700000000001</v>
      </c>
    </row>
    <row r="8652" spans="1:16" x14ac:dyDescent="0.25">
      <c r="A8652" s="10">
        <f t="shared" si="138"/>
        <v>8651</v>
      </c>
      <c r="B8652" s="3" t="s">
        <v>479</v>
      </c>
      <c r="C8652" s="3" t="s">
        <v>106</v>
      </c>
      <c r="D8652" s="5">
        <v>6.2237000000000001E-2</v>
      </c>
      <c r="E8652" s="5">
        <v>0.67515989583333336</v>
      </c>
      <c r="F8652" s="5">
        <v>0.32962999999999998</v>
      </c>
      <c r="G8652" s="5">
        <v>0.28057799999999999</v>
      </c>
      <c r="H8652" s="5">
        <v>0.41123799999999999</v>
      </c>
      <c r="I8652" s="5">
        <v>0.28582600000000002</v>
      </c>
      <c r="J8652" s="5">
        <v>0.45814899999999997</v>
      </c>
      <c r="K8652" s="5"/>
      <c r="L8652" s="5">
        <v>0.55633699999999997</v>
      </c>
      <c r="M8652" s="5">
        <v>0.236204</v>
      </c>
      <c r="N8652" s="5">
        <v>0.42267100000000002</v>
      </c>
      <c r="O8652" s="5">
        <v>0.227857</v>
      </c>
      <c r="P8652" s="5">
        <v>0.20999000000000001</v>
      </c>
    </row>
    <row r="8653" spans="1:16" x14ac:dyDescent="0.25">
      <c r="A8653" s="10">
        <f t="shared" si="138"/>
        <v>8652</v>
      </c>
      <c r="B8653" s="3" t="s">
        <v>479</v>
      </c>
      <c r="C8653" s="3" t="s">
        <v>107</v>
      </c>
      <c r="D8653" s="5">
        <v>8.7969000000000006E-2</v>
      </c>
      <c r="E8653" s="5">
        <v>0.72698802083333347</v>
      </c>
      <c r="F8653" s="5">
        <v>0.26983299999999999</v>
      </c>
      <c r="G8653" s="5">
        <v>0.32164799999999999</v>
      </c>
      <c r="H8653" s="5">
        <v>0.40056599999999998</v>
      </c>
      <c r="I8653" s="5">
        <v>0.27336100000000002</v>
      </c>
      <c r="J8653" s="5">
        <v>0.47880400000000001</v>
      </c>
      <c r="K8653" s="5"/>
      <c r="L8653" s="5">
        <v>0.53257200000000005</v>
      </c>
      <c r="M8653" s="5">
        <v>0.26446599999999998</v>
      </c>
      <c r="N8653" s="5">
        <v>0.40638600000000002</v>
      </c>
      <c r="O8653" s="5">
        <v>0.27779100000000001</v>
      </c>
      <c r="P8653" s="5">
        <v>0.22017500000000001</v>
      </c>
    </row>
    <row r="8654" spans="1:16" x14ac:dyDescent="0.25">
      <c r="A8654" s="10">
        <f t="shared" si="138"/>
        <v>8653</v>
      </c>
      <c r="B8654" s="3" t="s">
        <v>479</v>
      </c>
      <c r="C8654" s="3" t="s">
        <v>108</v>
      </c>
      <c r="D8654" s="5">
        <v>0.11010300000000001</v>
      </c>
      <c r="E8654" s="5">
        <v>0.70466614583333342</v>
      </c>
      <c r="F8654" s="5">
        <v>0.30713699999999999</v>
      </c>
      <c r="G8654" s="5">
        <v>0.31687900000000002</v>
      </c>
      <c r="H8654" s="5">
        <v>0.36790699999999998</v>
      </c>
      <c r="I8654" s="5">
        <v>0.35129899999999997</v>
      </c>
      <c r="J8654" s="5">
        <v>0.46416499999999999</v>
      </c>
      <c r="K8654" s="5"/>
      <c r="L8654" s="5">
        <v>0.58062400000000003</v>
      </c>
      <c r="M8654" s="5">
        <v>0.24862100000000001</v>
      </c>
      <c r="N8654" s="5">
        <v>0.42644300000000002</v>
      </c>
      <c r="O8654" s="5">
        <v>0.33846500000000002</v>
      </c>
      <c r="P8654" s="5">
        <v>0.214451</v>
      </c>
    </row>
    <row r="8655" spans="1:16" x14ac:dyDescent="0.25">
      <c r="A8655" s="10">
        <f t="shared" si="138"/>
        <v>8654</v>
      </c>
      <c r="B8655" s="3" t="s">
        <v>479</v>
      </c>
      <c r="C8655" s="3" t="s">
        <v>109</v>
      </c>
      <c r="D8655" s="5">
        <v>0.135961</v>
      </c>
      <c r="E8655" s="5">
        <v>0.65238229166666661</v>
      </c>
      <c r="F8655" s="5">
        <v>0.35177799999999998</v>
      </c>
      <c r="G8655" s="5">
        <v>0.32405499999999998</v>
      </c>
      <c r="H8655" s="5">
        <v>0.34185399999999999</v>
      </c>
      <c r="I8655" s="5">
        <v>0.40054899999999999</v>
      </c>
      <c r="J8655" s="5">
        <v>0.46835399999999999</v>
      </c>
      <c r="K8655" s="5"/>
      <c r="L8655" s="5">
        <v>0.60368699999999997</v>
      </c>
      <c r="M8655" s="5">
        <v>0.29708899999999999</v>
      </c>
      <c r="N8655" s="5">
        <v>0.41930600000000001</v>
      </c>
      <c r="O8655" s="5">
        <v>0.42833500000000002</v>
      </c>
      <c r="P8655" s="5">
        <v>0.208477</v>
      </c>
    </row>
    <row r="8656" spans="1:16" x14ac:dyDescent="0.25">
      <c r="A8656" s="10">
        <f t="shared" si="138"/>
        <v>8655</v>
      </c>
      <c r="B8656" s="3" t="s">
        <v>479</v>
      </c>
      <c r="C8656" s="3" t="s">
        <v>110</v>
      </c>
      <c r="D8656" s="5">
        <v>0.20222699999999999</v>
      </c>
      <c r="E8656" s="5">
        <v>0.59594010416666665</v>
      </c>
      <c r="F8656" s="5">
        <v>0.31692300000000001</v>
      </c>
      <c r="G8656" s="5">
        <v>0.37003000000000003</v>
      </c>
      <c r="H8656" s="5">
        <v>0.36797099999999999</v>
      </c>
      <c r="I8656" s="5">
        <v>0.32102700000000001</v>
      </c>
      <c r="J8656" s="5">
        <v>0.43211899999999998</v>
      </c>
      <c r="K8656" s="5"/>
      <c r="L8656" s="5">
        <v>0.57441500000000001</v>
      </c>
      <c r="M8656" s="5">
        <v>0.38626500000000002</v>
      </c>
      <c r="N8656" s="5">
        <v>0.42526199999999997</v>
      </c>
      <c r="O8656" s="5">
        <v>0.49598599999999998</v>
      </c>
      <c r="P8656" s="5">
        <v>0.20879900000000001</v>
      </c>
    </row>
    <row r="8657" spans="1:16" x14ac:dyDescent="0.25">
      <c r="A8657" s="10">
        <f t="shared" si="138"/>
        <v>8656</v>
      </c>
      <c r="B8657" s="3" t="s">
        <v>479</v>
      </c>
      <c r="C8657" s="3" t="s">
        <v>111</v>
      </c>
      <c r="D8657" s="5">
        <v>0.258658</v>
      </c>
      <c r="E8657" s="5">
        <v>0.58398489583333335</v>
      </c>
      <c r="F8657" s="5">
        <v>0.26495400000000002</v>
      </c>
      <c r="G8657" s="5">
        <v>0.37828699999999998</v>
      </c>
      <c r="H8657" s="5">
        <v>0.40295300000000001</v>
      </c>
      <c r="I8657" s="5">
        <v>0.20277899999999999</v>
      </c>
      <c r="J8657" s="5">
        <v>0.37060799999999999</v>
      </c>
      <c r="K8657" s="5"/>
      <c r="L8657" s="5">
        <v>0.57511999999999996</v>
      </c>
      <c r="M8657" s="5">
        <v>0.46954899999999999</v>
      </c>
      <c r="N8657" s="5">
        <v>0.46310499999999999</v>
      </c>
      <c r="O8657" s="5">
        <v>0.54488999999999999</v>
      </c>
      <c r="P8657" s="5">
        <v>0.20341000000000001</v>
      </c>
    </row>
    <row r="8658" spans="1:16" x14ac:dyDescent="0.25">
      <c r="A8658" s="10">
        <f t="shared" si="138"/>
        <v>8657</v>
      </c>
      <c r="B8658" s="3" t="s">
        <v>479</v>
      </c>
      <c r="C8658" s="3" t="s">
        <v>112</v>
      </c>
      <c r="D8658" s="5">
        <v>0.26228299999999999</v>
      </c>
      <c r="E8658" s="5">
        <v>0.60998541666666661</v>
      </c>
      <c r="F8658" s="5">
        <v>0.27312700000000001</v>
      </c>
      <c r="G8658" s="5">
        <v>0.42098799999999997</v>
      </c>
      <c r="H8658" s="5">
        <v>0.414576</v>
      </c>
      <c r="I8658" s="5">
        <v>0.12975800000000001</v>
      </c>
      <c r="J8658" s="5">
        <v>0.34808699999999998</v>
      </c>
      <c r="K8658" s="5"/>
      <c r="L8658" s="5">
        <v>0.59719800000000001</v>
      </c>
      <c r="M8658" s="5">
        <v>0.45871800000000001</v>
      </c>
      <c r="N8658" s="5">
        <v>0.46972900000000001</v>
      </c>
      <c r="O8658" s="5">
        <v>0.55295499999999997</v>
      </c>
      <c r="P8658" s="5">
        <v>0.206014</v>
      </c>
    </row>
    <row r="8659" spans="1:16" x14ac:dyDescent="0.25">
      <c r="A8659" s="10">
        <f t="shared" si="138"/>
        <v>8658</v>
      </c>
      <c r="B8659" s="3" t="s">
        <v>479</v>
      </c>
      <c r="C8659" s="3" t="s">
        <v>113</v>
      </c>
      <c r="D8659" s="5">
        <v>0.240255</v>
      </c>
      <c r="E8659" s="5">
        <v>0.65038072916666678</v>
      </c>
      <c r="F8659" s="5">
        <v>0.28171400000000002</v>
      </c>
      <c r="G8659" s="5">
        <v>0.42975000000000002</v>
      </c>
      <c r="H8659" s="5">
        <v>0.396063</v>
      </c>
      <c r="I8659" s="5">
        <v>0.140567</v>
      </c>
      <c r="J8659" s="5">
        <v>0.37051800000000001</v>
      </c>
      <c r="K8659" s="5"/>
      <c r="L8659" s="5">
        <v>0.60581600000000002</v>
      </c>
      <c r="M8659" s="5">
        <v>0.340258</v>
      </c>
      <c r="N8659" s="5">
        <v>0.47070499999999998</v>
      </c>
      <c r="O8659" s="5">
        <v>0.52685499999999996</v>
      </c>
      <c r="P8659" s="5">
        <v>0.20849999999999999</v>
      </c>
    </row>
    <row r="8660" spans="1:16" x14ac:dyDescent="0.25">
      <c r="A8660" s="10">
        <f t="shared" si="138"/>
        <v>8659</v>
      </c>
      <c r="B8660" s="3" t="s">
        <v>479</v>
      </c>
      <c r="C8660" s="3" t="s">
        <v>114</v>
      </c>
      <c r="D8660" s="5">
        <v>0.217665</v>
      </c>
      <c r="E8660" s="5">
        <v>0.71675833333333339</v>
      </c>
      <c r="F8660" s="5">
        <v>0.32122699999999998</v>
      </c>
      <c r="G8660" s="5">
        <v>0.35420200000000002</v>
      </c>
      <c r="H8660" s="5">
        <v>0.38735599999999998</v>
      </c>
      <c r="I8660" s="5">
        <v>0.18282499999999999</v>
      </c>
      <c r="J8660" s="5">
        <v>0.41939900000000002</v>
      </c>
      <c r="K8660" s="5"/>
      <c r="L8660" s="5">
        <v>0.62771900000000003</v>
      </c>
      <c r="M8660" s="5">
        <v>0.29282200000000003</v>
      </c>
      <c r="N8660" s="5">
        <v>0.44802900000000001</v>
      </c>
      <c r="O8660" s="5">
        <v>0.47929300000000002</v>
      </c>
      <c r="P8660" s="5">
        <v>0.21915100000000001</v>
      </c>
    </row>
    <row r="8661" spans="1:16" x14ac:dyDescent="0.25">
      <c r="A8661" s="10">
        <f t="shared" si="138"/>
        <v>8660</v>
      </c>
      <c r="B8661" s="3" t="s">
        <v>479</v>
      </c>
      <c r="C8661" s="3" t="s">
        <v>115</v>
      </c>
      <c r="D8661" s="5">
        <v>0.17480299999999999</v>
      </c>
      <c r="E8661" s="5">
        <v>0.63343697916666664</v>
      </c>
      <c r="F8661" s="5">
        <v>0.350823</v>
      </c>
      <c r="G8661" s="5">
        <v>0.28027600000000003</v>
      </c>
      <c r="H8661" s="5">
        <v>0.40716999999999998</v>
      </c>
      <c r="I8661" s="5">
        <v>0.177423</v>
      </c>
      <c r="J8661" s="5">
        <v>0.46915600000000002</v>
      </c>
      <c r="K8661" s="5"/>
      <c r="L8661" s="5">
        <v>0.65853600000000001</v>
      </c>
      <c r="M8661" s="5">
        <v>0.33077299999999998</v>
      </c>
      <c r="N8661" s="5">
        <v>0.41382400000000003</v>
      </c>
      <c r="O8661" s="5">
        <v>0.41639500000000002</v>
      </c>
      <c r="P8661" s="5">
        <v>0.23338600000000001</v>
      </c>
    </row>
    <row r="8662" spans="1:16" x14ac:dyDescent="0.25">
      <c r="A8662" s="10">
        <f t="shared" si="138"/>
        <v>8661</v>
      </c>
      <c r="B8662" s="3" t="s">
        <v>479</v>
      </c>
      <c r="C8662" s="3" t="s">
        <v>116</v>
      </c>
      <c r="D8662" s="5">
        <v>0.17228399999999999</v>
      </c>
      <c r="E8662" s="5">
        <v>0.63080833333333342</v>
      </c>
      <c r="F8662" s="5">
        <v>0.40540999999999999</v>
      </c>
      <c r="G8662" s="5">
        <v>0.26220599999999999</v>
      </c>
      <c r="H8662" s="5">
        <v>0.45784799999999998</v>
      </c>
      <c r="I8662" s="5">
        <v>0.18065000000000001</v>
      </c>
      <c r="J8662" s="5">
        <v>0.59261699999999995</v>
      </c>
      <c r="K8662" s="5"/>
      <c r="L8662" s="5">
        <v>0.66749000000000003</v>
      </c>
      <c r="M8662" s="5">
        <v>0.41537800000000002</v>
      </c>
      <c r="N8662" s="5">
        <v>0.37745099999999998</v>
      </c>
      <c r="O8662" s="5">
        <v>0.363902</v>
      </c>
      <c r="P8662" s="5">
        <v>0.23602699999999999</v>
      </c>
    </row>
    <row r="8663" spans="1:16" x14ac:dyDescent="0.25">
      <c r="A8663" s="10">
        <f t="shared" si="138"/>
        <v>8662</v>
      </c>
      <c r="B8663" s="3" t="s">
        <v>479</v>
      </c>
      <c r="C8663" s="3" t="s">
        <v>117</v>
      </c>
      <c r="D8663" s="5">
        <v>0.220919</v>
      </c>
      <c r="E8663" s="5">
        <v>0.57492083333333333</v>
      </c>
      <c r="F8663" s="5">
        <v>0.50967600000000002</v>
      </c>
      <c r="G8663" s="5">
        <v>0.237958</v>
      </c>
      <c r="H8663" s="5">
        <v>0.51782300000000003</v>
      </c>
      <c r="I8663" s="5">
        <v>0.21983800000000001</v>
      </c>
      <c r="J8663" s="5">
        <v>0.66560399999999997</v>
      </c>
      <c r="K8663" s="5"/>
      <c r="L8663" s="5">
        <v>0.71039099999999999</v>
      </c>
      <c r="M8663" s="5">
        <v>0.475269</v>
      </c>
      <c r="N8663" s="5">
        <v>0.352684</v>
      </c>
      <c r="O8663" s="5">
        <v>0.33857100000000001</v>
      </c>
      <c r="P8663" s="5">
        <v>0.22491</v>
      </c>
    </row>
    <row r="8664" spans="1:16" x14ac:dyDescent="0.25">
      <c r="A8664" s="10">
        <f t="shared" si="138"/>
        <v>8663</v>
      </c>
      <c r="B8664" s="3" t="s">
        <v>479</v>
      </c>
      <c r="C8664" s="3" t="s">
        <v>118</v>
      </c>
      <c r="D8664" s="5">
        <v>0.32067299999999999</v>
      </c>
      <c r="E8664" s="5">
        <v>0.47775000000000001</v>
      </c>
      <c r="F8664" s="5">
        <v>0.56596299999999999</v>
      </c>
      <c r="G8664" s="5">
        <v>0.217608</v>
      </c>
      <c r="H8664" s="5">
        <v>0.56608700000000001</v>
      </c>
      <c r="I8664" s="5">
        <v>0.240177</v>
      </c>
      <c r="J8664" s="5">
        <v>0.64864100000000002</v>
      </c>
      <c r="K8664" s="5"/>
      <c r="L8664" s="5">
        <v>0.75502499999999995</v>
      </c>
      <c r="M8664" s="5">
        <v>0.52215800000000001</v>
      </c>
      <c r="N8664" s="5">
        <v>0.33691100000000002</v>
      </c>
      <c r="O8664" s="5">
        <v>0.32710400000000001</v>
      </c>
      <c r="P8664" s="5">
        <v>0.23077500000000001</v>
      </c>
    </row>
    <row r="8665" spans="1:16" x14ac:dyDescent="0.25">
      <c r="A8665" s="10">
        <f t="shared" si="138"/>
        <v>8664</v>
      </c>
      <c r="B8665" s="3" t="s">
        <v>480</v>
      </c>
      <c r="C8665" s="3" t="s">
        <v>120</v>
      </c>
      <c r="D8665" s="5">
        <v>0.39994400000000002</v>
      </c>
      <c r="E8665" s="5">
        <v>0.35260052083333338</v>
      </c>
      <c r="F8665" s="5">
        <v>0.48901</v>
      </c>
      <c r="G8665" s="5">
        <v>0.25220500000000001</v>
      </c>
      <c r="H8665" s="5">
        <v>0.58250999999999997</v>
      </c>
      <c r="I8665" s="5">
        <v>0.35681000000000002</v>
      </c>
      <c r="J8665" s="5">
        <v>0.61839200000000005</v>
      </c>
      <c r="K8665" s="5"/>
      <c r="L8665" s="5">
        <v>0.72697100000000003</v>
      </c>
      <c r="M8665" s="5">
        <v>0.60635099999999997</v>
      </c>
      <c r="N8665" s="5">
        <v>0.30418400000000001</v>
      </c>
      <c r="O8665" s="5">
        <v>0.33640300000000001</v>
      </c>
      <c r="P8665" s="5">
        <v>0.25298399999999999</v>
      </c>
    </row>
    <row r="8666" spans="1:16" x14ac:dyDescent="0.25">
      <c r="A8666" s="10">
        <f t="shared" si="138"/>
        <v>8665</v>
      </c>
      <c r="B8666" s="3" t="s">
        <v>480</v>
      </c>
      <c r="C8666" s="3" t="s">
        <v>96</v>
      </c>
      <c r="D8666" s="5">
        <v>0.46972399999999997</v>
      </c>
      <c r="E8666" s="5">
        <v>0.26139947916666667</v>
      </c>
      <c r="F8666" s="5">
        <v>0.44453199999999998</v>
      </c>
      <c r="G8666" s="5">
        <v>0.29136099999999998</v>
      </c>
      <c r="H8666" s="5">
        <v>0.59609699999999999</v>
      </c>
      <c r="I8666" s="5">
        <v>0.41299200000000003</v>
      </c>
      <c r="J8666" s="5">
        <v>0.60380500000000004</v>
      </c>
      <c r="K8666" s="5"/>
      <c r="L8666" s="5">
        <v>0.70225599999999999</v>
      </c>
      <c r="M8666" s="5">
        <v>0.71041699999999997</v>
      </c>
      <c r="N8666" s="5">
        <v>0.28254099999999999</v>
      </c>
      <c r="O8666" s="5">
        <v>0.35722399999999999</v>
      </c>
      <c r="P8666" s="5">
        <v>0.26863999999999999</v>
      </c>
    </row>
    <row r="8667" spans="1:16" x14ac:dyDescent="0.25">
      <c r="A8667" s="10">
        <f t="shared" si="138"/>
        <v>8666</v>
      </c>
      <c r="B8667" s="3" t="s">
        <v>480</v>
      </c>
      <c r="C8667" s="3" t="s">
        <v>97</v>
      </c>
      <c r="D8667" s="5">
        <v>0.48606300000000002</v>
      </c>
      <c r="E8667" s="5">
        <v>0.20711531249999998</v>
      </c>
      <c r="F8667" s="5">
        <v>0.41498099999999999</v>
      </c>
      <c r="G8667" s="5">
        <v>0.32132699999999997</v>
      </c>
      <c r="H8667" s="5">
        <v>0.62782199999999999</v>
      </c>
      <c r="I8667" s="5">
        <v>0.33999000000000001</v>
      </c>
      <c r="J8667" s="5">
        <v>0.60004299999999999</v>
      </c>
      <c r="K8667" s="5"/>
      <c r="L8667" s="5">
        <v>0.69788600000000001</v>
      </c>
      <c r="M8667" s="5">
        <v>0.76165400000000005</v>
      </c>
      <c r="N8667" s="5">
        <v>0.27735500000000002</v>
      </c>
      <c r="O8667" s="5">
        <v>0.38359900000000002</v>
      </c>
      <c r="P8667" s="5">
        <v>0.30291600000000002</v>
      </c>
    </row>
    <row r="8668" spans="1:16" x14ac:dyDescent="0.25">
      <c r="A8668" s="10">
        <f t="shared" si="138"/>
        <v>8667</v>
      </c>
      <c r="B8668" s="3" t="s">
        <v>480</v>
      </c>
      <c r="C8668" s="3" t="s">
        <v>98</v>
      </c>
      <c r="D8668" s="5">
        <v>0.44583899999999999</v>
      </c>
      <c r="E8668" s="5">
        <v>0.15878906249999999</v>
      </c>
      <c r="F8668" s="5">
        <v>0.42454199999999997</v>
      </c>
      <c r="G8668" s="5">
        <v>0.27254800000000001</v>
      </c>
      <c r="H8668" s="5">
        <v>0.66058799999999995</v>
      </c>
      <c r="I8668" s="5">
        <v>0.32701999999999998</v>
      </c>
      <c r="J8668" s="5">
        <v>0.54769500000000004</v>
      </c>
      <c r="K8668" s="5"/>
      <c r="L8668" s="5">
        <v>0.69090099999999999</v>
      </c>
      <c r="M8668" s="5">
        <v>0.791798</v>
      </c>
      <c r="N8668" s="5">
        <v>0.273148</v>
      </c>
      <c r="O8668" s="5">
        <v>0.39556599999999997</v>
      </c>
      <c r="P8668" s="5">
        <v>0.30954999999999999</v>
      </c>
    </row>
    <row r="8669" spans="1:16" x14ac:dyDescent="0.25">
      <c r="A8669" s="10">
        <f t="shared" si="138"/>
        <v>8668</v>
      </c>
      <c r="B8669" s="3" t="s">
        <v>480</v>
      </c>
      <c r="C8669" s="3" t="s">
        <v>99</v>
      </c>
      <c r="D8669" s="5">
        <v>0.37439299999999998</v>
      </c>
      <c r="E8669" s="5">
        <v>0.23553218749999999</v>
      </c>
      <c r="F8669" s="5">
        <v>0.47901100000000002</v>
      </c>
      <c r="G8669" s="5">
        <v>0.21249199999999999</v>
      </c>
      <c r="H8669" s="5">
        <v>0.65670099999999998</v>
      </c>
      <c r="I8669" s="5">
        <v>0.34664</v>
      </c>
      <c r="J8669" s="5">
        <v>0.50558599999999998</v>
      </c>
      <c r="K8669" s="5"/>
      <c r="L8669" s="5">
        <v>0.70085900000000001</v>
      </c>
      <c r="M8669" s="5">
        <v>0.81406999999999996</v>
      </c>
      <c r="N8669" s="5">
        <v>0.27690300000000001</v>
      </c>
      <c r="O8669" s="5">
        <v>0.40864600000000001</v>
      </c>
      <c r="P8669" s="5">
        <v>0.30607600000000001</v>
      </c>
    </row>
    <row r="8670" spans="1:16" x14ac:dyDescent="0.25">
      <c r="A8670" s="10">
        <f t="shared" si="138"/>
        <v>8669</v>
      </c>
      <c r="B8670" s="3" t="s">
        <v>480</v>
      </c>
      <c r="C8670" s="3" t="s">
        <v>100</v>
      </c>
      <c r="D8670" s="5">
        <v>0.29220800000000002</v>
      </c>
      <c r="E8670" s="5">
        <v>0.26101614583333332</v>
      </c>
      <c r="F8670" s="5">
        <v>0.48108099999999998</v>
      </c>
      <c r="G8670" s="5">
        <v>0.15393999999999999</v>
      </c>
      <c r="H8670" s="5">
        <v>0.64568899999999996</v>
      </c>
      <c r="I8670" s="5">
        <v>0.37764599999999998</v>
      </c>
      <c r="J8670" s="5">
        <v>0.53260600000000002</v>
      </c>
      <c r="K8670" s="5"/>
      <c r="L8670" s="5">
        <v>0.64063400000000004</v>
      </c>
      <c r="M8670" s="5">
        <v>0.797458</v>
      </c>
      <c r="N8670" s="5">
        <v>0.28109699999999999</v>
      </c>
      <c r="O8670" s="5">
        <v>0.41104600000000002</v>
      </c>
      <c r="P8670" s="5">
        <v>0.28859099999999999</v>
      </c>
    </row>
    <row r="8671" spans="1:16" x14ac:dyDescent="0.25">
      <c r="A8671" s="10">
        <f t="shared" si="138"/>
        <v>8670</v>
      </c>
      <c r="B8671" s="3" t="s">
        <v>480</v>
      </c>
      <c r="C8671" s="3" t="s">
        <v>101</v>
      </c>
      <c r="D8671" s="5">
        <v>0.23955000000000001</v>
      </c>
      <c r="E8671" s="5">
        <v>0.41397968750000003</v>
      </c>
      <c r="F8671" s="5">
        <v>0.53186599999999995</v>
      </c>
      <c r="G8671" s="5">
        <v>0.14006299999999999</v>
      </c>
      <c r="H8671" s="5">
        <v>0.61240099999999997</v>
      </c>
      <c r="I8671" s="5">
        <v>0.43638199999999999</v>
      </c>
      <c r="J8671" s="5">
        <v>0.561303</v>
      </c>
      <c r="K8671" s="5"/>
      <c r="L8671" s="5">
        <v>0.60857600000000001</v>
      </c>
      <c r="M8671" s="5">
        <v>0.78943600000000003</v>
      </c>
      <c r="N8671" s="5">
        <v>0.28482400000000002</v>
      </c>
      <c r="O8671" s="5">
        <v>0.40636299999999997</v>
      </c>
      <c r="P8671" s="5">
        <v>0.28228199999999998</v>
      </c>
    </row>
    <row r="8672" spans="1:16" x14ac:dyDescent="0.25">
      <c r="A8672" s="10">
        <f t="shared" si="138"/>
        <v>8671</v>
      </c>
      <c r="B8672" s="3" t="s">
        <v>480</v>
      </c>
      <c r="C8672" s="3" t="s">
        <v>102</v>
      </c>
      <c r="D8672" s="5">
        <v>0.20493500000000001</v>
      </c>
      <c r="E8672" s="5">
        <v>0.44180260416666672</v>
      </c>
      <c r="F8672" s="5">
        <v>0.54121399999999997</v>
      </c>
      <c r="G8672" s="5">
        <v>0.142211</v>
      </c>
      <c r="H8672" s="5">
        <v>0.57750800000000002</v>
      </c>
      <c r="I8672" s="5">
        <v>0.37741999999999998</v>
      </c>
      <c r="J8672" s="5">
        <v>0.57733000000000001</v>
      </c>
      <c r="K8672" s="5"/>
      <c r="L8672" s="5">
        <v>0.54906999999999995</v>
      </c>
      <c r="M8672" s="5">
        <v>0.80038399999999998</v>
      </c>
      <c r="N8672" s="5">
        <v>0.27362599999999998</v>
      </c>
      <c r="O8672" s="5">
        <v>0.39871899999999999</v>
      </c>
      <c r="P8672" s="5">
        <v>0.27095399999999997</v>
      </c>
    </row>
    <row r="8673" spans="1:16" x14ac:dyDescent="0.25">
      <c r="A8673" s="10">
        <f t="shared" si="138"/>
        <v>8672</v>
      </c>
      <c r="B8673" s="3" t="s">
        <v>480</v>
      </c>
      <c r="C8673" s="3" t="s">
        <v>103</v>
      </c>
      <c r="D8673" s="5">
        <v>0.18526100000000001</v>
      </c>
      <c r="E8673" s="5">
        <v>0.45674375</v>
      </c>
      <c r="F8673" s="5">
        <v>0.54569699999999999</v>
      </c>
      <c r="G8673" s="5">
        <v>0.15293300000000001</v>
      </c>
      <c r="H8673" s="5">
        <v>0.58180799999999999</v>
      </c>
      <c r="I8673" s="5">
        <v>0.343727</v>
      </c>
      <c r="J8673" s="5">
        <v>0.58540999999999999</v>
      </c>
      <c r="K8673" s="5"/>
      <c r="L8673" s="5">
        <v>0.51488400000000001</v>
      </c>
      <c r="M8673" s="5">
        <v>0.79310899999999995</v>
      </c>
      <c r="N8673" s="5">
        <v>0.26414700000000002</v>
      </c>
      <c r="O8673" s="5">
        <v>0.38935900000000001</v>
      </c>
      <c r="P8673" s="5">
        <v>0.26209500000000002</v>
      </c>
    </row>
    <row r="8674" spans="1:16" x14ac:dyDescent="0.25">
      <c r="A8674" s="10">
        <f t="shared" si="138"/>
        <v>8673</v>
      </c>
      <c r="B8674" s="3" t="s">
        <v>480</v>
      </c>
      <c r="C8674" s="3" t="s">
        <v>104</v>
      </c>
      <c r="D8674" s="5">
        <v>0.19542399999999999</v>
      </c>
      <c r="E8674" s="5">
        <v>0.43068125000000002</v>
      </c>
      <c r="F8674" s="5">
        <v>0.56650100000000003</v>
      </c>
      <c r="G8674" s="5">
        <v>0.19348199999999999</v>
      </c>
      <c r="H8674" s="5">
        <v>0.53645100000000001</v>
      </c>
      <c r="I8674" s="5">
        <v>0.31605800000000001</v>
      </c>
      <c r="J8674" s="5">
        <v>0.60201700000000002</v>
      </c>
      <c r="K8674" s="5"/>
      <c r="L8674" s="5">
        <v>0.48716399999999999</v>
      </c>
      <c r="M8674" s="5">
        <v>0.78244899999999995</v>
      </c>
      <c r="N8674" s="5">
        <v>0.25764500000000001</v>
      </c>
      <c r="O8674" s="5">
        <v>0.38273200000000002</v>
      </c>
      <c r="P8674" s="5">
        <v>0.23103899999999999</v>
      </c>
    </row>
    <row r="8675" spans="1:16" x14ac:dyDescent="0.25">
      <c r="A8675" s="10">
        <f t="shared" si="138"/>
        <v>8674</v>
      </c>
      <c r="B8675" s="3" t="s">
        <v>480</v>
      </c>
      <c r="C8675" s="3" t="s">
        <v>105</v>
      </c>
      <c r="D8675" s="5">
        <v>0.20005500000000001</v>
      </c>
      <c r="E8675" s="5">
        <v>0.44790729166666665</v>
      </c>
      <c r="F8675" s="5">
        <v>0.60769700000000004</v>
      </c>
      <c r="G8675" s="5">
        <v>0.23738799999999999</v>
      </c>
      <c r="H8675" s="5">
        <v>0.50784499999999999</v>
      </c>
      <c r="I8675" s="5">
        <v>0.32051000000000002</v>
      </c>
      <c r="J8675" s="5">
        <v>0.62143899999999996</v>
      </c>
      <c r="K8675" s="5"/>
      <c r="L8675" s="5">
        <v>0.43805100000000002</v>
      </c>
      <c r="M8675" s="5">
        <v>0.72310600000000003</v>
      </c>
      <c r="N8675" s="5">
        <v>0.25364399999999998</v>
      </c>
      <c r="O8675" s="5">
        <v>0.378359</v>
      </c>
      <c r="P8675" s="5">
        <v>0.20879900000000001</v>
      </c>
    </row>
    <row r="8676" spans="1:16" x14ac:dyDescent="0.25">
      <c r="A8676" s="10">
        <f t="shared" si="138"/>
        <v>8675</v>
      </c>
      <c r="B8676" s="3" t="s">
        <v>480</v>
      </c>
      <c r="C8676" s="3" t="s">
        <v>106</v>
      </c>
      <c r="D8676" s="5">
        <v>0.179643</v>
      </c>
      <c r="E8676" s="5">
        <v>0.51057864583333334</v>
      </c>
      <c r="F8676" s="5">
        <v>0.62966299999999997</v>
      </c>
      <c r="G8676" s="5">
        <v>0.25773400000000002</v>
      </c>
      <c r="H8676" s="5">
        <v>0.43581900000000001</v>
      </c>
      <c r="I8676" s="5">
        <v>0.35077999999999998</v>
      </c>
      <c r="J8676" s="5">
        <v>0.65771800000000002</v>
      </c>
      <c r="K8676" s="5"/>
      <c r="L8676" s="5">
        <v>0.45635999999999999</v>
      </c>
      <c r="M8676" s="5">
        <v>0.67390300000000003</v>
      </c>
      <c r="N8676" s="5">
        <v>0.25661899999999999</v>
      </c>
      <c r="O8676" s="5">
        <v>0.37550699999999998</v>
      </c>
      <c r="P8676" s="5">
        <v>0.21047099999999999</v>
      </c>
    </row>
    <row r="8677" spans="1:16" x14ac:dyDescent="0.25">
      <c r="A8677" s="10">
        <f t="shared" si="138"/>
        <v>8676</v>
      </c>
      <c r="B8677" s="3" t="s">
        <v>480</v>
      </c>
      <c r="C8677" s="3" t="s">
        <v>107</v>
      </c>
      <c r="D8677" s="5">
        <v>0.146704</v>
      </c>
      <c r="E8677" s="5">
        <v>0.6803286458333333</v>
      </c>
      <c r="F8677" s="5">
        <v>0.71704000000000001</v>
      </c>
      <c r="G8677" s="5">
        <v>0.267036</v>
      </c>
      <c r="H8677" s="5">
        <v>0.325517</v>
      </c>
      <c r="I8677" s="5">
        <v>0.398032</v>
      </c>
      <c r="J8677" s="5">
        <v>0.77913399999999999</v>
      </c>
      <c r="K8677" s="5"/>
      <c r="L8677" s="5">
        <v>0.520729</v>
      </c>
      <c r="M8677" s="5">
        <v>0.65777099999999999</v>
      </c>
      <c r="N8677" s="5">
        <v>0.25827600000000001</v>
      </c>
      <c r="O8677" s="5">
        <v>0.36151100000000003</v>
      </c>
      <c r="P8677" s="5">
        <v>0.23002800000000001</v>
      </c>
    </row>
    <row r="8678" spans="1:16" x14ac:dyDescent="0.25">
      <c r="A8678" s="10">
        <f t="shared" si="138"/>
        <v>8677</v>
      </c>
      <c r="B8678" s="3" t="s">
        <v>480</v>
      </c>
      <c r="C8678" s="3" t="s">
        <v>108</v>
      </c>
      <c r="D8678" s="5">
        <v>0.160802</v>
      </c>
      <c r="E8678" s="5">
        <v>0.60751979166666659</v>
      </c>
      <c r="F8678" s="5">
        <v>0.78607400000000005</v>
      </c>
      <c r="G8678" s="5">
        <v>0.24943399999999999</v>
      </c>
      <c r="H8678" s="5">
        <v>0.24768200000000001</v>
      </c>
      <c r="I8678" s="5">
        <v>0.42661100000000002</v>
      </c>
      <c r="J8678" s="5">
        <v>0.83318000000000003</v>
      </c>
      <c r="K8678" s="5"/>
      <c r="L8678" s="5">
        <v>0.55203000000000002</v>
      </c>
      <c r="M8678" s="5">
        <v>0.67838200000000004</v>
      </c>
      <c r="N8678" s="5">
        <v>0.25762299999999999</v>
      </c>
      <c r="O8678" s="5">
        <v>0.34387499999999999</v>
      </c>
      <c r="P8678" s="5">
        <v>0.239589</v>
      </c>
    </row>
    <row r="8679" spans="1:16" x14ac:dyDescent="0.25">
      <c r="A8679" s="10">
        <f t="shared" si="138"/>
        <v>8678</v>
      </c>
      <c r="B8679" s="3" t="s">
        <v>480</v>
      </c>
      <c r="C8679" s="3" t="s">
        <v>109</v>
      </c>
      <c r="D8679" s="5">
        <v>0.18676499999999999</v>
      </c>
      <c r="E8679" s="5">
        <v>0.58645104166666662</v>
      </c>
      <c r="F8679" s="5">
        <v>0.78481900000000004</v>
      </c>
      <c r="G8679" s="5">
        <v>0.33164500000000002</v>
      </c>
      <c r="H8679" s="5">
        <v>0.21499799999999999</v>
      </c>
      <c r="I8679" s="5">
        <v>0.44325199999999998</v>
      </c>
      <c r="J8679" s="5">
        <v>0.85766699999999996</v>
      </c>
      <c r="K8679" s="5"/>
      <c r="L8679" s="5">
        <v>0.60417100000000001</v>
      </c>
      <c r="M8679" s="5">
        <v>0.68506400000000001</v>
      </c>
      <c r="N8679" s="5">
        <v>0.26451000000000002</v>
      </c>
      <c r="O8679" s="5">
        <v>0.33783999999999997</v>
      </c>
      <c r="P8679" s="5">
        <v>0.242234</v>
      </c>
    </row>
    <row r="8680" spans="1:16" x14ac:dyDescent="0.25">
      <c r="A8680" s="10">
        <f t="shared" si="138"/>
        <v>8679</v>
      </c>
      <c r="B8680" s="3" t="s">
        <v>480</v>
      </c>
      <c r="C8680" s="3" t="s">
        <v>110</v>
      </c>
      <c r="D8680" s="5">
        <v>0.22232499999999999</v>
      </c>
      <c r="E8680" s="5">
        <v>0.5689026041666666</v>
      </c>
      <c r="F8680" s="5">
        <v>0.72556799999999999</v>
      </c>
      <c r="G8680" s="5">
        <v>0.43253399999999997</v>
      </c>
      <c r="H8680" s="5">
        <v>0.23533299999999999</v>
      </c>
      <c r="I8680" s="5">
        <v>0.428392</v>
      </c>
      <c r="J8680" s="5">
        <v>0.88518600000000003</v>
      </c>
      <c r="K8680" s="5"/>
      <c r="L8680" s="5">
        <v>0.57047599999999998</v>
      </c>
      <c r="M8680" s="5">
        <v>0.70869899999999997</v>
      </c>
      <c r="N8680" s="5">
        <v>0.27760200000000002</v>
      </c>
      <c r="O8680" s="5">
        <v>0.33086500000000002</v>
      </c>
      <c r="P8680" s="5">
        <v>0.243141</v>
      </c>
    </row>
    <row r="8681" spans="1:16" x14ac:dyDescent="0.25">
      <c r="A8681" s="10">
        <f t="shared" si="138"/>
        <v>8680</v>
      </c>
      <c r="B8681" s="3" t="s">
        <v>480</v>
      </c>
      <c r="C8681" s="3" t="s">
        <v>111</v>
      </c>
      <c r="D8681" s="5">
        <v>0.240568</v>
      </c>
      <c r="E8681" s="5">
        <v>0.63308229166666674</v>
      </c>
      <c r="F8681" s="5">
        <v>0.64846899999999996</v>
      </c>
      <c r="G8681" s="5">
        <v>0.53288199999999997</v>
      </c>
      <c r="H8681" s="5">
        <v>0.26972299999999999</v>
      </c>
      <c r="I8681" s="5">
        <v>0.41645500000000002</v>
      </c>
      <c r="J8681" s="5">
        <v>0.89041800000000004</v>
      </c>
      <c r="K8681" s="5"/>
      <c r="L8681" s="5">
        <v>0.50675199999999998</v>
      </c>
      <c r="M8681" s="5">
        <v>0.72538199999999997</v>
      </c>
      <c r="N8681" s="5">
        <v>0.283947</v>
      </c>
      <c r="O8681" s="5">
        <v>0.32000400000000001</v>
      </c>
      <c r="P8681" s="5">
        <v>0.24396899999999999</v>
      </c>
    </row>
    <row r="8682" spans="1:16" x14ac:dyDescent="0.25">
      <c r="A8682" s="10">
        <f t="shared" si="138"/>
        <v>8681</v>
      </c>
      <c r="B8682" s="3" t="s">
        <v>480</v>
      </c>
      <c r="C8682" s="3" t="s">
        <v>112</v>
      </c>
      <c r="D8682" s="5">
        <v>0.239095</v>
      </c>
      <c r="E8682" s="5">
        <v>0.53394843749999998</v>
      </c>
      <c r="F8682" s="5">
        <v>0.61149500000000001</v>
      </c>
      <c r="G8682" s="5">
        <v>0.50525500000000001</v>
      </c>
      <c r="H8682" s="5">
        <v>0.26356000000000002</v>
      </c>
      <c r="I8682" s="5">
        <v>0.36399199999999998</v>
      </c>
      <c r="J8682" s="5">
        <v>0.88720699999999997</v>
      </c>
      <c r="K8682" s="5"/>
      <c r="L8682" s="5">
        <v>0.44589099999999998</v>
      </c>
      <c r="M8682" s="5">
        <v>0.69150900000000004</v>
      </c>
      <c r="N8682" s="5">
        <v>0.29763299999999998</v>
      </c>
      <c r="O8682" s="5">
        <v>0.308033</v>
      </c>
      <c r="P8682" s="5">
        <v>0.23722599999999999</v>
      </c>
    </row>
    <row r="8683" spans="1:16" x14ac:dyDescent="0.25">
      <c r="A8683" s="10">
        <f t="shared" si="138"/>
        <v>8682</v>
      </c>
      <c r="B8683" s="3" t="s">
        <v>480</v>
      </c>
      <c r="C8683" s="3" t="s">
        <v>113</v>
      </c>
      <c r="D8683" s="5">
        <v>0.236511</v>
      </c>
      <c r="E8683" s="5">
        <v>0.55953072916666668</v>
      </c>
      <c r="F8683" s="5">
        <v>0.58152800000000004</v>
      </c>
      <c r="G8683" s="5">
        <v>0.483431</v>
      </c>
      <c r="H8683" s="5">
        <v>0.21076900000000001</v>
      </c>
      <c r="I8683" s="5">
        <v>0.33277600000000002</v>
      </c>
      <c r="J8683" s="5">
        <v>0.88103799999999999</v>
      </c>
      <c r="K8683" s="5"/>
      <c r="L8683" s="5">
        <v>0.39204299999999997</v>
      </c>
      <c r="M8683" s="5">
        <v>0.63830299999999995</v>
      </c>
      <c r="N8683" s="5">
        <v>0.32205899999999998</v>
      </c>
      <c r="O8683" s="5">
        <v>0.287051</v>
      </c>
      <c r="P8683" s="5">
        <v>0.25659199999999999</v>
      </c>
    </row>
    <row r="8684" spans="1:16" x14ac:dyDescent="0.25">
      <c r="A8684" s="10">
        <f t="shared" si="138"/>
        <v>8683</v>
      </c>
      <c r="B8684" s="3" t="s">
        <v>480</v>
      </c>
      <c r="C8684" s="3" t="s">
        <v>114</v>
      </c>
      <c r="D8684" s="5">
        <v>0.24821499999999999</v>
      </c>
      <c r="E8684" s="5">
        <v>0.58687291666666663</v>
      </c>
      <c r="F8684" s="5">
        <v>0.54701699999999998</v>
      </c>
      <c r="G8684" s="5">
        <v>0.49009900000000001</v>
      </c>
      <c r="H8684" s="5">
        <v>0.160023</v>
      </c>
      <c r="I8684" s="5">
        <v>0.32091199999999998</v>
      </c>
      <c r="J8684" s="5">
        <v>0.87196600000000002</v>
      </c>
      <c r="K8684" s="5"/>
      <c r="L8684" s="5">
        <v>0.34924300000000003</v>
      </c>
      <c r="M8684" s="5">
        <v>0.59873900000000002</v>
      </c>
      <c r="N8684" s="5">
        <v>0.33160200000000001</v>
      </c>
      <c r="O8684" s="5">
        <v>0.252299</v>
      </c>
      <c r="P8684" s="5">
        <v>0.31205100000000002</v>
      </c>
    </row>
    <row r="8685" spans="1:16" x14ac:dyDescent="0.25">
      <c r="A8685" s="10">
        <f t="shared" si="138"/>
        <v>8684</v>
      </c>
      <c r="B8685" s="3" t="s">
        <v>480</v>
      </c>
      <c r="C8685" s="3" t="s">
        <v>115</v>
      </c>
      <c r="D8685" s="5">
        <v>0.27217599999999997</v>
      </c>
      <c r="E8685" s="5">
        <v>0.57629166666666665</v>
      </c>
      <c r="F8685" s="5">
        <v>0.50026800000000005</v>
      </c>
      <c r="G8685" s="5">
        <v>0.49656299999999998</v>
      </c>
      <c r="H8685" s="5">
        <v>0.13539599999999999</v>
      </c>
      <c r="I8685" s="5">
        <v>0.33966499999999999</v>
      </c>
      <c r="J8685" s="5">
        <v>0.87297800000000003</v>
      </c>
      <c r="K8685" s="5"/>
      <c r="L8685" s="5">
        <v>0.32904</v>
      </c>
      <c r="M8685" s="5">
        <v>0.62730200000000003</v>
      </c>
      <c r="N8685" s="5">
        <v>0.33039400000000002</v>
      </c>
      <c r="O8685" s="5">
        <v>0.214004</v>
      </c>
      <c r="P8685" s="5">
        <v>0.33672000000000002</v>
      </c>
    </row>
    <row r="8686" spans="1:16" x14ac:dyDescent="0.25">
      <c r="A8686" s="10">
        <f t="shared" si="138"/>
        <v>8685</v>
      </c>
      <c r="B8686" s="3" t="s">
        <v>480</v>
      </c>
      <c r="C8686" s="3" t="s">
        <v>116</v>
      </c>
      <c r="D8686" s="5">
        <v>0.290576</v>
      </c>
      <c r="E8686" s="5">
        <v>0.54092833333333334</v>
      </c>
      <c r="F8686" s="5">
        <v>0.52136000000000005</v>
      </c>
      <c r="G8686" s="5">
        <v>0.55482399999999998</v>
      </c>
      <c r="H8686" s="5">
        <v>0.12778700000000001</v>
      </c>
      <c r="I8686" s="5">
        <v>0.39327499999999999</v>
      </c>
      <c r="J8686" s="5">
        <v>0.88607100000000005</v>
      </c>
      <c r="K8686" s="5"/>
      <c r="L8686" s="5">
        <v>0.325824</v>
      </c>
      <c r="M8686" s="5">
        <v>0.65244999999999997</v>
      </c>
      <c r="N8686" s="5">
        <v>0.31828800000000002</v>
      </c>
      <c r="O8686" s="5">
        <v>0.19467400000000001</v>
      </c>
      <c r="P8686" s="5">
        <v>0.34404699999999999</v>
      </c>
    </row>
    <row r="8687" spans="1:16" x14ac:dyDescent="0.25">
      <c r="A8687" s="10">
        <f t="shared" si="138"/>
        <v>8686</v>
      </c>
      <c r="B8687" s="3" t="s">
        <v>480</v>
      </c>
      <c r="C8687" s="3" t="s">
        <v>117</v>
      </c>
      <c r="D8687" s="5">
        <v>0.32042300000000001</v>
      </c>
      <c r="E8687" s="5">
        <v>0.42065229166666662</v>
      </c>
      <c r="F8687" s="5">
        <v>0.54657900000000004</v>
      </c>
      <c r="G8687" s="5">
        <v>0.61868500000000004</v>
      </c>
      <c r="H8687" s="5">
        <v>0.11496000000000001</v>
      </c>
      <c r="I8687" s="5">
        <v>0.428425</v>
      </c>
      <c r="J8687" s="5">
        <v>0.89139199999999996</v>
      </c>
      <c r="K8687" s="5"/>
      <c r="L8687" s="5">
        <v>0.325706</v>
      </c>
      <c r="M8687" s="5">
        <v>0.64079799999999998</v>
      </c>
      <c r="N8687" s="5">
        <v>0.30848100000000001</v>
      </c>
      <c r="O8687" s="5">
        <v>0.198103</v>
      </c>
      <c r="P8687" s="5">
        <v>0.369315</v>
      </c>
    </row>
    <row r="8688" spans="1:16" x14ac:dyDescent="0.25">
      <c r="A8688" s="10">
        <f t="shared" si="138"/>
        <v>8687</v>
      </c>
      <c r="B8688" s="3" t="s">
        <v>480</v>
      </c>
      <c r="C8688" s="3" t="s">
        <v>118</v>
      </c>
      <c r="D8688" s="5">
        <v>0.35503899999999999</v>
      </c>
      <c r="E8688" s="5">
        <v>0.38522833333333334</v>
      </c>
      <c r="F8688" s="5">
        <v>0.54807499999999998</v>
      </c>
      <c r="G8688" s="5">
        <v>0.68524499999999999</v>
      </c>
      <c r="H8688" s="5">
        <v>0.112929</v>
      </c>
      <c r="I8688" s="5">
        <v>0.43512299999999998</v>
      </c>
      <c r="J8688" s="5">
        <v>0.88961800000000002</v>
      </c>
      <c r="K8688" s="5"/>
      <c r="L8688" s="5">
        <v>0.30129</v>
      </c>
      <c r="M8688" s="5">
        <v>0.65467600000000004</v>
      </c>
      <c r="N8688" s="5">
        <v>0.302089</v>
      </c>
      <c r="O8688" s="5">
        <v>0.21887499999999999</v>
      </c>
      <c r="P8688" s="5">
        <v>0.39707799999999999</v>
      </c>
    </row>
    <row r="8689" spans="1:16" x14ac:dyDescent="0.25">
      <c r="A8689" s="10">
        <f t="shared" si="138"/>
        <v>8688</v>
      </c>
      <c r="B8689" s="3" t="s">
        <v>481</v>
      </c>
      <c r="C8689" s="3" t="s">
        <v>120</v>
      </c>
      <c r="D8689" s="5">
        <v>0.41636299999999998</v>
      </c>
      <c r="E8689" s="5">
        <v>0.36639989583333332</v>
      </c>
      <c r="F8689" s="5">
        <v>0.54218100000000002</v>
      </c>
      <c r="G8689" s="5">
        <v>0.73350400000000004</v>
      </c>
      <c r="H8689" s="5">
        <v>0.12373099999999999</v>
      </c>
      <c r="I8689" s="5">
        <v>0.55110800000000004</v>
      </c>
      <c r="J8689" s="5">
        <v>0.895096</v>
      </c>
      <c r="K8689" s="5"/>
      <c r="L8689" s="5">
        <v>0.33486700000000003</v>
      </c>
      <c r="M8689" s="5">
        <v>0.71033400000000002</v>
      </c>
      <c r="N8689" s="5">
        <v>0.30556499999999998</v>
      </c>
      <c r="O8689" s="5">
        <v>0.24909899999999999</v>
      </c>
      <c r="P8689" s="5">
        <v>0.41067100000000001</v>
      </c>
    </row>
    <row r="8690" spans="1:16" x14ac:dyDescent="0.25">
      <c r="A8690" s="10">
        <f t="shared" si="138"/>
        <v>8689</v>
      </c>
      <c r="B8690" s="3" t="s">
        <v>481</v>
      </c>
      <c r="C8690" s="3" t="s">
        <v>96</v>
      </c>
      <c r="D8690" s="5">
        <v>0.46990900000000002</v>
      </c>
      <c r="E8690" s="5">
        <v>0.32566208333333335</v>
      </c>
      <c r="F8690" s="5">
        <v>0.53642199999999995</v>
      </c>
      <c r="G8690" s="5">
        <v>0.79852100000000004</v>
      </c>
      <c r="H8690" s="5">
        <v>0.169435</v>
      </c>
      <c r="I8690" s="5">
        <v>0.59295799999999999</v>
      </c>
      <c r="J8690" s="5">
        <v>0.89227699999999999</v>
      </c>
      <c r="K8690" s="5"/>
      <c r="L8690" s="5">
        <v>0.38228299999999998</v>
      </c>
      <c r="M8690" s="5">
        <v>0.74351999999999996</v>
      </c>
      <c r="N8690" s="5">
        <v>0.326154</v>
      </c>
      <c r="O8690" s="5">
        <v>0.28740500000000002</v>
      </c>
      <c r="P8690" s="5">
        <v>0.37718099999999999</v>
      </c>
    </row>
    <row r="8691" spans="1:16" x14ac:dyDescent="0.25">
      <c r="A8691" s="10">
        <f t="shared" si="138"/>
        <v>8690</v>
      </c>
      <c r="B8691" s="3" t="s">
        <v>481</v>
      </c>
      <c r="C8691" s="3" t="s">
        <v>97</v>
      </c>
      <c r="D8691" s="5">
        <v>0.494035</v>
      </c>
      <c r="E8691" s="5">
        <v>0.42903906250000001</v>
      </c>
      <c r="F8691" s="5">
        <v>0.51173299999999999</v>
      </c>
      <c r="G8691" s="5">
        <v>0.83327200000000001</v>
      </c>
      <c r="H8691" s="5">
        <v>0.17735999999999999</v>
      </c>
      <c r="I8691" s="5">
        <v>0.57867199999999996</v>
      </c>
      <c r="J8691" s="5">
        <v>0.88892099999999996</v>
      </c>
      <c r="K8691" s="5"/>
      <c r="L8691" s="5">
        <v>0.35852200000000001</v>
      </c>
      <c r="M8691" s="5">
        <v>0.76920500000000003</v>
      </c>
      <c r="N8691" s="5">
        <v>0.36381599999999997</v>
      </c>
      <c r="O8691" s="5">
        <v>0.31973000000000001</v>
      </c>
      <c r="P8691" s="5">
        <v>0.38395400000000002</v>
      </c>
    </row>
    <row r="8692" spans="1:16" x14ac:dyDescent="0.25">
      <c r="A8692" s="10">
        <f t="shared" si="138"/>
        <v>8691</v>
      </c>
      <c r="B8692" s="3" t="s">
        <v>481</v>
      </c>
      <c r="C8692" s="3" t="s">
        <v>98</v>
      </c>
      <c r="D8692" s="5">
        <v>0.53362500000000002</v>
      </c>
      <c r="E8692" s="5">
        <v>0.58937291666666669</v>
      </c>
      <c r="F8692" s="5">
        <v>0.41756399999999999</v>
      </c>
      <c r="G8692" s="5">
        <v>0.82342499999999996</v>
      </c>
      <c r="H8692" s="5">
        <v>0.20223099999999999</v>
      </c>
      <c r="I8692" s="5">
        <v>0.54746899999999998</v>
      </c>
      <c r="J8692" s="5">
        <v>0.86661999999999995</v>
      </c>
      <c r="K8692" s="5"/>
      <c r="L8692" s="5">
        <v>0.28137099999999998</v>
      </c>
      <c r="M8692" s="5">
        <v>0.79296199999999994</v>
      </c>
      <c r="N8692" s="5">
        <v>0.39469900000000002</v>
      </c>
      <c r="O8692" s="5">
        <v>0.34558</v>
      </c>
      <c r="P8692" s="5">
        <v>0.40761599999999998</v>
      </c>
    </row>
    <row r="8693" spans="1:16" x14ac:dyDescent="0.25">
      <c r="A8693" s="10">
        <f t="shared" si="138"/>
        <v>8692</v>
      </c>
      <c r="B8693" s="3" t="s">
        <v>481</v>
      </c>
      <c r="C8693" s="3" t="s">
        <v>99</v>
      </c>
      <c r="D8693" s="5">
        <v>0.58771600000000002</v>
      </c>
      <c r="E8693" s="5">
        <v>0.41787760416666664</v>
      </c>
      <c r="F8693" s="5">
        <v>0.34969</v>
      </c>
      <c r="G8693" s="5">
        <v>0.83101999999999998</v>
      </c>
      <c r="H8693" s="5">
        <v>0.27649499999999999</v>
      </c>
      <c r="I8693" s="5">
        <v>0.53609099999999998</v>
      </c>
      <c r="J8693" s="5">
        <v>0.84080999999999995</v>
      </c>
      <c r="K8693" s="5"/>
      <c r="L8693" s="5">
        <v>0.26981500000000003</v>
      </c>
      <c r="M8693" s="5">
        <v>0.811778</v>
      </c>
      <c r="N8693" s="5">
        <v>0.41206399999999999</v>
      </c>
      <c r="O8693" s="5">
        <v>0.351107</v>
      </c>
      <c r="P8693" s="5">
        <v>0.45232499999999998</v>
      </c>
    </row>
    <row r="8694" spans="1:16" x14ac:dyDescent="0.25">
      <c r="A8694" s="10">
        <f t="shared" si="138"/>
        <v>8693</v>
      </c>
      <c r="B8694" s="3" t="s">
        <v>481</v>
      </c>
      <c r="C8694" s="3" t="s">
        <v>100</v>
      </c>
      <c r="D8694" s="5">
        <v>0.59949399999999997</v>
      </c>
      <c r="E8694" s="5">
        <v>0.37653281249999992</v>
      </c>
      <c r="F8694" s="5">
        <v>0.29830600000000002</v>
      </c>
      <c r="G8694" s="5">
        <v>0.84358599999999995</v>
      </c>
      <c r="H8694" s="5">
        <v>0.31041099999999999</v>
      </c>
      <c r="I8694" s="5">
        <v>0.54302099999999998</v>
      </c>
      <c r="J8694" s="5">
        <v>0.77009000000000005</v>
      </c>
      <c r="K8694" s="5"/>
      <c r="L8694" s="5">
        <v>0.32254500000000003</v>
      </c>
      <c r="M8694" s="5">
        <v>0.81649499999999997</v>
      </c>
      <c r="N8694" s="5">
        <v>0.43311500000000003</v>
      </c>
      <c r="O8694" s="5">
        <v>0.36206100000000002</v>
      </c>
      <c r="P8694" s="5">
        <v>0.50565300000000002</v>
      </c>
    </row>
    <row r="8695" spans="1:16" x14ac:dyDescent="0.25">
      <c r="A8695" s="10">
        <f t="shared" si="138"/>
        <v>8694</v>
      </c>
      <c r="B8695" s="3" t="s">
        <v>481</v>
      </c>
      <c r="C8695" s="3" t="s">
        <v>101</v>
      </c>
      <c r="D8695" s="5">
        <v>0.63445300000000004</v>
      </c>
      <c r="E8695" s="5">
        <v>0.40167864583333335</v>
      </c>
      <c r="F8695" s="5">
        <v>0.24601799999999999</v>
      </c>
      <c r="G8695" s="5">
        <v>0.83252999999999999</v>
      </c>
      <c r="H8695" s="5">
        <v>0.30257000000000001</v>
      </c>
      <c r="I8695" s="5">
        <v>0.54891299999999998</v>
      </c>
      <c r="J8695" s="5">
        <v>0.65011200000000002</v>
      </c>
      <c r="K8695" s="5"/>
      <c r="L8695" s="5">
        <v>0.33588800000000002</v>
      </c>
      <c r="M8695" s="5">
        <v>0.80620000000000003</v>
      </c>
      <c r="N8695" s="5">
        <v>0.45966899999999999</v>
      </c>
      <c r="O8695" s="5">
        <v>0.38082700000000003</v>
      </c>
      <c r="P8695" s="5">
        <v>0.53984600000000005</v>
      </c>
    </row>
    <row r="8696" spans="1:16" x14ac:dyDescent="0.25">
      <c r="A8696" s="10">
        <f t="shared" si="138"/>
        <v>8695</v>
      </c>
      <c r="B8696" s="3" t="s">
        <v>481</v>
      </c>
      <c r="C8696" s="3" t="s">
        <v>102</v>
      </c>
      <c r="D8696" s="5">
        <v>0.67929399999999995</v>
      </c>
      <c r="E8696" s="5">
        <v>0.47329895833333335</v>
      </c>
      <c r="F8696" s="5">
        <v>0.242254</v>
      </c>
      <c r="G8696" s="5">
        <v>0.822237</v>
      </c>
      <c r="H8696" s="5">
        <v>0.308587</v>
      </c>
      <c r="I8696" s="5">
        <v>0.59633999999999998</v>
      </c>
      <c r="J8696" s="5">
        <v>0.57240000000000002</v>
      </c>
      <c r="K8696" s="5"/>
      <c r="L8696" s="5">
        <v>0.35839100000000002</v>
      </c>
      <c r="M8696" s="5">
        <v>0.79603999999999997</v>
      </c>
      <c r="N8696" s="5">
        <v>0.46805000000000002</v>
      </c>
      <c r="O8696" s="5">
        <v>0.39851999999999999</v>
      </c>
      <c r="P8696" s="5">
        <v>0.53258799999999995</v>
      </c>
    </row>
    <row r="8697" spans="1:16" x14ac:dyDescent="0.25">
      <c r="A8697" s="10">
        <f t="shared" si="138"/>
        <v>8696</v>
      </c>
      <c r="B8697" s="3" t="s">
        <v>481</v>
      </c>
      <c r="C8697" s="3" t="s">
        <v>103</v>
      </c>
      <c r="D8697" s="5">
        <v>0.74025200000000002</v>
      </c>
      <c r="E8697" s="5">
        <v>0.41920625</v>
      </c>
      <c r="F8697" s="5">
        <v>0.28295399999999998</v>
      </c>
      <c r="G8697" s="5">
        <v>0.83201999999999998</v>
      </c>
      <c r="H8697" s="5">
        <v>0.33248100000000003</v>
      </c>
      <c r="I8697" s="5">
        <v>0.69542999999999999</v>
      </c>
      <c r="J8697" s="5">
        <v>0.560616</v>
      </c>
      <c r="K8697" s="5"/>
      <c r="L8697" s="5">
        <v>0.393123</v>
      </c>
      <c r="M8697" s="5">
        <v>0.79371000000000003</v>
      </c>
      <c r="N8697" s="5">
        <v>0.46727800000000003</v>
      </c>
      <c r="O8697" s="5">
        <v>0.41663800000000001</v>
      </c>
      <c r="P8697" s="5">
        <v>0.51696799999999998</v>
      </c>
    </row>
    <row r="8698" spans="1:16" x14ac:dyDescent="0.25">
      <c r="A8698" s="10">
        <f t="shared" si="138"/>
        <v>8697</v>
      </c>
      <c r="B8698" s="3" t="s">
        <v>481</v>
      </c>
      <c r="C8698" s="3" t="s">
        <v>104</v>
      </c>
      <c r="D8698" s="5">
        <v>0.77134000000000003</v>
      </c>
      <c r="E8698" s="5">
        <v>0.43533906249999998</v>
      </c>
      <c r="F8698" s="5">
        <v>0.28770299999999999</v>
      </c>
      <c r="G8698" s="5">
        <v>0.84521800000000002</v>
      </c>
      <c r="H8698" s="5">
        <v>0.33569500000000002</v>
      </c>
      <c r="I8698" s="5">
        <v>0.72210200000000002</v>
      </c>
      <c r="J8698" s="5">
        <v>0.56635500000000005</v>
      </c>
      <c r="K8698" s="5"/>
      <c r="L8698" s="5">
        <v>0.40887400000000002</v>
      </c>
      <c r="M8698" s="5">
        <v>0.78809099999999999</v>
      </c>
      <c r="N8698" s="5">
        <v>0.45298899999999998</v>
      </c>
      <c r="O8698" s="5">
        <v>0.426207</v>
      </c>
      <c r="P8698" s="5">
        <v>0.489597</v>
      </c>
    </row>
    <row r="8699" spans="1:16" x14ac:dyDescent="0.25">
      <c r="A8699" s="10">
        <f t="shared" si="138"/>
        <v>8698</v>
      </c>
      <c r="B8699" s="3" t="s">
        <v>481</v>
      </c>
      <c r="C8699" s="3" t="s">
        <v>105</v>
      </c>
      <c r="D8699" s="5">
        <v>0.79036300000000004</v>
      </c>
      <c r="E8699" s="5">
        <v>0.34452552083333332</v>
      </c>
      <c r="F8699" s="5">
        <v>0.286665</v>
      </c>
      <c r="G8699" s="5">
        <v>0.84048100000000003</v>
      </c>
      <c r="H8699" s="5">
        <v>0.34479599999999999</v>
      </c>
      <c r="I8699" s="5">
        <v>0.72154399999999996</v>
      </c>
      <c r="J8699" s="5">
        <v>0.582758</v>
      </c>
      <c r="K8699" s="5"/>
      <c r="L8699" s="5">
        <v>0.40728999999999999</v>
      </c>
      <c r="M8699" s="5">
        <v>0.77159599999999995</v>
      </c>
      <c r="N8699" s="5">
        <v>0.43423099999999998</v>
      </c>
      <c r="O8699" s="5">
        <v>0.44155499999999998</v>
      </c>
      <c r="P8699" s="5">
        <v>0.47207100000000002</v>
      </c>
    </row>
    <row r="8700" spans="1:16" x14ac:dyDescent="0.25">
      <c r="A8700" s="10">
        <f t="shared" si="138"/>
        <v>8699</v>
      </c>
      <c r="B8700" s="3" t="s">
        <v>481</v>
      </c>
      <c r="C8700" s="3" t="s">
        <v>106</v>
      </c>
      <c r="D8700" s="5">
        <v>0.79410999999999998</v>
      </c>
      <c r="E8700" s="5">
        <v>0.23857708333333333</v>
      </c>
      <c r="F8700" s="5">
        <v>0.29186600000000001</v>
      </c>
      <c r="G8700" s="5">
        <v>0.83042400000000005</v>
      </c>
      <c r="H8700" s="5">
        <v>0.35805500000000001</v>
      </c>
      <c r="I8700" s="5">
        <v>0.72904100000000005</v>
      </c>
      <c r="J8700" s="5">
        <v>0.58427700000000005</v>
      </c>
      <c r="K8700" s="5"/>
      <c r="L8700" s="5">
        <v>0.41484399999999999</v>
      </c>
      <c r="M8700" s="5">
        <v>0.75256800000000001</v>
      </c>
      <c r="N8700" s="5">
        <v>0.41374300000000003</v>
      </c>
      <c r="O8700" s="5">
        <v>0.44541399999999998</v>
      </c>
      <c r="P8700" s="5">
        <v>0.44158199999999997</v>
      </c>
    </row>
    <row r="8701" spans="1:16" x14ac:dyDescent="0.25">
      <c r="A8701" s="10">
        <f t="shared" si="138"/>
        <v>8700</v>
      </c>
      <c r="B8701" s="3" t="s">
        <v>481</v>
      </c>
      <c r="C8701" s="3" t="s">
        <v>107</v>
      </c>
      <c r="D8701" s="5">
        <v>0.80084999999999995</v>
      </c>
      <c r="E8701" s="5">
        <v>0.24190104166666665</v>
      </c>
      <c r="F8701" s="5">
        <v>0.28069</v>
      </c>
      <c r="G8701" s="5">
        <v>0.80331300000000005</v>
      </c>
      <c r="H8701" s="5">
        <v>0.33344499999999999</v>
      </c>
      <c r="I8701" s="5">
        <v>0.754583</v>
      </c>
      <c r="J8701" s="5">
        <v>0.60796399999999995</v>
      </c>
      <c r="K8701" s="5"/>
      <c r="L8701" s="5">
        <v>0.42732300000000001</v>
      </c>
      <c r="M8701" s="5">
        <v>0.712866</v>
      </c>
      <c r="N8701" s="5">
        <v>0.40894000000000003</v>
      </c>
      <c r="O8701" s="5">
        <v>0.45526899999999998</v>
      </c>
      <c r="P8701" s="5">
        <v>0.39370899999999998</v>
      </c>
    </row>
    <row r="8702" spans="1:16" x14ac:dyDescent="0.25">
      <c r="A8702" s="10">
        <f t="shared" si="138"/>
        <v>8701</v>
      </c>
      <c r="B8702" s="3" t="s">
        <v>481</v>
      </c>
      <c r="C8702" s="3" t="s">
        <v>108</v>
      </c>
      <c r="D8702" s="5">
        <v>0.80752800000000002</v>
      </c>
      <c r="E8702" s="5">
        <v>0.18836458333333334</v>
      </c>
      <c r="F8702" s="5">
        <v>0.25017699999999998</v>
      </c>
      <c r="G8702" s="5">
        <v>0.76325699999999996</v>
      </c>
      <c r="H8702" s="5">
        <v>0.27522099999999999</v>
      </c>
      <c r="I8702" s="5">
        <v>0.77986500000000003</v>
      </c>
      <c r="J8702" s="5">
        <v>0.61144200000000004</v>
      </c>
      <c r="K8702" s="5"/>
      <c r="L8702" s="5">
        <v>0.42710199999999998</v>
      </c>
      <c r="M8702" s="5">
        <v>0.676929</v>
      </c>
      <c r="N8702" s="5">
        <v>0.41688199999999997</v>
      </c>
      <c r="O8702" s="5">
        <v>0.47488599999999997</v>
      </c>
      <c r="P8702" s="5">
        <v>0.36205599999999999</v>
      </c>
    </row>
    <row r="8703" spans="1:16" x14ac:dyDescent="0.25">
      <c r="A8703" s="10">
        <f t="shared" si="138"/>
        <v>8702</v>
      </c>
      <c r="B8703" s="3" t="s">
        <v>481</v>
      </c>
      <c r="C8703" s="3" t="s">
        <v>109</v>
      </c>
      <c r="D8703" s="5">
        <v>0.82278399999999996</v>
      </c>
      <c r="E8703" s="5">
        <v>0.17309635416666666</v>
      </c>
      <c r="F8703" s="5">
        <v>0.234456</v>
      </c>
      <c r="G8703" s="5">
        <v>0.79855500000000001</v>
      </c>
      <c r="H8703" s="5">
        <v>0.25518800000000003</v>
      </c>
      <c r="I8703" s="5">
        <v>0.78179699999999996</v>
      </c>
      <c r="J8703" s="5">
        <v>0.61134500000000003</v>
      </c>
      <c r="K8703" s="5"/>
      <c r="L8703" s="5">
        <v>0.42806</v>
      </c>
      <c r="M8703" s="5">
        <v>0.67390700000000003</v>
      </c>
      <c r="N8703" s="5">
        <v>0.40897</v>
      </c>
      <c r="O8703" s="5">
        <v>0.49949399999999999</v>
      </c>
      <c r="P8703" s="5">
        <v>0.36306100000000002</v>
      </c>
    </row>
    <row r="8704" spans="1:16" x14ac:dyDescent="0.25">
      <c r="A8704" s="10">
        <f t="shared" si="138"/>
        <v>8703</v>
      </c>
      <c r="B8704" s="3" t="s">
        <v>481</v>
      </c>
      <c r="C8704" s="3" t="s">
        <v>110</v>
      </c>
      <c r="D8704" s="5">
        <v>0.83177900000000005</v>
      </c>
      <c r="E8704" s="5">
        <v>0.16024984375000001</v>
      </c>
      <c r="F8704" s="5">
        <v>0.24799099999999999</v>
      </c>
      <c r="G8704" s="5">
        <v>0.83992999999999995</v>
      </c>
      <c r="H8704" s="5">
        <v>0.27332600000000001</v>
      </c>
      <c r="I8704" s="5">
        <v>0.78274900000000003</v>
      </c>
      <c r="J8704" s="5">
        <v>0.56826399999999999</v>
      </c>
      <c r="K8704" s="5"/>
      <c r="L8704" s="5">
        <v>0.41228900000000002</v>
      </c>
      <c r="M8704" s="5">
        <v>0.674373</v>
      </c>
      <c r="N8704" s="5">
        <v>0.38108199999999998</v>
      </c>
      <c r="O8704" s="5">
        <v>0.52007199999999998</v>
      </c>
      <c r="P8704" s="5">
        <v>0.39482099999999998</v>
      </c>
    </row>
    <row r="8705" spans="1:16" x14ac:dyDescent="0.25">
      <c r="A8705" s="10">
        <f t="shared" si="138"/>
        <v>8704</v>
      </c>
      <c r="B8705" s="3" t="s">
        <v>481</v>
      </c>
      <c r="C8705" s="3" t="s">
        <v>111</v>
      </c>
      <c r="D8705" s="5">
        <v>0.81759400000000004</v>
      </c>
      <c r="E8705" s="5">
        <v>9.6601041666666679E-2</v>
      </c>
      <c r="F8705" s="5">
        <v>0.26531500000000002</v>
      </c>
      <c r="G8705" s="5">
        <v>0.84812299999999996</v>
      </c>
      <c r="H8705" s="5">
        <v>0.30835499999999999</v>
      </c>
      <c r="I8705" s="5">
        <v>0.754471</v>
      </c>
      <c r="J8705" s="5">
        <v>0.482989</v>
      </c>
      <c r="K8705" s="5"/>
      <c r="L8705" s="5">
        <v>0.36807099999999998</v>
      </c>
      <c r="M8705" s="5">
        <v>0.64163300000000001</v>
      </c>
      <c r="N8705" s="5">
        <v>0.36763000000000001</v>
      </c>
      <c r="O8705" s="5">
        <v>0.53627800000000003</v>
      </c>
      <c r="P8705" s="5">
        <v>0.44614799999999999</v>
      </c>
    </row>
    <row r="8706" spans="1:16" x14ac:dyDescent="0.25">
      <c r="A8706" s="10">
        <f t="shared" si="138"/>
        <v>8705</v>
      </c>
      <c r="B8706" s="3" t="s">
        <v>481</v>
      </c>
      <c r="C8706" s="3" t="s">
        <v>112</v>
      </c>
      <c r="D8706" s="5">
        <v>0.80058099999999999</v>
      </c>
      <c r="E8706" s="5">
        <v>6.4317187499999998E-2</v>
      </c>
      <c r="F8706" s="5">
        <v>0.29441099999999998</v>
      </c>
      <c r="G8706" s="5">
        <v>0.84649200000000002</v>
      </c>
      <c r="H8706" s="5">
        <v>0.30079299999999998</v>
      </c>
      <c r="I8706" s="5">
        <v>0.73314599999999996</v>
      </c>
      <c r="J8706" s="5">
        <v>0.40429900000000002</v>
      </c>
      <c r="K8706" s="5"/>
      <c r="L8706" s="5">
        <v>0.31137300000000001</v>
      </c>
      <c r="M8706" s="5">
        <v>0.55832000000000004</v>
      </c>
      <c r="N8706" s="5">
        <v>0.37024600000000002</v>
      </c>
      <c r="O8706" s="5">
        <v>0.53929700000000003</v>
      </c>
      <c r="P8706" s="5">
        <v>0.45106800000000002</v>
      </c>
    </row>
    <row r="8707" spans="1:16" x14ac:dyDescent="0.25">
      <c r="A8707" s="10">
        <f t="shared" si="138"/>
        <v>8706</v>
      </c>
      <c r="B8707" s="3" t="s">
        <v>481</v>
      </c>
      <c r="C8707" s="3" t="s">
        <v>113</v>
      </c>
      <c r="D8707" s="5">
        <v>0.78162100000000001</v>
      </c>
      <c r="E8707" s="5">
        <v>4.9764427083333333E-2</v>
      </c>
      <c r="F8707" s="5">
        <v>0.29946400000000001</v>
      </c>
      <c r="G8707" s="5">
        <v>0.82927799999999996</v>
      </c>
      <c r="H8707" s="5">
        <v>0.257712</v>
      </c>
      <c r="I8707" s="5">
        <v>0.74284799999999995</v>
      </c>
      <c r="J8707" s="5">
        <v>0.35818899999999998</v>
      </c>
      <c r="K8707" s="5"/>
      <c r="L8707" s="5">
        <v>0.27335900000000002</v>
      </c>
      <c r="M8707" s="5">
        <v>0.44486599999999998</v>
      </c>
      <c r="N8707" s="5">
        <v>0.38721</v>
      </c>
      <c r="O8707" s="5">
        <v>0.51063499999999995</v>
      </c>
      <c r="P8707" s="5">
        <v>0.49975199999999997</v>
      </c>
    </row>
    <row r="8708" spans="1:16" x14ac:dyDescent="0.25">
      <c r="A8708" s="10">
        <f t="shared" ref="A8708:A8771" si="139">A8707+1</f>
        <v>8707</v>
      </c>
      <c r="B8708" s="3" t="s">
        <v>481</v>
      </c>
      <c r="C8708" s="3" t="s">
        <v>114</v>
      </c>
      <c r="D8708" s="5">
        <v>0.76643899999999998</v>
      </c>
      <c r="E8708" s="5">
        <v>5.3247916666666666E-2</v>
      </c>
      <c r="F8708" s="5">
        <v>0.30310100000000001</v>
      </c>
      <c r="G8708" s="5">
        <v>0.76216399999999995</v>
      </c>
      <c r="H8708" s="5">
        <v>0.20585899999999999</v>
      </c>
      <c r="I8708" s="5">
        <v>0.74144100000000002</v>
      </c>
      <c r="J8708" s="5">
        <v>0.35942099999999999</v>
      </c>
      <c r="K8708" s="5"/>
      <c r="L8708" s="5">
        <v>0.25043500000000002</v>
      </c>
      <c r="M8708" s="5">
        <v>0.35609000000000002</v>
      </c>
      <c r="N8708" s="5">
        <v>0.39301799999999998</v>
      </c>
      <c r="O8708" s="5">
        <v>0.46841500000000003</v>
      </c>
      <c r="P8708" s="5">
        <v>0.54899500000000001</v>
      </c>
    </row>
    <row r="8709" spans="1:16" x14ac:dyDescent="0.25">
      <c r="A8709" s="10">
        <f t="shared" si="139"/>
        <v>8708</v>
      </c>
      <c r="B8709" s="3" t="s">
        <v>481</v>
      </c>
      <c r="C8709" s="3" t="s">
        <v>115</v>
      </c>
      <c r="D8709" s="5">
        <v>0.78013600000000005</v>
      </c>
      <c r="E8709" s="5">
        <v>9.4236458333333342E-2</v>
      </c>
      <c r="F8709" s="5">
        <v>0.35552800000000001</v>
      </c>
      <c r="G8709" s="5">
        <v>0.64116300000000004</v>
      </c>
      <c r="H8709" s="5">
        <v>0.16298699999999999</v>
      </c>
      <c r="I8709" s="5">
        <v>0.78994799999999998</v>
      </c>
      <c r="J8709" s="5">
        <v>0.43371399999999999</v>
      </c>
      <c r="K8709" s="5"/>
      <c r="L8709" s="5">
        <v>0.275364</v>
      </c>
      <c r="M8709" s="5">
        <v>0.29751300000000003</v>
      </c>
      <c r="N8709" s="5">
        <v>0.36611100000000002</v>
      </c>
      <c r="O8709" s="5">
        <v>0.41390300000000002</v>
      </c>
      <c r="P8709" s="5">
        <v>0.57145100000000004</v>
      </c>
    </row>
    <row r="8710" spans="1:16" x14ac:dyDescent="0.25">
      <c r="A8710" s="10">
        <f t="shared" si="139"/>
        <v>8709</v>
      </c>
      <c r="B8710" s="3" t="s">
        <v>481</v>
      </c>
      <c r="C8710" s="3" t="s">
        <v>116</v>
      </c>
      <c r="D8710" s="5">
        <v>0.82436200000000004</v>
      </c>
      <c r="E8710" s="5">
        <v>8.2195833333333329E-2</v>
      </c>
      <c r="F8710" s="5">
        <v>0.48295199999999999</v>
      </c>
      <c r="G8710" s="5">
        <v>0.55122700000000002</v>
      </c>
      <c r="H8710" s="5">
        <v>0.12942300000000001</v>
      </c>
      <c r="I8710" s="5">
        <v>0.82611800000000002</v>
      </c>
      <c r="J8710" s="5">
        <v>0.49099999999999999</v>
      </c>
      <c r="K8710" s="5"/>
      <c r="L8710" s="5">
        <v>0.35065099999999999</v>
      </c>
      <c r="M8710" s="5">
        <v>0.25336900000000001</v>
      </c>
      <c r="N8710" s="5">
        <v>0.32835999999999999</v>
      </c>
      <c r="O8710" s="5">
        <v>0.37782100000000002</v>
      </c>
      <c r="P8710" s="5">
        <v>0.53751099999999996</v>
      </c>
    </row>
    <row r="8711" spans="1:16" x14ac:dyDescent="0.25">
      <c r="A8711" s="10">
        <f t="shared" si="139"/>
        <v>8710</v>
      </c>
      <c r="B8711" s="3" t="s">
        <v>481</v>
      </c>
      <c r="C8711" s="3" t="s">
        <v>117</v>
      </c>
      <c r="D8711" s="5">
        <v>0.86329400000000001</v>
      </c>
      <c r="E8711" s="5">
        <v>9.5896354166666656E-2</v>
      </c>
      <c r="F8711" s="5">
        <v>0.61338700000000002</v>
      </c>
      <c r="G8711" s="5">
        <v>0.54623299999999997</v>
      </c>
      <c r="H8711" s="5">
        <v>0.105227</v>
      </c>
      <c r="I8711" s="5">
        <v>0.83911100000000005</v>
      </c>
      <c r="J8711" s="5">
        <v>0.56137999999999999</v>
      </c>
      <c r="K8711" s="5"/>
      <c r="L8711" s="5">
        <v>0.41414099999999998</v>
      </c>
      <c r="M8711" s="5">
        <v>0.21957399999999999</v>
      </c>
      <c r="N8711" s="5">
        <v>0.29548400000000002</v>
      </c>
      <c r="O8711" s="5">
        <v>0.36552899999999999</v>
      </c>
      <c r="P8711" s="5">
        <v>0.54117599999999999</v>
      </c>
    </row>
    <row r="8712" spans="1:16" x14ac:dyDescent="0.25">
      <c r="A8712" s="10">
        <f t="shared" si="139"/>
        <v>8711</v>
      </c>
      <c r="B8712" s="3" t="s">
        <v>481</v>
      </c>
      <c r="C8712" s="3" t="s">
        <v>118</v>
      </c>
      <c r="D8712" s="5">
        <v>0.881637</v>
      </c>
      <c r="E8712" s="5">
        <v>8.0708854166666663E-2</v>
      </c>
      <c r="F8712" s="5">
        <v>0.66988599999999998</v>
      </c>
      <c r="G8712" s="5">
        <v>0.58118599999999998</v>
      </c>
      <c r="H8712" s="5">
        <v>0.107249</v>
      </c>
      <c r="I8712" s="5">
        <v>0.84283799999999998</v>
      </c>
      <c r="J8712" s="5">
        <v>0.60444699999999996</v>
      </c>
      <c r="K8712" s="5"/>
      <c r="L8712" s="5">
        <v>0.473219</v>
      </c>
      <c r="M8712" s="5">
        <v>0.19648399999999999</v>
      </c>
      <c r="N8712" s="5">
        <v>0.26925300000000002</v>
      </c>
      <c r="O8712" s="5">
        <v>0.35326200000000002</v>
      </c>
      <c r="P8712" s="5">
        <v>0.57772100000000004</v>
      </c>
    </row>
    <row r="8713" spans="1:16" x14ac:dyDescent="0.25">
      <c r="A8713" s="10">
        <f t="shared" si="139"/>
        <v>8712</v>
      </c>
      <c r="B8713" s="3" t="s">
        <v>482</v>
      </c>
      <c r="C8713" s="3" t="s">
        <v>120</v>
      </c>
      <c r="D8713" s="5">
        <v>0.88426499999999997</v>
      </c>
      <c r="E8713" s="5">
        <v>7.1981249999999997E-2</v>
      </c>
      <c r="F8713" s="5">
        <v>0.69796800000000003</v>
      </c>
      <c r="G8713" s="5">
        <v>0.62473999999999996</v>
      </c>
      <c r="H8713" s="5">
        <v>0.13867399999999999</v>
      </c>
      <c r="I8713" s="5">
        <v>0.84612699999999996</v>
      </c>
      <c r="J8713" s="5">
        <v>0.61795</v>
      </c>
      <c r="K8713" s="5"/>
      <c r="L8713" s="5">
        <v>0.461538</v>
      </c>
      <c r="M8713" s="5">
        <v>0.19010099999999999</v>
      </c>
      <c r="N8713" s="5">
        <v>0.26644200000000001</v>
      </c>
      <c r="O8713" s="5">
        <v>0.30520999999999998</v>
      </c>
      <c r="P8713" s="5">
        <v>0.64202300000000001</v>
      </c>
    </row>
    <row r="8714" spans="1:16" x14ac:dyDescent="0.25">
      <c r="A8714" s="10">
        <f t="shared" si="139"/>
        <v>8713</v>
      </c>
      <c r="B8714" s="3" t="s">
        <v>482</v>
      </c>
      <c r="C8714" s="3" t="s">
        <v>96</v>
      </c>
      <c r="D8714" s="5">
        <v>0.89125900000000002</v>
      </c>
      <c r="E8714" s="5">
        <v>5.5466666666666671E-2</v>
      </c>
      <c r="F8714" s="5">
        <v>0.70164800000000005</v>
      </c>
      <c r="G8714" s="5">
        <v>0.61124900000000004</v>
      </c>
      <c r="H8714" s="5">
        <v>0.16619600000000001</v>
      </c>
      <c r="I8714" s="5">
        <v>0.84662899999999996</v>
      </c>
      <c r="J8714" s="5">
        <v>0.63652699999999995</v>
      </c>
      <c r="K8714" s="5"/>
      <c r="L8714" s="5">
        <v>0.48885800000000001</v>
      </c>
      <c r="M8714" s="5">
        <v>0.205985</v>
      </c>
      <c r="N8714" s="5">
        <v>0.25642900000000002</v>
      </c>
      <c r="O8714" s="5">
        <v>0.29307499999999997</v>
      </c>
      <c r="P8714" s="5">
        <v>0.64561400000000002</v>
      </c>
    </row>
    <row r="8715" spans="1:16" x14ac:dyDescent="0.25">
      <c r="A8715" s="10">
        <f t="shared" si="139"/>
        <v>8714</v>
      </c>
      <c r="B8715" s="3" t="s">
        <v>482</v>
      </c>
      <c r="C8715" s="3" t="s">
        <v>97</v>
      </c>
      <c r="D8715" s="5">
        <v>0.89305900000000005</v>
      </c>
      <c r="E8715" s="5">
        <v>3.4734218750000004E-2</v>
      </c>
      <c r="F8715" s="5">
        <v>0.72532700000000006</v>
      </c>
      <c r="G8715" s="5">
        <v>0.65132000000000001</v>
      </c>
      <c r="H8715" s="5">
        <v>0.176451</v>
      </c>
      <c r="I8715" s="5">
        <v>0.84877000000000002</v>
      </c>
      <c r="J8715" s="5">
        <v>0.64858300000000002</v>
      </c>
      <c r="K8715" s="5"/>
      <c r="L8715" s="5">
        <v>0.53052500000000002</v>
      </c>
      <c r="M8715" s="5">
        <v>0.25134299999999998</v>
      </c>
      <c r="N8715" s="5">
        <v>0.287101</v>
      </c>
      <c r="O8715" s="5">
        <v>0.33282699999999998</v>
      </c>
      <c r="P8715" s="5">
        <v>0.66956400000000005</v>
      </c>
    </row>
    <row r="8716" spans="1:16" x14ac:dyDescent="0.25">
      <c r="A8716" s="10">
        <f t="shared" si="139"/>
        <v>8715</v>
      </c>
      <c r="B8716" s="3" t="s">
        <v>482</v>
      </c>
      <c r="C8716" s="3" t="s">
        <v>98</v>
      </c>
      <c r="D8716" s="5">
        <v>0.886853</v>
      </c>
      <c r="E8716" s="5">
        <v>2.2117416666666667E-2</v>
      </c>
      <c r="F8716" s="5">
        <v>0.77062299999999995</v>
      </c>
      <c r="G8716" s="5">
        <v>0.67643399999999998</v>
      </c>
      <c r="H8716" s="5">
        <v>0.19341900000000001</v>
      </c>
      <c r="I8716" s="5">
        <v>0.85431299999999999</v>
      </c>
      <c r="J8716" s="5">
        <v>0.64682200000000001</v>
      </c>
      <c r="K8716" s="5"/>
      <c r="L8716" s="5">
        <v>0.57796400000000003</v>
      </c>
      <c r="M8716" s="5">
        <v>0.28786800000000001</v>
      </c>
      <c r="N8716" s="5">
        <v>0.34932600000000003</v>
      </c>
      <c r="O8716" s="5">
        <v>0.416107</v>
      </c>
      <c r="P8716" s="5">
        <v>0.70352000000000003</v>
      </c>
    </row>
    <row r="8717" spans="1:16" x14ac:dyDescent="0.25">
      <c r="A8717" s="10">
        <f t="shared" si="139"/>
        <v>8716</v>
      </c>
      <c r="B8717" s="3" t="s">
        <v>482</v>
      </c>
      <c r="C8717" s="3" t="s">
        <v>99</v>
      </c>
      <c r="D8717" s="5">
        <v>0.87653199999999998</v>
      </c>
      <c r="E8717" s="5">
        <v>9.4657916666666675E-2</v>
      </c>
      <c r="F8717" s="5">
        <v>0.803616</v>
      </c>
      <c r="G8717" s="5">
        <v>0.64647900000000003</v>
      </c>
      <c r="H8717" s="5">
        <v>0.24069399999999999</v>
      </c>
      <c r="I8717" s="5">
        <v>0.85520700000000005</v>
      </c>
      <c r="J8717" s="5">
        <v>0.62284300000000004</v>
      </c>
      <c r="K8717" s="5"/>
      <c r="L8717" s="5">
        <v>0.64095299999999999</v>
      </c>
      <c r="M8717" s="5">
        <v>0.35574299999999998</v>
      </c>
      <c r="N8717" s="5">
        <v>0.38589200000000001</v>
      </c>
      <c r="O8717" s="5">
        <v>0.44023499999999999</v>
      </c>
      <c r="P8717" s="5">
        <v>0.68208899999999995</v>
      </c>
    </row>
    <row r="8718" spans="1:16" x14ac:dyDescent="0.25">
      <c r="A8718" s="10">
        <f t="shared" si="139"/>
        <v>8717</v>
      </c>
      <c r="B8718" s="3" t="s">
        <v>482</v>
      </c>
      <c r="C8718" s="3" t="s">
        <v>100</v>
      </c>
      <c r="D8718" s="5">
        <v>0.84240499999999996</v>
      </c>
      <c r="E8718" s="5">
        <v>0.18524885416666667</v>
      </c>
      <c r="F8718" s="5">
        <v>0.805643</v>
      </c>
      <c r="G8718" s="5">
        <v>0.62101099999999998</v>
      </c>
      <c r="H8718" s="5">
        <v>0.281333</v>
      </c>
      <c r="I8718" s="5">
        <v>0.85533300000000001</v>
      </c>
      <c r="J8718" s="5">
        <v>0.61161699999999997</v>
      </c>
      <c r="K8718" s="5"/>
      <c r="L8718" s="5">
        <v>0.667628</v>
      </c>
      <c r="M8718" s="5">
        <v>0.39535700000000001</v>
      </c>
      <c r="N8718" s="5">
        <v>0.42665799999999998</v>
      </c>
      <c r="O8718" s="5">
        <v>0.46445900000000001</v>
      </c>
      <c r="P8718" s="5">
        <v>0.70644799999999996</v>
      </c>
    </row>
    <row r="8719" spans="1:16" x14ac:dyDescent="0.25">
      <c r="A8719" s="10">
        <f t="shared" si="139"/>
        <v>8718</v>
      </c>
      <c r="B8719" s="3" t="s">
        <v>482</v>
      </c>
      <c r="C8719" s="3" t="s">
        <v>101</v>
      </c>
      <c r="D8719" s="5">
        <v>0.76271</v>
      </c>
      <c r="E8719" s="5">
        <v>0.28498354166666667</v>
      </c>
      <c r="F8719" s="5">
        <v>0.78994600000000004</v>
      </c>
      <c r="G8719" s="5">
        <v>0.56700899999999999</v>
      </c>
      <c r="H8719" s="5">
        <v>0.28695999999999999</v>
      </c>
      <c r="I8719" s="5">
        <v>0.85505699999999996</v>
      </c>
      <c r="J8719" s="5">
        <v>0.61426199999999997</v>
      </c>
      <c r="K8719" s="5"/>
      <c r="L8719" s="5">
        <v>0.70343199999999995</v>
      </c>
      <c r="M8719" s="5">
        <v>0.39430999999999999</v>
      </c>
      <c r="N8719" s="5">
        <v>0.39651999999999998</v>
      </c>
      <c r="O8719" s="5">
        <v>0.49296699999999999</v>
      </c>
      <c r="P8719" s="5">
        <v>0.72461500000000001</v>
      </c>
    </row>
    <row r="8720" spans="1:16" x14ac:dyDescent="0.25">
      <c r="A8720" s="10">
        <f t="shared" si="139"/>
        <v>8719</v>
      </c>
      <c r="B8720" s="3" t="s">
        <v>482</v>
      </c>
      <c r="C8720" s="3" t="s">
        <v>102</v>
      </c>
      <c r="D8720" s="5">
        <v>0.655335</v>
      </c>
      <c r="E8720" s="5">
        <v>0.41106406249999999</v>
      </c>
      <c r="F8720" s="5">
        <v>0.73367499999999997</v>
      </c>
      <c r="G8720" s="5">
        <v>0.45407999999999998</v>
      </c>
      <c r="H8720" s="5">
        <v>0.30141000000000001</v>
      </c>
      <c r="I8720" s="5">
        <v>0.84114</v>
      </c>
      <c r="J8720" s="5">
        <v>0.61367799999999995</v>
      </c>
      <c r="K8720" s="5"/>
      <c r="L8720" s="5">
        <v>0.70111999999999997</v>
      </c>
      <c r="M8720" s="5">
        <v>0.40195999999999998</v>
      </c>
      <c r="N8720" s="5">
        <v>0.41441099999999997</v>
      </c>
      <c r="O8720" s="5">
        <v>0.466696</v>
      </c>
      <c r="P8720" s="5">
        <v>0.70501599999999998</v>
      </c>
    </row>
    <row r="8721" spans="1:16" x14ac:dyDescent="0.25">
      <c r="A8721" s="10">
        <f t="shared" si="139"/>
        <v>8720</v>
      </c>
      <c r="B8721" s="3" t="s">
        <v>482</v>
      </c>
      <c r="C8721" s="3" t="s">
        <v>103</v>
      </c>
      <c r="D8721" s="5">
        <v>0.574743</v>
      </c>
      <c r="E8721" s="5">
        <v>0.35213854166666669</v>
      </c>
      <c r="F8721" s="5">
        <v>0.70243100000000003</v>
      </c>
      <c r="G8721" s="5">
        <v>0.34160600000000002</v>
      </c>
      <c r="H8721" s="5">
        <v>0.32413599999999998</v>
      </c>
      <c r="I8721" s="5">
        <v>0.79796199999999995</v>
      </c>
      <c r="J8721" s="5">
        <v>0.63768899999999995</v>
      </c>
      <c r="K8721" s="5"/>
      <c r="L8721" s="5">
        <v>0.69497699999999996</v>
      </c>
      <c r="M8721" s="5">
        <v>0.427564</v>
      </c>
      <c r="N8721" s="5">
        <v>0.43341099999999999</v>
      </c>
      <c r="O8721" s="5">
        <v>0.46862500000000001</v>
      </c>
      <c r="P8721" s="5">
        <v>0.66292700000000004</v>
      </c>
    </row>
    <row r="8722" spans="1:16" x14ac:dyDescent="0.25">
      <c r="A8722" s="10">
        <f t="shared" si="139"/>
        <v>8721</v>
      </c>
      <c r="B8722" s="3" t="s">
        <v>482</v>
      </c>
      <c r="C8722" s="3" t="s">
        <v>104</v>
      </c>
      <c r="D8722" s="5">
        <v>0.49501200000000001</v>
      </c>
      <c r="E8722" s="5">
        <v>0.26083124999999996</v>
      </c>
      <c r="F8722" s="5">
        <v>0.66681699999999999</v>
      </c>
      <c r="G8722" s="5">
        <v>0.23725099999999999</v>
      </c>
      <c r="H8722" s="5">
        <v>0.29582599999999998</v>
      </c>
      <c r="I8722" s="5">
        <v>0.71637200000000001</v>
      </c>
      <c r="J8722" s="5">
        <v>0.66757900000000003</v>
      </c>
      <c r="K8722" s="5"/>
      <c r="L8722" s="5">
        <v>0.63591399999999998</v>
      </c>
      <c r="M8722" s="5">
        <v>0.45767999999999998</v>
      </c>
      <c r="N8722" s="5">
        <v>0.42704300000000001</v>
      </c>
      <c r="O8722" s="5">
        <v>0.48634300000000003</v>
      </c>
      <c r="P8722" s="5">
        <v>0.60942300000000005</v>
      </c>
    </row>
    <row r="8723" spans="1:16" x14ac:dyDescent="0.25">
      <c r="A8723" s="10">
        <f t="shared" si="139"/>
        <v>8722</v>
      </c>
      <c r="B8723" s="3" t="s">
        <v>482</v>
      </c>
      <c r="C8723" s="3" t="s">
        <v>105</v>
      </c>
      <c r="D8723" s="5">
        <v>0.377085</v>
      </c>
      <c r="E8723" s="5">
        <v>0.16695677083333332</v>
      </c>
      <c r="F8723" s="5">
        <v>0.58440499999999995</v>
      </c>
      <c r="G8723" s="5">
        <v>0.15956200000000001</v>
      </c>
      <c r="H8723" s="5">
        <v>0.260571</v>
      </c>
      <c r="I8723" s="5">
        <v>0.62298500000000001</v>
      </c>
      <c r="J8723" s="5">
        <v>0.66993400000000003</v>
      </c>
      <c r="K8723" s="5"/>
      <c r="L8723" s="5">
        <v>0.56567199999999995</v>
      </c>
      <c r="M8723" s="5">
        <v>0.46846599999999999</v>
      </c>
      <c r="N8723" s="5">
        <v>0.4158</v>
      </c>
      <c r="O8723" s="5">
        <v>0.50653300000000001</v>
      </c>
      <c r="P8723" s="5">
        <v>0.55978499999999998</v>
      </c>
    </row>
    <row r="8724" spans="1:16" x14ac:dyDescent="0.25">
      <c r="A8724" s="10">
        <f t="shared" si="139"/>
        <v>8723</v>
      </c>
      <c r="B8724" s="3" t="s">
        <v>482</v>
      </c>
      <c r="C8724" s="3" t="s">
        <v>106</v>
      </c>
      <c r="D8724" s="5">
        <v>0.28021299999999999</v>
      </c>
      <c r="E8724" s="5">
        <v>0.22179166666666666</v>
      </c>
      <c r="F8724" s="5">
        <v>0.52092300000000002</v>
      </c>
      <c r="G8724" s="5">
        <v>9.0475E-2</v>
      </c>
      <c r="H8724" s="5">
        <v>0.25869199999999998</v>
      </c>
      <c r="I8724" s="5">
        <v>0.56304900000000002</v>
      </c>
      <c r="J8724" s="5">
        <v>0.64829400000000004</v>
      </c>
      <c r="K8724" s="5"/>
      <c r="L8724" s="5">
        <v>0.51290599999999997</v>
      </c>
      <c r="M8724" s="5">
        <v>0.44957000000000003</v>
      </c>
      <c r="N8724" s="5">
        <v>0.40217599999999998</v>
      </c>
      <c r="O8724" s="5">
        <v>0.492259</v>
      </c>
      <c r="P8724" s="5">
        <v>0.56787200000000004</v>
      </c>
    </row>
    <row r="8725" spans="1:16" x14ac:dyDescent="0.25">
      <c r="A8725" s="10">
        <f t="shared" si="139"/>
        <v>8724</v>
      </c>
      <c r="B8725" s="3" t="s">
        <v>482</v>
      </c>
      <c r="C8725" s="3" t="s">
        <v>107</v>
      </c>
      <c r="D8725" s="5">
        <v>0.30359999999999998</v>
      </c>
      <c r="E8725" s="5">
        <v>0.26730505208333333</v>
      </c>
      <c r="F8725" s="5">
        <v>0.52073599999999998</v>
      </c>
      <c r="G8725" s="5">
        <v>5.2173999999999998E-2</v>
      </c>
      <c r="H8725" s="5">
        <v>0.28605399999999997</v>
      </c>
      <c r="I8725" s="5">
        <v>0.50568599999999997</v>
      </c>
      <c r="J8725" s="5">
        <v>0.67163799999999996</v>
      </c>
      <c r="K8725" s="5"/>
      <c r="L8725" s="5">
        <v>0.512262</v>
      </c>
      <c r="M8725" s="5">
        <v>0.447799</v>
      </c>
      <c r="N8725" s="5">
        <v>0.40297699999999997</v>
      </c>
      <c r="O8725" s="5">
        <v>0.45227400000000001</v>
      </c>
      <c r="P8725" s="5">
        <v>0.577264</v>
      </c>
    </row>
    <row r="8726" spans="1:16" x14ac:dyDescent="0.25">
      <c r="A8726" s="10">
        <f t="shared" si="139"/>
        <v>8725</v>
      </c>
      <c r="B8726" s="3" t="s">
        <v>482</v>
      </c>
      <c r="C8726" s="3" t="s">
        <v>108</v>
      </c>
      <c r="D8726" s="5">
        <v>0.29335800000000001</v>
      </c>
      <c r="E8726" s="5">
        <v>0.45281458333333335</v>
      </c>
      <c r="F8726" s="5">
        <v>0.55906599999999995</v>
      </c>
      <c r="G8726" s="5">
        <v>5.9272999999999999E-2</v>
      </c>
      <c r="H8726" s="5">
        <v>0.30070000000000002</v>
      </c>
      <c r="I8726" s="5">
        <v>0.52133200000000002</v>
      </c>
      <c r="J8726" s="5">
        <v>0.70638199999999995</v>
      </c>
      <c r="K8726" s="5"/>
      <c r="L8726" s="5">
        <v>0.53417599999999998</v>
      </c>
      <c r="M8726" s="5">
        <v>0.419989</v>
      </c>
      <c r="N8726" s="5">
        <v>0.42563200000000001</v>
      </c>
      <c r="O8726" s="5">
        <v>0.407717</v>
      </c>
      <c r="P8726" s="5">
        <v>0.63887700000000003</v>
      </c>
    </row>
    <row r="8727" spans="1:16" x14ac:dyDescent="0.25">
      <c r="A8727" s="10">
        <f t="shared" si="139"/>
        <v>8726</v>
      </c>
      <c r="B8727" s="3" t="s">
        <v>482</v>
      </c>
      <c r="C8727" s="3" t="s">
        <v>109</v>
      </c>
      <c r="D8727" s="5">
        <v>0.30966199999999999</v>
      </c>
      <c r="E8727" s="5">
        <v>0.38465625000000003</v>
      </c>
      <c r="F8727" s="5">
        <v>0.55420000000000003</v>
      </c>
      <c r="G8727" s="5">
        <v>5.5696000000000002E-2</v>
      </c>
      <c r="H8727" s="5">
        <v>0.32539600000000002</v>
      </c>
      <c r="I8727" s="5">
        <v>0.56235900000000005</v>
      </c>
      <c r="J8727" s="5">
        <v>0.71348999999999996</v>
      </c>
      <c r="K8727" s="5"/>
      <c r="L8727" s="5">
        <v>0.53364400000000001</v>
      </c>
      <c r="M8727" s="5">
        <v>0.465167</v>
      </c>
      <c r="N8727" s="5">
        <v>0.42797000000000002</v>
      </c>
      <c r="O8727" s="5">
        <v>0.36545299999999997</v>
      </c>
      <c r="P8727" s="5">
        <v>0.49643500000000002</v>
      </c>
    </row>
    <row r="8728" spans="1:16" x14ac:dyDescent="0.25">
      <c r="A8728" s="10">
        <f t="shared" si="139"/>
        <v>8727</v>
      </c>
      <c r="B8728" s="3" t="s">
        <v>482</v>
      </c>
      <c r="C8728" s="3" t="s">
        <v>110</v>
      </c>
      <c r="D8728" s="5">
        <v>0.28764899999999999</v>
      </c>
      <c r="E8728" s="5">
        <v>0.31377812500000002</v>
      </c>
      <c r="F8728" s="5">
        <v>0.54909399999999997</v>
      </c>
      <c r="G8728" s="5">
        <v>3.8290999999999999E-2</v>
      </c>
      <c r="H8728" s="5">
        <v>0.38833699999999999</v>
      </c>
      <c r="I8728" s="5">
        <v>0.56219300000000005</v>
      </c>
      <c r="J8728" s="5">
        <v>0.70397100000000001</v>
      </c>
      <c r="K8728" s="5"/>
      <c r="L8728" s="5">
        <v>0.50117400000000001</v>
      </c>
      <c r="M8728" s="5">
        <v>0.53618600000000005</v>
      </c>
      <c r="N8728" s="5">
        <v>0.42450500000000002</v>
      </c>
      <c r="O8728" s="5">
        <v>0.34841800000000001</v>
      </c>
      <c r="P8728" s="5">
        <v>0.59557800000000005</v>
      </c>
    </row>
    <row r="8729" spans="1:16" x14ac:dyDescent="0.25">
      <c r="A8729" s="10">
        <f t="shared" si="139"/>
        <v>8728</v>
      </c>
      <c r="B8729" s="3" t="s">
        <v>482</v>
      </c>
      <c r="C8729" s="3" t="s">
        <v>111</v>
      </c>
      <c r="D8729" s="5">
        <v>0.202986</v>
      </c>
      <c r="E8729" s="5">
        <v>0.32580937500000001</v>
      </c>
      <c r="F8729" s="5">
        <v>0.47590700000000002</v>
      </c>
      <c r="G8729" s="5">
        <v>3.6200000000000003E-2</v>
      </c>
      <c r="H8729" s="5">
        <v>0.46645399999999998</v>
      </c>
      <c r="I8729" s="5">
        <v>0.50588500000000003</v>
      </c>
      <c r="J8729" s="5">
        <v>0.65057299999999996</v>
      </c>
      <c r="K8729" s="5"/>
      <c r="L8729" s="5">
        <v>0.43172100000000002</v>
      </c>
      <c r="M8729" s="5">
        <v>0.60644900000000002</v>
      </c>
      <c r="N8729" s="5">
        <v>0.40059099999999997</v>
      </c>
      <c r="O8729" s="5">
        <v>0.35305700000000001</v>
      </c>
      <c r="P8729" s="5">
        <v>0.65364100000000003</v>
      </c>
    </row>
    <row r="8730" spans="1:16" x14ac:dyDescent="0.25">
      <c r="A8730" s="10">
        <f t="shared" si="139"/>
        <v>8729</v>
      </c>
      <c r="B8730" s="3" t="s">
        <v>482</v>
      </c>
      <c r="C8730" s="3" t="s">
        <v>112</v>
      </c>
      <c r="D8730" s="5">
        <v>0.13236000000000001</v>
      </c>
      <c r="E8730" s="5">
        <v>0.40611093750000005</v>
      </c>
      <c r="F8730" s="5">
        <v>0.336982</v>
      </c>
      <c r="G8730" s="5">
        <v>3.9601999999999998E-2</v>
      </c>
      <c r="H8730" s="5">
        <v>0.47199000000000002</v>
      </c>
      <c r="I8730" s="5">
        <v>0.39712999999999998</v>
      </c>
      <c r="J8730" s="5">
        <v>0.52503200000000005</v>
      </c>
      <c r="K8730" s="5"/>
      <c r="L8730" s="5">
        <v>0.33002700000000001</v>
      </c>
      <c r="M8730" s="5">
        <v>0.599074</v>
      </c>
      <c r="N8730" s="5">
        <v>0.37796999999999997</v>
      </c>
      <c r="O8730" s="5">
        <v>0.35232000000000002</v>
      </c>
      <c r="P8730" s="5">
        <v>0.69385399999999997</v>
      </c>
    </row>
    <row r="8731" spans="1:16" x14ac:dyDescent="0.25">
      <c r="A8731" s="10">
        <f t="shared" si="139"/>
        <v>8730</v>
      </c>
      <c r="B8731" s="3" t="s">
        <v>482</v>
      </c>
      <c r="C8731" s="3" t="s">
        <v>113</v>
      </c>
      <c r="D8731" s="5">
        <v>8.5767999999999997E-2</v>
      </c>
      <c r="E8731" s="5">
        <v>0.29326052083333337</v>
      </c>
      <c r="F8731" s="5">
        <v>0.25604500000000002</v>
      </c>
      <c r="G8731" s="5">
        <v>3.1164000000000001E-2</v>
      </c>
      <c r="H8731" s="5">
        <v>0.41952800000000001</v>
      </c>
      <c r="I8731" s="5">
        <v>0.31387999999999999</v>
      </c>
      <c r="J8731" s="5">
        <v>0.45313399999999998</v>
      </c>
      <c r="K8731" s="5"/>
      <c r="L8731" s="5">
        <v>0.30413000000000001</v>
      </c>
      <c r="M8731" s="5">
        <v>0.56201299999999998</v>
      </c>
      <c r="N8731" s="5">
        <v>0.362653</v>
      </c>
      <c r="O8731" s="5">
        <v>0.37362200000000001</v>
      </c>
      <c r="P8731" s="5">
        <v>0.72105300000000006</v>
      </c>
    </row>
    <row r="8732" spans="1:16" x14ac:dyDescent="0.25">
      <c r="A8732" s="10">
        <f t="shared" si="139"/>
        <v>8731</v>
      </c>
      <c r="B8732" s="3" t="s">
        <v>482</v>
      </c>
      <c r="C8732" s="3" t="s">
        <v>114</v>
      </c>
      <c r="D8732" s="5">
        <v>6.8956000000000003E-2</v>
      </c>
      <c r="E8732" s="5">
        <v>0.30131588541666665</v>
      </c>
      <c r="F8732" s="5">
        <v>0.22295000000000001</v>
      </c>
      <c r="G8732" s="5">
        <v>2.3774E-2</v>
      </c>
      <c r="H8732" s="5">
        <v>0.37200100000000003</v>
      </c>
      <c r="I8732" s="5">
        <v>0.20954</v>
      </c>
      <c r="J8732" s="5">
        <v>0.39901300000000001</v>
      </c>
      <c r="K8732" s="5"/>
      <c r="L8732" s="5">
        <v>0.28225600000000001</v>
      </c>
      <c r="M8732" s="5">
        <v>0.56767900000000004</v>
      </c>
      <c r="N8732" s="5">
        <v>0.342866</v>
      </c>
      <c r="O8732" s="5">
        <v>0.38447300000000001</v>
      </c>
      <c r="P8732" s="5">
        <v>0.73245899999999997</v>
      </c>
    </row>
    <row r="8733" spans="1:16" x14ac:dyDescent="0.25">
      <c r="A8733" s="10">
        <f t="shared" si="139"/>
        <v>8732</v>
      </c>
      <c r="B8733" s="3" t="s">
        <v>482</v>
      </c>
      <c r="C8733" s="3" t="s">
        <v>115</v>
      </c>
      <c r="D8733" s="5">
        <v>6.9038000000000002E-2</v>
      </c>
      <c r="E8733" s="5">
        <v>0.34255364583333336</v>
      </c>
      <c r="F8733" s="5">
        <v>0.18934999999999999</v>
      </c>
      <c r="G8733" s="5">
        <v>2.1564E-2</v>
      </c>
      <c r="H8733" s="5">
        <v>0.349997</v>
      </c>
      <c r="I8733" s="5">
        <v>0.11475399999999999</v>
      </c>
      <c r="J8733" s="5">
        <v>0.27953299999999998</v>
      </c>
      <c r="K8733" s="5"/>
      <c r="L8733" s="5">
        <v>0.22417200000000001</v>
      </c>
      <c r="M8733" s="5">
        <v>0.60675800000000002</v>
      </c>
      <c r="N8733" s="5">
        <v>0.31143799999999999</v>
      </c>
      <c r="O8733" s="5">
        <v>0.360794</v>
      </c>
      <c r="P8733" s="5">
        <v>0.73305200000000004</v>
      </c>
    </row>
    <row r="8734" spans="1:16" x14ac:dyDescent="0.25">
      <c r="A8734" s="10">
        <f t="shared" si="139"/>
        <v>8733</v>
      </c>
      <c r="B8734" s="3" t="s">
        <v>482</v>
      </c>
      <c r="C8734" s="3" t="s">
        <v>116</v>
      </c>
      <c r="D8734" s="5">
        <v>9.1299000000000005E-2</v>
      </c>
      <c r="E8734" s="5">
        <v>0.34454114583333334</v>
      </c>
      <c r="F8734" s="5">
        <v>0.15584300000000001</v>
      </c>
      <c r="G8734" s="5">
        <v>2.3494999999999999E-2</v>
      </c>
      <c r="H8734" s="5">
        <v>0.330044</v>
      </c>
      <c r="I8734" s="5">
        <v>6.9338999999999998E-2</v>
      </c>
      <c r="J8734" s="5">
        <v>0.23778199999999999</v>
      </c>
      <c r="K8734" s="5"/>
      <c r="L8734" s="5">
        <v>0.21246200000000001</v>
      </c>
      <c r="M8734" s="5">
        <v>0.71954300000000004</v>
      </c>
      <c r="N8734" s="5">
        <v>0.264351</v>
      </c>
      <c r="O8734" s="5">
        <v>0.34077299999999999</v>
      </c>
      <c r="P8734" s="5">
        <v>0.72409400000000002</v>
      </c>
    </row>
    <row r="8735" spans="1:16" x14ac:dyDescent="0.25">
      <c r="A8735" s="10">
        <f t="shared" si="139"/>
        <v>8734</v>
      </c>
      <c r="B8735" s="3" t="s">
        <v>482</v>
      </c>
      <c r="C8735" s="3" t="s">
        <v>117</v>
      </c>
      <c r="D8735" s="5">
        <v>0.114815</v>
      </c>
      <c r="E8735" s="5">
        <v>0.31135416666666665</v>
      </c>
      <c r="F8735" s="5">
        <v>0.17458699999999999</v>
      </c>
      <c r="G8735" s="5">
        <v>3.1491999999999999E-2</v>
      </c>
      <c r="H8735" s="5">
        <v>0.35595900000000003</v>
      </c>
      <c r="I8735" s="5">
        <v>5.9601000000000001E-2</v>
      </c>
      <c r="J8735" s="5">
        <v>0.250859</v>
      </c>
      <c r="K8735" s="5"/>
      <c r="L8735" s="5">
        <v>0.26013500000000001</v>
      </c>
      <c r="M8735" s="5">
        <v>0.81221900000000002</v>
      </c>
      <c r="N8735" s="5">
        <v>0.225907</v>
      </c>
      <c r="O8735" s="5">
        <v>0.36364800000000003</v>
      </c>
      <c r="P8735" s="5">
        <v>0.712538</v>
      </c>
    </row>
    <row r="8736" spans="1:16" x14ac:dyDescent="0.25">
      <c r="A8736" s="10">
        <f t="shared" si="139"/>
        <v>8735</v>
      </c>
      <c r="B8736" s="3" t="s">
        <v>482</v>
      </c>
      <c r="C8736" s="3" t="s">
        <v>118</v>
      </c>
      <c r="D8736" s="5">
        <v>0.135604</v>
      </c>
      <c r="E8736" s="5">
        <v>0.34143697916666665</v>
      </c>
      <c r="F8736" s="5">
        <v>0.21665100000000001</v>
      </c>
      <c r="G8736" s="5">
        <v>4.1958000000000002E-2</v>
      </c>
      <c r="H8736" s="5">
        <v>0.42649300000000001</v>
      </c>
      <c r="I8736" s="5">
        <v>5.8137000000000001E-2</v>
      </c>
      <c r="J8736" s="5">
        <v>0.22389999999999999</v>
      </c>
      <c r="K8736" s="5"/>
      <c r="L8736" s="5">
        <v>0.29649199999999998</v>
      </c>
      <c r="M8736" s="5">
        <v>0.87234</v>
      </c>
      <c r="N8736" s="5">
        <v>0.20788400000000001</v>
      </c>
      <c r="O8736" s="5">
        <v>0.43279099999999998</v>
      </c>
      <c r="P8736" s="5">
        <v>0.683944</v>
      </c>
    </row>
    <row r="8737" spans="1:16" x14ac:dyDescent="0.25">
      <c r="A8737" s="10">
        <f t="shared" si="139"/>
        <v>8736</v>
      </c>
      <c r="B8737" s="3" t="s">
        <v>483</v>
      </c>
      <c r="C8737" s="3" t="s">
        <v>120</v>
      </c>
      <c r="D8737" s="5">
        <v>0.162078</v>
      </c>
      <c r="E8737" s="5">
        <v>0.37815781250000002</v>
      </c>
      <c r="F8737" s="5">
        <v>0.22736700000000001</v>
      </c>
      <c r="G8737" s="5">
        <v>5.6381000000000001E-2</v>
      </c>
      <c r="H8737" s="5">
        <v>0.52854800000000002</v>
      </c>
      <c r="I8737" s="5">
        <v>6.3392000000000004E-2</v>
      </c>
      <c r="J8737" s="5">
        <v>0.31353700000000001</v>
      </c>
      <c r="K8737" s="5"/>
      <c r="L8737" s="5">
        <v>0.32966699999999999</v>
      </c>
      <c r="M8737" s="5">
        <v>0.91233799999999998</v>
      </c>
      <c r="N8737" s="5">
        <v>0.20599000000000001</v>
      </c>
      <c r="O8737" s="5">
        <v>0.49385499999999999</v>
      </c>
      <c r="P8737" s="5">
        <v>0.67892399999999997</v>
      </c>
    </row>
    <row r="8738" spans="1:16" x14ac:dyDescent="0.25">
      <c r="A8738" s="10">
        <f t="shared" si="139"/>
        <v>8737</v>
      </c>
      <c r="B8738" s="3" t="s">
        <v>483</v>
      </c>
      <c r="C8738" s="3" t="s">
        <v>96</v>
      </c>
      <c r="D8738" s="5">
        <v>0.19215599999999999</v>
      </c>
      <c r="E8738" s="5">
        <v>0.5048838541666667</v>
      </c>
      <c r="F8738" s="5">
        <v>0.235545</v>
      </c>
      <c r="G8738" s="5">
        <v>9.1539999999999996E-2</v>
      </c>
      <c r="H8738" s="5">
        <v>0.55073099999999997</v>
      </c>
      <c r="I8738" s="5">
        <v>7.0111999999999994E-2</v>
      </c>
      <c r="J8738" s="5">
        <v>0.28950500000000001</v>
      </c>
      <c r="K8738" s="5"/>
      <c r="L8738" s="5">
        <v>0.359371</v>
      </c>
      <c r="M8738" s="5">
        <v>0.92872100000000002</v>
      </c>
      <c r="N8738" s="5">
        <v>0.213611</v>
      </c>
      <c r="O8738" s="5">
        <v>0.54681000000000002</v>
      </c>
      <c r="P8738" s="5">
        <v>0.67279199999999995</v>
      </c>
    </row>
    <row r="8739" spans="1:16" x14ac:dyDescent="0.25">
      <c r="A8739" s="10">
        <f t="shared" si="139"/>
        <v>8738</v>
      </c>
      <c r="B8739" s="3" t="s">
        <v>483</v>
      </c>
      <c r="C8739" s="3" t="s">
        <v>97</v>
      </c>
      <c r="D8739" s="5">
        <v>0.25631500000000002</v>
      </c>
      <c r="E8739" s="5">
        <v>0.49319218750000005</v>
      </c>
      <c r="F8739" s="5">
        <v>0.19151000000000001</v>
      </c>
      <c r="G8739" s="5">
        <v>0.13861200000000001</v>
      </c>
      <c r="H8739" s="5">
        <v>0.56904399999999999</v>
      </c>
      <c r="I8739" s="5">
        <v>6.3187999999999994E-2</v>
      </c>
      <c r="J8739" s="5">
        <v>0.22353799999999999</v>
      </c>
      <c r="K8739" s="5"/>
      <c r="L8739" s="5">
        <v>0.44379099999999999</v>
      </c>
      <c r="M8739" s="5">
        <v>0.93782699999999997</v>
      </c>
      <c r="N8739" s="5">
        <v>0.23065099999999999</v>
      </c>
      <c r="O8739" s="5">
        <v>0.57851200000000003</v>
      </c>
      <c r="P8739" s="5">
        <v>0.653837</v>
      </c>
    </row>
    <row r="8740" spans="1:16" x14ac:dyDescent="0.25">
      <c r="A8740" s="10">
        <f t="shared" si="139"/>
        <v>8739</v>
      </c>
      <c r="B8740" s="3" t="s">
        <v>483</v>
      </c>
      <c r="C8740" s="3" t="s">
        <v>98</v>
      </c>
      <c r="D8740" s="5">
        <v>0.30056500000000003</v>
      </c>
      <c r="E8740" s="5">
        <v>0.49263697916666671</v>
      </c>
      <c r="F8740" s="5">
        <v>0.15584200000000001</v>
      </c>
      <c r="G8740" s="5">
        <v>0.18378800000000001</v>
      </c>
      <c r="H8740" s="5">
        <v>0.61081300000000005</v>
      </c>
      <c r="I8740" s="5">
        <v>6.2959000000000001E-2</v>
      </c>
      <c r="J8740" s="5">
        <v>0.19581000000000001</v>
      </c>
      <c r="K8740" s="5"/>
      <c r="L8740" s="5">
        <v>0.43855699999999997</v>
      </c>
      <c r="M8740" s="5">
        <v>0.94143900000000003</v>
      </c>
      <c r="N8740" s="5">
        <v>0.25897799999999999</v>
      </c>
      <c r="O8740" s="5">
        <v>0.61178299999999997</v>
      </c>
      <c r="P8740" s="5">
        <v>0.69459300000000002</v>
      </c>
    </row>
    <row r="8741" spans="1:16" x14ac:dyDescent="0.25">
      <c r="A8741" s="10">
        <f t="shared" si="139"/>
        <v>8740</v>
      </c>
      <c r="B8741" s="3" t="s">
        <v>483</v>
      </c>
      <c r="C8741" s="3" t="s">
        <v>99</v>
      </c>
      <c r="D8741" s="5">
        <v>0.295987</v>
      </c>
      <c r="E8741" s="5">
        <v>0.60275677083333334</v>
      </c>
      <c r="F8741" s="5">
        <v>0.14912</v>
      </c>
      <c r="G8741" s="5">
        <v>0.230712</v>
      </c>
      <c r="H8741" s="5">
        <v>0.66650200000000004</v>
      </c>
      <c r="I8741" s="5">
        <v>6.2952999999999995E-2</v>
      </c>
      <c r="J8741" s="5">
        <v>0.18376500000000001</v>
      </c>
      <c r="K8741" s="5"/>
      <c r="L8741" s="5">
        <v>0.39330399999999999</v>
      </c>
      <c r="M8741" s="5">
        <v>0.94428199999999995</v>
      </c>
      <c r="N8741" s="5">
        <v>0.29948000000000002</v>
      </c>
      <c r="O8741" s="5">
        <v>0.64581</v>
      </c>
      <c r="P8741" s="5">
        <v>0.65369600000000005</v>
      </c>
    </row>
    <row r="8742" spans="1:16" x14ac:dyDescent="0.25">
      <c r="A8742" s="10">
        <f t="shared" si="139"/>
        <v>8741</v>
      </c>
      <c r="B8742" s="3" t="s">
        <v>483</v>
      </c>
      <c r="C8742" s="3" t="s">
        <v>100</v>
      </c>
      <c r="D8742" s="5">
        <v>0.249695</v>
      </c>
      <c r="E8742" s="5">
        <v>0.62410781250000003</v>
      </c>
      <c r="F8742" s="5">
        <v>0.15096000000000001</v>
      </c>
      <c r="G8742" s="5">
        <v>0.244722</v>
      </c>
      <c r="H8742" s="5">
        <v>0.69447199999999998</v>
      </c>
      <c r="I8742" s="5">
        <v>4.6498999999999999E-2</v>
      </c>
      <c r="J8742" s="5">
        <v>0.14396300000000001</v>
      </c>
      <c r="K8742" s="5"/>
      <c r="L8742" s="5">
        <v>0.387154</v>
      </c>
      <c r="M8742" s="5">
        <v>0.94650699999999999</v>
      </c>
      <c r="N8742" s="5">
        <v>0.324741</v>
      </c>
      <c r="O8742" s="5">
        <v>0.69954099999999997</v>
      </c>
      <c r="P8742" s="5">
        <v>0.67909299999999995</v>
      </c>
    </row>
    <row r="8743" spans="1:16" x14ac:dyDescent="0.25">
      <c r="A8743" s="10">
        <f t="shared" si="139"/>
        <v>8742</v>
      </c>
      <c r="B8743" s="3" t="s">
        <v>483</v>
      </c>
      <c r="C8743" s="3" t="s">
        <v>101</v>
      </c>
      <c r="D8743" s="5">
        <v>0.24920300000000001</v>
      </c>
      <c r="E8743" s="5">
        <v>0.57784739583333333</v>
      </c>
      <c r="F8743" s="5">
        <v>0.14782400000000001</v>
      </c>
      <c r="G8743" s="5">
        <v>0.23532600000000001</v>
      </c>
      <c r="H8743" s="5">
        <v>0.70136399999999999</v>
      </c>
      <c r="I8743" s="5">
        <v>4.5186999999999998E-2</v>
      </c>
      <c r="J8743" s="5">
        <v>0.117468</v>
      </c>
      <c r="K8743" s="5"/>
      <c r="L8743" s="5">
        <v>0.38222099999999998</v>
      </c>
      <c r="M8743" s="5">
        <v>0.94707600000000003</v>
      </c>
      <c r="N8743" s="5">
        <v>0.34974699999999997</v>
      </c>
      <c r="O8743" s="5">
        <v>0.73710600000000004</v>
      </c>
      <c r="P8743" s="5">
        <v>0.63912100000000005</v>
      </c>
    </row>
    <row r="8744" spans="1:16" x14ac:dyDescent="0.25">
      <c r="A8744" s="10">
        <f t="shared" si="139"/>
        <v>8743</v>
      </c>
      <c r="B8744" s="3" t="s">
        <v>483</v>
      </c>
      <c r="C8744" s="3" t="s">
        <v>102</v>
      </c>
      <c r="D8744" s="5">
        <v>0.30507899999999999</v>
      </c>
      <c r="E8744" s="5">
        <v>0.55803645833333337</v>
      </c>
      <c r="F8744" s="5">
        <v>0.12388</v>
      </c>
      <c r="G8744" s="5">
        <v>0.32755600000000001</v>
      </c>
      <c r="H8744" s="5">
        <v>0.73549100000000001</v>
      </c>
      <c r="I8744" s="5">
        <v>5.9278999999999998E-2</v>
      </c>
      <c r="J8744" s="5">
        <v>9.9031999999999995E-2</v>
      </c>
      <c r="K8744" s="5"/>
      <c r="L8744" s="5">
        <v>0.36418</v>
      </c>
      <c r="M8744" s="5">
        <v>0.94119900000000001</v>
      </c>
      <c r="N8744" s="5">
        <v>0.37784899999999999</v>
      </c>
      <c r="O8744" s="5">
        <v>0.76037600000000005</v>
      </c>
      <c r="P8744" s="5">
        <v>0.61124900000000004</v>
      </c>
    </row>
    <row r="8745" spans="1:16" x14ac:dyDescent="0.25">
      <c r="A8745" s="10">
        <f t="shared" si="139"/>
        <v>8744</v>
      </c>
      <c r="B8745" s="3" t="s">
        <v>483</v>
      </c>
      <c r="C8745" s="3" t="s">
        <v>103</v>
      </c>
      <c r="D8745" s="5">
        <v>0.35621999999999998</v>
      </c>
      <c r="E8745" s="5">
        <v>0.49200000000000005</v>
      </c>
      <c r="F8745" s="5">
        <v>0.10367700000000001</v>
      </c>
      <c r="G8745" s="5">
        <v>0.52075800000000005</v>
      </c>
      <c r="H8745" s="5">
        <v>0.76424800000000004</v>
      </c>
      <c r="I8745" s="5">
        <v>6.1900999999999998E-2</v>
      </c>
      <c r="J8745" s="5">
        <v>6.4542000000000002E-2</v>
      </c>
      <c r="K8745" s="5"/>
      <c r="L8745" s="5">
        <v>0.32608399999999998</v>
      </c>
      <c r="M8745" s="5">
        <v>0.93409699999999996</v>
      </c>
      <c r="N8745" s="5">
        <v>0.39547900000000002</v>
      </c>
      <c r="O8745" s="5">
        <v>0.78275399999999995</v>
      </c>
      <c r="P8745" s="5">
        <v>0.64764699999999997</v>
      </c>
    </row>
    <row r="8746" spans="1:16" x14ac:dyDescent="0.25">
      <c r="A8746" s="10">
        <f t="shared" si="139"/>
        <v>8745</v>
      </c>
      <c r="B8746" s="3" t="s">
        <v>483</v>
      </c>
      <c r="C8746" s="3" t="s">
        <v>104</v>
      </c>
      <c r="D8746" s="5">
        <v>0.36333900000000002</v>
      </c>
      <c r="E8746" s="5">
        <v>0.44399677083333333</v>
      </c>
      <c r="F8746" s="5">
        <v>8.4578E-2</v>
      </c>
      <c r="G8746" s="5">
        <v>0.65202700000000002</v>
      </c>
      <c r="H8746" s="5">
        <v>0.78473400000000004</v>
      </c>
      <c r="I8746" s="5">
        <v>9.0869000000000005E-2</v>
      </c>
      <c r="J8746" s="5">
        <v>4.2230999999999998E-2</v>
      </c>
      <c r="K8746" s="5"/>
      <c r="L8746" s="5">
        <v>0.28945900000000002</v>
      </c>
      <c r="M8746" s="5">
        <v>0.93877200000000005</v>
      </c>
      <c r="N8746" s="5">
        <v>0.41850599999999999</v>
      </c>
      <c r="O8746" s="5">
        <v>0.79530900000000004</v>
      </c>
      <c r="P8746" s="5">
        <v>0.62269200000000002</v>
      </c>
    </row>
    <row r="8747" spans="1:16" x14ac:dyDescent="0.25">
      <c r="A8747" s="10">
        <f t="shared" si="139"/>
        <v>8746</v>
      </c>
      <c r="B8747" s="3" t="s">
        <v>483</v>
      </c>
      <c r="C8747" s="3" t="s">
        <v>105</v>
      </c>
      <c r="D8747" s="5">
        <v>0.35709600000000002</v>
      </c>
      <c r="E8747" s="5">
        <v>0.44765885416666668</v>
      </c>
      <c r="F8747" s="5">
        <v>8.1642999999999993E-2</v>
      </c>
      <c r="G8747" s="5">
        <v>0.66796100000000003</v>
      </c>
      <c r="H8747" s="5">
        <v>0.80509600000000003</v>
      </c>
      <c r="I8747" s="5">
        <v>0.125833</v>
      </c>
      <c r="J8747" s="5">
        <v>3.4438999999999997E-2</v>
      </c>
      <c r="K8747" s="5"/>
      <c r="L8747" s="5">
        <v>0.27819700000000003</v>
      </c>
      <c r="M8747" s="5">
        <v>0.93737199999999998</v>
      </c>
      <c r="N8747" s="5">
        <v>0.44133800000000001</v>
      </c>
      <c r="O8747" s="5">
        <v>0.79456599999999999</v>
      </c>
      <c r="P8747" s="5">
        <v>0.59286300000000003</v>
      </c>
    </row>
    <row r="8748" spans="1:16" x14ac:dyDescent="0.25">
      <c r="A8748" s="10">
        <f t="shared" si="139"/>
        <v>8747</v>
      </c>
      <c r="B8748" s="3" t="s">
        <v>483</v>
      </c>
      <c r="C8748" s="3" t="s">
        <v>106</v>
      </c>
      <c r="D8748" s="5">
        <v>0.36342200000000002</v>
      </c>
      <c r="E8748" s="5">
        <v>0.46218916666666665</v>
      </c>
      <c r="F8748" s="5">
        <v>8.0840999999999996E-2</v>
      </c>
      <c r="G8748" s="5">
        <v>0.66049400000000003</v>
      </c>
      <c r="H8748" s="5">
        <v>0.79230900000000004</v>
      </c>
      <c r="I8748" s="5">
        <v>0.13473299999999999</v>
      </c>
      <c r="J8748" s="5">
        <v>3.5687999999999998E-2</v>
      </c>
      <c r="K8748" s="5"/>
      <c r="L8748" s="5">
        <v>0.25557000000000002</v>
      </c>
      <c r="M8748" s="5">
        <v>0.932531</v>
      </c>
      <c r="N8748" s="5">
        <v>0.45807900000000001</v>
      </c>
      <c r="O8748" s="5">
        <v>0.79712899999999998</v>
      </c>
      <c r="P8748" s="5">
        <v>0.55098800000000003</v>
      </c>
    </row>
    <row r="8749" spans="1:16" x14ac:dyDescent="0.25">
      <c r="A8749" s="10">
        <f t="shared" si="139"/>
        <v>8748</v>
      </c>
      <c r="B8749" s="3" t="s">
        <v>483</v>
      </c>
      <c r="C8749" s="3" t="s">
        <v>107</v>
      </c>
      <c r="D8749" s="5">
        <v>0.36063499999999998</v>
      </c>
      <c r="E8749" s="5">
        <v>0.44799984374999996</v>
      </c>
      <c r="F8749" s="5">
        <v>7.0717000000000002E-2</v>
      </c>
      <c r="G8749" s="5">
        <v>0.64207499999999995</v>
      </c>
      <c r="H8749" s="5">
        <v>0.763463</v>
      </c>
      <c r="I8749" s="5">
        <v>0.11189300000000001</v>
      </c>
      <c r="J8749" s="5">
        <v>8.0227000000000007E-2</v>
      </c>
      <c r="K8749" s="5"/>
      <c r="L8749" s="5">
        <v>0.24055299999999999</v>
      </c>
      <c r="M8749" s="5">
        <v>0.92328699999999997</v>
      </c>
      <c r="N8749" s="5">
        <v>0.49899100000000002</v>
      </c>
      <c r="O8749" s="5">
        <v>0.82741900000000002</v>
      </c>
      <c r="P8749" s="5">
        <v>0.53246899999999997</v>
      </c>
    </row>
    <row r="8750" spans="1:16" x14ac:dyDescent="0.25">
      <c r="A8750" s="10">
        <f t="shared" si="139"/>
        <v>8749</v>
      </c>
      <c r="B8750" s="3" t="s">
        <v>483</v>
      </c>
      <c r="C8750" s="3" t="s">
        <v>108</v>
      </c>
      <c r="D8750" s="5">
        <v>0.38206699999999999</v>
      </c>
      <c r="E8750" s="5">
        <v>0.4219166145833334</v>
      </c>
      <c r="F8750" s="5">
        <v>5.3190000000000001E-2</v>
      </c>
      <c r="G8750" s="5">
        <v>0.55747599999999997</v>
      </c>
      <c r="H8750" s="5">
        <v>0.72853900000000005</v>
      </c>
      <c r="I8750" s="5">
        <v>0.112081</v>
      </c>
      <c r="J8750" s="5">
        <v>0.113609</v>
      </c>
      <c r="K8750" s="5"/>
      <c r="L8750" s="5">
        <v>0.26125599999999999</v>
      </c>
      <c r="M8750" s="5">
        <v>0.88802499999999995</v>
      </c>
      <c r="N8750" s="5">
        <v>0.54581100000000005</v>
      </c>
      <c r="O8750" s="5">
        <v>0.83103300000000002</v>
      </c>
      <c r="P8750" s="5">
        <v>0.49704900000000002</v>
      </c>
    </row>
    <row r="8751" spans="1:16" x14ac:dyDescent="0.25">
      <c r="A8751" s="10">
        <f t="shared" si="139"/>
        <v>8750</v>
      </c>
      <c r="B8751" s="3" t="s">
        <v>483</v>
      </c>
      <c r="C8751" s="3" t="s">
        <v>109</v>
      </c>
      <c r="D8751" s="5">
        <v>0.48433599999999999</v>
      </c>
      <c r="E8751" s="5">
        <v>0.38583187500000005</v>
      </c>
      <c r="F8751" s="5">
        <v>4.6762999999999999E-2</v>
      </c>
      <c r="G8751" s="5">
        <v>0.62560800000000005</v>
      </c>
      <c r="H8751" s="5">
        <v>0.73405399999999998</v>
      </c>
      <c r="I8751" s="5">
        <v>0.110779</v>
      </c>
      <c r="J8751" s="5">
        <v>0.135989</v>
      </c>
      <c r="K8751" s="5"/>
      <c r="L8751" s="5">
        <v>0.252604</v>
      </c>
      <c r="M8751" s="5">
        <v>0.89452100000000001</v>
      </c>
      <c r="N8751" s="5">
        <v>0.56786800000000004</v>
      </c>
      <c r="O8751" s="5">
        <v>0.81901000000000002</v>
      </c>
      <c r="P8751" s="5">
        <v>0.48987799999999998</v>
      </c>
    </row>
    <row r="8752" spans="1:16" x14ac:dyDescent="0.25">
      <c r="A8752" s="10">
        <f t="shared" si="139"/>
        <v>8751</v>
      </c>
      <c r="B8752" s="3" t="s">
        <v>483</v>
      </c>
      <c r="C8752" s="3" t="s">
        <v>110</v>
      </c>
      <c r="D8752" s="5">
        <v>0.57148399999999999</v>
      </c>
      <c r="E8752" s="5">
        <v>0.34914791666666661</v>
      </c>
      <c r="F8752" s="5">
        <v>5.8721000000000002E-2</v>
      </c>
      <c r="G8752" s="5">
        <v>0.78873000000000004</v>
      </c>
      <c r="H8752" s="5">
        <v>0.76936499999999997</v>
      </c>
      <c r="I8752" s="5">
        <v>0.115786</v>
      </c>
      <c r="J8752" s="5">
        <v>0.110362</v>
      </c>
      <c r="K8752" s="5"/>
      <c r="L8752" s="5">
        <v>0.20455999999999999</v>
      </c>
      <c r="M8752" s="5">
        <v>0.89949800000000002</v>
      </c>
      <c r="N8752" s="5">
        <v>0.59973600000000005</v>
      </c>
      <c r="O8752" s="5">
        <v>0.82649600000000001</v>
      </c>
      <c r="P8752" s="5">
        <v>0.43283300000000002</v>
      </c>
    </row>
    <row r="8753" spans="1:16" x14ac:dyDescent="0.25">
      <c r="A8753" s="10">
        <f t="shared" si="139"/>
        <v>8752</v>
      </c>
      <c r="B8753" s="3" t="s">
        <v>483</v>
      </c>
      <c r="C8753" s="3" t="s">
        <v>111</v>
      </c>
      <c r="D8753" s="5">
        <v>0.57328699999999999</v>
      </c>
      <c r="E8753" s="5">
        <v>0.38987031249999998</v>
      </c>
      <c r="F8753" s="5">
        <v>4.6297999999999999E-2</v>
      </c>
      <c r="G8753" s="5">
        <v>0.88197899999999996</v>
      </c>
      <c r="H8753" s="5">
        <v>0.78378700000000001</v>
      </c>
      <c r="I8753" s="5">
        <v>0.100481</v>
      </c>
      <c r="J8753" s="5">
        <v>5.0117000000000002E-2</v>
      </c>
      <c r="K8753" s="5"/>
      <c r="L8753" s="5">
        <v>0.153755</v>
      </c>
      <c r="M8753" s="5">
        <v>0.91356199999999999</v>
      </c>
      <c r="N8753" s="5">
        <v>0.622533</v>
      </c>
      <c r="O8753" s="5">
        <v>0.80670399999999998</v>
      </c>
      <c r="P8753" s="5">
        <v>0.40901799999999999</v>
      </c>
    </row>
    <row r="8754" spans="1:16" x14ac:dyDescent="0.25">
      <c r="A8754" s="10">
        <f t="shared" si="139"/>
        <v>8753</v>
      </c>
      <c r="B8754" s="3" t="s">
        <v>483</v>
      </c>
      <c r="C8754" s="3" t="s">
        <v>112</v>
      </c>
      <c r="D8754" s="5">
        <v>0.56642899999999996</v>
      </c>
      <c r="E8754" s="5">
        <v>0.62054895833333323</v>
      </c>
      <c r="F8754" s="5">
        <v>3.9321000000000002E-2</v>
      </c>
      <c r="G8754" s="5">
        <v>0.90102400000000005</v>
      </c>
      <c r="H8754" s="5">
        <v>0.789466</v>
      </c>
      <c r="I8754" s="5">
        <v>7.8841999999999995E-2</v>
      </c>
      <c r="J8754" s="5">
        <v>1.2057E-2</v>
      </c>
      <c r="K8754" s="5"/>
      <c r="L8754" s="5">
        <v>0.107414</v>
      </c>
      <c r="M8754" s="5">
        <v>0.91516600000000004</v>
      </c>
      <c r="N8754" s="5">
        <v>0.63245799999999996</v>
      </c>
      <c r="O8754" s="5">
        <v>0.78656700000000002</v>
      </c>
      <c r="P8754" s="5">
        <v>0.40117700000000001</v>
      </c>
    </row>
    <row r="8755" spans="1:16" x14ac:dyDescent="0.25">
      <c r="A8755" s="10">
        <f t="shared" si="139"/>
        <v>8754</v>
      </c>
      <c r="B8755" s="3" t="s">
        <v>483</v>
      </c>
      <c r="C8755" s="3" t="s">
        <v>113</v>
      </c>
      <c r="D8755" s="5">
        <v>0.59563999999999995</v>
      </c>
      <c r="E8755" s="5">
        <v>0.59552812499999996</v>
      </c>
      <c r="F8755" s="5">
        <v>4.4378000000000001E-2</v>
      </c>
      <c r="G8755" s="5">
        <v>0.90964999999999996</v>
      </c>
      <c r="H8755" s="5">
        <v>0.78268400000000005</v>
      </c>
      <c r="I8755" s="5">
        <v>7.0777999999999994E-2</v>
      </c>
      <c r="J8755" s="5">
        <v>6.3350000000000004E-3</v>
      </c>
      <c r="K8755" s="5"/>
      <c r="L8755" s="5">
        <v>8.7992000000000001E-2</v>
      </c>
      <c r="M8755" s="5">
        <v>0.89829700000000001</v>
      </c>
      <c r="N8755" s="5">
        <v>0.63861500000000004</v>
      </c>
      <c r="O8755" s="5">
        <v>0.78247299999999997</v>
      </c>
      <c r="P8755" s="5">
        <v>0.38282100000000002</v>
      </c>
    </row>
    <row r="8756" spans="1:16" x14ac:dyDescent="0.25">
      <c r="A8756" s="10">
        <f t="shared" si="139"/>
        <v>8755</v>
      </c>
      <c r="B8756" s="3" t="s">
        <v>483</v>
      </c>
      <c r="C8756" s="3" t="s">
        <v>114</v>
      </c>
      <c r="D8756" s="5">
        <v>0.67345999999999995</v>
      </c>
      <c r="E8756" s="5">
        <v>0.54172401041666662</v>
      </c>
      <c r="F8756" s="5">
        <v>7.2844999999999993E-2</v>
      </c>
      <c r="G8756" s="5">
        <v>0.91547800000000001</v>
      </c>
      <c r="H8756" s="5">
        <v>0.77404200000000001</v>
      </c>
      <c r="I8756" s="5">
        <v>9.5681000000000002E-2</v>
      </c>
      <c r="J8756" s="5">
        <v>5.352E-3</v>
      </c>
      <c r="K8756" s="5"/>
      <c r="L8756" s="5">
        <v>8.6721999999999994E-2</v>
      </c>
      <c r="M8756" s="5">
        <v>0.86799199999999999</v>
      </c>
      <c r="N8756" s="5">
        <v>0.63322199999999995</v>
      </c>
      <c r="O8756" s="5">
        <v>0.77693800000000002</v>
      </c>
      <c r="P8756" s="5">
        <v>0.38462099999999999</v>
      </c>
    </row>
    <row r="8757" spans="1:16" x14ac:dyDescent="0.25">
      <c r="A8757" s="10">
        <f t="shared" si="139"/>
        <v>8756</v>
      </c>
      <c r="B8757" s="3" t="s">
        <v>483</v>
      </c>
      <c r="C8757" s="3" t="s">
        <v>115</v>
      </c>
      <c r="D8757" s="5">
        <v>0.78171000000000002</v>
      </c>
      <c r="E8757" s="5">
        <v>0.47319635416666667</v>
      </c>
      <c r="F8757" s="5">
        <v>0.14596300000000001</v>
      </c>
      <c r="G8757" s="5">
        <v>0.92495099999999997</v>
      </c>
      <c r="H8757" s="5">
        <v>0.76316300000000004</v>
      </c>
      <c r="I8757" s="5">
        <v>0.188695</v>
      </c>
      <c r="J8757" s="5">
        <v>8.1279999999999998E-3</v>
      </c>
      <c r="K8757" s="5"/>
      <c r="L8757" s="5">
        <v>0.12669800000000001</v>
      </c>
      <c r="M8757" s="5">
        <v>0.82640499999999995</v>
      </c>
      <c r="N8757" s="5">
        <v>0.62559500000000001</v>
      </c>
      <c r="O8757" s="5">
        <v>0.81767900000000004</v>
      </c>
      <c r="P8757" s="5">
        <v>0.42637700000000001</v>
      </c>
    </row>
    <row r="8758" spans="1:16" x14ac:dyDescent="0.25">
      <c r="A8758" s="10">
        <f t="shared" si="139"/>
        <v>8757</v>
      </c>
      <c r="B8758" s="3" t="s">
        <v>483</v>
      </c>
      <c r="C8758" s="3" t="s">
        <v>116</v>
      </c>
      <c r="D8758" s="5">
        <v>0.82959799999999995</v>
      </c>
      <c r="E8758" s="5">
        <v>0.40905802083333337</v>
      </c>
      <c r="F8758" s="5">
        <v>0.233401</v>
      </c>
      <c r="G8758" s="5">
        <v>0.93216100000000002</v>
      </c>
      <c r="H8758" s="5">
        <v>0.76192499999999996</v>
      </c>
      <c r="I8758" s="5">
        <v>0.35813699999999998</v>
      </c>
      <c r="J8758" s="5">
        <v>3.5742000000000003E-2</v>
      </c>
      <c r="K8758" s="5"/>
      <c r="L8758" s="5">
        <v>0.18557100000000001</v>
      </c>
      <c r="M8758" s="5">
        <v>0.73569300000000004</v>
      </c>
      <c r="N8758" s="5">
        <v>0.61771200000000004</v>
      </c>
      <c r="O8758" s="5">
        <v>0.82065399999999999</v>
      </c>
      <c r="P8758" s="5">
        <v>0.457897</v>
      </c>
    </row>
    <row r="8759" spans="1:16" x14ac:dyDescent="0.25">
      <c r="A8759" s="10">
        <f t="shared" si="139"/>
        <v>8758</v>
      </c>
      <c r="B8759" s="3" t="s">
        <v>483</v>
      </c>
      <c r="C8759" s="3" t="s">
        <v>117</v>
      </c>
      <c r="D8759" s="5">
        <v>0.86100399999999999</v>
      </c>
      <c r="E8759" s="5">
        <v>0.37326041666666665</v>
      </c>
      <c r="F8759" s="5">
        <v>0.35514699999999999</v>
      </c>
      <c r="G8759" s="5">
        <v>0.93790600000000002</v>
      </c>
      <c r="H8759" s="5">
        <v>0.77854100000000004</v>
      </c>
      <c r="I8759" s="5">
        <v>0.52465200000000001</v>
      </c>
      <c r="J8759" s="5">
        <v>0.11375200000000001</v>
      </c>
      <c r="K8759" s="5"/>
      <c r="L8759" s="5">
        <v>0.23123199999999999</v>
      </c>
      <c r="M8759" s="5">
        <v>0.56714799999999999</v>
      </c>
      <c r="N8759" s="5">
        <v>0.61414199999999997</v>
      </c>
      <c r="O8759" s="5">
        <v>0.77508100000000002</v>
      </c>
      <c r="P8759" s="5">
        <v>0.48721999999999999</v>
      </c>
    </row>
    <row r="8760" spans="1:16" x14ac:dyDescent="0.25">
      <c r="A8760" s="10">
        <f t="shared" si="139"/>
        <v>8759</v>
      </c>
      <c r="B8760" s="3" t="s">
        <v>483</v>
      </c>
      <c r="C8760" s="3" t="s">
        <v>118</v>
      </c>
      <c r="D8760" s="5">
        <v>0.87648899999999996</v>
      </c>
      <c r="E8760" s="5">
        <v>0.3878640625</v>
      </c>
      <c r="F8760" s="5">
        <v>0.45758799999999999</v>
      </c>
      <c r="G8760" s="5">
        <v>0.94182299999999997</v>
      </c>
      <c r="H8760" s="5">
        <v>0.79697099999999998</v>
      </c>
      <c r="I8760" s="5">
        <v>0.63079700000000005</v>
      </c>
      <c r="J8760" s="5">
        <v>0.19264800000000001</v>
      </c>
      <c r="K8760" s="5"/>
      <c r="L8760" s="5">
        <v>0.28185100000000002</v>
      </c>
      <c r="M8760" s="5">
        <v>0.41972999999999999</v>
      </c>
      <c r="N8760" s="5">
        <v>0.62003399999999997</v>
      </c>
      <c r="O8760" s="5">
        <v>0.69335599999999997</v>
      </c>
      <c r="P8760" s="5">
        <v>0.49851299999999998</v>
      </c>
    </row>
    <row r="8761" spans="1:16" x14ac:dyDescent="0.25">
      <c r="A8761" s="10">
        <f t="shared" si="139"/>
        <v>8760</v>
      </c>
      <c r="B8761" s="3" t="s">
        <v>484</v>
      </c>
      <c r="C8761" s="3" t="s">
        <v>120</v>
      </c>
      <c r="D8761" s="5">
        <v>0.88117199999999996</v>
      </c>
      <c r="E8761" s="5">
        <v>0.43697031250000001</v>
      </c>
      <c r="F8761" s="5">
        <v>0.51696500000000001</v>
      </c>
      <c r="G8761" s="5">
        <v>0.93983300000000003</v>
      </c>
      <c r="H8761" s="5">
        <v>0.82864899999999997</v>
      </c>
      <c r="I8761" s="5">
        <v>0.67755799999999999</v>
      </c>
      <c r="J8761" s="5">
        <v>0.216251</v>
      </c>
      <c r="K8761" s="5"/>
      <c r="L8761" s="5">
        <v>0.30432599999999999</v>
      </c>
      <c r="M8761" s="5">
        <v>0.34040199999999998</v>
      </c>
      <c r="N8761" s="5">
        <v>0.61874399999999996</v>
      </c>
      <c r="O8761" s="5">
        <v>0.61974399999999996</v>
      </c>
      <c r="P8761" s="5">
        <v>0.49559999999999998</v>
      </c>
    </row>
    <row r="8762" spans="1:16" x14ac:dyDescent="0.25">
      <c r="A8762" s="10">
        <f t="shared" si="139"/>
        <v>8761</v>
      </c>
      <c r="B8762" s="3" t="s">
        <v>484</v>
      </c>
      <c r="C8762" s="3" t="s">
        <v>96</v>
      </c>
      <c r="D8762" s="5">
        <v>0.88243300000000002</v>
      </c>
      <c r="E8762" s="5">
        <v>0.5048838541666667</v>
      </c>
      <c r="F8762" s="5">
        <v>0.53486699999999998</v>
      </c>
      <c r="G8762" s="5">
        <v>0.93870699999999996</v>
      </c>
      <c r="H8762" s="5">
        <v>0.83145400000000003</v>
      </c>
      <c r="I8762" s="5">
        <v>0.73880800000000002</v>
      </c>
      <c r="J8762" s="5">
        <v>0.27090999999999998</v>
      </c>
      <c r="K8762" s="5"/>
      <c r="L8762" s="5">
        <v>0.31137300000000001</v>
      </c>
      <c r="M8762" s="5">
        <v>0.40371000000000001</v>
      </c>
      <c r="N8762" s="5">
        <v>0.60350899999999996</v>
      </c>
      <c r="O8762" s="5">
        <v>0.58610399999999996</v>
      </c>
      <c r="P8762" s="5">
        <v>0.49126500000000001</v>
      </c>
    </row>
    <row r="8763" spans="1:16" x14ac:dyDescent="0.25">
      <c r="A8763" s="10">
        <f t="shared" si="139"/>
        <v>8762</v>
      </c>
      <c r="B8763" s="3" t="s">
        <v>484</v>
      </c>
      <c r="C8763" s="3" t="s">
        <v>97</v>
      </c>
      <c r="D8763" s="5">
        <v>0.88350600000000001</v>
      </c>
      <c r="E8763" s="5">
        <v>0.49319218750000005</v>
      </c>
      <c r="F8763" s="5">
        <v>0.55068600000000001</v>
      </c>
      <c r="G8763" s="5">
        <v>0.938859</v>
      </c>
      <c r="H8763" s="5">
        <v>0.83982900000000005</v>
      </c>
      <c r="I8763" s="5">
        <v>0.78783400000000003</v>
      </c>
      <c r="J8763" s="5">
        <v>0.32259100000000002</v>
      </c>
      <c r="K8763" s="5"/>
      <c r="L8763" s="5">
        <v>0.31218800000000002</v>
      </c>
      <c r="M8763" s="5">
        <v>0.461339</v>
      </c>
      <c r="N8763" s="5">
        <v>0.56973099999999999</v>
      </c>
      <c r="O8763" s="5">
        <v>0.57491800000000004</v>
      </c>
      <c r="P8763" s="5">
        <v>0.489342</v>
      </c>
    </row>
    <row r="8764" spans="1:16" x14ac:dyDescent="0.25">
      <c r="A8764" s="10">
        <f t="shared" si="139"/>
        <v>8763</v>
      </c>
      <c r="B8764" s="3" t="s">
        <v>484</v>
      </c>
      <c r="C8764" s="3" t="s">
        <v>98</v>
      </c>
      <c r="D8764" s="5">
        <v>0.88717100000000004</v>
      </c>
      <c r="E8764" s="5">
        <v>0.49263697916666671</v>
      </c>
      <c r="F8764" s="5">
        <v>0.53302400000000005</v>
      </c>
      <c r="G8764" s="5">
        <v>0.93995200000000001</v>
      </c>
      <c r="H8764" s="5">
        <v>0.85219</v>
      </c>
      <c r="I8764" s="5">
        <v>0.81774400000000003</v>
      </c>
      <c r="J8764" s="5">
        <v>0.344167</v>
      </c>
      <c r="K8764" s="5"/>
      <c r="L8764" s="5">
        <v>0.33412999999999998</v>
      </c>
      <c r="M8764" s="5">
        <v>0.52466999999999997</v>
      </c>
      <c r="N8764" s="5">
        <v>0.53944700000000001</v>
      </c>
      <c r="O8764" s="5">
        <v>0.58276700000000003</v>
      </c>
      <c r="P8764" s="5">
        <v>0.53462200000000004</v>
      </c>
    </row>
    <row r="8765" spans="1:16" x14ac:dyDescent="0.25">
      <c r="A8765" s="10">
        <f t="shared" si="139"/>
        <v>8764</v>
      </c>
      <c r="B8765" s="3" t="s">
        <v>484</v>
      </c>
      <c r="C8765" s="3" t="s">
        <v>99</v>
      </c>
      <c r="D8765" s="5">
        <v>0.89808600000000005</v>
      </c>
      <c r="E8765" s="5">
        <v>0.60275677083333334</v>
      </c>
      <c r="F8765" s="5">
        <v>0.53642100000000004</v>
      </c>
      <c r="G8765" s="5">
        <v>0.93845699999999999</v>
      </c>
      <c r="H8765" s="5">
        <v>0.86279700000000004</v>
      </c>
      <c r="I8765" s="5">
        <v>0.83966399999999997</v>
      </c>
      <c r="J8765" s="5">
        <v>0.38600699999999999</v>
      </c>
      <c r="K8765" s="5"/>
      <c r="L8765" s="5">
        <v>0.36612099999999997</v>
      </c>
      <c r="M8765" s="5">
        <v>0.61040399999999995</v>
      </c>
      <c r="N8765" s="5">
        <v>0.51518900000000001</v>
      </c>
      <c r="O8765" s="5">
        <v>0.60095100000000001</v>
      </c>
      <c r="P8765" s="5">
        <v>0.54882799999999998</v>
      </c>
    </row>
    <row r="8766" spans="1:16" x14ac:dyDescent="0.25">
      <c r="A8766" s="10">
        <f t="shared" si="139"/>
        <v>8765</v>
      </c>
      <c r="B8766" s="3" t="s">
        <v>484</v>
      </c>
      <c r="C8766" s="3" t="s">
        <v>100</v>
      </c>
      <c r="D8766" s="5">
        <v>0.89992899999999998</v>
      </c>
      <c r="E8766" s="5">
        <v>0.62410781250000003</v>
      </c>
      <c r="F8766" s="5">
        <v>0.56511</v>
      </c>
      <c r="G8766" s="5">
        <v>0.93758600000000003</v>
      </c>
      <c r="H8766" s="5">
        <v>0.86641999999999997</v>
      </c>
      <c r="I8766" s="5">
        <v>0.87801799999999997</v>
      </c>
      <c r="J8766" s="5">
        <v>0.432336</v>
      </c>
      <c r="K8766" s="5"/>
      <c r="L8766" s="5">
        <v>0.38318600000000003</v>
      </c>
      <c r="M8766" s="5">
        <v>0.60620600000000002</v>
      </c>
      <c r="N8766" s="5">
        <v>0.49649300000000002</v>
      </c>
      <c r="O8766" s="5">
        <v>0.62696300000000005</v>
      </c>
      <c r="P8766" s="5">
        <v>0.58968799999999999</v>
      </c>
    </row>
    <row r="8767" spans="1:16" x14ac:dyDescent="0.25">
      <c r="A8767" s="10">
        <f t="shared" si="139"/>
        <v>8766</v>
      </c>
      <c r="B8767" s="3" t="s">
        <v>484</v>
      </c>
      <c r="C8767" s="3" t="s">
        <v>101</v>
      </c>
      <c r="D8767" s="5">
        <v>0.90096799999999999</v>
      </c>
      <c r="E8767" s="5">
        <v>0.57784739583333333</v>
      </c>
      <c r="F8767" s="5">
        <v>0.56570699999999996</v>
      </c>
      <c r="G8767" s="5">
        <v>0.93288499999999996</v>
      </c>
      <c r="H8767" s="5">
        <v>0.85530600000000001</v>
      </c>
      <c r="I8767" s="5">
        <v>0.89643200000000001</v>
      </c>
      <c r="J8767" s="5">
        <v>0.49116500000000002</v>
      </c>
      <c r="K8767" s="5"/>
      <c r="L8767" s="5">
        <v>0.39954299999999998</v>
      </c>
      <c r="M8767" s="5">
        <v>0.61079700000000003</v>
      </c>
      <c r="N8767" s="5">
        <v>0.486315</v>
      </c>
      <c r="O8767" s="5">
        <v>0.64343700000000004</v>
      </c>
      <c r="P8767" s="5">
        <v>0.61305900000000002</v>
      </c>
    </row>
    <row r="8768" spans="1:16" x14ac:dyDescent="0.25">
      <c r="A8768" s="10">
        <f t="shared" si="139"/>
        <v>8767</v>
      </c>
      <c r="B8768" s="3" t="s">
        <v>484</v>
      </c>
      <c r="C8768" s="3" t="s">
        <v>102</v>
      </c>
      <c r="D8768" s="5">
        <v>0.90023200000000003</v>
      </c>
      <c r="E8768" s="5">
        <v>0.55803645833333337</v>
      </c>
      <c r="F8768" s="5">
        <v>0.59888200000000003</v>
      </c>
      <c r="G8768" s="5">
        <v>0.92896100000000004</v>
      </c>
      <c r="H8768" s="5">
        <v>0.837893</v>
      </c>
      <c r="I8768" s="5">
        <v>0.90942999999999996</v>
      </c>
      <c r="J8768" s="5">
        <v>0.58768900000000002</v>
      </c>
      <c r="K8768" s="5"/>
      <c r="L8768" s="5">
        <v>0.41572799999999999</v>
      </c>
      <c r="M8768" s="5">
        <v>0.58784499999999995</v>
      </c>
      <c r="N8768" s="5">
        <v>0.46812100000000001</v>
      </c>
      <c r="O8768" s="5">
        <v>0.64862600000000004</v>
      </c>
      <c r="P8768" s="5">
        <v>0.64989600000000003</v>
      </c>
    </row>
    <row r="8769" spans="1:16" x14ac:dyDescent="0.25">
      <c r="A8769" s="10">
        <f t="shared" si="139"/>
        <v>8768</v>
      </c>
      <c r="B8769" s="3" t="s">
        <v>484</v>
      </c>
      <c r="C8769" s="3" t="s">
        <v>103</v>
      </c>
      <c r="D8769" s="5">
        <v>0.90012099999999995</v>
      </c>
      <c r="E8769" s="5">
        <v>0.49200000000000005</v>
      </c>
      <c r="F8769" s="5">
        <v>0.63114999999999999</v>
      </c>
      <c r="G8769" s="5">
        <v>0.92430800000000002</v>
      </c>
      <c r="H8769" s="5">
        <v>0.82209699999999997</v>
      </c>
      <c r="I8769" s="5">
        <v>0.92004399999999997</v>
      </c>
      <c r="J8769" s="5">
        <v>0.66503599999999996</v>
      </c>
      <c r="K8769" s="5"/>
      <c r="L8769" s="5">
        <v>0.42430499999999999</v>
      </c>
      <c r="M8769" s="5">
        <v>0.54961300000000002</v>
      </c>
      <c r="N8769" s="5">
        <v>0.45710699999999999</v>
      </c>
      <c r="O8769" s="5">
        <v>0.63409099999999996</v>
      </c>
      <c r="P8769" s="5">
        <v>0.68218000000000001</v>
      </c>
    </row>
    <row r="8770" spans="1:16" x14ac:dyDescent="0.25">
      <c r="A8770" s="10">
        <f t="shared" si="139"/>
        <v>8769</v>
      </c>
      <c r="B8770" s="3" t="s">
        <v>484</v>
      </c>
      <c r="C8770" s="3" t="s">
        <v>104</v>
      </c>
      <c r="D8770" s="5">
        <v>0.89501600000000003</v>
      </c>
      <c r="E8770" s="5">
        <v>0.44399677083333333</v>
      </c>
      <c r="F8770" s="5">
        <v>0.61504999999999999</v>
      </c>
      <c r="G8770" s="5">
        <v>0.92364500000000005</v>
      </c>
      <c r="H8770" s="5">
        <v>0.794821</v>
      </c>
      <c r="I8770" s="5">
        <v>0.92391500000000004</v>
      </c>
      <c r="J8770" s="5">
        <v>0.72542700000000004</v>
      </c>
      <c r="K8770" s="5"/>
      <c r="L8770" s="5">
        <v>0.422765</v>
      </c>
      <c r="M8770" s="5">
        <v>0.49330600000000002</v>
      </c>
      <c r="N8770" s="5">
        <v>0.45006000000000002</v>
      </c>
      <c r="O8770" s="5">
        <v>0.60866799999999999</v>
      </c>
      <c r="P8770" s="5">
        <v>0.69497900000000001</v>
      </c>
    </row>
    <row r="8771" spans="1:16" x14ac:dyDescent="0.25">
      <c r="A8771" s="10">
        <f t="shared" si="139"/>
        <v>8770</v>
      </c>
      <c r="B8771" s="3" t="s">
        <v>484</v>
      </c>
      <c r="C8771" s="3" t="s">
        <v>105</v>
      </c>
      <c r="D8771" s="5">
        <v>0.88170800000000005</v>
      </c>
      <c r="E8771" s="5">
        <v>0.44765885416666668</v>
      </c>
      <c r="F8771" s="5">
        <v>0.59680299999999997</v>
      </c>
      <c r="G8771" s="5">
        <v>0.90760200000000002</v>
      </c>
      <c r="H8771" s="5">
        <v>0.75444</v>
      </c>
      <c r="I8771" s="5">
        <v>0.92109300000000005</v>
      </c>
      <c r="J8771" s="5">
        <v>0.76496900000000001</v>
      </c>
      <c r="K8771" s="5"/>
      <c r="L8771" s="5">
        <v>0.41803499999999999</v>
      </c>
      <c r="M8771" s="5">
        <v>0.40746500000000002</v>
      </c>
      <c r="N8771" s="5">
        <v>0.432809</v>
      </c>
      <c r="O8771" s="5">
        <v>0.56040000000000001</v>
      </c>
      <c r="P8771" s="5">
        <v>0.69557999999999998</v>
      </c>
    </row>
    <row r="8772" spans="1:16" x14ac:dyDescent="0.25">
      <c r="A8772" s="10">
        <f t="shared" ref="A8772:A8785" si="140">A8771+1</f>
        <v>8771</v>
      </c>
      <c r="B8772" s="3" t="s">
        <v>484</v>
      </c>
      <c r="C8772" s="3" t="s">
        <v>106</v>
      </c>
      <c r="D8772" s="5">
        <v>0.86144600000000005</v>
      </c>
      <c r="E8772" s="5">
        <v>0.46218916666666665</v>
      </c>
      <c r="F8772" s="5">
        <v>0.54549800000000004</v>
      </c>
      <c r="G8772" s="5">
        <v>0.874834</v>
      </c>
      <c r="H8772" s="5">
        <v>0.71230400000000005</v>
      </c>
      <c r="I8772" s="5">
        <v>0.91645500000000002</v>
      </c>
      <c r="J8772" s="5">
        <v>0.79341799999999996</v>
      </c>
      <c r="K8772" s="5"/>
      <c r="L8772" s="5">
        <v>0.405142</v>
      </c>
      <c r="M8772" s="5">
        <v>0.329071</v>
      </c>
      <c r="N8772" s="5">
        <v>0.40419500000000003</v>
      </c>
      <c r="O8772" s="5">
        <v>0.48239300000000002</v>
      </c>
      <c r="P8772" s="5">
        <v>0.65836600000000001</v>
      </c>
    </row>
    <row r="8773" spans="1:16" x14ac:dyDescent="0.25">
      <c r="A8773" s="10">
        <f t="shared" si="140"/>
        <v>8772</v>
      </c>
      <c r="B8773" s="3" t="s">
        <v>484</v>
      </c>
      <c r="C8773" s="3" t="s">
        <v>107</v>
      </c>
      <c r="D8773" s="5">
        <v>0.87490999999999997</v>
      </c>
      <c r="E8773" s="5">
        <v>0.44799984374999996</v>
      </c>
      <c r="F8773" s="5">
        <v>0.51690800000000003</v>
      </c>
      <c r="G8773" s="5">
        <v>0.836619</v>
      </c>
      <c r="H8773" s="5">
        <v>0.67322199999999999</v>
      </c>
      <c r="I8773" s="5">
        <v>0.91025599999999995</v>
      </c>
      <c r="J8773" s="5">
        <v>0.80144400000000005</v>
      </c>
      <c r="K8773" s="5"/>
      <c r="L8773" s="5">
        <v>0.39386700000000002</v>
      </c>
      <c r="M8773" s="5">
        <v>0.250946</v>
      </c>
      <c r="N8773" s="5">
        <v>0.372392</v>
      </c>
      <c r="O8773" s="5">
        <v>0.41952600000000001</v>
      </c>
      <c r="P8773" s="5">
        <v>0.63530299999999995</v>
      </c>
    </row>
    <row r="8774" spans="1:16" x14ac:dyDescent="0.25">
      <c r="A8774" s="10">
        <f t="shared" si="140"/>
        <v>8773</v>
      </c>
      <c r="B8774" s="3" t="s">
        <v>484</v>
      </c>
      <c r="C8774" s="3" t="s">
        <v>108</v>
      </c>
      <c r="D8774" s="5">
        <v>0.88211399999999995</v>
      </c>
      <c r="E8774" s="5">
        <v>0.4219166145833334</v>
      </c>
      <c r="F8774" s="5">
        <v>0.53451300000000002</v>
      </c>
      <c r="G8774" s="5">
        <v>0.85606099999999996</v>
      </c>
      <c r="H8774" s="5">
        <v>0.65773499999999996</v>
      </c>
      <c r="I8774" s="5">
        <v>0.92093000000000003</v>
      </c>
      <c r="J8774" s="5">
        <v>0.81637199999999999</v>
      </c>
      <c r="K8774" s="5"/>
      <c r="L8774" s="5">
        <v>0.416989</v>
      </c>
      <c r="M8774" s="5">
        <v>0.228131</v>
      </c>
      <c r="N8774" s="5">
        <v>0.34198200000000001</v>
      </c>
      <c r="O8774" s="5">
        <v>0.378714</v>
      </c>
      <c r="P8774" s="5">
        <v>0.66221300000000005</v>
      </c>
    </row>
    <row r="8775" spans="1:16" x14ac:dyDescent="0.25">
      <c r="A8775" s="10">
        <f t="shared" si="140"/>
        <v>8774</v>
      </c>
      <c r="B8775" s="3" t="s">
        <v>484</v>
      </c>
      <c r="C8775" s="3" t="s">
        <v>109</v>
      </c>
      <c r="D8775" s="5">
        <v>0.88714700000000002</v>
      </c>
      <c r="E8775" s="5">
        <v>0.38583187500000005</v>
      </c>
      <c r="F8775" s="5">
        <v>0.55743399999999999</v>
      </c>
      <c r="G8775" s="5">
        <v>0.87604499999999996</v>
      </c>
      <c r="H8775" s="5">
        <v>0.63917000000000002</v>
      </c>
      <c r="I8775" s="5">
        <v>0.93100799999999995</v>
      </c>
      <c r="J8775" s="5">
        <v>0.85784300000000002</v>
      </c>
      <c r="K8775" s="5"/>
      <c r="L8775" s="5">
        <v>0.41741499999999998</v>
      </c>
      <c r="M8775" s="5">
        <v>0.21491399999999999</v>
      </c>
      <c r="N8775" s="5">
        <v>0.32445800000000002</v>
      </c>
      <c r="O8775" s="5">
        <v>0.34455000000000002</v>
      </c>
      <c r="P8775" s="5">
        <v>0.66720100000000004</v>
      </c>
    </row>
    <row r="8776" spans="1:16" x14ac:dyDescent="0.25">
      <c r="A8776" s="10">
        <f t="shared" si="140"/>
        <v>8775</v>
      </c>
      <c r="B8776" s="3" t="s">
        <v>484</v>
      </c>
      <c r="C8776" s="3" t="s">
        <v>110</v>
      </c>
      <c r="D8776" s="5">
        <v>0.88799399999999995</v>
      </c>
      <c r="E8776" s="5">
        <v>0.34914791666666661</v>
      </c>
      <c r="F8776" s="5">
        <v>0.58574199999999998</v>
      </c>
      <c r="G8776" s="5">
        <v>0.88047600000000004</v>
      </c>
      <c r="H8776" s="5">
        <v>0.60140300000000002</v>
      </c>
      <c r="I8776" s="5">
        <v>0.93188700000000002</v>
      </c>
      <c r="J8776" s="5">
        <v>0.88207999999999998</v>
      </c>
      <c r="K8776" s="5"/>
      <c r="L8776" s="5">
        <v>0.37901800000000002</v>
      </c>
      <c r="M8776" s="5">
        <v>0.20774000000000001</v>
      </c>
      <c r="N8776" s="5">
        <v>0.32443300000000003</v>
      </c>
      <c r="O8776" s="5">
        <v>0.31657400000000002</v>
      </c>
      <c r="P8776" s="5">
        <v>0.64373199999999997</v>
      </c>
    </row>
    <row r="8777" spans="1:16" x14ac:dyDescent="0.25">
      <c r="A8777" s="10">
        <f t="shared" si="140"/>
        <v>8776</v>
      </c>
      <c r="B8777" s="3" t="s">
        <v>484</v>
      </c>
      <c r="C8777" s="3" t="s">
        <v>111</v>
      </c>
      <c r="D8777" s="5">
        <v>0.89019000000000004</v>
      </c>
      <c r="E8777" s="5">
        <v>0.38987031249999998</v>
      </c>
      <c r="F8777" s="5">
        <v>0.58208199999999999</v>
      </c>
      <c r="G8777" s="5">
        <v>0.85438899999999995</v>
      </c>
      <c r="H8777" s="5">
        <v>0.61164200000000002</v>
      </c>
      <c r="I8777" s="5">
        <v>0.89629499999999995</v>
      </c>
      <c r="J8777" s="5">
        <v>0.89488900000000005</v>
      </c>
      <c r="K8777" s="5"/>
      <c r="L8777" s="5">
        <v>0.32406800000000002</v>
      </c>
      <c r="M8777" s="5">
        <v>0.21653</v>
      </c>
      <c r="N8777" s="5">
        <v>0.33072099999999999</v>
      </c>
      <c r="O8777" s="5">
        <v>0.31156099999999998</v>
      </c>
      <c r="P8777" s="5">
        <v>0.62096700000000005</v>
      </c>
    </row>
    <row r="8778" spans="1:16" x14ac:dyDescent="0.25">
      <c r="A8778" s="10">
        <f t="shared" si="140"/>
        <v>8777</v>
      </c>
      <c r="B8778" s="3" t="s">
        <v>484</v>
      </c>
      <c r="C8778" s="3" t="s">
        <v>112</v>
      </c>
      <c r="D8778" s="5">
        <v>0.88051000000000001</v>
      </c>
      <c r="E8778" s="5">
        <v>0.62054895833333323</v>
      </c>
      <c r="F8778" s="5">
        <v>0.57725400000000004</v>
      </c>
      <c r="G8778" s="5">
        <v>0.789605</v>
      </c>
      <c r="H8778" s="5">
        <v>0.61182899999999996</v>
      </c>
      <c r="I8778" s="5">
        <v>0.88806200000000002</v>
      </c>
      <c r="J8778" s="5">
        <v>0.89088500000000004</v>
      </c>
      <c r="K8778" s="5"/>
      <c r="L8778" s="5">
        <v>0.24702399999999999</v>
      </c>
      <c r="M8778" s="5">
        <v>0.186309</v>
      </c>
      <c r="N8778" s="5">
        <v>0.333675</v>
      </c>
      <c r="O8778" s="5">
        <v>0.31959300000000002</v>
      </c>
      <c r="P8778" s="5">
        <v>0.62616099999999997</v>
      </c>
    </row>
    <row r="8779" spans="1:16" x14ac:dyDescent="0.25">
      <c r="A8779" s="10">
        <f t="shared" si="140"/>
        <v>8778</v>
      </c>
      <c r="B8779" s="3" t="s">
        <v>484</v>
      </c>
      <c r="C8779" s="3" t="s">
        <v>113</v>
      </c>
      <c r="D8779" s="5">
        <v>0.852599</v>
      </c>
      <c r="E8779" s="5">
        <v>0.59552812499999996</v>
      </c>
      <c r="F8779" s="5">
        <v>0.57577699999999998</v>
      </c>
      <c r="G8779" s="5">
        <v>0.71111999999999997</v>
      </c>
      <c r="H8779" s="5">
        <v>0.580762</v>
      </c>
      <c r="I8779" s="5">
        <v>0.91017800000000004</v>
      </c>
      <c r="J8779" s="5">
        <v>0.88793900000000003</v>
      </c>
      <c r="K8779" s="5"/>
      <c r="L8779" s="5">
        <v>0.17988100000000001</v>
      </c>
      <c r="M8779" s="5">
        <v>0.14197299999999999</v>
      </c>
      <c r="N8779" s="5">
        <v>0.33311200000000002</v>
      </c>
      <c r="O8779" s="5">
        <v>0.32699400000000001</v>
      </c>
      <c r="P8779" s="5">
        <v>0.631656</v>
      </c>
    </row>
    <row r="8780" spans="1:16" x14ac:dyDescent="0.25">
      <c r="A8780" s="10">
        <f t="shared" si="140"/>
        <v>8779</v>
      </c>
      <c r="B8780" s="3" t="s">
        <v>484</v>
      </c>
      <c r="C8780" s="3" t="s">
        <v>114</v>
      </c>
      <c r="D8780" s="5">
        <v>0.82350699999999999</v>
      </c>
      <c r="E8780" s="5">
        <v>0.54172401041666662</v>
      </c>
      <c r="F8780" s="5">
        <v>0.59809800000000002</v>
      </c>
      <c r="G8780" s="5">
        <v>0.62200100000000003</v>
      </c>
      <c r="H8780" s="5">
        <v>0.51198699999999997</v>
      </c>
      <c r="I8780" s="5">
        <v>0.93179800000000002</v>
      </c>
      <c r="J8780" s="5">
        <v>0.88917199999999996</v>
      </c>
      <c r="K8780" s="5"/>
      <c r="L8780" s="5">
        <v>0.13394700000000001</v>
      </c>
      <c r="M8780" s="5">
        <v>0.13043199999999999</v>
      </c>
      <c r="N8780" s="5">
        <v>0.32722499999999999</v>
      </c>
      <c r="O8780" s="5">
        <v>0.33413100000000001</v>
      </c>
      <c r="P8780" s="5">
        <v>0.64049900000000004</v>
      </c>
    </row>
    <row r="8781" spans="1:16" x14ac:dyDescent="0.25">
      <c r="A8781" s="10">
        <f t="shared" si="140"/>
        <v>8780</v>
      </c>
      <c r="B8781" s="3" t="s">
        <v>484</v>
      </c>
      <c r="C8781" s="3" t="s">
        <v>115</v>
      </c>
      <c r="D8781" s="5">
        <v>0.77371100000000004</v>
      </c>
      <c r="E8781" s="5">
        <v>0.47319635416666667</v>
      </c>
      <c r="F8781" s="5">
        <v>0.63948199999999999</v>
      </c>
      <c r="G8781" s="5">
        <v>0.578372</v>
      </c>
      <c r="H8781" s="5">
        <v>0.418605</v>
      </c>
      <c r="I8781" s="5">
        <v>0.94205000000000005</v>
      </c>
      <c r="J8781" s="5">
        <v>0.88614999999999999</v>
      </c>
      <c r="K8781" s="5"/>
      <c r="L8781" s="5">
        <v>0.11662</v>
      </c>
      <c r="M8781" s="5">
        <v>0.14755199999999999</v>
      </c>
      <c r="N8781" s="5">
        <v>0.321436</v>
      </c>
      <c r="O8781" s="5">
        <v>0.32596700000000001</v>
      </c>
      <c r="P8781" s="5">
        <v>0.64247200000000004</v>
      </c>
    </row>
    <row r="8782" spans="1:16" x14ac:dyDescent="0.25">
      <c r="A8782" s="10">
        <f t="shared" si="140"/>
        <v>8781</v>
      </c>
      <c r="B8782" s="3" t="s">
        <v>484</v>
      </c>
      <c r="C8782" s="3" t="s">
        <v>116</v>
      </c>
      <c r="D8782" s="5">
        <v>0.72839100000000001</v>
      </c>
      <c r="E8782" s="5">
        <v>0.40905802083333337</v>
      </c>
      <c r="F8782" s="5">
        <v>0.69562000000000002</v>
      </c>
      <c r="G8782" s="5">
        <v>0.54742599999999997</v>
      </c>
      <c r="H8782" s="5">
        <v>0.326297</v>
      </c>
      <c r="I8782" s="5">
        <v>0.94254099999999996</v>
      </c>
      <c r="J8782" s="5">
        <v>0.88875899999999997</v>
      </c>
      <c r="K8782" s="5"/>
      <c r="L8782" s="5">
        <v>0.12925200000000001</v>
      </c>
      <c r="M8782" s="5">
        <v>0.21432999999999999</v>
      </c>
      <c r="N8782" s="5">
        <v>0.31774599999999997</v>
      </c>
      <c r="O8782" s="5">
        <v>0.346192</v>
      </c>
      <c r="P8782" s="5">
        <v>0.68021100000000001</v>
      </c>
    </row>
    <row r="8783" spans="1:16" x14ac:dyDescent="0.25">
      <c r="A8783" s="10">
        <f t="shared" si="140"/>
        <v>8782</v>
      </c>
      <c r="B8783" s="3" t="s">
        <v>484</v>
      </c>
      <c r="C8783" s="3" t="s">
        <v>117</v>
      </c>
      <c r="D8783" s="5">
        <v>0.70722300000000005</v>
      </c>
      <c r="E8783" s="5">
        <v>0.37326041666666665</v>
      </c>
      <c r="F8783" s="5">
        <v>0.725267</v>
      </c>
      <c r="G8783" s="5">
        <v>0.52920999999999996</v>
      </c>
      <c r="H8783" s="5">
        <v>0.25967499999999999</v>
      </c>
      <c r="I8783" s="5">
        <v>0.93560600000000005</v>
      </c>
      <c r="J8783" s="5">
        <v>0.87693399999999999</v>
      </c>
      <c r="K8783" s="5"/>
      <c r="L8783" s="5">
        <v>0.17491899999999999</v>
      </c>
      <c r="M8783" s="5">
        <v>0.29374099999999997</v>
      </c>
      <c r="N8783" s="5">
        <v>0.30310999999999999</v>
      </c>
      <c r="O8783" s="5">
        <v>0.38657399999999997</v>
      </c>
      <c r="P8783" s="5">
        <v>0.68377900000000003</v>
      </c>
    </row>
    <row r="8784" spans="1:16" x14ac:dyDescent="0.25">
      <c r="A8784" s="10">
        <f t="shared" si="140"/>
        <v>8783</v>
      </c>
      <c r="B8784" s="3" t="s">
        <v>484</v>
      </c>
      <c r="C8784" s="3" t="s">
        <v>118</v>
      </c>
      <c r="D8784" s="5">
        <v>0.69051799999999997</v>
      </c>
      <c r="E8784" s="5">
        <v>0.3878640625</v>
      </c>
      <c r="F8784" s="5">
        <v>0.69591700000000001</v>
      </c>
      <c r="G8784" s="5">
        <v>0.55648600000000004</v>
      </c>
      <c r="H8784" s="5">
        <v>0.23277900000000001</v>
      </c>
      <c r="I8784" s="5">
        <v>0.92952199999999996</v>
      </c>
      <c r="J8784" s="5">
        <v>0.85677000000000003</v>
      </c>
      <c r="K8784" s="5"/>
      <c r="L8784" s="5">
        <v>0.22523099999999999</v>
      </c>
      <c r="M8784" s="5">
        <v>0.34462500000000001</v>
      </c>
      <c r="N8784" s="5">
        <v>0.290771</v>
      </c>
      <c r="O8784" s="5">
        <v>0.44225199999999998</v>
      </c>
      <c r="P8784" s="5">
        <v>0.74281900000000001</v>
      </c>
    </row>
    <row r="8785" spans="1:16" x14ac:dyDescent="0.25">
      <c r="A8785" s="10">
        <f t="shared" si="140"/>
        <v>8784</v>
      </c>
      <c r="B8785" s="3" t="s">
        <v>485</v>
      </c>
      <c r="C8785" s="3" t="s">
        <v>120</v>
      </c>
      <c r="D8785">
        <v>0.69051799999999997</v>
      </c>
      <c r="E8785" s="5">
        <v>0.43697031250000001</v>
      </c>
      <c r="F8785">
        <v>0.69591700000000001</v>
      </c>
      <c r="G8785" s="5">
        <v>0.59990299999999996</v>
      </c>
      <c r="H8785" s="5">
        <v>0.24404100000000001</v>
      </c>
      <c r="I8785">
        <v>0.92952199999999996</v>
      </c>
      <c r="J8785">
        <v>0.85677000000000003</v>
      </c>
      <c r="K8785" s="5"/>
      <c r="L8785">
        <v>0.22523099999999999</v>
      </c>
      <c r="M8785" s="5">
        <v>0.41645300000000002</v>
      </c>
      <c r="N8785" s="5">
        <v>0.28772599999999998</v>
      </c>
      <c r="O8785" s="5">
        <v>0.43111699999999997</v>
      </c>
      <c r="P8785" s="5">
        <v>0.73868299999999998</v>
      </c>
    </row>
    <row r="8786" spans="1:16" x14ac:dyDescent="0.25">
      <c r="B8786" s="3"/>
      <c r="C8786" s="3"/>
      <c r="D8786" s="5"/>
      <c r="E8786" s="5"/>
      <c r="F8786" s="5"/>
      <c r="I8786" s="5"/>
      <c r="J8786" s="5"/>
      <c r="L8786" s="5"/>
      <c r="N8786" s="5"/>
      <c r="O8786" s="5"/>
      <c r="P8786" s="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8785"/>
  <sheetViews>
    <sheetView topLeftCell="G8755" workbookViewId="0">
      <selection activeCell="D2" sqref="D2:P8785"/>
    </sheetView>
  </sheetViews>
  <sheetFormatPr defaultRowHeight="15" x14ac:dyDescent="0.25"/>
  <sheetData>
    <row r="1" spans="1:29" x14ac:dyDescent="0.25">
      <c r="A1" s="10" t="s">
        <v>495</v>
      </c>
      <c r="B1" s="2" t="s">
        <v>93</v>
      </c>
      <c r="C1" s="2" t="s">
        <v>94</v>
      </c>
      <c r="D1" s="10" t="s">
        <v>23</v>
      </c>
      <c r="E1" s="10" t="s">
        <v>27</v>
      </c>
      <c r="F1" s="10" t="s">
        <v>24</v>
      </c>
      <c r="G1" s="10" t="s">
        <v>25</v>
      </c>
      <c r="H1" s="10" t="s">
        <v>30</v>
      </c>
      <c r="I1" s="10" t="s">
        <v>29</v>
      </c>
      <c r="J1" s="10" t="s">
        <v>33</v>
      </c>
      <c r="K1" s="10" t="s">
        <v>34</v>
      </c>
      <c r="L1" s="10" t="s">
        <v>26</v>
      </c>
      <c r="M1" s="10" t="s">
        <v>28</v>
      </c>
      <c r="N1" s="10" t="s">
        <v>31</v>
      </c>
      <c r="O1" s="10" t="s">
        <v>32</v>
      </c>
      <c r="P1" s="10" t="s">
        <v>35</v>
      </c>
      <c r="R1" s="13"/>
      <c r="S1" s="13"/>
      <c r="T1" s="13"/>
      <c r="U1" s="13"/>
      <c r="V1" s="13"/>
      <c r="W1" s="13"/>
      <c r="X1" s="13"/>
      <c r="Y1" s="13"/>
      <c r="Z1" s="13"/>
      <c r="AA1" s="13"/>
      <c r="AB1" s="13"/>
      <c r="AC1" s="13"/>
    </row>
    <row r="2" spans="1:29" x14ac:dyDescent="0.25">
      <c r="A2" s="10">
        <v>1</v>
      </c>
      <c r="B2" s="3" t="s">
        <v>95</v>
      </c>
      <c r="C2" s="3" t="s">
        <v>96</v>
      </c>
      <c r="D2" s="15">
        <v>0</v>
      </c>
      <c r="E2" s="15">
        <v>0</v>
      </c>
      <c r="F2" s="15">
        <v>0</v>
      </c>
      <c r="G2" s="15">
        <v>0</v>
      </c>
      <c r="H2" s="15">
        <v>0</v>
      </c>
      <c r="I2" s="15">
        <v>0</v>
      </c>
      <c r="J2" s="15">
        <v>0</v>
      </c>
      <c r="K2" s="15">
        <v>0</v>
      </c>
      <c r="L2" s="15">
        <v>0</v>
      </c>
      <c r="M2" s="15">
        <v>0</v>
      </c>
      <c r="N2" s="15">
        <v>0</v>
      </c>
      <c r="O2" s="15">
        <v>0</v>
      </c>
      <c r="P2" s="15">
        <v>0</v>
      </c>
      <c r="R2" s="13"/>
      <c r="S2" s="13"/>
      <c r="T2" s="13"/>
      <c r="U2" s="13"/>
      <c r="V2" s="13"/>
      <c r="W2" s="13"/>
      <c r="X2" s="13"/>
      <c r="Y2" s="13"/>
      <c r="Z2" s="13"/>
      <c r="AA2" s="13"/>
      <c r="AB2" s="13"/>
      <c r="AC2" s="13"/>
    </row>
    <row r="3" spans="1:29" x14ac:dyDescent="0.25">
      <c r="A3" s="10">
        <f>A2+1</f>
        <v>2</v>
      </c>
      <c r="B3" s="3" t="s">
        <v>95</v>
      </c>
      <c r="C3" s="3" t="s">
        <v>97</v>
      </c>
      <c r="D3" s="15">
        <v>0</v>
      </c>
      <c r="E3" s="15">
        <v>0</v>
      </c>
      <c r="F3" s="15">
        <v>0</v>
      </c>
      <c r="G3" s="15">
        <v>0</v>
      </c>
      <c r="H3" s="15">
        <v>0</v>
      </c>
      <c r="I3" s="15">
        <v>0</v>
      </c>
      <c r="J3" s="15">
        <v>0</v>
      </c>
      <c r="K3" s="15">
        <v>0</v>
      </c>
      <c r="L3" s="15">
        <v>0</v>
      </c>
      <c r="M3" s="15">
        <v>0</v>
      </c>
      <c r="N3" s="15">
        <v>0</v>
      </c>
      <c r="O3" s="15">
        <v>0</v>
      </c>
      <c r="P3" s="15">
        <v>0</v>
      </c>
      <c r="R3" s="13"/>
      <c r="S3" s="13"/>
      <c r="T3" s="13"/>
      <c r="U3" s="13"/>
      <c r="V3" s="13"/>
      <c r="W3" s="13"/>
      <c r="X3" s="13"/>
      <c r="Y3" s="13"/>
      <c r="Z3" s="13"/>
      <c r="AA3" s="13"/>
      <c r="AB3" s="13"/>
      <c r="AC3" s="13"/>
    </row>
    <row r="4" spans="1:29" x14ac:dyDescent="0.25">
      <c r="A4" s="10">
        <f t="shared" ref="A4:A67" si="0">A3+1</f>
        <v>3</v>
      </c>
      <c r="B4" s="3" t="s">
        <v>95</v>
      </c>
      <c r="C4" s="3" t="s">
        <v>98</v>
      </c>
      <c r="D4" s="15">
        <v>0</v>
      </c>
      <c r="E4" s="15">
        <v>0</v>
      </c>
      <c r="F4" s="15">
        <v>0</v>
      </c>
      <c r="G4" s="15">
        <v>0</v>
      </c>
      <c r="H4" s="15">
        <v>0</v>
      </c>
      <c r="I4" s="15">
        <v>0</v>
      </c>
      <c r="J4" s="15">
        <v>0</v>
      </c>
      <c r="K4" s="15">
        <v>0</v>
      </c>
      <c r="L4" s="15">
        <v>0</v>
      </c>
      <c r="M4" s="15">
        <v>0</v>
      </c>
      <c r="N4" s="15">
        <v>0</v>
      </c>
      <c r="O4" s="15">
        <v>0</v>
      </c>
      <c r="P4" s="15">
        <v>0</v>
      </c>
    </row>
    <row r="5" spans="1:29" x14ac:dyDescent="0.25">
      <c r="A5" s="10">
        <f t="shared" si="0"/>
        <v>4</v>
      </c>
      <c r="B5" s="3" t="s">
        <v>95</v>
      </c>
      <c r="C5" s="3" t="s">
        <v>99</v>
      </c>
      <c r="D5" s="15">
        <v>0</v>
      </c>
      <c r="E5" s="15">
        <v>0</v>
      </c>
      <c r="F5" s="15">
        <v>0</v>
      </c>
      <c r="G5" s="15">
        <v>0</v>
      </c>
      <c r="H5" s="15">
        <v>0</v>
      </c>
      <c r="I5" s="15">
        <v>0</v>
      </c>
      <c r="J5" s="15">
        <v>0</v>
      </c>
      <c r="K5" s="15">
        <v>0</v>
      </c>
      <c r="L5" s="15">
        <v>0</v>
      </c>
      <c r="M5" s="15">
        <v>0</v>
      </c>
      <c r="N5" s="15">
        <v>0</v>
      </c>
      <c r="O5" s="15">
        <v>0</v>
      </c>
      <c r="P5" s="15">
        <v>0</v>
      </c>
    </row>
    <row r="6" spans="1:29" x14ac:dyDescent="0.25">
      <c r="A6" s="10">
        <f t="shared" si="0"/>
        <v>5</v>
      </c>
      <c r="B6" s="3" t="s">
        <v>95</v>
      </c>
      <c r="C6" s="3" t="s">
        <v>100</v>
      </c>
      <c r="D6" s="15">
        <v>0</v>
      </c>
      <c r="E6" s="15">
        <v>0</v>
      </c>
      <c r="F6" s="15">
        <v>0</v>
      </c>
      <c r="G6" s="15">
        <v>0</v>
      </c>
      <c r="H6" s="15">
        <v>0</v>
      </c>
      <c r="I6" s="15">
        <v>0</v>
      </c>
      <c r="J6" s="15">
        <v>0</v>
      </c>
      <c r="K6" s="15">
        <v>0</v>
      </c>
      <c r="L6" s="15">
        <v>0</v>
      </c>
      <c r="M6" s="15">
        <v>0</v>
      </c>
      <c r="N6" s="15">
        <v>0</v>
      </c>
      <c r="O6" s="15">
        <v>0</v>
      </c>
      <c r="P6" s="15">
        <v>0</v>
      </c>
    </row>
    <row r="7" spans="1:29" x14ac:dyDescent="0.25">
      <c r="A7" s="10">
        <f t="shared" si="0"/>
        <v>6</v>
      </c>
      <c r="B7" s="3" t="s">
        <v>95</v>
      </c>
      <c r="C7" s="3" t="s">
        <v>101</v>
      </c>
      <c r="D7" s="15">
        <v>0</v>
      </c>
      <c r="E7" s="15">
        <v>0</v>
      </c>
      <c r="F7" s="15">
        <v>0</v>
      </c>
      <c r="G7" s="15">
        <v>0</v>
      </c>
      <c r="H7" s="15">
        <v>0</v>
      </c>
      <c r="I7" s="15">
        <v>0</v>
      </c>
      <c r="J7" s="15">
        <v>8.3472454090150253E-4</v>
      </c>
      <c r="K7" s="15">
        <v>0</v>
      </c>
      <c r="L7" s="15">
        <v>0</v>
      </c>
      <c r="M7" s="15">
        <v>0</v>
      </c>
      <c r="N7" s="15">
        <v>0</v>
      </c>
      <c r="O7" s="15">
        <v>0</v>
      </c>
      <c r="P7" s="15">
        <v>0</v>
      </c>
    </row>
    <row r="8" spans="1:29" x14ac:dyDescent="0.25">
      <c r="A8" s="10">
        <f t="shared" si="0"/>
        <v>7</v>
      </c>
      <c r="B8" s="3" t="s">
        <v>95</v>
      </c>
      <c r="C8" s="3" t="s">
        <v>102</v>
      </c>
      <c r="D8" s="15">
        <v>0</v>
      </c>
      <c r="E8" s="15">
        <v>0</v>
      </c>
      <c r="F8" s="15">
        <v>0.19859402460456943</v>
      </c>
      <c r="G8" s="15">
        <v>0</v>
      </c>
      <c r="H8" s="15">
        <v>0</v>
      </c>
      <c r="I8" s="15">
        <v>0.31521739130434784</v>
      </c>
      <c r="J8" s="15">
        <v>0.1293823038397329</v>
      </c>
      <c r="K8" s="15">
        <v>0.10431654676258992</v>
      </c>
      <c r="L8" s="15">
        <v>8.1300813008130073E-3</v>
      </c>
      <c r="M8" s="15">
        <v>6.2611806797853303E-3</v>
      </c>
      <c r="N8" s="15">
        <v>0</v>
      </c>
      <c r="O8" s="15">
        <v>0</v>
      </c>
      <c r="P8" s="15">
        <v>0</v>
      </c>
    </row>
    <row r="9" spans="1:29" x14ac:dyDescent="0.25">
      <c r="A9" s="10">
        <f t="shared" si="0"/>
        <v>8</v>
      </c>
      <c r="B9" s="3" t="s">
        <v>95</v>
      </c>
      <c r="C9" s="3" t="s">
        <v>103</v>
      </c>
      <c r="D9" s="15">
        <v>1.7809439002671415E-3</v>
      </c>
      <c r="E9" s="15">
        <v>0.15249537892791126</v>
      </c>
      <c r="F9" s="15">
        <v>0.34885764499121269</v>
      </c>
      <c r="G9" s="15">
        <v>8.1366965012205042E-4</v>
      </c>
      <c r="H9" s="15">
        <v>0.10199004975124379</v>
      </c>
      <c r="I9" s="15">
        <v>0.40133779264214048</v>
      </c>
      <c r="J9" s="15">
        <v>0.26878130217028384</v>
      </c>
      <c r="K9" s="15">
        <v>8.363309352517985E-2</v>
      </c>
      <c r="L9" s="15">
        <v>4.065040650406504E-2</v>
      </c>
      <c r="M9" s="15">
        <v>0.3434704830053667</v>
      </c>
      <c r="N9" s="15">
        <v>0</v>
      </c>
      <c r="O9" s="15">
        <v>0</v>
      </c>
      <c r="P9" s="15">
        <v>0</v>
      </c>
    </row>
    <row r="10" spans="1:29" x14ac:dyDescent="0.25">
      <c r="A10" s="10">
        <f t="shared" si="0"/>
        <v>9</v>
      </c>
      <c r="B10" s="3" t="s">
        <v>95</v>
      </c>
      <c r="C10" s="3" t="s">
        <v>104</v>
      </c>
      <c r="D10" s="15">
        <v>9.7951914514692789E-2</v>
      </c>
      <c r="E10" s="15">
        <v>0.37800369685767093</v>
      </c>
      <c r="F10" s="15">
        <v>0.5123022847100176</v>
      </c>
      <c r="G10" s="15">
        <v>1.1391375101708706E-2</v>
      </c>
      <c r="H10" s="15">
        <v>0.18656716417910449</v>
      </c>
      <c r="I10" s="15">
        <v>0.33779264214046828</v>
      </c>
      <c r="J10" s="15">
        <v>0.46994991652754586</v>
      </c>
      <c r="K10" s="15">
        <v>0.18794964028776975</v>
      </c>
      <c r="L10" s="15">
        <v>0.11924119241192413</v>
      </c>
      <c r="M10" s="15">
        <v>0.59123434704830047</v>
      </c>
      <c r="N10" s="15">
        <v>0</v>
      </c>
      <c r="O10" s="15">
        <v>8.0775444264943462E-4</v>
      </c>
      <c r="P10" s="15">
        <v>0</v>
      </c>
    </row>
    <row r="11" spans="1:29" x14ac:dyDescent="0.25">
      <c r="A11" s="10">
        <f t="shared" si="0"/>
        <v>10</v>
      </c>
      <c r="B11" s="3" t="s">
        <v>95</v>
      </c>
      <c r="C11" s="3" t="s">
        <v>105</v>
      </c>
      <c r="D11" s="15">
        <v>0.16651825467497774</v>
      </c>
      <c r="E11" s="15">
        <v>0.46950092421441775</v>
      </c>
      <c r="F11" s="15">
        <v>0.82073813708260113</v>
      </c>
      <c r="G11" s="15">
        <v>8.1366965012205042E-2</v>
      </c>
      <c r="H11" s="15">
        <v>0.30597014925373134</v>
      </c>
      <c r="I11" s="15">
        <v>0.24498327759197325</v>
      </c>
      <c r="J11" s="15">
        <v>0.43739565943238734</v>
      </c>
      <c r="K11" s="15">
        <v>0.20863309352517984</v>
      </c>
      <c r="L11" s="15">
        <v>0.32068654019873533</v>
      </c>
      <c r="M11" s="15">
        <v>0.72629695885509837</v>
      </c>
      <c r="N11" s="15">
        <v>1.5209125475285171E-2</v>
      </c>
      <c r="O11" s="15">
        <v>0</v>
      </c>
      <c r="P11" s="15">
        <v>1.996007984031936E-3</v>
      </c>
    </row>
    <row r="12" spans="1:29" x14ac:dyDescent="0.25">
      <c r="A12" s="10">
        <f t="shared" si="0"/>
        <v>11</v>
      </c>
      <c r="B12" s="3" t="s">
        <v>95</v>
      </c>
      <c r="C12" s="3" t="s">
        <v>106</v>
      </c>
      <c r="D12" s="15">
        <v>3.2056990204808546E-2</v>
      </c>
      <c r="E12" s="15">
        <v>0.74953789279112759</v>
      </c>
      <c r="F12" s="15">
        <v>0.82073813708260113</v>
      </c>
      <c r="G12" s="15">
        <v>9.6826688364523988E-2</v>
      </c>
      <c r="H12" s="15">
        <v>0.68407960199004969</v>
      </c>
      <c r="I12" s="15">
        <v>0.40384615384615385</v>
      </c>
      <c r="J12" s="15">
        <v>0.32220367278798001</v>
      </c>
      <c r="K12" s="15">
        <v>8.0035971223021571E-2</v>
      </c>
      <c r="L12" s="15">
        <v>0.14363143631436315</v>
      </c>
      <c r="M12" s="15">
        <v>0.77996422182468683</v>
      </c>
      <c r="N12" s="15">
        <v>5.7034220532319393E-3</v>
      </c>
      <c r="O12" s="15">
        <v>8.8852988691437793E-3</v>
      </c>
      <c r="P12" s="15">
        <v>0.18762475049900199</v>
      </c>
    </row>
    <row r="13" spans="1:29" x14ac:dyDescent="0.25">
      <c r="A13" s="10">
        <f t="shared" si="0"/>
        <v>12</v>
      </c>
      <c r="B13" s="3" t="s">
        <v>95</v>
      </c>
      <c r="C13" s="3" t="s">
        <v>107</v>
      </c>
      <c r="D13" s="15">
        <v>0.18699910952804985</v>
      </c>
      <c r="E13" s="15">
        <v>0.77634011090573007</v>
      </c>
      <c r="F13" s="15">
        <v>0.76449912126537789</v>
      </c>
      <c r="G13" s="15">
        <v>8.6248982912937339E-2</v>
      </c>
      <c r="H13" s="15">
        <v>0.90049751243781107</v>
      </c>
      <c r="I13" s="15">
        <v>0.33277591973244153</v>
      </c>
      <c r="J13" s="15">
        <v>0.54757929883138567</v>
      </c>
      <c r="K13" s="15">
        <v>2.1582733812949638E-2</v>
      </c>
      <c r="L13" s="15">
        <v>0.19873532068654021</v>
      </c>
      <c r="M13" s="15">
        <v>0.81932021466905181</v>
      </c>
      <c r="N13" s="15">
        <v>9.125475285171103E-2</v>
      </c>
      <c r="O13" s="15">
        <v>6.462035541195477E-3</v>
      </c>
      <c r="P13" s="15">
        <v>0.32235528942115771</v>
      </c>
    </row>
    <row r="14" spans="1:29" x14ac:dyDescent="0.25">
      <c r="A14" s="10">
        <f t="shared" si="0"/>
        <v>13</v>
      </c>
      <c r="B14" s="3" t="s">
        <v>95</v>
      </c>
      <c r="C14" s="3" t="s">
        <v>108</v>
      </c>
      <c r="D14" s="15">
        <v>0.15048975957257346</v>
      </c>
      <c r="E14" s="15">
        <v>0.75878003696857665</v>
      </c>
      <c r="F14" s="15">
        <v>0.5834797891036908</v>
      </c>
      <c r="G14" s="15">
        <v>0.1033360455655004</v>
      </c>
      <c r="H14" s="15">
        <v>0.86318407960199006</v>
      </c>
      <c r="I14" s="15">
        <v>0.27090301003344486</v>
      </c>
      <c r="J14" s="15">
        <v>0.22287145242070119</v>
      </c>
      <c r="K14" s="15">
        <v>2.6978417266187046E-2</v>
      </c>
      <c r="L14" s="15">
        <v>0.14092140921409213</v>
      </c>
      <c r="M14" s="15">
        <v>0.73613595706618951</v>
      </c>
      <c r="N14" s="15">
        <v>8.4600760456273752E-2</v>
      </c>
      <c r="O14" s="15">
        <v>8.0775444264943462E-4</v>
      </c>
      <c r="P14" s="15">
        <v>0.26447105788423153</v>
      </c>
    </row>
    <row r="15" spans="1:29" x14ac:dyDescent="0.25">
      <c r="A15" s="10">
        <f t="shared" si="0"/>
        <v>14</v>
      </c>
      <c r="B15" s="3" t="s">
        <v>95</v>
      </c>
      <c r="C15" s="3" t="s">
        <v>109</v>
      </c>
      <c r="D15" s="15">
        <v>1.068566340160285E-2</v>
      </c>
      <c r="E15" s="15">
        <v>0.64695009242144164</v>
      </c>
      <c r="F15" s="15">
        <v>0.40070298769771534</v>
      </c>
      <c r="G15" s="15">
        <v>8.0553295362082986E-2</v>
      </c>
      <c r="H15" s="15">
        <v>0.76202321724709787</v>
      </c>
      <c r="I15" s="15">
        <v>4.0133779264214048E-2</v>
      </c>
      <c r="J15" s="15">
        <v>9.1819699499165273E-3</v>
      </c>
      <c r="K15" s="15">
        <v>4.9460431654676257E-2</v>
      </c>
      <c r="L15" s="15">
        <v>9.5754290876242099E-2</v>
      </c>
      <c r="M15" s="15">
        <v>0.62790697674418594</v>
      </c>
      <c r="N15" s="15">
        <v>0.14828897338403041</v>
      </c>
      <c r="O15" s="15">
        <v>3.2310177705977385E-3</v>
      </c>
      <c r="P15" s="15">
        <v>0.23552894211576844</v>
      </c>
    </row>
    <row r="16" spans="1:29" x14ac:dyDescent="0.25">
      <c r="A16" s="10">
        <f t="shared" si="0"/>
        <v>15</v>
      </c>
      <c r="B16" s="3" t="s">
        <v>95</v>
      </c>
      <c r="C16" s="3" t="s">
        <v>110</v>
      </c>
      <c r="D16" s="15">
        <v>4.4523597506678537E-3</v>
      </c>
      <c r="E16" s="15">
        <v>0.48151571164510165</v>
      </c>
      <c r="F16" s="15">
        <v>9.0509666080843584E-2</v>
      </c>
      <c r="G16" s="15">
        <v>4.0683482506102524E-3</v>
      </c>
      <c r="H16" s="15">
        <v>0.56467661691542292</v>
      </c>
      <c r="I16" s="15">
        <v>0</v>
      </c>
      <c r="J16" s="15">
        <v>0</v>
      </c>
      <c r="K16" s="15">
        <v>0.14388489208633093</v>
      </c>
      <c r="L16" s="15">
        <v>1.2646793134598013E-2</v>
      </c>
      <c r="M16" s="15">
        <v>0.37477638640429334</v>
      </c>
      <c r="N16" s="15">
        <v>6.653992395437262E-3</v>
      </c>
      <c r="O16" s="15">
        <v>8.0775444264943458E-3</v>
      </c>
      <c r="P16" s="15">
        <v>0.26447105788423153</v>
      </c>
    </row>
    <row r="17" spans="1:16" x14ac:dyDescent="0.25">
      <c r="A17" s="10">
        <f t="shared" si="0"/>
        <v>16</v>
      </c>
      <c r="B17" s="3" t="s">
        <v>95</v>
      </c>
      <c r="C17" s="3" t="s">
        <v>111</v>
      </c>
      <c r="D17" s="15">
        <v>0</v>
      </c>
      <c r="E17" s="15">
        <v>0.2144177449168207</v>
      </c>
      <c r="F17" s="15">
        <v>0</v>
      </c>
      <c r="G17" s="15">
        <v>0</v>
      </c>
      <c r="H17" s="15">
        <v>0.24875621890547264</v>
      </c>
      <c r="I17" s="15">
        <v>0</v>
      </c>
      <c r="J17" s="15">
        <v>0</v>
      </c>
      <c r="K17" s="15">
        <v>0</v>
      </c>
      <c r="L17" s="15">
        <v>0</v>
      </c>
      <c r="M17" s="15">
        <v>9.8389982110912336E-2</v>
      </c>
      <c r="N17" s="15">
        <v>2.8517110266159697E-3</v>
      </c>
      <c r="O17" s="15">
        <v>0</v>
      </c>
      <c r="P17" s="15">
        <v>0.31037924151696605</v>
      </c>
    </row>
    <row r="18" spans="1:16" x14ac:dyDescent="0.25">
      <c r="A18" s="10">
        <f t="shared" si="0"/>
        <v>17</v>
      </c>
      <c r="B18" s="3" t="s">
        <v>95</v>
      </c>
      <c r="C18" s="3" t="s">
        <v>112</v>
      </c>
      <c r="D18" s="15">
        <v>0</v>
      </c>
      <c r="E18" s="15">
        <v>9.2421441774491681E-4</v>
      </c>
      <c r="F18" s="15">
        <v>0</v>
      </c>
      <c r="G18" s="15">
        <v>0</v>
      </c>
      <c r="H18" s="15">
        <v>0</v>
      </c>
      <c r="I18" s="15">
        <v>0</v>
      </c>
      <c r="J18" s="15">
        <v>0</v>
      </c>
      <c r="K18" s="15">
        <v>0</v>
      </c>
      <c r="L18" s="15">
        <v>0</v>
      </c>
      <c r="M18" s="15">
        <v>0</v>
      </c>
      <c r="N18" s="15">
        <v>0</v>
      </c>
      <c r="O18" s="15">
        <v>0</v>
      </c>
      <c r="P18" s="15">
        <v>0.11277445109780439</v>
      </c>
    </row>
    <row r="19" spans="1:16" x14ac:dyDescent="0.25">
      <c r="A19" s="10">
        <f t="shared" si="0"/>
        <v>18</v>
      </c>
      <c r="B19" s="3" t="s">
        <v>95</v>
      </c>
      <c r="C19" s="3" t="s">
        <v>113</v>
      </c>
      <c r="D19" s="15">
        <v>0</v>
      </c>
      <c r="E19" s="15">
        <v>0</v>
      </c>
      <c r="F19" s="15">
        <v>0</v>
      </c>
      <c r="G19" s="15">
        <v>0</v>
      </c>
      <c r="H19" s="15">
        <v>0</v>
      </c>
      <c r="I19" s="15">
        <v>0</v>
      </c>
      <c r="J19" s="15">
        <v>0</v>
      </c>
      <c r="K19" s="15">
        <v>0</v>
      </c>
      <c r="L19" s="15">
        <v>0</v>
      </c>
      <c r="M19" s="15">
        <v>0</v>
      </c>
      <c r="N19" s="15">
        <v>0</v>
      </c>
      <c r="O19" s="15">
        <v>0</v>
      </c>
      <c r="P19" s="15">
        <v>2.8942115768463075E-2</v>
      </c>
    </row>
    <row r="20" spans="1:16" x14ac:dyDescent="0.25">
      <c r="A20" s="10">
        <f t="shared" si="0"/>
        <v>19</v>
      </c>
      <c r="B20" s="3" t="s">
        <v>95</v>
      </c>
      <c r="C20" s="3" t="s">
        <v>114</v>
      </c>
      <c r="D20" s="15">
        <v>0</v>
      </c>
      <c r="E20" s="15">
        <v>0</v>
      </c>
      <c r="F20" s="15">
        <v>0</v>
      </c>
      <c r="G20" s="15">
        <v>0</v>
      </c>
      <c r="H20" s="15">
        <v>0</v>
      </c>
      <c r="I20" s="15">
        <v>0</v>
      </c>
      <c r="J20" s="15">
        <v>0</v>
      </c>
      <c r="K20" s="15">
        <v>0</v>
      </c>
      <c r="L20" s="15">
        <v>0</v>
      </c>
      <c r="M20" s="15">
        <v>0</v>
      </c>
      <c r="N20" s="15">
        <v>0</v>
      </c>
      <c r="O20" s="15">
        <v>0</v>
      </c>
      <c r="P20" s="15">
        <v>0</v>
      </c>
    </row>
    <row r="21" spans="1:16" x14ac:dyDescent="0.25">
      <c r="A21" s="10">
        <f t="shared" si="0"/>
        <v>20</v>
      </c>
      <c r="B21" s="3" t="s">
        <v>95</v>
      </c>
      <c r="C21" s="3" t="s">
        <v>115</v>
      </c>
      <c r="D21" s="15">
        <v>0</v>
      </c>
      <c r="E21" s="15">
        <v>0</v>
      </c>
      <c r="F21" s="15">
        <v>0</v>
      </c>
      <c r="G21" s="15">
        <v>0</v>
      </c>
      <c r="H21" s="15">
        <v>0</v>
      </c>
      <c r="I21" s="15">
        <v>0</v>
      </c>
      <c r="J21" s="15">
        <v>0</v>
      </c>
      <c r="K21" s="15">
        <v>0</v>
      </c>
      <c r="L21" s="15">
        <v>0</v>
      </c>
      <c r="M21" s="15">
        <v>0</v>
      </c>
      <c r="N21" s="15">
        <v>0</v>
      </c>
      <c r="O21" s="15">
        <v>0</v>
      </c>
      <c r="P21" s="15">
        <v>0</v>
      </c>
    </row>
    <row r="22" spans="1:16" x14ac:dyDescent="0.25">
      <c r="A22" s="10">
        <f t="shared" si="0"/>
        <v>21</v>
      </c>
      <c r="B22" s="3" t="s">
        <v>95</v>
      </c>
      <c r="C22" s="3" t="s">
        <v>116</v>
      </c>
      <c r="D22" s="15">
        <v>0</v>
      </c>
      <c r="E22" s="15">
        <v>0</v>
      </c>
      <c r="F22" s="15">
        <v>0</v>
      </c>
      <c r="G22" s="15">
        <v>0</v>
      </c>
      <c r="H22" s="15">
        <v>0</v>
      </c>
      <c r="I22" s="15">
        <v>0</v>
      </c>
      <c r="J22" s="15">
        <v>0</v>
      </c>
      <c r="K22" s="15">
        <v>0</v>
      </c>
      <c r="L22" s="15">
        <v>0</v>
      </c>
      <c r="M22" s="15">
        <v>0</v>
      </c>
      <c r="N22" s="15">
        <v>0</v>
      </c>
      <c r="O22" s="15">
        <v>0</v>
      </c>
      <c r="P22" s="15">
        <v>0</v>
      </c>
    </row>
    <row r="23" spans="1:16" x14ac:dyDescent="0.25">
      <c r="A23" s="10">
        <f t="shared" si="0"/>
        <v>22</v>
      </c>
      <c r="B23" s="3" t="s">
        <v>95</v>
      </c>
      <c r="C23" s="3" t="s">
        <v>117</v>
      </c>
      <c r="D23" s="15">
        <v>0</v>
      </c>
      <c r="E23" s="15">
        <v>0</v>
      </c>
      <c r="F23" s="15">
        <v>0</v>
      </c>
      <c r="G23" s="15">
        <v>0</v>
      </c>
      <c r="H23" s="15">
        <v>0</v>
      </c>
      <c r="I23" s="15">
        <v>0</v>
      </c>
      <c r="J23" s="15">
        <v>0</v>
      </c>
      <c r="K23" s="15">
        <v>0</v>
      </c>
      <c r="L23" s="15">
        <v>0</v>
      </c>
      <c r="M23" s="15">
        <v>0</v>
      </c>
      <c r="N23" s="15">
        <v>0</v>
      </c>
      <c r="O23" s="15">
        <v>0</v>
      </c>
      <c r="P23" s="15">
        <v>0</v>
      </c>
    </row>
    <row r="24" spans="1:16" x14ac:dyDescent="0.25">
      <c r="A24" s="10">
        <f t="shared" si="0"/>
        <v>23</v>
      </c>
      <c r="B24" s="3" t="s">
        <v>95</v>
      </c>
      <c r="C24" s="3" t="s">
        <v>118</v>
      </c>
      <c r="D24" s="15">
        <v>0</v>
      </c>
      <c r="E24" s="15">
        <v>0</v>
      </c>
      <c r="F24" s="15">
        <v>0</v>
      </c>
      <c r="G24" s="15">
        <v>0</v>
      </c>
      <c r="H24" s="15">
        <v>0</v>
      </c>
      <c r="I24" s="15">
        <v>0</v>
      </c>
      <c r="J24" s="15">
        <v>0</v>
      </c>
      <c r="K24" s="15">
        <v>0</v>
      </c>
      <c r="L24" s="15">
        <v>0</v>
      </c>
      <c r="M24" s="15">
        <v>0</v>
      </c>
      <c r="N24" s="15">
        <v>0</v>
      </c>
      <c r="O24" s="15">
        <v>0</v>
      </c>
      <c r="P24" s="15">
        <v>0</v>
      </c>
    </row>
    <row r="25" spans="1:16" x14ac:dyDescent="0.25">
      <c r="A25" s="10">
        <f t="shared" si="0"/>
        <v>24</v>
      </c>
      <c r="B25" s="3" t="s">
        <v>119</v>
      </c>
      <c r="C25" s="3" t="s">
        <v>120</v>
      </c>
      <c r="D25" s="15">
        <v>0</v>
      </c>
      <c r="E25" s="15">
        <v>0</v>
      </c>
      <c r="F25" s="15">
        <v>0</v>
      </c>
      <c r="G25" s="15">
        <v>0</v>
      </c>
      <c r="H25" s="15">
        <v>0</v>
      </c>
      <c r="I25" s="15">
        <v>0</v>
      </c>
      <c r="J25" s="15">
        <v>0</v>
      </c>
      <c r="K25" s="15">
        <v>0</v>
      </c>
      <c r="L25" s="15">
        <v>0</v>
      </c>
      <c r="M25" s="15">
        <v>0</v>
      </c>
      <c r="N25" s="15">
        <v>0</v>
      </c>
      <c r="O25" s="15">
        <v>0</v>
      </c>
      <c r="P25" s="15">
        <v>0</v>
      </c>
    </row>
    <row r="26" spans="1:16" x14ac:dyDescent="0.25">
      <c r="A26" s="10">
        <f t="shared" si="0"/>
        <v>25</v>
      </c>
      <c r="B26" s="3" t="s">
        <v>119</v>
      </c>
      <c r="C26" s="3" t="s">
        <v>96</v>
      </c>
      <c r="D26" s="15">
        <v>0</v>
      </c>
      <c r="E26" s="15">
        <v>0</v>
      </c>
      <c r="F26" s="15">
        <v>0</v>
      </c>
      <c r="G26" s="15">
        <v>0</v>
      </c>
      <c r="H26" s="15">
        <v>0</v>
      </c>
      <c r="I26" s="15">
        <v>0</v>
      </c>
      <c r="J26" s="15">
        <v>0</v>
      </c>
      <c r="K26" s="15">
        <v>0</v>
      </c>
      <c r="L26" s="15">
        <v>0</v>
      </c>
      <c r="M26" s="15">
        <v>0</v>
      </c>
      <c r="N26" s="15">
        <v>0</v>
      </c>
      <c r="O26" s="15">
        <v>0</v>
      </c>
      <c r="P26" s="15">
        <v>0</v>
      </c>
    </row>
    <row r="27" spans="1:16" x14ac:dyDescent="0.25">
      <c r="A27" s="10">
        <f t="shared" si="0"/>
        <v>26</v>
      </c>
      <c r="B27" s="3" t="s">
        <v>119</v>
      </c>
      <c r="C27" s="3" t="s">
        <v>97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v>0</v>
      </c>
      <c r="P27" s="15">
        <v>0</v>
      </c>
    </row>
    <row r="28" spans="1:16" x14ac:dyDescent="0.25">
      <c r="A28" s="10">
        <f t="shared" si="0"/>
        <v>27</v>
      </c>
      <c r="B28" s="3" t="s">
        <v>119</v>
      </c>
      <c r="C28" s="3" t="s">
        <v>98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v>0</v>
      </c>
      <c r="P28" s="15">
        <v>0</v>
      </c>
    </row>
    <row r="29" spans="1:16" x14ac:dyDescent="0.25">
      <c r="A29" s="10">
        <f t="shared" si="0"/>
        <v>28</v>
      </c>
      <c r="B29" s="3" t="s">
        <v>119</v>
      </c>
      <c r="C29" s="3" t="s">
        <v>99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v>0</v>
      </c>
      <c r="P29" s="15">
        <v>0</v>
      </c>
    </row>
    <row r="30" spans="1:16" x14ac:dyDescent="0.25">
      <c r="A30" s="10">
        <f t="shared" si="0"/>
        <v>29</v>
      </c>
      <c r="B30" s="3" t="s">
        <v>119</v>
      </c>
      <c r="C30" s="3" t="s">
        <v>10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v>0</v>
      </c>
      <c r="P30" s="15">
        <v>0</v>
      </c>
    </row>
    <row r="31" spans="1:16" x14ac:dyDescent="0.25">
      <c r="A31" s="10">
        <f t="shared" si="0"/>
        <v>30</v>
      </c>
      <c r="B31" s="3" t="s">
        <v>119</v>
      </c>
      <c r="C31" s="3" t="s">
        <v>101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v>0</v>
      </c>
      <c r="P31" s="15">
        <v>0</v>
      </c>
    </row>
    <row r="32" spans="1:16" x14ac:dyDescent="0.25">
      <c r="A32" s="10">
        <f t="shared" si="0"/>
        <v>31</v>
      </c>
      <c r="B32" s="3" t="s">
        <v>119</v>
      </c>
      <c r="C32" s="3" t="s">
        <v>102</v>
      </c>
      <c r="D32" s="15">
        <v>0</v>
      </c>
      <c r="E32" s="15">
        <v>9.2421441774491681E-4</v>
      </c>
      <c r="F32" s="15">
        <v>4.7451669595782078E-2</v>
      </c>
      <c r="G32" s="15">
        <v>0</v>
      </c>
      <c r="H32" s="15">
        <v>0</v>
      </c>
      <c r="I32" s="15">
        <v>5.8528428093645489E-3</v>
      </c>
      <c r="J32" s="15">
        <v>0.2404006677796327</v>
      </c>
      <c r="K32" s="15">
        <v>0.12769784172661869</v>
      </c>
      <c r="L32" s="15">
        <v>0</v>
      </c>
      <c r="M32" s="15">
        <v>3.577817531305903E-3</v>
      </c>
      <c r="N32" s="15">
        <v>0</v>
      </c>
      <c r="O32" s="15">
        <v>0</v>
      </c>
      <c r="P32" s="15">
        <v>0</v>
      </c>
    </row>
    <row r="33" spans="1:16" x14ac:dyDescent="0.25">
      <c r="A33" s="10">
        <f t="shared" si="0"/>
        <v>32</v>
      </c>
      <c r="B33" s="3" t="s">
        <v>119</v>
      </c>
      <c r="C33" s="3" t="s">
        <v>103</v>
      </c>
      <c r="D33" s="15">
        <v>3.2056990204808546E-2</v>
      </c>
      <c r="E33" s="15">
        <v>0.25046210720887246</v>
      </c>
      <c r="F33" s="15">
        <v>0.1397188049209139</v>
      </c>
      <c r="G33" s="15">
        <v>1.7087062652563059E-2</v>
      </c>
      <c r="H33" s="15">
        <v>7.9601990049751242E-2</v>
      </c>
      <c r="I33" s="15">
        <v>8.8628762541806017E-2</v>
      </c>
      <c r="J33" s="15">
        <v>0.48831385642737896</v>
      </c>
      <c r="K33" s="15">
        <v>0.38129496402877694</v>
      </c>
      <c r="L33" s="15">
        <v>1.1743450767841012E-2</v>
      </c>
      <c r="M33" s="15">
        <v>0.32110912343470477</v>
      </c>
      <c r="N33" s="15">
        <v>0</v>
      </c>
      <c r="O33" s="15">
        <v>0</v>
      </c>
      <c r="P33" s="15">
        <v>0</v>
      </c>
    </row>
    <row r="34" spans="1:16" x14ac:dyDescent="0.25">
      <c r="A34" s="10">
        <f t="shared" si="0"/>
        <v>33</v>
      </c>
      <c r="B34" s="3" t="s">
        <v>119</v>
      </c>
      <c r="C34" s="3" t="s">
        <v>104</v>
      </c>
      <c r="D34" s="15">
        <v>0.13446126447016918</v>
      </c>
      <c r="E34" s="15">
        <v>0.51571164510166356</v>
      </c>
      <c r="F34" s="15">
        <v>0.19420035149384887</v>
      </c>
      <c r="G34" s="15">
        <v>0.20504475183075671</v>
      </c>
      <c r="H34" s="15">
        <v>0.41956882255389721</v>
      </c>
      <c r="I34" s="15">
        <v>0.18227424749163881</v>
      </c>
      <c r="J34" s="15">
        <v>0.59599332220367274</v>
      </c>
      <c r="K34" s="15">
        <v>0.43525179856115104</v>
      </c>
      <c r="L34" s="15">
        <v>7.2267389340560081E-2</v>
      </c>
      <c r="M34" s="15">
        <v>0.57245080500894452</v>
      </c>
      <c r="N34" s="15">
        <v>0</v>
      </c>
      <c r="O34" s="15">
        <v>0</v>
      </c>
      <c r="P34" s="15">
        <v>0</v>
      </c>
    </row>
    <row r="35" spans="1:16" x14ac:dyDescent="0.25">
      <c r="A35" s="10">
        <f t="shared" si="0"/>
        <v>34</v>
      </c>
      <c r="B35" s="3" t="s">
        <v>119</v>
      </c>
      <c r="C35" s="3" t="s">
        <v>105</v>
      </c>
      <c r="D35" s="15">
        <v>0.21193232413178983</v>
      </c>
      <c r="E35" s="15">
        <v>0.70147874306839186</v>
      </c>
      <c r="F35" s="15">
        <v>0.36467486818980671</v>
      </c>
      <c r="G35" s="15">
        <v>0.59072416598860855</v>
      </c>
      <c r="H35" s="15">
        <v>0.64593698175787728</v>
      </c>
      <c r="I35" s="15">
        <v>0.23327759197324419</v>
      </c>
      <c r="J35" s="15">
        <v>0.62520868113522543</v>
      </c>
      <c r="K35" s="15">
        <v>0.51079136690647475</v>
      </c>
      <c r="L35" s="15">
        <v>0.22222222222222221</v>
      </c>
      <c r="M35" s="15">
        <v>0.74776386404293371</v>
      </c>
      <c r="N35" s="15">
        <v>6.653992395437262E-3</v>
      </c>
      <c r="O35" s="15">
        <v>0.12035541195476575</v>
      </c>
      <c r="P35" s="15">
        <v>1.996007984031936E-3</v>
      </c>
    </row>
    <row r="36" spans="1:16" x14ac:dyDescent="0.25">
      <c r="A36" s="10">
        <f t="shared" si="0"/>
        <v>35</v>
      </c>
      <c r="B36" s="3" t="s">
        <v>119</v>
      </c>
      <c r="C36" s="3" t="s">
        <v>106</v>
      </c>
      <c r="D36" s="15">
        <v>0.21015138023152269</v>
      </c>
      <c r="E36" s="15">
        <v>0.82070240295748609</v>
      </c>
      <c r="F36" s="15">
        <v>0.41827768014059757</v>
      </c>
      <c r="G36" s="15">
        <v>0.58746948738812033</v>
      </c>
      <c r="H36" s="15">
        <v>0.76616915422885579</v>
      </c>
      <c r="I36" s="15">
        <v>0.27842809364548499</v>
      </c>
      <c r="J36" s="15">
        <v>0.57011686143572626</v>
      </c>
      <c r="K36" s="15">
        <v>0.39208633093525175</v>
      </c>
      <c r="L36" s="15">
        <v>0.22312556458897922</v>
      </c>
      <c r="M36" s="15">
        <v>0.8363148479427549</v>
      </c>
      <c r="N36" s="15">
        <v>0.27376425855513303</v>
      </c>
      <c r="O36" s="15">
        <v>0.33198707592891757</v>
      </c>
      <c r="P36" s="15">
        <v>0.1217564870259481</v>
      </c>
    </row>
    <row r="37" spans="1:16" x14ac:dyDescent="0.25">
      <c r="A37" s="10">
        <f t="shared" si="0"/>
        <v>36</v>
      </c>
      <c r="B37" s="3" t="s">
        <v>119</v>
      </c>
      <c r="C37" s="3" t="s">
        <v>107</v>
      </c>
      <c r="D37" s="15">
        <v>0.20213713268032057</v>
      </c>
      <c r="E37" s="15">
        <v>0.85951940850277264</v>
      </c>
      <c r="F37" s="15">
        <v>0.2855887521968366</v>
      </c>
      <c r="G37" s="15">
        <v>0.68755085435313257</v>
      </c>
      <c r="H37" s="15">
        <v>0.83913764510779443</v>
      </c>
      <c r="I37" s="15">
        <v>0.20903010033444816</v>
      </c>
      <c r="J37" s="15">
        <v>0.57512520868113515</v>
      </c>
      <c r="K37" s="15">
        <v>0.24550359712230216</v>
      </c>
      <c r="L37" s="15">
        <v>0.23396567299006324</v>
      </c>
      <c r="M37" s="15">
        <v>0.84168157423971368</v>
      </c>
      <c r="N37" s="15">
        <v>0.26045627376425856</v>
      </c>
      <c r="O37" s="15">
        <v>0.16316639741518579</v>
      </c>
      <c r="P37" s="15">
        <v>0.69560878243512969</v>
      </c>
    </row>
    <row r="38" spans="1:16" x14ac:dyDescent="0.25">
      <c r="A38" s="10">
        <f t="shared" si="0"/>
        <v>37</v>
      </c>
      <c r="B38" s="3" t="s">
        <v>119</v>
      </c>
      <c r="C38" s="3" t="s">
        <v>108</v>
      </c>
      <c r="D38" s="15">
        <v>0.18610863757791629</v>
      </c>
      <c r="E38" s="15">
        <v>0.82347504621072087</v>
      </c>
      <c r="F38" s="15">
        <v>0.23198594024604571</v>
      </c>
      <c r="G38" s="15">
        <v>0.67290480065093561</v>
      </c>
      <c r="H38" s="15">
        <v>0.79933665008291876</v>
      </c>
      <c r="I38" s="15">
        <v>0.1839464882943144</v>
      </c>
      <c r="J38" s="15">
        <v>0.39732888146911521</v>
      </c>
      <c r="K38" s="15">
        <v>0.16187050359712229</v>
      </c>
      <c r="L38" s="15">
        <v>0.17705510388437218</v>
      </c>
      <c r="M38" s="15">
        <v>0.7844364937388193</v>
      </c>
      <c r="N38" s="15">
        <v>0.22528517110266158</v>
      </c>
      <c r="O38" s="15">
        <v>0.19951534733441034</v>
      </c>
      <c r="P38" s="15">
        <v>0.65169660678642716</v>
      </c>
    </row>
    <row r="39" spans="1:16" x14ac:dyDescent="0.25">
      <c r="A39" s="10">
        <f t="shared" si="0"/>
        <v>38</v>
      </c>
      <c r="B39" s="3" t="s">
        <v>119</v>
      </c>
      <c r="C39" s="3" t="s">
        <v>109</v>
      </c>
      <c r="D39" s="15">
        <v>9.5280498664292071E-2</v>
      </c>
      <c r="E39" s="15">
        <v>0.72550831792975967</v>
      </c>
      <c r="F39" s="15">
        <v>0.11950790861159932</v>
      </c>
      <c r="G39" s="15">
        <v>0.54434499593165175</v>
      </c>
      <c r="H39" s="15">
        <v>0.71227197346600335</v>
      </c>
      <c r="I39" s="15">
        <v>4.3478260869565216E-2</v>
      </c>
      <c r="J39" s="15">
        <v>0.15358931552587646</v>
      </c>
      <c r="K39" s="15">
        <v>0.14838129496402877</v>
      </c>
      <c r="L39" s="15">
        <v>0.28635953026196931</v>
      </c>
      <c r="M39" s="15">
        <v>0.61091234347048295</v>
      </c>
      <c r="N39" s="15">
        <v>0.36311787072243346</v>
      </c>
      <c r="O39" s="15">
        <v>0.19143780290791598</v>
      </c>
      <c r="P39" s="15">
        <v>0.50099800399201599</v>
      </c>
    </row>
    <row r="40" spans="1:16" x14ac:dyDescent="0.25">
      <c r="A40" s="10">
        <f t="shared" si="0"/>
        <v>39</v>
      </c>
      <c r="B40" s="3" t="s">
        <v>119</v>
      </c>
      <c r="C40" s="3" t="s">
        <v>110</v>
      </c>
      <c r="D40" s="15">
        <v>0.18432769367764915</v>
      </c>
      <c r="E40" s="15">
        <v>0.5508317929759704</v>
      </c>
      <c r="F40" s="15">
        <v>1.7574692442882251E-3</v>
      </c>
      <c r="G40" s="15">
        <v>0.31814483319772169</v>
      </c>
      <c r="H40" s="15">
        <v>0.53482587064676623</v>
      </c>
      <c r="I40" s="15">
        <v>0</v>
      </c>
      <c r="J40" s="15">
        <v>0</v>
      </c>
      <c r="K40" s="15">
        <v>8.9928057553956828E-4</v>
      </c>
      <c r="L40" s="15">
        <v>8.7624209575429088E-2</v>
      </c>
      <c r="M40" s="15">
        <v>0.41949910554561709</v>
      </c>
      <c r="N40" s="15">
        <v>0.1720532319391635</v>
      </c>
      <c r="O40" s="15">
        <v>0.45718901453957994</v>
      </c>
      <c r="P40" s="15">
        <v>0.46307385229540921</v>
      </c>
    </row>
    <row r="41" spans="1:16" x14ac:dyDescent="0.25">
      <c r="A41" s="10">
        <f t="shared" si="0"/>
        <v>40</v>
      </c>
      <c r="B41" s="3" t="s">
        <v>119</v>
      </c>
      <c r="C41" s="3" t="s">
        <v>111</v>
      </c>
      <c r="D41" s="15">
        <v>0</v>
      </c>
      <c r="E41" s="15">
        <v>0.29574861367837335</v>
      </c>
      <c r="F41" s="15">
        <v>0</v>
      </c>
      <c r="G41" s="15">
        <v>4.0683482506102524E-3</v>
      </c>
      <c r="H41" s="15">
        <v>0.26451077943615259</v>
      </c>
      <c r="I41" s="15">
        <v>0</v>
      </c>
      <c r="J41" s="15">
        <v>0</v>
      </c>
      <c r="K41" s="15">
        <v>0</v>
      </c>
      <c r="L41" s="15">
        <v>0</v>
      </c>
      <c r="M41" s="15">
        <v>0.16905187835420393</v>
      </c>
      <c r="N41" s="15">
        <v>1.1406844106463879E-2</v>
      </c>
      <c r="O41" s="15">
        <v>0.46526655896607427</v>
      </c>
      <c r="P41" s="15">
        <v>0.49600798403193613</v>
      </c>
    </row>
    <row r="42" spans="1:16" x14ac:dyDescent="0.25">
      <c r="A42" s="10">
        <f t="shared" si="0"/>
        <v>41</v>
      </c>
      <c r="B42" s="3" t="s">
        <v>119</v>
      </c>
      <c r="C42" s="3" t="s">
        <v>112</v>
      </c>
      <c r="D42" s="15">
        <v>0</v>
      </c>
      <c r="E42" s="15">
        <v>4.6210720887245836E-3</v>
      </c>
      <c r="F42" s="15">
        <v>0</v>
      </c>
      <c r="G42" s="15">
        <v>0</v>
      </c>
      <c r="H42" s="15">
        <v>0</v>
      </c>
      <c r="I42" s="15">
        <v>0</v>
      </c>
      <c r="J42" s="15">
        <v>0</v>
      </c>
      <c r="K42" s="15">
        <v>0</v>
      </c>
      <c r="L42" s="15">
        <v>0</v>
      </c>
      <c r="M42" s="15">
        <v>0</v>
      </c>
      <c r="N42" s="15">
        <v>9.5057034220532319E-4</v>
      </c>
      <c r="O42" s="15">
        <v>0.10823909531502424</v>
      </c>
      <c r="P42" s="15">
        <v>0.28942115768463073</v>
      </c>
    </row>
    <row r="43" spans="1:16" x14ac:dyDescent="0.25">
      <c r="A43" s="10">
        <f t="shared" si="0"/>
        <v>42</v>
      </c>
      <c r="B43" s="3" t="s">
        <v>119</v>
      </c>
      <c r="C43" s="3" t="s">
        <v>113</v>
      </c>
      <c r="D43" s="15">
        <v>0</v>
      </c>
      <c r="E43" s="15">
        <v>0</v>
      </c>
      <c r="F43" s="15">
        <v>0</v>
      </c>
      <c r="G43" s="15">
        <v>0</v>
      </c>
      <c r="H43" s="15">
        <v>0</v>
      </c>
      <c r="I43" s="15">
        <v>0</v>
      </c>
      <c r="J43" s="15">
        <v>0</v>
      </c>
      <c r="K43" s="15">
        <v>0</v>
      </c>
      <c r="L43" s="15">
        <v>0</v>
      </c>
      <c r="M43" s="15">
        <v>0</v>
      </c>
      <c r="N43" s="15">
        <v>0</v>
      </c>
      <c r="O43" s="15">
        <v>0</v>
      </c>
      <c r="P43" s="15">
        <v>2.9940119760479044E-3</v>
      </c>
    </row>
    <row r="44" spans="1:16" x14ac:dyDescent="0.25">
      <c r="A44" s="10">
        <f t="shared" si="0"/>
        <v>43</v>
      </c>
      <c r="B44" s="3" t="s">
        <v>119</v>
      </c>
      <c r="C44" s="3" t="s">
        <v>114</v>
      </c>
      <c r="D44" s="15">
        <v>0</v>
      </c>
      <c r="E44" s="15">
        <v>0</v>
      </c>
      <c r="F44" s="15">
        <v>0</v>
      </c>
      <c r="G44" s="15">
        <v>0</v>
      </c>
      <c r="H44" s="15">
        <v>0</v>
      </c>
      <c r="I44" s="15">
        <v>0</v>
      </c>
      <c r="J44" s="15">
        <v>0</v>
      </c>
      <c r="K44" s="15">
        <v>0</v>
      </c>
      <c r="L44" s="15">
        <v>0</v>
      </c>
      <c r="M44" s="15">
        <v>0</v>
      </c>
      <c r="N44" s="15">
        <v>0</v>
      </c>
      <c r="O44" s="15">
        <v>0</v>
      </c>
      <c r="P44" s="15">
        <v>0</v>
      </c>
    </row>
    <row r="45" spans="1:16" x14ac:dyDescent="0.25">
      <c r="A45" s="10">
        <f t="shared" si="0"/>
        <v>44</v>
      </c>
      <c r="B45" s="3" t="s">
        <v>119</v>
      </c>
      <c r="C45" s="3" t="s">
        <v>115</v>
      </c>
      <c r="D45" s="15">
        <v>0</v>
      </c>
      <c r="E45" s="15">
        <v>0</v>
      </c>
      <c r="F45" s="15">
        <v>0</v>
      </c>
      <c r="G45" s="15">
        <v>0</v>
      </c>
      <c r="H45" s="15">
        <v>0</v>
      </c>
      <c r="I45" s="15">
        <v>0</v>
      </c>
      <c r="J45" s="15">
        <v>0</v>
      </c>
      <c r="K45" s="15">
        <v>0</v>
      </c>
      <c r="L45" s="15">
        <v>0</v>
      </c>
      <c r="M45" s="15">
        <v>0</v>
      </c>
      <c r="N45" s="15">
        <v>0</v>
      </c>
      <c r="O45" s="15">
        <v>0</v>
      </c>
      <c r="P45" s="15">
        <v>0</v>
      </c>
    </row>
    <row r="46" spans="1:16" x14ac:dyDescent="0.25">
      <c r="A46" s="10">
        <f t="shared" si="0"/>
        <v>45</v>
      </c>
      <c r="B46" s="3" t="s">
        <v>119</v>
      </c>
      <c r="C46" s="3" t="s">
        <v>116</v>
      </c>
      <c r="D46" s="15">
        <v>0</v>
      </c>
      <c r="E46" s="15">
        <v>0</v>
      </c>
      <c r="F46" s="15">
        <v>0</v>
      </c>
      <c r="G46" s="15">
        <v>0</v>
      </c>
      <c r="H46" s="15">
        <v>0</v>
      </c>
      <c r="I46" s="15">
        <v>0</v>
      </c>
      <c r="J46" s="15">
        <v>0</v>
      </c>
      <c r="K46" s="15">
        <v>0</v>
      </c>
      <c r="L46" s="15">
        <v>0</v>
      </c>
      <c r="M46" s="15">
        <v>0</v>
      </c>
      <c r="N46" s="15">
        <v>0</v>
      </c>
      <c r="O46" s="15">
        <v>0</v>
      </c>
      <c r="P46" s="15">
        <v>0</v>
      </c>
    </row>
    <row r="47" spans="1:16" x14ac:dyDescent="0.25">
      <c r="A47" s="10">
        <f t="shared" si="0"/>
        <v>46</v>
      </c>
      <c r="B47" s="3" t="s">
        <v>119</v>
      </c>
      <c r="C47" s="3" t="s">
        <v>117</v>
      </c>
      <c r="D47" s="15">
        <v>0</v>
      </c>
      <c r="E47" s="15">
        <v>0</v>
      </c>
      <c r="F47" s="15">
        <v>0</v>
      </c>
      <c r="G47" s="15">
        <v>0</v>
      </c>
      <c r="H47" s="15">
        <v>0</v>
      </c>
      <c r="I47" s="15">
        <v>0</v>
      </c>
      <c r="J47" s="15">
        <v>0</v>
      </c>
      <c r="K47" s="15">
        <v>0</v>
      </c>
      <c r="L47" s="15">
        <v>0</v>
      </c>
      <c r="M47" s="15">
        <v>0</v>
      </c>
      <c r="N47" s="15">
        <v>0</v>
      </c>
      <c r="O47" s="15">
        <v>0</v>
      </c>
      <c r="P47" s="15">
        <v>0</v>
      </c>
    </row>
    <row r="48" spans="1:16" x14ac:dyDescent="0.25">
      <c r="A48" s="10">
        <f t="shared" si="0"/>
        <v>47</v>
      </c>
      <c r="B48" s="3" t="s">
        <v>119</v>
      </c>
      <c r="C48" s="3" t="s">
        <v>118</v>
      </c>
      <c r="D48" s="15">
        <v>0</v>
      </c>
      <c r="E48" s="15">
        <v>0</v>
      </c>
      <c r="F48" s="15">
        <v>0</v>
      </c>
      <c r="G48" s="15">
        <v>0</v>
      </c>
      <c r="H48" s="15">
        <v>0</v>
      </c>
      <c r="I48" s="15">
        <v>0</v>
      </c>
      <c r="J48" s="15">
        <v>0</v>
      </c>
      <c r="K48" s="15">
        <v>0</v>
      </c>
      <c r="L48" s="15">
        <v>0</v>
      </c>
      <c r="M48" s="15">
        <v>0</v>
      </c>
      <c r="N48" s="15">
        <v>0</v>
      </c>
      <c r="O48" s="15">
        <v>0</v>
      </c>
      <c r="P48" s="15">
        <v>0</v>
      </c>
    </row>
    <row r="49" spans="1:16" x14ac:dyDescent="0.25">
      <c r="A49" s="10">
        <f t="shared" si="0"/>
        <v>48</v>
      </c>
      <c r="B49" s="3" t="s">
        <v>121</v>
      </c>
      <c r="C49" s="3" t="s">
        <v>120</v>
      </c>
      <c r="D49" s="15">
        <v>0</v>
      </c>
      <c r="E49" s="15">
        <v>0</v>
      </c>
      <c r="F49" s="15">
        <v>0</v>
      </c>
      <c r="G49" s="15">
        <v>0</v>
      </c>
      <c r="H49" s="15">
        <v>0</v>
      </c>
      <c r="I49" s="15">
        <v>0</v>
      </c>
      <c r="J49" s="15">
        <v>0</v>
      </c>
      <c r="K49" s="15">
        <v>0</v>
      </c>
      <c r="L49" s="15">
        <v>0</v>
      </c>
      <c r="M49" s="15">
        <v>0</v>
      </c>
      <c r="N49" s="15">
        <v>0</v>
      </c>
      <c r="O49" s="15">
        <v>0</v>
      </c>
      <c r="P49" s="15">
        <v>0</v>
      </c>
    </row>
    <row r="50" spans="1:16" x14ac:dyDescent="0.25">
      <c r="A50" s="10">
        <f t="shared" si="0"/>
        <v>49</v>
      </c>
      <c r="B50" s="3" t="s">
        <v>121</v>
      </c>
      <c r="C50" s="3" t="s">
        <v>96</v>
      </c>
      <c r="D50" s="15">
        <v>0</v>
      </c>
      <c r="E50" s="15">
        <v>0</v>
      </c>
      <c r="F50" s="15">
        <v>0</v>
      </c>
      <c r="G50" s="15">
        <v>0</v>
      </c>
      <c r="H50" s="15">
        <v>0</v>
      </c>
      <c r="I50" s="15">
        <v>0</v>
      </c>
      <c r="J50" s="15">
        <v>0</v>
      </c>
      <c r="K50" s="15">
        <v>0</v>
      </c>
      <c r="L50" s="15">
        <v>0</v>
      </c>
      <c r="M50" s="15">
        <v>0</v>
      </c>
      <c r="N50" s="15">
        <v>0</v>
      </c>
      <c r="O50" s="15">
        <v>0</v>
      </c>
      <c r="P50" s="15">
        <v>0</v>
      </c>
    </row>
    <row r="51" spans="1:16" x14ac:dyDescent="0.25">
      <c r="A51" s="10">
        <f t="shared" si="0"/>
        <v>50</v>
      </c>
      <c r="B51" s="3" t="s">
        <v>121</v>
      </c>
      <c r="C51" s="3" t="s">
        <v>97</v>
      </c>
      <c r="D51" s="15">
        <v>0</v>
      </c>
      <c r="E51" s="15">
        <v>0</v>
      </c>
      <c r="F51" s="15">
        <v>0</v>
      </c>
      <c r="G51" s="15">
        <v>0</v>
      </c>
      <c r="H51" s="15">
        <v>0</v>
      </c>
      <c r="I51" s="15">
        <v>0</v>
      </c>
      <c r="J51" s="15">
        <v>0</v>
      </c>
      <c r="K51" s="15">
        <v>0</v>
      </c>
      <c r="L51" s="15">
        <v>0</v>
      </c>
      <c r="M51" s="15">
        <v>0</v>
      </c>
      <c r="N51" s="15">
        <v>0</v>
      </c>
      <c r="O51" s="15">
        <v>0</v>
      </c>
      <c r="P51" s="15">
        <v>0</v>
      </c>
    </row>
    <row r="52" spans="1:16" x14ac:dyDescent="0.25">
      <c r="A52" s="10">
        <f t="shared" si="0"/>
        <v>51</v>
      </c>
      <c r="B52" s="3" t="s">
        <v>121</v>
      </c>
      <c r="C52" s="3" t="s">
        <v>98</v>
      </c>
      <c r="D52" s="15">
        <v>0</v>
      </c>
      <c r="E52" s="15">
        <v>0</v>
      </c>
      <c r="F52" s="15">
        <v>0</v>
      </c>
      <c r="G52" s="15">
        <v>0</v>
      </c>
      <c r="H52" s="15">
        <v>0</v>
      </c>
      <c r="I52" s="15">
        <v>0</v>
      </c>
      <c r="J52" s="15">
        <v>0</v>
      </c>
      <c r="K52" s="15">
        <v>0</v>
      </c>
      <c r="L52" s="15">
        <v>0</v>
      </c>
      <c r="M52" s="15">
        <v>0</v>
      </c>
      <c r="N52" s="15">
        <v>0</v>
      </c>
      <c r="O52" s="15">
        <v>0</v>
      </c>
      <c r="P52" s="15">
        <v>0</v>
      </c>
    </row>
    <row r="53" spans="1:16" x14ac:dyDescent="0.25">
      <c r="A53" s="10">
        <f t="shared" si="0"/>
        <v>52</v>
      </c>
      <c r="B53" s="3" t="s">
        <v>121</v>
      </c>
      <c r="C53" s="3" t="s">
        <v>99</v>
      </c>
      <c r="D53" s="15">
        <v>0</v>
      </c>
      <c r="E53" s="15">
        <v>0</v>
      </c>
      <c r="F53" s="15">
        <v>0</v>
      </c>
      <c r="G53" s="15">
        <v>0</v>
      </c>
      <c r="H53" s="15">
        <v>0</v>
      </c>
      <c r="I53" s="15">
        <v>0</v>
      </c>
      <c r="J53" s="15">
        <v>0</v>
      </c>
      <c r="K53" s="15">
        <v>0</v>
      </c>
      <c r="L53" s="15">
        <v>0</v>
      </c>
      <c r="M53" s="15">
        <v>0</v>
      </c>
      <c r="N53" s="15">
        <v>0</v>
      </c>
      <c r="O53" s="15">
        <v>0</v>
      </c>
      <c r="P53" s="15">
        <v>0</v>
      </c>
    </row>
    <row r="54" spans="1:16" x14ac:dyDescent="0.25">
      <c r="A54" s="10">
        <f t="shared" si="0"/>
        <v>53</v>
      </c>
      <c r="B54" s="3" t="s">
        <v>121</v>
      </c>
      <c r="C54" s="3" t="s">
        <v>100</v>
      </c>
      <c r="D54" s="15">
        <v>0</v>
      </c>
      <c r="E54" s="15">
        <v>0</v>
      </c>
      <c r="F54" s="15">
        <v>0</v>
      </c>
      <c r="G54" s="15">
        <v>0</v>
      </c>
      <c r="H54" s="15">
        <v>0</v>
      </c>
      <c r="I54" s="15">
        <v>0</v>
      </c>
      <c r="J54" s="15">
        <v>0</v>
      </c>
      <c r="K54" s="15">
        <v>0</v>
      </c>
      <c r="L54" s="15">
        <v>0</v>
      </c>
      <c r="M54" s="15">
        <v>0</v>
      </c>
      <c r="N54" s="15">
        <v>0</v>
      </c>
      <c r="O54" s="15">
        <v>0</v>
      </c>
      <c r="P54" s="15">
        <v>0</v>
      </c>
    </row>
    <row r="55" spans="1:16" x14ac:dyDescent="0.25">
      <c r="A55" s="10">
        <f t="shared" si="0"/>
        <v>54</v>
      </c>
      <c r="B55" s="3" t="s">
        <v>121</v>
      </c>
      <c r="C55" s="3" t="s">
        <v>101</v>
      </c>
      <c r="D55" s="15">
        <v>0</v>
      </c>
      <c r="E55" s="15">
        <v>0</v>
      </c>
      <c r="F55" s="15">
        <v>0</v>
      </c>
      <c r="G55" s="15">
        <v>0</v>
      </c>
      <c r="H55" s="15">
        <v>0</v>
      </c>
      <c r="I55" s="15">
        <v>0</v>
      </c>
      <c r="J55" s="15">
        <v>1.335559265442404E-2</v>
      </c>
      <c r="K55" s="15">
        <v>0</v>
      </c>
      <c r="L55" s="15">
        <v>1.8066847335140019E-3</v>
      </c>
      <c r="M55" s="15">
        <v>0</v>
      </c>
      <c r="N55" s="15">
        <v>0</v>
      </c>
      <c r="O55" s="15">
        <v>0</v>
      </c>
      <c r="P55" s="15">
        <v>0</v>
      </c>
    </row>
    <row r="56" spans="1:16" x14ac:dyDescent="0.25">
      <c r="A56" s="10">
        <f t="shared" si="0"/>
        <v>55</v>
      </c>
      <c r="B56" s="3" t="s">
        <v>121</v>
      </c>
      <c r="C56" s="3" t="s">
        <v>102</v>
      </c>
      <c r="D56" s="15">
        <v>4.4523597506678537E-3</v>
      </c>
      <c r="E56" s="15">
        <v>0</v>
      </c>
      <c r="F56" s="15">
        <v>8.7873462214411253E-4</v>
      </c>
      <c r="G56" s="15">
        <v>0</v>
      </c>
      <c r="H56" s="15">
        <v>0</v>
      </c>
      <c r="I56" s="15">
        <v>1.8394648829431436E-2</v>
      </c>
      <c r="J56" s="15">
        <v>0.31302170283806346</v>
      </c>
      <c r="K56" s="15">
        <v>1.2589928057553957E-2</v>
      </c>
      <c r="L56" s="15">
        <v>0.29990966576332434</v>
      </c>
      <c r="M56" s="15">
        <v>0</v>
      </c>
      <c r="N56" s="15">
        <v>0</v>
      </c>
      <c r="O56" s="15">
        <v>0</v>
      </c>
      <c r="P56" s="15">
        <v>0</v>
      </c>
    </row>
    <row r="57" spans="1:16" x14ac:dyDescent="0.25">
      <c r="A57" s="10">
        <f t="shared" si="0"/>
        <v>56</v>
      </c>
      <c r="B57" s="3" t="s">
        <v>121</v>
      </c>
      <c r="C57" s="3" t="s">
        <v>103</v>
      </c>
      <c r="D57" s="15">
        <v>0.34550311665182548</v>
      </c>
      <c r="E57" s="15">
        <v>9.0573012939001843E-2</v>
      </c>
      <c r="F57" s="15">
        <v>1.2302284710017576E-2</v>
      </c>
      <c r="G57" s="15">
        <v>4.149715215622457E-2</v>
      </c>
      <c r="H57" s="15">
        <v>2.9021558872305144E-2</v>
      </c>
      <c r="I57" s="15">
        <v>0.11287625418060201</v>
      </c>
      <c r="J57" s="15">
        <v>0.54006677796327218</v>
      </c>
      <c r="K57" s="15">
        <v>0.33543165467625896</v>
      </c>
      <c r="L57" s="15">
        <v>0.57994579945799463</v>
      </c>
      <c r="M57" s="15">
        <v>3.577817531305903E-3</v>
      </c>
      <c r="N57" s="15">
        <v>0</v>
      </c>
      <c r="O57" s="15">
        <v>0</v>
      </c>
      <c r="P57" s="15">
        <v>0</v>
      </c>
    </row>
    <row r="58" spans="1:16" x14ac:dyDescent="0.25">
      <c r="A58" s="10">
        <f t="shared" si="0"/>
        <v>57</v>
      </c>
      <c r="B58" s="3" t="s">
        <v>121</v>
      </c>
      <c r="C58" s="3" t="s">
        <v>104</v>
      </c>
      <c r="D58" s="15">
        <v>0.57079252003561887</v>
      </c>
      <c r="E58" s="15">
        <v>0.42513863216266173</v>
      </c>
      <c r="F58" s="15">
        <v>0.45166959578207388</v>
      </c>
      <c r="G58" s="15">
        <v>0.40358014646053697</v>
      </c>
      <c r="H58" s="15">
        <v>0.39552238805970147</v>
      </c>
      <c r="I58" s="15">
        <v>0.21153846153846154</v>
      </c>
      <c r="J58" s="15">
        <v>0.6636060100166945</v>
      </c>
      <c r="K58" s="15">
        <v>0.60881294964028776</v>
      </c>
      <c r="L58" s="15">
        <v>0.74706413730803967</v>
      </c>
      <c r="M58" s="15">
        <v>1.8783542039355991E-2</v>
      </c>
      <c r="N58" s="15">
        <v>0</v>
      </c>
      <c r="O58" s="15">
        <v>0.30694668820678517</v>
      </c>
      <c r="P58" s="15">
        <v>2.9940119760479042E-2</v>
      </c>
    </row>
    <row r="59" spans="1:16" x14ac:dyDescent="0.25">
      <c r="A59" s="10">
        <f t="shared" si="0"/>
        <v>58</v>
      </c>
      <c r="B59" s="3" t="s">
        <v>121</v>
      </c>
      <c r="C59" s="3" t="s">
        <v>105</v>
      </c>
      <c r="D59" s="15">
        <v>0.71237756010685671</v>
      </c>
      <c r="E59" s="15">
        <v>0.68022181146025873</v>
      </c>
      <c r="F59" s="15">
        <v>0.67486818980667851</v>
      </c>
      <c r="G59" s="15">
        <v>0.56956875508543525</v>
      </c>
      <c r="H59" s="15">
        <v>0.62354892205638479</v>
      </c>
      <c r="I59" s="15">
        <v>0.2290969899665552</v>
      </c>
      <c r="J59" s="15">
        <v>0.71953255425709517</v>
      </c>
      <c r="K59" s="15">
        <v>0.69694244604316546</v>
      </c>
      <c r="L59" s="15">
        <v>0.87985546522131886</v>
      </c>
      <c r="M59" s="15">
        <v>0.1144901610017889</v>
      </c>
      <c r="N59" s="15">
        <v>9.5057034220532319E-4</v>
      </c>
      <c r="O59" s="15">
        <v>0.62035541195476573</v>
      </c>
      <c r="P59" s="15">
        <v>0.28542914171656686</v>
      </c>
    </row>
    <row r="60" spans="1:16" x14ac:dyDescent="0.25">
      <c r="A60" s="10">
        <f t="shared" si="0"/>
        <v>59</v>
      </c>
      <c r="B60" s="3" t="s">
        <v>121</v>
      </c>
      <c r="C60" s="3" t="s">
        <v>106</v>
      </c>
      <c r="D60" s="15">
        <v>0.76580587711487091</v>
      </c>
      <c r="E60" s="15">
        <v>0.83641404805914965</v>
      </c>
      <c r="F60" s="15">
        <v>0.68541300527240778</v>
      </c>
      <c r="G60" s="15">
        <v>0.65581773799837262</v>
      </c>
      <c r="H60" s="15">
        <v>0.83167495854063012</v>
      </c>
      <c r="I60" s="15">
        <v>0.23411371237458198</v>
      </c>
      <c r="J60" s="15">
        <v>0.62437395659432393</v>
      </c>
      <c r="K60" s="15">
        <v>0.6321942446043165</v>
      </c>
      <c r="L60" s="15">
        <v>0.88798554652213191</v>
      </c>
      <c r="M60" s="15">
        <v>0.20035778175313057</v>
      </c>
      <c r="N60" s="15">
        <v>2.9467680608365018E-2</v>
      </c>
      <c r="O60" s="15">
        <v>0.79563812600969308</v>
      </c>
      <c r="P60" s="15">
        <v>0.56686626746506985</v>
      </c>
    </row>
    <row r="61" spans="1:16" x14ac:dyDescent="0.25">
      <c r="A61" s="10">
        <f t="shared" si="0"/>
        <v>60</v>
      </c>
      <c r="B61" s="3" t="s">
        <v>121</v>
      </c>
      <c r="C61" s="3" t="s">
        <v>107</v>
      </c>
      <c r="D61" s="15">
        <v>0.75333926981300092</v>
      </c>
      <c r="E61" s="15">
        <v>0.85859519408502771</v>
      </c>
      <c r="F61" s="15">
        <v>0.1748681898066784</v>
      </c>
      <c r="G61" s="15">
        <v>0.65337672904800648</v>
      </c>
      <c r="H61" s="15">
        <v>0.90132669983416247</v>
      </c>
      <c r="I61" s="15">
        <v>0.21571906354515052</v>
      </c>
      <c r="J61" s="15">
        <v>0.28297161936560938</v>
      </c>
      <c r="K61" s="15">
        <v>0.29316546762589929</v>
      </c>
      <c r="L61" s="15">
        <v>0.84191508581752494</v>
      </c>
      <c r="M61" s="15">
        <v>0.16994633273703039</v>
      </c>
      <c r="N61" s="15">
        <v>1.9011406844106463E-2</v>
      </c>
      <c r="O61" s="15">
        <v>0.87722132471728598</v>
      </c>
      <c r="P61" s="15">
        <v>0.73552894211576847</v>
      </c>
    </row>
    <row r="62" spans="1:16" x14ac:dyDescent="0.25">
      <c r="A62" s="10">
        <f t="shared" si="0"/>
        <v>61</v>
      </c>
      <c r="B62" s="3" t="s">
        <v>121</v>
      </c>
      <c r="C62" s="3" t="s">
        <v>108</v>
      </c>
      <c r="D62" s="15">
        <v>0.65538735529830805</v>
      </c>
      <c r="E62" s="15">
        <v>0.8650646950092421</v>
      </c>
      <c r="F62" s="15">
        <v>9.5782073813708263E-2</v>
      </c>
      <c r="G62" s="15">
        <v>0.56875508543531317</v>
      </c>
      <c r="H62" s="15">
        <v>0.76948590381426207</v>
      </c>
      <c r="I62" s="15">
        <v>0.15635451505016723</v>
      </c>
      <c r="J62" s="15">
        <v>0.23288814691151924</v>
      </c>
      <c r="K62" s="15">
        <v>0.25449640287769781</v>
      </c>
      <c r="L62" s="15">
        <v>0.70460704607046076</v>
      </c>
      <c r="M62" s="15">
        <v>0.16100178890876563</v>
      </c>
      <c r="N62" s="15">
        <v>2.8517110266159693E-2</v>
      </c>
      <c r="O62" s="15">
        <v>0.89579967689822293</v>
      </c>
      <c r="P62" s="15">
        <v>0.71656686626746502</v>
      </c>
    </row>
    <row r="63" spans="1:16" x14ac:dyDescent="0.25">
      <c r="A63" s="10">
        <f t="shared" si="0"/>
        <v>62</v>
      </c>
      <c r="B63" s="3" t="s">
        <v>121</v>
      </c>
      <c r="C63" s="3" t="s">
        <v>109</v>
      </c>
      <c r="D63" s="15">
        <v>0.48441674087266257</v>
      </c>
      <c r="E63" s="15">
        <v>0.77356746765249529</v>
      </c>
      <c r="F63" s="15">
        <v>0</v>
      </c>
      <c r="G63" s="15">
        <v>0.4214808787632221</v>
      </c>
      <c r="H63" s="15">
        <v>0.72636815920398012</v>
      </c>
      <c r="I63" s="15">
        <v>1.7558528428093648E-2</v>
      </c>
      <c r="J63" s="15">
        <v>7.7629382303839742E-2</v>
      </c>
      <c r="K63" s="15">
        <v>0.22212230215827336</v>
      </c>
      <c r="L63" s="15">
        <v>0.54290876242095754</v>
      </c>
      <c r="M63" s="15">
        <v>0.12432915921288014</v>
      </c>
      <c r="N63" s="15">
        <v>3.5171102661596954E-2</v>
      </c>
      <c r="O63" s="15">
        <v>0.82471728594507265</v>
      </c>
      <c r="P63" s="15">
        <v>0.68063872255489022</v>
      </c>
    </row>
    <row r="64" spans="1:16" x14ac:dyDescent="0.25">
      <c r="A64" s="10">
        <f t="shared" si="0"/>
        <v>63</v>
      </c>
      <c r="B64" s="3" t="s">
        <v>121</v>
      </c>
      <c r="C64" s="3" t="s">
        <v>110</v>
      </c>
      <c r="D64" s="15">
        <v>0.23597506678539626</v>
      </c>
      <c r="E64" s="15">
        <v>0.5979667282809612</v>
      </c>
      <c r="F64" s="15">
        <v>0</v>
      </c>
      <c r="G64" s="15">
        <v>0.20179007323026849</v>
      </c>
      <c r="H64" s="15">
        <v>0.56633499170812607</v>
      </c>
      <c r="I64" s="15">
        <v>0</v>
      </c>
      <c r="J64" s="15">
        <v>0</v>
      </c>
      <c r="K64" s="15">
        <v>6.2949640287769783E-3</v>
      </c>
      <c r="L64" s="15">
        <v>0.27280939476061428</v>
      </c>
      <c r="M64" s="15">
        <v>2.8622540250447224E-2</v>
      </c>
      <c r="N64" s="15">
        <v>3.8973384030418251E-2</v>
      </c>
      <c r="O64" s="15">
        <v>0.68820678513731826</v>
      </c>
      <c r="P64" s="15">
        <v>0.60079840319361277</v>
      </c>
    </row>
    <row r="65" spans="1:16" x14ac:dyDescent="0.25">
      <c r="A65" s="10">
        <f t="shared" si="0"/>
        <v>64</v>
      </c>
      <c r="B65" s="3" t="s">
        <v>121</v>
      </c>
      <c r="C65" s="3" t="s">
        <v>111</v>
      </c>
      <c r="D65" s="15">
        <v>0</v>
      </c>
      <c r="E65" s="15">
        <v>0.34011090573012936</v>
      </c>
      <c r="F65" s="15">
        <v>0</v>
      </c>
      <c r="G65" s="15">
        <v>0</v>
      </c>
      <c r="H65" s="15">
        <v>0.2744610281923715</v>
      </c>
      <c r="I65" s="15">
        <v>0</v>
      </c>
      <c r="J65" s="15">
        <v>0</v>
      </c>
      <c r="K65" s="15">
        <v>0</v>
      </c>
      <c r="L65" s="15">
        <v>0</v>
      </c>
      <c r="M65" s="15">
        <v>8.9445438282647575E-4</v>
      </c>
      <c r="N65" s="15">
        <v>7.6045627376425855E-3</v>
      </c>
      <c r="O65" s="15">
        <v>0.50646203554119551</v>
      </c>
      <c r="P65" s="15">
        <v>0.26646706586826346</v>
      </c>
    </row>
    <row r="66" spans="1:16" x14ac:dyDescent="0.25">
      <c r="A66" s="10">
        <f t="shared" si="0"/>
        <v>65</v>
      </c>
      <c r="B66" s="3" t="s">
        <v>121</v>
      </c>
      <c r="C66" s="3" t="s">
        <v>112</v>
      </c>
      <c r="D66" s="15">
        <v>0</v>
      </c>
      <c r="E66" s="15">
        <v>1.7560073937153416E-2</v>
      </c>
      <c r="F66" s="15">
        <v>0</v>
      </c>
      <c r="G66" s="15">
        <v>0</v>
      </c>
      <c r="H66" s="15">
        <v>0</v>
      </c>
      <c r="I66" s="15">
        <v>0</v>
      </c>
      <c r="J66" s="15">
        <v>0</v>
      </c>
      <c r="K66" s="15">
        <v>0</v>
      </c>
      <c r="L66" s="15">
        <v>0</v>
      </c>
      <c r="M66" s="15">
        <v>0</v>
      </c>
      <c r="N66" s="15">
        <v>0</v>
      </c>
      <c r="O66" s="15">
        <v>0.1938610662358643</v>
      </c>
      <c r="P66" s="15">
        <v>5.9880239520958084E-2</v>
      </c>
    </row>
    <row r="67" spans="1:16" x14ac:dyDescent="0.25">
      <c r="A67" s="10">
        <f t="shared" si="0"/>
        <v>66</v>
      </c>
      <c r="B67" s="3" t="s">
        <v>121</v>
      </c>
      <c r="C67" s="3" t="s">
        <v>113</v>
      </c>
      <c r="D67" s="15">
        <v>0</v>
      </c>
      <c r="E67" s="15">
        <v>0</v>
      </c>
      <c r="F67" s="15">
        <v>0</v>
      </c>
      <c r="G67" s="15">
        <v>0</v>
      </c>
      <c r="H67" s="15">
        <v>0</v>
      </c>
      <c r="I67" s="15">
        <v>0</v>
      </c>
      <c r="J67" s="15">
        <v>0</v>
      </c>
      <c r="K67" s="15">
        <v>0</v>
      </c>
      <c r="L67" s="15">
        <v>0</v>
      </c>
      <c r="M67" s="15">
        <v>0</v>
      </c>
      <c r="N67" s="15">
        <v>0</v>
      </c>
      <c r="O67" s="15">
        <v>0</v>
      </c>
      <c r="P67" s="15">
        <v>0</v>
      </c>
    </row>
    <row r="68" spans="1:16" x14ac:dyDescent="0.25">
      <c r="A68" s="10">
        <f t="shared" ref="A68:A131" si="1">A67+1</f>
        <v>67</v>
      </c>
      <c r="B68" s="3" t="s">
        <v>121</v>
      </c>
      <c r="C68" s="3" t="s">
        <v>114</v>
      </c>
      <c r="D68" s="15">
        <v>0</v>
      </c>
      <c r="E68" s="15">
        <v>0</v>
      </c>
      <c r="F68" s="15">
        <v>0</v>
      </c>
      <c r="G68" s="15">
        <v>0</v>
      </c>
      <c r="H68" s="15">
        <v>0</v>
      </c>
      <c r="I68" s="15">
        <v>0</v>
      </c>
      <c r="J68" s="15">
        <v>0</v>
      </c>
      <c r="K68" s="15">
        <v>0</v>
      </c>
      <c r="L68" s="15">
        <v>0</v>
      </c>
      <c r="M68" s="15">
        <v>0</v>
      </c>
      <c r="N68" s="15">
        <v>0</v>
      </c>
      <c r="O68" s="15">
        <v>0</v>
      </c>
      <c r="P68" s="15">
        <v>0</v>
      </c>
    </row>
    <row r="69" spans="1:16" x14ac:dyDescent="0.25">
      <c r="A69" s="10">
        <f t="shared" si="1"/>
        <v>68</v>
      </c>
      <c r="B69" s="3" t="s">
        <v>121</v>
      </c>
      <c r="C69" s="3" t="s">
        <v>115</v>
      </c>
      <c r="D69" s="15">
        <v>0</v>
      </c>
      <c r="E69" s="15">
        <v>0</v>
      </c>
      <c r="F69" s="15">
        <v>0</v>
      </c>
      <c r="G69" s="15">
        <v>0</v>
      </c>
      <c r="H69" s="15">
        <v>0</v>
      </c>
      <c r="I69" s="15">
        <v>0</v>
      </c>
      <c r="J69" s="15">
        <v>0</v>
      </c>
      <c r="K69" s="15">
        <v>0</v>
      </c>
      <c r="L69" s="15">
        <v>0</v>
      </c>
      <c r="M69" s="15">
        <v>0</v>
      </c>
      <c r="N69" s="15">
        <v>0</v>
      </c>
      <c r="O69" s="15">
        <v>0</v>
      </c>
      <c r="P69" s="15">
        <v>0</v>
      </c>
    </row>
    <row r="70" spans="1:16" x14ac:dyDescent="0.25">
      <c r="A70" s="10">
        <f t="shared" si="1"/>
        <v>69</v>
      </c>
      <c r="B70" s="3" t="s">
        <v>121</v>
      </c>
      <c r="C70" s="3" t="s">
        <v>116</v>
      </c>
      <c r="D70" s="15">
        <v>0</v>
      </c>
      <c r="E70" s="15">
        <v>0</v>
      </c>
      <c r="F70" s="15">
        <v>0</v>
      </c>
      <c r="G70" s="15">
        <v>0</v>
      </c>
      <c r="H70" s="15">
        <v>0</v>
      </c>
      <c r="I70" s="15">
        <v>0</v>
      </c>
      <c r="J70" s="15">
        <v>0</v>
      </c>
      <c r="K70" s="15">
        <v>0</v>
      </c>
      <c r="L70" s="15">
        <v>0</v>
      </c>
      <c r="M70" s="15">
        <v>0</v>
      </c>
      <c r="N70" s="15">
        <v>0</v>
      </c>
      <c r="O70" s="15">
        <v>0</v>
      </c>
      <c r="P70" s="15">
        <v>0</v>
      </c>
    </row>
    <row r="71" spans="1:16" x14ac:dyDescent="0.25">
      <c r="A71" s="10">
        <f t="shared" si="1"/>
        <v>70</v>
      </c>
      <c r="B71" s="3" t="s">
        <v>121</v>
      </c>
      <c r="C71" s="3" t="s">
        <v>117</v>
      </c>
      <c r="D71" s="15">
        <v>0</v>
      </c>
      <c r="E71" s="15">
        <v>0</v>
      </c>
      <c r="F71" s="15">
        <v>0</v>
      </c>
      <c r="G71" s="15">
        <v>0</v>
      </c>
      <c r="H71" s="15">
        <v>0</v>
      </c>
      <c r="I71" s="15">
        <v>0</v>
      </c>
      <c r="J71" s="15">
        <v>0</v>
      </c>
      <c r="K71" s="15">
        <v>0</v>
      </c>
      <c r="L71" s="15">
        <v>0</v>
      </c>
      <c r="M71" s="15">
        <v>0</v>
      </c>
      <c r="N71" s="15">
        <v>0</v>
      </c>
      <c r="O71" s="15">
        <v>0</v>
      </c>
      <c r="P71" s="15">
        <v>0</v>
      </c>
    </row>
    <row r="72" spans="1:16" x14ac:dyDescent="0.25">
      <c r="A72" s="10">
        <f t="shared" si="1"/>
        <v>71</v>
      </c>
      <c r="B72" s="3" t="s">
        <v>121</v>
      </c>
      <c r="C72" s="3" t="s">
        <v>118</v>
      </c>
      <c r="D72" s="15">
        <v>0</v>
      </c>
      <c r="E72" s="15">
        <v>0</v>
      </c>
      <c r="F72" s="15">
        <v>0</v>
      </c>
      <c r="G72" s="15">
        <v>0</v>
      </c>
      <c r="H72" s="15">
        <v>0</v>
      </c>
      <c r="I72" s="15">
        <v>0</v>
      </c>
      <c r="J72" s="15">
        <v>0</v>
      </c>
      <c r="K72" s="15">
        <v>0</v>
      </c>
      <c r="L72" s="15">
        <v>0</v>
      </c>
      <c r="M72" s="15">
        <v>0</v>
      </c>
      <c r="N72" s="15">
        <v>0</v>
      </c>
      <c r="O72" s="15">
        <v>0</v>
      </c>
      <c r="P72" s="15">
        <v>0</v>
      </c>
    </row>
    <row r="73" spans="1:16" x14ac:dyDescent="0.25">
      <c r="A73" s="10">
        <f t="shared" si="1"/>
        <v>72</v>
      </c>
      <c r="B73" s="3" t="s">
        <v>122</v>
      </c>
      <c r="C73" s="3" t="s">
        <v>120</v>
      </c>
      <c r="D73" s="15">
        <v>0</v>
      </c>
      <c r="E73" s="15">
        <v>0</v>
      </c>
      <c r="F73" s="15">
        <v>0</v>
      </c>
      <c r="G73" s="15">
        <v>0</v>
      </c>
      <c r="H73" s="15">
        <v>0</v>
      </c>
      <c r="I73" s="15">
        <v>0</v>
      </c>
      <c r="J73" s="15">
        <v>0</v>
      </c>
      <c r="K73" s="15">
        <v>0</v>
      </c>
      <c r="L73" s="15">
        <v>0</v>
      </c>
      <c r="M73" s="15">
        <v>0</v>
      </c>
      <c r="N73" s="15">
        <v>0</v>
      </c>
      <c r="O73" s="15">
        <v>0</v>
      </c>
      <c r="P73" s="15">
        <v>0</v>
      </c>
    </row>
    <row r="74" spans="1:16" x14ac:dyDescent="0.25">
      <c r="A74" s="10">
        <f t="shared" si="1"/>
        <v>73</v>
      </c>
      <c r="B74" s="3" t="s">
        <v>122</v>
      </c>
      <c r="C74" s="3" t="s">
        <v>96</v>
      </c>
      <c r="D74" s="15">
        <v>0</v>
      </c>
      <c r="E74" s="15">
        <v>0</v>
      </c>
      <c r="F74" s="15">
        <v>0</v>
      </c>
      <c r="G74" s="15">
        <v>0</v>
      </c>
      <c r="H74" s="15">
        <v>0</v>
      </c>
      <c r="I74" s="15">
        <v>0</v>
      </c>
      <c r="J74" s="15">
        <v>0</v>
      </c>
      <c r="K74" s="15">
        <v>0</v>
      </c>
      <c r="L74" s="15">
        <v>0</v>
      </c>
      <c r="M74" s="15">
        <v>0</v>
      </c>
      <c r="N74" s="15">
        <v>0</v>
      </c>
      <c r="O74" s="15">
        <v>0</v>
      </c>
      <c r="P74" s="15">
        <v>0</v>
      </c>
    </row>
    <row r="75" spans="1:16" x14ac:dyDescent="0.25">
      <c r="A75" s="10">
        <f t="shared" si="1"/>
        <v>74</v>
      </c>
      <c r="B75" s="3" t="s">
        <v>122</v>
      </c>
      <c r="C75" s="3" t="s">
        <v>97</v>
      </c>
      <c r="D75" s="15">
        <v>0</v>
      </c>
      <c r="E75" s="15">
        <v>0</v>
      </c>
      <c r="F75" s="15">
        <v>0</v>
      </c>
      <c r="G75" s="15">
        <v>0</v>
      </c>
      <c r="H75" s="15">
        <v>0</v>
      </c>
      <c r="I75" s="15">
        <v>0</v>
      </c>
      <c r="J75" s="15">
        <v>0</v>
      </c>
      <c r="K75" s="15">
        <v>0</v>
      </c>
      <c r="L75" s="15">
        <v>0</v>
      </c>
      <c r="M75" s="15">
        <v>0</v>
      </c>
      <c r="N75" s="15">
        <v>0</v>
      </c>
      <c r="O75" s="15">
        <v>0</v>
      </c>
      <c r="P75" s="15">
        <v>0</v>
      </c>
    </row>
    <row r="76" spans="1:16" x14ac:dyDescent="0.25">
      <c r="A76" s="10">
        <f t="shared" si="1"/>
        <v>75</v>
      </c>
      <c r="B76" s="3" t="s">
        <v>122</v>
      </c>
      <c r="C76" s="3" t="s">
        <v>98</v>
      </c>
      <c r="D76" s="15">
        <v>0</v>
      </c>
      <c r="E76" s="15">
        <v>0</v>
      </c>
      <c r="F76" s="15">
        <v>0</v>
      </c>
      <c r="G76" s="15">
        <v>0</v>
      </c>
      <c r="H76" s="15">
        <v>0</v>
      </c>
      <c r="I76" s="15">
        <v>0</v>
      </c>
      <c r="J76" s="15">
        <v>0</v>
      </c>
      <c r="K76" s="15">
        <v>0</v>
      </c>
      <c r="L76" s="15">
        <v>0</v>
      </c>
      <c r="M76" s="15">
        <v>0</v>
      </c>
      <c r="N76" s="15">
        <v>0</v>
      </c>
      <c r="O76" s="15">
        <v>0</v>
      </c>
      <c r="P76" s="15">
        <v>0</v>
      </c>
    </row>
    <row r="77" spans="1:16" x14ac:dyDescent="0.25">
      <c r="A77" s="10">
        <f t="shared" si="1"/>
        <v>76</v>
      </c>
      <c r="B77" s="3" t="s">
        <v>122</v>
      </c>
      <c r="C77" s="3" t="s">
        <v>99</v>
      </c>
      <c r="D77" s="15">
        <v>0</v>
      </c>
      <c r="E77" s="15">
        <v>0</v>
      </c>
      <c r="F77" s="15">
        <v>0</v>
      </c>
      <c r="G77" s="15">
        <v>0</v>
      </c>
      <c r="H77" s="15">
        <v>0</v>
      </c>
      <c r="I77" s="15">
        <v>0</v>
      </c>
      <c r="J77" s="15">
        <v>0</v>
      </c>
      <c r="K77" s="15">
        <v>0</v>
      </c>
      <c r="L77" s="15">
        <v>0</v>
      </c>
      <c r="M77" s="15">
        <v>0</v>
      </c>
      <c r="N77" s="15">
        <v>0</v>
      </c>
      <c r="O77" s="15">
        <v>0</v>
      </c>
      <c r="P77" s="15">
        <v>0</v>
      </c>
    </row>
    <row r="78" spans="1:16" x14ac:dyDescent="0.25">
      <c r="A78" s="10">
        <f t="shared" si="1"/>
        <v>77</v>
      </c>
      <c r="B78" s="3" t="s">
        <v>122</v>
      </c>
      <c r="C78" s="3" t="s">
        <v>100</v>
      </c>
      <c r="D78" s="15">
        <v>0</v>
      </c>
      <c r="E78" s="15">
        <v>0</v>
      </c>
      <c r="F78" s="15">
        <v>0</v>
      </c>
      <c r="G78" s="15">
        <v>0</v>
      </c>
      <c r="H78" s="15">
        <v>0</v>
      </c>
      <c r="I78" s="15">
        <v>0</v>
      </c>
      <c r="J78" s="15">
        <v>0</v>
      </c>
      <c r="K78" s="15">
        <v>0</v>
      </c>
      <c r="L78" s="15">
        <v>0</v>
      </c>
      <c r="M78" s="15">
        <v>0</v>
      </c>
      <c r="N78" s="15">
        <v>0</v>
      </c>
      <c r="O78" s="15">
        <v>0</v>
      </c>
      <c r="P78" s="15">
        <v>0</v>
      </c>
    </row>
    <row r="79" spans="1:16" x14ac:dyDescent="0.25">
      <c r="A79" s="10">
        <f t="shared" si="1"/>
        <v>78</v>
      </c>
      <c r="B79" s="3" t="s">
        <v>122</v>
      </c>
      <c r="C79" s="3" t="s">
        <v>101</v>
      </c>
      <c r="D79" s="15">
        <v>0</v>
      </c>
      <c r="E79" s="15">
        <v>0</v>
      </c>
      <c r="F79" s="15">
        <v>0</v>
      </c>
      <c r="G79" s="15">
        <v>0</v>
      </c>
      <c r="H79" s="15">
        <v>0</v>
      </c>
      <c r="I79" s="15">
        <v>0</v>
      </c>
      <c r="J79" s="15">
        <v>0</v>
      </c>
      <c r="K79" s="15">
        <v>0</v>
      </c>
      <c r="L79" s="15">
        <v>0</v>
      </c>
      <c r="M79" s="15">
        <v>0</v>
      </c>
      <c r="N79" s="15">
        <v>0</v>
      </c>
      <c r="O79" s="15">
        <v>0</v>
      </c>
      <c r="P79" s="15">
        <v>0</v>
      </c>
    </row>
    <row r="80" spans="1:16" x14ac:dyDescent="0.25">
      <c r="A80" s="10">
        <f t="shared" si="1"/>
        <v>79</v>
      </c>
      <c r="B80" s="3" t="s">
        <v>122</v>
      </c>
      <c r="C80" s="3" t="s">
        <v>102</v>
      </c>
      <c r="D80" s="15">
        <v>0</v>
      </c>
      <c r="E80" s="15">
        <v>1.8484288354898336E-3</v>
      </c>
      <c r="F80" s="15">
        <v>9.4024604569420037E-2</v>
      </c>
      <c r="G80" s="15">
        <v>0</v>
      </c>
      <c r="H80" s="15">
        <v>0</v>
      </c>
      <c r="I80" s="15">
        <v>0.26923076923076927</v>
      </c>
      <c r="J80" s="15">
        <v>5.008347245409015E-3</v>
      </c>
      <c r="K80" s="15">
        <v>1.5287769784172662E-2</v>
      </c>
      <c r="L80" s="15">
        <v>0.14272809394760613</v>
      </c>
      <c r="M80" s="15">
        <v>2.6833631484794273E-3</v>
      </c>
      <c r="N80" s="15">
        <v>0</v>
      </c>
      <c r="O80" s="15">
        <v>0</v>
      </c>
      <c r="P80" s="15">
        <v>0</v>
      </c>
    </row>
    <row r="81" spans="1:16" x14ac:dyDescent="0.25">
      <c r="A81" s="10">
        <f t="shared" si="1"/>
        <v>80</v>
      </c>
      <c r="B81" s="3" t="s">
        <v>122</v>
      </c>
      <c r="C81" s="3" t="s">
        <v>103</v>
      </c>
      <c r="D81" s="15">
        <v>0.19857524487978628</v>
      </c>
      <c r="E81" s="15">
        <v>0.29297597042513862</v>
      </c>
      <c r="F81" s="15">
        <v>0.30052724077328652</v>
      </c>
      <c r="G81" s="15">
        <v>9.7640358014646045E-2</v>
      </c>
      <c r="H81" s="15">
        <v>8.7893864013267001E-2</v>
      </c>
      <c r="I81" s="15">
        <v>0.5476588628762542</v>
      </c>
      <c r="J81" s="15">
        <v>0.10434056761268781</v>
      </c>
      <c r="K81" s="15">
        <v>0.12949640287769781</v>
      </c>
      <c r="L81" s="15">
        <v>0.23125564588979225</v>
      </c>
      <c r="M81" s="15">
        <v>0.31216457960644001</v>
      </c>
      <c r="N81" s="15">
        <v>0</v>
      </c>
      <c r="O81" s="15">
        <v>7.2697899838449105E-3</v>
      </c>
      <c r="P81" s="15">
        <v>0</v>
      </c>
    </row>
    <row r="82" spans="1:16" x14ac:dyDescent="0.25">
      <c r="A82" s="10">
        <f t="shared" si="1"/>
        <v>81</v>
      </c>
      <c r="B82" s="3" t="s">
        <v>122</v>
      </c>
      <c r="C82" s="3" t="s">
        <v>104</v>
      </c>
      <c r="D82" s="15">
        <v>0.40071237756010686</v>
      </c>
      <c r="E82" s="15">
        <v>0.54898336414048055</v>
      </c>
      <c r="F82" s="15">
        <v>0.2592267135325132</v>
      </c>
      <c r="G82" s="15">
        <v>0.25386493083807971</v>
      </c>
      <c r="H82" s="15">
        <v>0.34079601990049752</v>
      </c>
      <c r="I82" s="15">
        <v>0.73076923076923084</v>
      </c>
      <c r="J82" s="15">
        <v>0.15692821368948248</v>
      </c>
      <c r="K82" s="15">
        <v>0.36330935251798563</v>
      </c>
      <c r="L82" s="15">
        <v>0.29810298102981031</v>
      </c>
      <c r="M82" s="15">
        <v>0.57960644007155626</v>
      </c>
      <c r="N82" s="15">
        <v>0</v>
      </c>
      <c r="O82" s="15">
        <v>0.34168012924071084</v>
      </c>
      <c r="P82" s="15">
        <v>0</v>
      </c>
    </row>
    <row r="83" spans="1:16" x14ac:dyDescent="0.25">
      <c r="A83" s="10">
        <f t="shared" si="1"/>
        <v>82</v>
      </c>
      <c r="B83" s="3" t="s">
        <v>122</v>
      </c>
      <c r="C83" s="3" t="s">
        <v>105</v>
      </c>
      <c r="D83" s="15">
        <v>0.5752448797862868</v>
      </c>
      <c r="E83" s="15">
        <v>0.73197781885397406</v>
      </c>
      <c r="F83" s="15">
        <v>0.54833040421792623</v>
      </c>
      <c r="G83" s="15">
        <v>0.24979658258746945</v>
      </c>
      <c r="H83" s="15">
        <v>0.49834162520729686</v>
      </c>
      <c r="I83" s="15">
        <v>0.8352842809364549</v>
      </c>
      <c r="J83" s="15">
        <v>0.21702838063439067</v>
      </c>
      <c r="K83" s="15">
        <v>0.4595323741007194</v>
      </c>
      <c r="L83" s="15">
        <v>0.4661246612466125</v>
      </c>
      <c r="M83" s="15">
        <v>0.7674418604651162</v>
      </c>
      <c r="N83" s="15">
        <v>1.9011406844106464E-3</v>
      </c>
      <c r="O83" s="15">
        <v>0.5815831987075929</v>
      </c>
      <c r="P83" s="15">
        <v>2.9940119760479044E-3</v>
      </c>
    </row>
    <row r="84" spans="1:16" x14ac:dyDescent="0.25">
      <c r="A84" s="10">
        <f t="shared" si="1"/>
        <v>83</v>
      </c>
      <c r="B84" s="3" t="s">
        <v>122</v>
      </c>
      <c r="C84" s="3" t="s">
        <v>106</v>
      </c>
      <c r="D84" s="15">
        <v>0.63935886019590382</v>
      </c>
      <c r="E84" s="15">
        <v>0.83826247689463951</v>
      </c>
      <c r="F84" s="15">
        <v>0.51933216168717045</v>
      </c>
      <c r="G84" s="15">
        <v>0.16029292107404394</v>
      </c>
      <c r="H84" s="15">
        <v>0.68159203980099503</v>
      </c>
      <c r="I84" s="15">
        <v>0.84866220735785947</v>
      </c>
      <c r="J84" s="15">
        <v>0.18196994991652754</v>
      </c>
      <c r="K84" s="15">
        <v>0.70683453237410065</v>
      </c>
      <c r="L84" s="15">
        <v>0.72538392050587175</v>
      </c>
      <c r="M84" s="15">
        <v>0.87567084078711976</v>
      </c>
      <c r="N84" s="15">
        <v>0.37357414448669202</v>
      </c>
      <c r="O84" s="15">
        <v>0.74071082390953158</v>
      </c>
      <c r="P84" s="15">
        <v>7.0858283433133731E-2</v>
      </c>
    </row>
    <row r="85" spans="1:16" x14ac:dyDescent="0.25">
      <c r="A85" s="10">
        <f t="shared" si="1"/>
        <v>84</v>
      </c>
      <c r="B85" s="3" t="s">
        <v>122</v>
      </c>
      <c r="C85" s="3" t="s">
        <v>107</v>
      </c>
      <c r="D85" s="15">
        <v>0.54140694568121106</v>
      </c>
      <c r="E85" s="15">
        <v>0.87153419593345649</v>
      </c>
      <c r="F85" s="15">
        <v>0.60720562390158173</v>
      </c>
      <c r="G85" s="15">
        <v>0.19202603742880389</v>
      </c>
      <c r="H85" s="15">
        <v>0.69237147595356552</v>
      </c>
      <c r="I85" s="15">
        <v>0.72909698996655525</v>
      </c>
      <c r="J85" s="15">
        <v>0.17362270450751252</v>
      </c>
      <c r="K85" s="15">
        <v>0.50899280575539563</v>
      </c>
      <c r="L85" s="15">
        <v>0.71725383920505881</v>
      </c>
      <c r="M85" s="15">
        <v>0.90250447227191399</v>
      </c>
      <c r="N85" s="15">
        <v>0.36501901140684412</v>
      </c>
      <c r="O85" s="15">
        <v>0.79159935379644586</v>
      </c>
      <c r="P85" s="15">
        <v>0.14770459081836326</v>
      </c>
    </row>
    <row r="86" spans="1:16" x14ac:dyDescent="0.25">
      <c r="A86" s="10">
        <f t="shared" si="1"/>
        <v>85</v>
      </c>
      <c r="B86" s="3" t="s">
        <v>122</v>
      </c>
      <c r="C86" s="3" t="s">
        <v>108</v>
      </c>
      <c r="D86" s="15">
        <v>0.32858414959928761</v>
      </c>
      <c r="E86" s="15">
        <v>0.83733826247689458</v>
      </c>
      <c r="F86" s="15">
        <v>0.49912126537785589</v>
      </c>
      <c r="G86" s="15">
        <v>0.27908868999186331</v>
      </c>
      <c r="H86" s="15">
        <v>0.68988391376451075</v>
      </c>
      <c r="I86" s="15">
        <v>0.57859531772575246</v>
      </c>
      <c r="J86" s="15">
        <v>6.8447412353923209E-2</v>
      </c>
      <c r="K86" s="15">
        <v>0.44964028776978415</v>
      </c>
      <c r="L86" s="15">
        <v>0.37308039747064137</v>
      </c>
      <c r="M86" s="15">
        <v>0.79248658318425758</v>
      </c>
      <c r="N86" s="15">
        <v>3.8022813688212928E-3</v>
      </c>
      <c r="O86" s="15">
        <v>0.83360258481421656</v>
      </c>
      <c r="P86" s="15">
        <v>0.21956087824351297</v>
      </c>
    </row>
    <row r="87" spans="1:16" x14ac:dyDescent="0.25">
      <c r="A87" s="10">
        <f t="shared" si="1"/>
        <v>86</v>
      </c>
      <c r="B87" s="3" t="s">
        <v>122</v>
      </c>
      <c r="C87" s="3" t="s">
        <v>109</v>
      </c>
      <c r="D87" s="15">
        <v>0.1674087266251113</v>
      </c>
      <c r="E87" s="15">
        <v>0.73382624768946392</v>
      </c>
      <c r="F87" s="15">
        <v>0.16432337434094904</v>
      </c>
      <c r="G87" s="15">
        <v>0.18063466232709519</v>
      </c>
      <c r="H87" s="15">
        <v>0.51741293532338306</v>
      </c>
      <c r="I87" s="15">
        <v>0.33779264214046828</v>
      </c>
      <c r="J87" s="15">
        <v>0.11018363939899833</v>
      </c>
      <c r="K87" s="15">
        <v>0.26528776978417262</v>
      </c>
      <c r="L87" s="15">
        <v>0.32068654019873533</v>
      </c>
      <c r="M87" s="15">
        <v>0.65921288014311263</v>
      </c>
      <c r="N87" s="15">
        <v>0.20817490494296578</v>
      </c>
      <c r="O87" s="15">
        <v>0.67932148626817446</v>
      </c>
      <c r="P87" s="15">
        <v>0.19361277445109781</v>
      </c>
    </row>
    <row r="88" spans="1:16" x14ac:dyDescent="0.25">
      <c r="A88" s="10">
        <f t="shared" si="1"/>
        <v>87</v>
      </c>
      <c r="B88" s="3" t="s">
        <v>122</v>
      </c>
      <c r="C88" s="3" t="s">
        <v>110</v>
      </c>
      <c r="D88" s="15">
        <v>8.0142475512021364E-3</v>
      </c>
      <c r="E88" s="15">
        <v>0.56931608133086875</v>
      </c>
      <c r="F88" s="15">
        <v>8.7873462214411253E-4</v>
      </c>
      <c r="G88" s="15">
        <v>3.2546786004882017E-3</v>
      </c>
      <c r="H88" s="15">
        <v>0.45190713101160868</v>
      </c>
      <c r="I88" s="15">
        <v>1.0033444816053512E-2</v>
      </c>
      <c r="J88" s="15">
        <v>0</v>
      </c>
      <c r="K88" s="15">
        <v>0.13219424460431653</v>
      </c>
      <c r="L88" s="15">
        <v>0.12375790424570914</v>
      </c>
      <c r="M88" s="15">
        <v>0.47853309481216455</v>
      </c>
      <c r="N88" s="15">
        <v>8.6501901140684401E-2</v>
      </c>
      <c r="O88" s="15">
        <v>0.34814216478190629</v>
      </c>
      <c r="P88" s="15">
        <v>0.14271457085828343</v>
      </c>
    </row>
    <row r="89" spans="1:16" x14ac:dyDescent="0.25">
      <c r="A89" s="10">
        <f t="shared" si="1"/>
        <v>88</v>
      </c>
      <c r="B89" s="3" t="s">
        <v>122</v>
      </c>
      <c r="C89" s="3" t="s">
        <v>111</v>
      </c>
      <c r="D89" s="15">
        <v>0</v>
      </c>
      <c r="E89" s="15">
        <v>0.32439926062846575</v>
      </c>
      <c r="F89" s="15">
        <v>0</v>
      </c>
      <c r="G89" s="15">
        <v>0</v>
      </c>
      <c r="H89" s="15">
        <v>0.2537313432835821</v>
      </c>
      <c r="I89" s="15">
        <v>0</v>
      </c>
      <c r="J89" s="15">
        <v>0</v>
      </c>
      <c r="K89" s="15">
        <v>0</v>
      </c>
      <c r="L89" s="15">
        <v>0</v>
      </c>
      <c r="M89" s="15">
        <v>0.18336314847942753</v>
      </c>
      <c r="N89" s="15">
        <v>9.5057034220532317E-3</v>
      </c>
      <c r="O89" s="15">
        <v>0.26413570274636511</v>
      </c>
      <c r="P89" s="15">
        <v>1.5968063872255488E-2</v>
      </c>
    </row>
    <row r="90" spans="1:16" x14ac:dyDescent="0.25">
      <c r="A90" s="10">
        <f t="shared" si="1"/>
        <v>89</v>
      </c>
      <c r="B90" s="3" t="s">
        <v>122</v>
      </c>
      <c r="C90" s="3" t="s">
        <v>112</v>
      </c>
      <c r="D90" s="15">
        <v>0</v>
      </c>
      <c r="E90" s="15">
        <v>1.4787430683918669E-2</v>
      </c>
      <c r="F90" s="15">
        <v>0</v>
      </c>
      <c r="G90" s="15">
        <v>0</v>
      </c>
      <c r="H90" s="15">
        <v>0</v>
      </c>
      <c r="I90" s="15">
        <v>0</v>
      </c>
      <c r="J90" s="15">
        <v>0</v>
      </c>
      <c r="K90" s="15">
        <v>0</v>
      </c>
      <c r="L90" s="15">
        <v>0</v>
      </c>
      <c r="M90" s="15">
        <v>0</v>
      </c>
      <c r="N90" s="15">
        <v>0</v>
      </c>
      <c r="O90" s="15">
        <v>0.17528271405492729</v>
      </c>
      <c r="P90" s="15">
        <v>9.9800399201596798E-4</v>
      </c>
    </row>
    <row r="91" spans="1:16" x14ac:dyDescent="0.25">
      <c r="A91" s="10">
        <f t="shared" si="1"/>
        <v>90</v>
      </c>
      <c r="B91" s="3" t="s">
        <v>122</v>
      </c>
      <c r="C91" s="3" t="s">
        <v>113</v>
      </c>
      <c r="D91" s="15">
        <v>0</v>
      </c>
      <c r="E91" s="15">
        <v>0</v>
      </c>
      <c r="F91" s="15">
        <v>0</v>
      </c>
      <c r="G91" s="15">
        <v>0</v>
      </c>
      <c r="H91" s="15">
        <v>0</v>
      </c>
      <c r="I91" s="15">
        <v>0</v>
      </c>
      <c r="J91" s="15">
        <v>0</v>
      </c>
      <c r="K91" s="15">
        <v>0</v>
      </c>
      <c r="L91" s="15">
        <v>0</v>
      </c>
      <c r="M91" s="15">
        <v>0</v>
      </c>
      <c r="N91" s="15">
        <v>0</v>
      </c>
      <c r="O91" s="15">
        <v>0</v>
      </c>
      <c r="P91" s="15">
        <v>0</v>
      </c>
    </row>
    <row r="92" spans="1:16" x14ac:dyDescent="0.25">
      <c r="A92" s="10">
        <f t="shared" si="1"/>
        <v>91</v>
      </c>
      <c r="B92" s="3" t="s">
        <v>122</v>
      </c>
      <c r="C92" s="3" t="s">
        <v>114</v>
      </c>
      <c r="D92" s="15">
        <v>0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  <c r="O92" s="15">
        <v>0</v>
      </c>
      <c r="P92" s="15">
        <v>0</v>
      </c>
    </row>
    <row r="93" spans="1:16" x14ac:dyDescent="0.25">
      <c r="A93" s="10">
        <f t="shared" si="1"/>
        <v>92</v>
      </c>
      <c r="B93" s="3" t="s">
        <v>122</v>
      </c>
      <c r="C93" s="3" t="s">
        <v>115</v>
      </c>
      <c r="D93" s="15">
        <v>0</v>
      </c>
      <c r="E93" s="15">
        <v>0</v>
      </c>
      <c r="F93" s="15">
        <v>0</v>
      </c>
      <c r="G93" s="15">
        <v>0</v>
      </c>
      <c r="H93" s="15">
        <v>0</v>
      </c>
      <c r="I93" s="15">
        <v>0</v>
      </c>
      <c r="J93" s="15">
        <v>0</v>
      </c>
      <c r="K93" s="15">
        <v>0</v>
      </c>
      <c r="L93" s="15">
        <v>0</v>
      </c>
      <c r="M93" s="15">
        <v>0</v>
      </c>
      <c r="N93" s="15">
        <v>0</v>
      </c>
      <c r="O93" s="15">
        <v>0</v>
      </c>
      <c r="P93" s="15">
        <v>0</v>
      </c>
    </row>
    <row r="94" spans="1:16" x14ac:dyDescent="0.25">
      <c r="A94" s="10">
        <f t="shared" si="1"/>
        <v>93</v>
      </c>
      <c r="B94" s="3" t="s">
        <v>122</v>
      </c>
      <c r="C94" s="3" t="s">
        <v>116</v>
      </c>
      <c r="D94" s="15">
        <v>0</v>
      </c>
      <c r="E94" s="15">
        <v>0</v>
      </c>
      <c r="F94" s="15">
        <v>0</v>
      </c>
      <c r="G94" s="15">
        <v>0</v>
      </c>
      <c r="H94" s="15">
        <v>0</v>
      </c>
      <c r="I94" s="15">
        <v>0</v>
      </c>
      <c r="J94" s="15">
        <v>0</v>
      </c>
      <c r="K94" s="15">
        <v>0</v>
      </c>
      <c r="L94" s="15">
        <v>0</v>
      </c>
      <c r="M94" s="15">
        <v>0</v>
      </c>
      <c r="N94" s="15">
        <v>0</v>
      </c>
      <c r="O94" s="15">
        <v>0</v>
      </c>
      <c r="P94" s="15">
        <v>0</v>
      </c>
    </row>
    <row r="95" spans="1:16" x14ac:dyDescent="0.25">
      <c r="A95" s="10">
        <f t="shared" si="1"/>
        <v>94</v>
      </c>
      <c r="B95" s="3" t="s">
        <v>122</v>
      </c>
      <c r="C95" s="3" t="s">
        <v>117</v>
      </c>
      <c r="D95" s="15">
        <v>0</v>
      </c>
      <c r="E95" s="15">
        <v>0</v>
      </c>
      <c r="F95" s="15">
        <v>0</v>
      </c>
      <c r="G95" s="15">
        <v>0</v>
      </c>
      <c r="H95" s="15">
        <v>0</v>
      </c>
      <c r="I95" s="15">
        <v>0</v>
      </c>
      <c r="J95" s="15">
        <v>0</v>
      </c>
      <c r="K95" s="15">
        <v>0</v>
      </c>
      <c r="L95" s="15">
        <v>0</v>
      </c>
      <c r="M95" s="15">
        <v>0</v>
      </c>
      <c r="N95" s="15">
        <v>0</v>
      </c>
      <c r="O95" s="15">
        <v>0</v>
      </c>
      <c r="P95" s="15">
        <v>0</v>
      </c>
    </row>
    <row r="96" spans="1:16" x14ac:dyDescent="0.25">
      <c r="A96" s="10">
        <f t="shared" si="1"/>
        <v>95</v>
      </c>
      <c r="B96" s="3" t="s">
        <v>122</v>
      </c>
      <c r="C96" s="3" t="s">
        <v>118</v>
      </c>
      <c r="D96" s="15">
        <v>0</v>
      </c>
      <c r="E96" s="15">
        <v>0</v>
      </c>
      <c r="F96" s="15">
        <v>0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5">
        <v>0</v>
      </c>
      <c r="N96" s="15">
        <v>0</v>
      </c>
      <c r="O96" s="15">
        <v>0</v>
      </c>
      <c r="P96" s="15">
        <v>0</v>
      </c>
    </row>
    <row r="97" spans="1:16" x14ac:dyDescent="0.25">
      <c r="A97" s="10">
        <f t="shared" si="1"/>
        <v>96</v>
      </c>
      <c r="B97" s="3" t="s">
        <v>123</v>
      </c>
      <c r="C97" s="3" t="s">
        <v>120</v>
      </c>
      <c r="D97" s="15">
        <v>0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  <c r="O97" s="15">
        <v>0</v>
      </c>
      <c r="P97" s="15">
        <v>0</v>
      </c>
    </row>
    <row r="98" spans="1:16" x14ac:dyDescent="0.25">
      <c r="A98" s="10">
        <f t="shared" si="1"/>
        <v>97</v>
      </c>
      <c r="B98" s="3" t="s">
        <v>123</v>
      </c>
      <c r="C98" s="3" t="s">
        <v>96</v>
      </c>
      <c r="D98" s="15">
        <v>0</v>
      </c>
      <c r="E98" s="15">
        <v>0</v>
      </c>
      <c r="F98" s="15">
        <v>0</v>
      </c>
      <c r="G98" s="15">
        <v>0</v>
      </c>
      <c r="H98" s="15">
        <v>0</v>
      </c>
      <c r="I98" s="15">
        <v>0</v>
      </c>
      <c r="J98" s="15">
        <v>0</v>
      </c>
      <c r="K98" s="15">
        <v>0</v>
      </c>
      <c r="L98" s="15">
        <v>0</v>
      </c>
      <c r="M98" s="15">
        <v>0</v>
      </c>
      <c r="N98" s="15">
        <v>0</v>
      </c>
      <c r="O98" s="15">
        <v>0</v>
      </c>
      <c r="P98" s="15">
        <v>0</v>
      </c>
    </row>
    <row r="99" spans="1:16" x14ac:dyDescent="0.25">
      <c r="A99" s="10">
        <f t="shared" si="1"/>
        <v>98</v>
      </c>
      <c r="B99" s="3" t="s">
        <v>123</v>
      </c>
      <c r="C99" s="3" t="s">
        <v>97</v>
      </c>
      <c r="D99" s="15">
        <v>0</v>
      </c>
      <c r="E99" s="15">
        <v>0</v>
      </c>
      <c r="F99" s="15">
        <v>0</v>
      </c>
      <c r="G99" s="15">
        <v>0</v>
      </c>
      <c r="H99" s="15">
        <v>0</v>
      </c>
      <c r="I99" s="15">
        <v>0</v>
      </c>
      <c r="J99" s="15">
        <v>0</v>
      </c>
      <c r="K99" s="15">
        <v>0</v>
      </c>
      <c r="L99" s="15">
        <v>0</v>
      </c>
      <c r="M99" s="15">
        <v>0</v>
      </c>
      <c r="N99" s="15">
        <v>0</v>
      </c>
      <c r="O99" s="15">
        <v>0</v>
      </c>
      <c r="P99" s="15">
        <v>0</v>
      </c>
    </row>
    <row r="100" spans="1:16" x14ac:dyDescent="0.25">
      <c r="A100" s="10">
        <f t="shared" si="1"/>
        <v>99</v>
      </c>
      <c r="B100" s="3" t="s">
        <v>123</v>
      </c>
      <c r="C100" s="3" t="s">
        <v>98</v>
      </c>
      <c r="D100" s="15">
        <v>0</v>
      </c>
      <c r="E100" s="15">
        <v>0</v>
      </c>
      <c r="F100" s="15">
        <v>0</v>
      </c>
      <c r="G100" s="15">
        <v>0</v>
      </c>
      <c r="H100" s="15">
        <v>0</v>
      </c>
      <c r="I100" s="15">
        <v>0</v>
      </c>
      <c r="J100" s="15">
        <v>0</v>
      </c>
      <c r="K100" s="15">
        <v>0</v>
      </c>
      <c r="L100" s="15">
        <v>0</v>
      </c>
      <c r="M100" s="15">
        <v>0</v>
      </c>
      <c r="N100" s="15">
        <v>0</v>
      </c>
      <c r="O100" s="15">
        <v>0</v>
      </c>
      <c r="P100" s="15">
        <v>0</v>
      </c>
    </row>
    <row r="101" spans="1:16" x14ac:dyDescent="0.25">
      <c r="A101" s="10">
        <f t="shared" si="1"/>
        <v>100</v>
      </c>
      <c r="B101" s="3" t="s">
        <v>123</v>
      </c>
      <c r="C101" s="3" t="s">
        <v>99</v>
      </c>
      <c r="D101" s="15">
        <v>0</v>
      </c>
      <c r="E101" s="15">
        <v>0</v>
      </c>
      <c r="F101" s="15">
        <v>0</v>
      </c>
      <c r="G101" s="15">
        <v>0</v>
      </c>
      <c r="H101" s="15">
        <v>0</v>
      </c>
      <c r="I101" s="15">
        <v>0</v>
      </c>
      <c r="J101" s="15">
        <v>0</v>
      </c>
      <c r="K101" s="15">
        <v>0</v>
      </c>
      <c r="L101" s="15">
        <v>0</v>
      </c>
      <c r="M101" s="15">
        <v>0</v>
      </c>
      <c r="N101" s="15">
        <v>0</v>
      </c>
      <c r="O101" s="15">
        <v>0</v>
      </c>
      <c r="P101" s="15">
        <v>0</v>
      </c>
    </row>
    <row r="102" spans="1:16" x14ac:dyDescent="0.25">
      <c r="A102" s="10">
        <f t="shared" si="1"/>
        <v>101</v>
      </c>
      <c r="B102" s="3" t="s">
        <v>123</v>
      </c>
      <c r="C102" s="3" t="s">
        <v>100</v>
      </c>
      <c r="D102" s="15">
        <v>0</v>
      </c>
      <c r="E102" s="15">
        <v>0</v>
      </c>
      <c r="F102" s="15">
        <v>0</v>
      </c>
      <c r="G102" s="15">
        <v>0</v>
      </c>
      <c r="H102" s="15">
        <v>0</v>
      </c>
      <c r="I102" s="15">
        <v>0</v>
      </c>
      <c r="J102" s="15">
        <v>0</v>
      </c>
      <c r="K102" s="15">
        <v>0</v>
      </c>
      <c r="L102" s="15">
        <v>0</v>
      </c>
      <c r="M102" s="15">
        <v>0</v>
      </c>
      <c r="N102" s="15">
        <v>0</v>
      </c>
      <c r="O102" s="15">
        <v>0</v>
      </c>
      <c r="P102" s="15">
        <v>0</v>
      </c>
    </row>
    <row r="103" spans="1:16" x14ac:dyDescent="0.25">
      <c r="A103" s="10">
        <f t="shared" si="1"/>
        <v>102</v>
      </c>
      <c r="B103" s="3" t="s">
        <v>123</v>
      </c>
      <c r="C103" s="3" t="s">
        <v>101</v>
      </c>
      <c r="D103" s="15">
        <v>0</v>
      </c>
      <c r="E103" s="15">
        <v>0</v>
      </c>
      <c r="F103" s="15">
        <v>0</v>
      </c>
      <c r="G103" s="15">
        <v>0</v>
      </c>
      <c r="H103" s="15">
        <v>0</v>
      </c>
      <c r="I103" s="15">
        <v>0</v>
      </c>
      <c r="J103" s="15">
        <v>5.0083472454090151E-2</v>
      </c>
      <c r="K103" s="15">
        <v>0</v>
      </c>
      <c r="L103" s="15">
        <v>0</v>
      </c>
      <c r="M103" s="15">
        <v>0</v>
      </c>
      <c r="N103" s="15">
        <v>0</v>
      </c>
      <c r="O103" s="15">
        <v>0</v>
      </c>
      <c r="P103" s="15">
        <v>0</v>
      </c>
    </row>
    <row r="104" spans="1:16" x14ac:dyDescent="0.25">
      <c r="A104" s="10">
        <f t="shared" si="1"/>
        <v>103</v>
      </c>
      <c r="B104" s="3" t="s">
        <v>123</v>
      </c>
      <c r="C104" s="3" t="s">
        <v>102</v>
      </c>
      <c r="D104" s="15">
        <v>0</v>
      </c>
      <c r="E104" s="15">
        <v>3.6968576709796672E-3</v>
      </c>
      <c r="F104" s="15">
        <v>0.29437609841827772</v>
      </c>
      <c r="G104" s="15">
        <v>0</v>
      </c>
      <c r="H104" s="15">
        <v>0</v>
      </c>
      <c r="I104" s="15">
        <v>0.30351170568561875</v>
      </c>
      <c r="J104" s="15">
        <v>0.40317195325542571</v>
      </c>
      <c r="K104" s="15">
        <v>0</v>
      </c>
      <c r="L104" s="15">
        <v>5.6007226738934053E-2</v>
      </c>
      <c r="M104" s="15">
        <v>0</v>
      </c>
      <c r="N104" s="15">
        <v>0</v>
      </c>
      <c r="O104" s="15">
        <v>0</v>
      </c>
      <c r="P104" s="15">
        <v>0</v>
      </c>
    </row>
    <row r="105" spans="1:16" x14ac:dyDescent="0.25">
      <c r="A105" s="10">
        <f t="shared" si="1"/>
        <v>104</v>
      </c>
      <c r="B105" s="3" t="s">
        <v>123</v>
      </c>
      <c r="C105" s="3" t="s">
        <v>103</v>
      </c>
      <c r="D105" s="15">
        <v>2.6714158504007124E-3</v>
      </c>
      <c r="E105" s="15">
        <v>0.29667282809611828</v>
      </c>
      <c r="F105" s="15">
        <v>0.37258347978910372</v>
      </c>
      <c r="G105" s="15">
        <v>1.3018714401952807E-2</v>
      </c>
      <c r="H105" s="15">
        <v>5.8043117744610287E-3</v>
      </c>
      <c r="I105" s="15">
        <v>0.57023411371237465</v>
      </c>
      <c r="J105" s="15">
        <v>0.64858096828046752</v>
      </c>
      <c r="K105" s="15">
        <v>2.6978417266187047E-3</v>
      </c>
      <c r="L105" s="15">
        <v>2.3486901535682024E-2</v>
      </c>
      <c r="M105" s="15">
        <v>5.3667262969588547E-3</v>
      </c>
      <c r="N105" s="15">
        <v>0</v>
      </c>
      <c r="O105" s="15">
        <v>0</v>
      </c>
      <c r="P105" s="15">
        <v>0</v>
      </c>
    </row>
    <row r="106" spans="1:16" x14ac:dyDescent="0.25">
      <c r="A106" s="10">
        <f t="shared" si="1"/>
        <v>105</v>
      </c>
      <c r="B106" s="3" t="s">
        <v>123</v>
      </c>
      <c r="C106" s="3" t="s">
        <v>104</v>
      </c>
      <c r="D106" s="15">
        <v>3.4728406055209264E-2</v>
      </c>
      <c r="E106" s="15">
        <v>0.55545286506469493</v>
      </c>
      <c r="F106" s="15">
        <v>0.38400702987697721</v>
      </c>
      <c r="G106" s="15">
        <v>0.15215622457282343</v>
      </c>
      <c r="H106" s="15">
        <v>0.36235489220563849</v>
      </c>
      <c r="I106" s="15">
        <v>0.74414715719063551</v>
      </c>
      <c r="J106" s="15">
        <v>0.79966611018363942</v>
      </c>
      <c r="K106" s="15">
        <v>3.5971223021582732E-2</v>
      </c>
      <c r="L106" s="15">
        <v>0.17253839205058719</v>
      </c>
      <c r="M106" s="15">
        <v>7.6028622540250446E-2</v>
      </c>
      <c r="N106" s="15">
        <v>0</v>
      </c>
      <c r="O106" s="15">
        <v>1.6155088852988692E-3</v>
      </c>
      <c r="P106" s="15">
        <v>9.9800399201596798E-4</v>
      </c>
    </row>
    <row r="107" spans="1:16" x14ac:dyDescent="0.25">
      <c r="A107" s="10">
        <f t="shared" si="1"/>
        <v>106</v>
      </c>
      <c r="B107" s="3" t="s">
        <v>123</v>
      </c>
      <c r="C107" s="3" t="s">
        <v>105</v>
      </c>
      <c r="D107" s="15">
        <v>0.21104185218165628</v>
      </c>
      <c r="E107" s="15">
        <v>0.73567467652495377</v>
      </c>
      <c r="F107" s="15">
        <v>0.59753954305799661</v>
      </c>
      <c r="G107" s="15">
        <v>0.32872253864930839</v>
      </c>
      <c r="H107" s="15">
        <v>0.60199004975124382</v>
      </c>
      <c r="I107" s="15">
        <v>0.83110367892976589</v>
      </c>
      <c r="J107" s="15">
        <v>0.82470784641068451</v>
      </c>
      <c r="K107" s="15">
        <v>8.9928057553956831E-3</v>
      </c>
      <c r="L107" s="15">
        <v>0.22041553748870821</v>
      </c>
      <c r="M107" s="15">
        <v>0.19409660107334523</v>
      </c>
      <c r="N107" s="15">
        <v>1.9011406844106464E-3</v>
      </c>
      <c r="O107" s="15">
        <v>9.1276252019386106E-2</v>
      </c>
      <c r="P107" s="15">
        <v>0.15069860279441116</v>
      </c>
    </row>
    <row r="108" spans="1:16" x14ac:dyDescent="0.25">
      <c r="A108" s="10">
        <f t="shared" si="1"/>
        <v>107</v>
      </c>
      <c r="B108" s="3" t="s">
        <v>123</v>
      </c>
      <c r="C108" s="3" t="s">
        <v>106</v>
      </c>
      <c r="D108" s="15">
        <v>0.1585040071237756</v>
      </c>
      <c r="E108" s="15">
        <v>0.84380776340110908</v>
      </c>
      <c r="F108" s="15">
        <v>0.265377855887522</v>
      </c>
      <c r="G108" s="15">
        <v>0.55248169243287226</v>
      </c>
      <c r="H108" s="15">
        <v>0.74875621890547273</v>
      </c>
      <c r="I108" s="15">
        <v>0.85200668896321063</v>
      </c>
      <c r="J108" s="15">
        <v>0.6636060100166945</v>
      </c>
      <c r="K108" s="15">
        <v>8.0935251798561147E-2</v>
      </c>
      <c r="L108" s="15">
        <v>0.18699186991869918</v>
      </c>
      <c r="M108" s="15">
        <v>0.45974955277280855</v>
      </c>
      <c r="N108" s="15">
        <v>5.1330798479087447E-2</v>
      </c>
      <c r="O108" s="15">
        <v>0.17447495961227788</v>
      </c>
      <c r="P108" s="15">
        <v>0.33832335329341318</v>
      </c>
    </row>
    <row r="109" spans="1:16" x14ac:dyDescent="0.25">
      <c r="A109" s="10">
        <f t="shared" si="1"/>
        <v>108</v>
      </c>
      <c r="B109" s="3" t="s">
        <v>123</v>
      </c>
      <c r="C109" s="3" t="s">
        <v>107</v>
      </c>
      <c r="D109" s="15">
        <v>0.17809439002671418</v>
      </c>
      <c r="E109" s="15">
        <v>0.88817005545286498</v>
      </c>
      <c r="F109" s="15">
        <v>0.3497363796133568</v>
      </c>
      <c r="G109" s="15">
        <v>0.44426362896663957</v>
      </c>
      <c r="H109" s="15">
        <v>0.84411276948590386</v>
      </c>
      <c r="I109" s="15">
        <v>0.77090301003344486</v>
      </c>
      <c r="J109" s="15">
        <v>0.49165275459098495</v>
      </c>
      <c r="K109" s="15">
        <v>0.13579136690647481</v>
      </c>
      <c r="L109" s="15">
        <v>6.323396567299007E-2</v>
      </c>
      <c r="M109" s="15">
        <v>0.21914132379248655</v>
      </c>
      <c r="N109" s="15">
        <v>0.12547528517110265</v>
      </c>
      <c r="O109" s="15">
        <v>0.22132471728594511</v>
      </c>
      <c r="P109" s="15">
        <v>0.63872255489021956</v>
      </c>
    </row>
    <row r="110" spans="1:16" x14ac:dyDescent="0.25">
      <c r="A110" s="10">
        <f t="shared" si="1"/>
        <v>109</v>
      </c>
      <c r="B110" s="3" t="s">
        <v>123</v>
      </c>
      <c r="C110" s="3" t="s">
        <v>108</v>
      </c>
      <c r="D110" s="15">
        <v>0.17008014247551204</v>
      </c>
      <c r="E110" s="15">
        <v>0.86044362292051757</v>
      </c>
      <c r="F110" s="15">
        <v>0.13093145869947276</v>
      </c>
      <c r="G110" s="15">
        <v>0.48413344182261997</v>
      </c>
      <c r="H110" s="15">
        <v>0.84411276948590386</v>
      </c>
      <c r="I110" s="15">
        <v>0.6112040133779264</v>
      </c>
      <c r="J110" s="15">
        <v>0.27212020033388984</v>
      </c>
      <c r="K110" s="15">
        <v>0.18615107913669063</v>
      </c>
      <c r="L110" s="15">
        <v>0.14272809394760613</v>
      </c>
      <c r="M110" s="15">
        <v>0.19141323792486581</v>
      </c>
      <c r="N110" s="15">
        <v>0.81939163498098855</v>
      </c>
      <c r="O110" s="15">
        <v>0.47495961227786748</v>
      </c>
      <c r="P110" s="15">
        <v>0.34031936127744511</v>
      </c>
    </row>
    <row r="111" spans="1:16" x14ac:dyDescent="0.25">
      <c r="A111" s="10">
        <f t="shared" si="1"/>
        <v>110</v>
      </c>
      <c r="B111" s="3" t="s">
        <v>123</v>
      </c>
      <c r="C111" s="3" t="s">
        <v>109</v>
      </c>
      <c r="D111" s="15">
        <v>4.7195013357079249E-2</v>
      </c>
      <c r="E111" s="15">
        <v>0.75785582255083173</v>
      </c>
      <c r="F111" s="15">
        <v>0.18980667838312831</v>
      </c>
      <c r="G111" s="15">
        <v>0.24654190398698125</v>
      </c>
      <c r="H111" s="15">
        <v>0.74626865671641796</v>
      </c>
      <c r="I111" s="15">
        <v>0.37541806020066892</v>
      </c>
      <c r="J111" s="15">
        <v>0.29465776293823037</v>
      </c>
      <c r="K111" s="15">
        <v>0.44064748201438841</v>
      </c>
      <c r="L111" s="15">
        <v>5.2393857271906055E-2</v>
      </c>
      <c r="M111" s="15">
        <v>5.9928443649373879E-2</v>
      </c>
      <c r="N111" s="15">
        <v>0.36216730038022815</v>
      </c>
      <c r="O111" s="15">
        <v>0.18093699515347336</v>
      </c>
      <c r="P111" s="15">
        <v>0.21556886227544911</v>
      </c>
    </row>
    <row r="112" spans="1:16" x14ac:dyDescent="0.25">
      <c r="A112" s="10">
        <f t="shared" si="1"/>
        <v>111</v>
      </c>
      <c r="B112" s="3" t="s">
        <v>123</v>
      </c>
      <c r="C112" s="3" t="s">
        <v>110</v>
      </c>
      <c r="D112" s="15">
        <v>9.7951914514692786E-3</v>
      </c>
      <c r="E112" s="15">
        <v>0.58595194085027724</v>
      </c>
      <c r="F112" s="15">
        <v>1.3181019332161687E-2</v>
      </c>
      <c r="G112" s="15">
        <v>0.17900732302685107</v>
      </c>
      <c r="H112" s="15">
        <v>0.52819237147595355</v>
      </c>
      <c r="I112" s="15">
        <v>1.8394648829431436E-2</v>
      </c>
      <c r="J112" s="15">
        <v>8.3472454090150253E-4</v>
      </c>
      <c r="K112" s="15">
        <v>0.28507194244604317</v>
      </c>
      <c r="L112" s="15">
        <v>3.6133694670280039E-3</v>
      </c>
      <c r="M112" s="15">
        <v>1.1627906976744184E-2</v>
      </c>
      <c r="N112" s="15">
        <v>0.31273764258555131</v>
      </c>
      <c r="O112" s="15">
        <v>0.12924071082390953</v>
      </c>
      <c r="P112" s="15">
        <v>0.22554890219560877</v>
      </c>
    </row>
    <row r="113" spans="1:16" x14ac:dyDescent="0.25">
      <c r="A113" s="10">
        <f t="shared" si="1"/>
        <v>112</v>
      </c>
      <c r="B113" s="3" t="s">
        <v>123</v>
      </c>
      <c r="C113" s="3" t="s">
        <v>111</v>
      </c>
      <c r="D113" s="15">
        <v>0</v>
      </c>
      <c r="E113" s="15">
        <v>0.33548983364140478</v>
      </c>
      <c r="F113" s="15">
        <v>0</v>
      </c>
      <c r="G113" s="15">
        <v>0</v>
      </c>
      <c r="H113" s="15">
        <v>0.24129353233830844</v>
      </c>
      <c r="I113" s="15">
        <v>0</v>
      </c>
      <c r="J113" s="15">
        <v>0</v>
      </c>
      <c r="K113" s="15">
        <v>0</v>
      </c>
      <c r="L113" s="15">
        <v>0</v>
      </c>
      <c r="M113" s="15">
        <v>0</v>
      </c>
      <c r="N113" s="15">
        <v>0.1806083650190114</v>
      </c>
      <c r="O113" s="15">
        <v>2.5040387722132473E-2</v>
      </c>
      <c r="P113" s="15">
        <v>0.26447105788423153</v>
      </c>
    </row>
    <row r="114" spans="1:16" x14ac:dyDescent="0.25">
      <c r="A114" s="10">
        <f t="shared" si="1"/>
        <v>113</v>
      </c>
      <c r="B114" s="3" t="s">
        <v>123</v>
      </c>
      <c r="C114" s="3" t="s">
        <v>112</v>
      </c>
      <c r="D114" s="15">
        <v>0</v>
      </c>
      <c r="E114" s="15">
        <v>2.1256931608133085E-2</v>
      </c>
      <c r="F114" s="15">
        <v>0</v>
      </c>
      <c r="G114" s="15">
        <v>0</v>
      </c>
      <c r="H114" s="15">
        <v>0</v>
      </c>
      <c r="I114" s="15">
        <v>0</v>
      </c>
      <c r="J114" s="15">
        <v>0</v>
      </c>
      <c r="K114" s="15">
        <v>0</v>
      </c>
      <c r="L114" s="15">
        <v>0</v>
      </c>
      <c r="M114" s="15">
        <v>0</v>
      </c>
      <c r="N114" s="15">
        <v>1.3307984790874524E-2</v>
      </c>
      <c r="O114" s="15">
        <v>5.6542810985460426E-3</v>
      </c>
      <c r="P114" s="15">
        <v>2.5948103792415168E-2</v>
      </c>
    </row>
    <row r="115" spans="1:16" x14ac:dyDescent="0.25">
      <c r="A115" s="10">
        <f t="shared" si="1"/>
        <v>114</v>
      </c>
      <c r="B115" s="3" t="s">
        <v>123</v>
      </c>
      <c r="C115" s="3" t="s">
        <v>113</v>
      </c>
      <c r="D115" s="15">
        <v>0</v>
      </c>
      <c r="E115" s="15">
        <v>0</v>
      </c>
      <c r="F115" s="15">
        <v>0</v>
      </c>
      <c r="G115" s="15">
        <v>0</v>
      </c>
      <c r="H115" s="15">
        <v>0</v>
      </c>
      <c r="I115" s="15">
        <v>0</v>
      </c>
      <c r="J115" s="15">
        <v>0</v>
      </c>
      <c r="K115" s="15">
        <v>0</v>
      </c>
      <c r="L115" s="15">
        <v>0</v>
      </c>
      <c r="M115" s="15">
        <v>0</v>
      </c>
      <c r="N115" s="15">
        <v>0</v>
      </c>
      <c r="O115" s="15">
        <v>0</v>
      </c>
      <c r="P115" s="15">
        <v>0</v>
      </c>
    </row>
    <row r="116" spans="1:16" x14ac:dyDescent="0.25">
      <c r="A116" s="10">
        <f t="shared" si="1"/>
        <v>115</v>
      </c>
      <c r="B116" s="3" t="s">
        <v>123</v>
      </c>
      <c r="C116" s="3" t="s">
        <v>114</v>
      </c>
      <c r="D116" s="15">
        <v>0</v>
      </c>
      <c r="E116" s="15">
        <v>0</v>
      </c>
      <c r="F116" s="15">
        <v>0</v>
      </c>
      <c r="G116" s="15">
        <v>0</v>
      </c>
      <c r="H116" s="15">
        <v>0</v>
      </c>
      <c r="I116" s="15">
        <v>0</v>
      </c>
      <c r="J116" s="15">
        <v>0</v>
      </c>
      <c r="K116" s="15">
        <v>0</v>
      </c>
      <c r="L116" s="15">
        <v>0</v>
      </c>
      <c r="M116" s="15">
        <v>0</v>
      </c>
      <c r="N116" s="15">
        <v>0</v>
      </c>
      <c r="O116" s="15">
        <v>0</v>
      </c>
      <c r="P116" s="15">
        <v>0</v>
      </c>
    </row>
    <row r="117" spans="1:16" x14ac:dyDescent="0.25">
      <c r="A117" s="10">
        <f t="shared" si="1"/>
        <v>116</v>
      </c>
      <c r="B117" s="3" t="s">
        <v>123</v>
      </c>
      <c r="C117" s="3" t="s">
        <v>115</v>
      </c>
      <c r="D117" s="15">
        <v>0</v>
      </c>
      <c r="E117" s="15">
        <v>0</v>
      </c>
      <c r="F117" s="15">
        <v>0</v>
      </c>
      <c r="G117" s="15">
        <v>0</v>
      </c>
      <c r="H117" s="15">
        <v>0</v>
      </c>
      <c r="I117" s="15">
        <v>0</v>
      </c>
      <c r="J117" s="15">
        <v>0</v>
      </c>
      <c r="K117" s="15">
        <v>0</v>
      </c>
      <c r="L117" s="15">
        <v>0</v>
      </c>
      <c r="M117" s="15">
        <v>0</v>
      </c>
      <c r="N117" s="15">
        <v>0</v>
      </c>
      <c r="O117" s="15">
        <v>0</v>
      </c>
      <c r="P117" s="15">
        <v>0</v>
      </c>
    </row>
    <row r="118" spans="1:16" x14ac:dyDescent="0.25">
      <c r="A118" s="10">
        <f t="shared" si="1"/>
        <v>117</v>
      </c>
      <c r="B118" s="3" t="s">
        <v>123</v>
      </c>
      <c r="C118" s="3" t="s">
        <v>116</v>
      </c>
      <c r="D118" s="15">
        <v>0</v>
      </c>
      <c r="E118" s="15">
        <v>0</v>
      </c>
      <c r="F118" s="15">
        <v>0</v>
      </c>
      <c r="G118" s="15">
        <v>0</v>
      </c>
      <c r="H118" s="15">
        <v>0</v>
      </c>
      <c r="I118" s="15">
        <v>0</v>
      </c>
      <c r="J118" s="15">
        <v>0</v>
      </c>
      <c r="K118" s="15">
        <v>0</v>
      </c>
      <c r="L118" s="15">
        <v>0</v>
      </c>
      <c r="M118" s="15">
        <v>0</v>
      </c>
      <c r="N118" s="15">
        <v>0</v>
      </c>
      <c r="O118" s="15">
        <v>0</v>
      </c>
      <c r="P118" s="15">
        <v>0</v>
      </c>
    </row>
    <row r="119" spans="1:16" x14ac:dyDescent="0.25">
      <c r="A119" s="10">
        <f t="shared" si="1"/>
        <v>118</v>
      </c>
      <c r="B119" s="3" t="s">
        <v>123</v>
      </c>
      <c r="C119" s="3" t="s">
        <v>117</v>
      </c>
      <c r="D119" s="15">
        <v>0</v>
      </c>
      <c r="E119" s="15">
        <v>0</v>
      </c>
      <c r="F119" s="15">
        <v>0</v>
      </c>
      <c r="G119" s="15">
        <v>0</v>
      </c>
      <c r="H119" s="15">
        <v>0</v>
      </c>
      <c r="I119" s="15">
        <v>0</v>
      </c>
      <c r="J119" s="15">
        <v>0</v>
      </c>
      <c r="K119" s="15">
        <v>0</v>
      </c>
      <c r="L119" s="15">
        <v>0</v>
      </c>
      <c r="M119" s="15">
        <v>0</v>
      </c>
      <c r="N119" s="15">
        <v>0</v>
      </c>
      <c r="O119" s="15">
        <v>0</v>
      </c>
      <c r="P119" s="15">
        <v>0</v>
      </c>
    </row>
    <row r="120" spans="1:16" x14ac:dyDescent="0.25">
      <c r="A120" s="10">
        <f t="shared" si="1"/>
        <v>119</v>
      </c>
      <c r="B120" s="3" t="s">
        <v>123</v>
      </c>
      <c r="C120" s="3" t="s">
        <v>118</v>
      </c>
      <c r="D120" s="15">
        <v>0</v>
      </c>
      <c r="E120" s="15">
        <v>0</v>
      </c>
      <c r="F120" s="15">
        <v>0</v>
      </c>
      <c r="G120" s="15">
        <v>0</v>
      </c>
      <c r="H120" s="15">
        <v>0</v>
      </c>
      <c r="I120" s="15">
        <v>0</v>
      </c>
      <c r="J120" s="15">
        <v>0</v>
      </c>
      <c r="K120" s="15">
        <v>0</v>
      </c>
      <c r="L120" s="15">
        <v>0</v>
      </c>
      <c r="M120" s="15">
        <v>0</v>
      </c>
      <c r="N120" s="15">
        <v>0</v>
      </c>
      <c r="O120" s="15">
        <v>0</v>
      </c>
      <c r="P120" s="15">
        <v>0</v>
      </c>
    </row>
    <row r="121" spans="1:16" x14ac:dyDescent="0.25">
      <c r="A121" s="10">
        <f t="shared" si="1"/>
        <v>120</v>
      </c>
      <c r="B121" s="3" t="s">
        <v>124</v>
      </c>
      <c r="C121" s="3" t="s">
        <v>120</v>
      </c>
      <c r="D121" s="15">
        <v>0</v>
      </c>
      <c r="E121" s="15">
        <v>0</v>
      </c>
      <c r="F121" s="15">
        <v>0</v>
      </c>
      <c r="G121" s="15">
        <v>0</v>
      </c>
      <c r="H121" s="15">
        <v>0</v>
      </c>
      <c r="I121" s="15">
        <v>0</v>
      </c>
      <c r="J121" s="15">
        <v>0</v>
      </c>
      <c r="K121" s="15">
        <v>0</v>
      </c>
      <c r="L121" s="15">
        <v>0</v>
      </c>
      <c r="M121" s="15">
        <v>0</v>
      </c>
      <c r="N121" s="15">
        <v>0</v>
      </c>
      <c r="O121" s="15">
        <v>0</v>
      </c>
      <c r="P121" s="15">
        <v>0</v>
      </c>
    </row>
    <row r="122" spans="1:16" x14ac:dyDescent="0.25">
      <c r="A122" s="10">
        <f t="shared" si="1"/>
        <v>121</v>
      </c>
      <c r="B122" s="3" t="s">
        <v>124</v>
      </c>
      <c r="C122" s="3" t="s">
        <v>96</v>
      </c>
      <c r="D122" s="15">
        <v>0</v>
      </c>
      <c r="E122" s="15">
        <v>0</v>
      </c>
      <c r="F122" s="15">
        <v>0</v>
      </c>
      <c r="G122" s="15">
        <v>0</v>
      </c>
      <c r="H122" s="15">
        <v>0</v>
      </c>
      <c r="I122" s="15">
        <v>0</v>
      </c>
      <c r="J122" s="15">
        <v>0</v>
      </c>
      <c r="K122" s="15">
        <v>0</v>
      </c>
      <c r="L122" s="15">
        <v>0</v>
      </c>
      <c r="M122" s="15">
        <v>0</v>
      </c>
      <c r="N122" s="15">
        <v>0</v>
      </c>
      <c r="O122" s="15">
        <v>0</v>
      </c>
      <c r="P122" s="15">
        <v>0</v>
      </c>
    </row>
    <row r="123" spans="1:16" x14ac:dyDescent="0.25">
      <c r="A123" s="10">
        <f t="shared" si="1"/>
        <v>122</v>
      </c>
      <c r="B123" s="3" t="s">
        <v>124</v>
      </c>
      <c r="C123" s="3" t="s">
        <v>97</v>
      </c>
      <c r="D123" s="15">
        <v>0</v>
      </c>
      <c r="E123" s="15">
        <v>0</v>
      </c>
      <c r="F123" s="15">
        <v>0</v>
      </c>
      <c r="G123" s="15">
        <v>0</v>
      </c>
      <c r="H123" s="15">
        <v>0</v>
      </c>
      <c r="I123" s="15">
        <v>0</v>
      </c>
      <c r="J123" s="15">
        <v>0</v>
      </c>
      <c r="K123" s="15">
        <v>0</v>
      </c>
      <c r="L123" s="15">
        <v>0</v>
      </c>
      <c r="M123" s="15">
        <v>0</v>
      </c>
      <c r="N123" s="15">
        <v>0</v>
      </c>
      <c r="O123" s="15">
        <v>0</v>
      </c>
      <c r="P123" s="15">
        <v>0</v>
      </c>
    </row>
    <row r="124" spans="1:16" x14ac:dyDescent="0.25">
      <c r="A124" s="10">
        <f t="shared" si="1"/>
        <v>123</v>
      </c>
      <c r="B124" s="3" t="s">
        <v>124</v>
      </c>
      <c r="C124" s="3" t="s">
        <v>98</v>
      </c>
      <c r="D124" s="15">
        <v>0</v>
      </c>
      <c r="E124" s="15">
        <v>0</v>
      </c>
      <c r="F124" s="15">
        <v>0</v>
      </c>
      <c r="G124" s="15">
        <v>0</v>
      </c>
      <c r="H124" s="15">
        <v>0</v>
      </c>
      <c r="I124" s="15">
        <v>0</v>
      </c>
      <c r="J124" s="15">
        <v>0</v>
      </c>
      <c r="K124" s="15">
        <v>0</v>
      </c>
      <c r="L124" s="15">
        <v>0</v>
      </c>
      <c r="M124" s="15">
        <v>0</v>
      </c>
      <c r="N124" s="15">
        <v>0</v>
      </c>
      <c r="O124" s="15">
        <v>0</v>
      </c>
      <c r="P124" s="15">
        <v>0</v>
      </c>
    </row>
    <row r="125" spans="1:16" x14ac:dyDescent="0.25">
      <c r="A125" s="10">
        <f t="shared" si="1"/>
        <v>124</v>
      </c>
      <c r="B125" s="3" t="s">
        <v>124</v>
      </c>
      <c r="C125" s="3" t="s">
        <v>99</v>
      </c>
      <c r="D125" s="15">
        <v>0</v>
      </c>
      <c r="E125" s="15">
        <v>0</v>
      </c>
      <c r="F125" s="15">
        <v>0</v>
      </c>
      <c r="G125" s="15">
        <v>0</v>
      </c>
      <c r="H125" s="15">
        <v>0</v>
      </c>
      <c r="I125" s="15">
        <v>0</v>
      </c>
      <c r="J125" s="15">
        <v>0</v>
      </c>
      <c r="K125" s="15">
        <v>0</v>
      </c>
      <c r="L125" s="15">
        <v>0</v>
      </c>
      <c r="M125" s="15">
        <v>0</v>
      </c>
      <c r="N125" s="15">
        <v>0</v>
      </c>
      <c r="O125" s="15">
        <v>0</v>
      </c>
      <c r="P125" s="15">
        <v>0</v>
      </c>
    </row>
    <row r="126" spans="1:16" x14ac:dyDescent="0.25">
      <c r="A126" s="10">
        <f t="shared" si="1"/>
        <v>125</v>
      </c>
      <c r="B126" s="3" t="s">
        <v>124</v>
      </c>
      <c r="C126" s="3" t="s">
        <v>100</v>
      </c>
      <c r="D126" s="15">
        <v>0</v>
      </c>
      <c r="E126" s="15">
        <v>0</v>
      </c>
      <c r="F126" s="15">
        <v>0</v>
      </c>
      <c r="G126" s="15">
        <v>0</v>
      </c>
      <c r="H126" s="15">
        <v>0</v>
      </c>
      <c r="I126" s="15">
        <v>0</v>
      </c>
      <c r="J126" s="15">
        <v>0</v>
      </c>
      <c r="K126" s="15">
        <v>0</v>
      </c>
      <c r="L126" s="15">
        <v>0</v>
      </c>
      <c r="M126" s="15">
        <v>0</v>
      </c>
      <c r="N126" s="15">
        <v>0</v>
      </c>
      <c r="O126" s="15">
        <v>0</v>
      </c>
      <c r="P126" s="15">
        <v>0</v>
      </c>
    </row>
    <row r="127" spans="1:16" x14ac:dyDescent="0.25">
      <c r="A127" s="10">
        <f t="shared" si="1"/>
        <v>126</v>
      </c>
      <c r="B127" s="3" t="s">
        <v>124</v>
      </c>
      <c r="C127" s="3" t="s">
        <v>101</v>
      </c>
      <c r="D127" s="15">
        <v>0</v>
      </c>
      <c r="E127" s="15">
        <v>0</v>
      </c>
      <c r="F127" s="15">
        <v>0</v>
      </c>
      <c r="G127" s="15">
        <v>0</v>
      </c>
      <c r="H127" s="15">
        <v>0</v>
      </c>
      <c r="I127" s="15">
        <v>0</v>
      </c>
      <c r="J127" s="15">
        <v>2.003338898163606E-2</v>
      </c>
      <c r="K127" s="15">
        <v>8.9928057553956828E-4</v>
      </c>
      <c r="L127" s="15">
        <v>0</v>
      </c>
      <c r="M127" s="15">
        <v>0</v>
      </c>
      <c r="N127" s="15">
        <v>0</v>
      </c>
      <c r="O127" s="15">
        <v>0</v>
      </c>
      <c r="P127" s="15">
        <v>0</v>
      </c>
    </row>
    <row r="128" spans="1:16" x14ac:dyDescent="0.25">
      <c r="A128" s="10">
        <f t="shared" si="1"/>
        <v>127</v>
      </c>
      <c r="B128" s="3" t="s">
        <v>124</v>
      </c>
      <c r="C128" s="3" t="s">
        <v>102</v>
      </c>
      <c r="D128" s="15">
        <v>8.9047195013357077E-4</v>
      </c>
      <c r="E128" s="15">
        <v>0</v>
      </c>
      <c r="F128" s="15">
        <v>0.29964850615114241</v>
      </c>
      <c r="G128" s="15">
        <v>0</v>
      </c>
      <c r="H128" s="15">
        <v>0</v>
      </c>
      <c r="I128" s="15">
        <v>1.4214046822742476E-2</v>
      </c>
      <c r="J128" s="15">
        <v>0.36811352253756263</v>
      </c>
      <c r="K128" s="15">
        <v>0.28776978417266186</v>
      </c>
      <c r="L128" s="15">
        <v>1.0840108401084011E-2</v>
      </c>
      <c r="M128" s="15">
        <v>0</v>
      </c>
      <c r="N128" s="15">
        <v>0</v>
      </c>
      <c r="O128" s="15">
        <v>0</v>
      </c>
      <c r="P128" s="15">
        <v>0</v>
      </c>
    </row>
    <row r="129" spans="1:16" x14ac:dyDescent="0.25">
      <c r="A129" s="10">
        <f t="shared" si="1"/>
        <v>128</v>
      </c>
      <c r="B129" s="3" t="s">
        <v>124</v>
      </c>
      <c r="C129" s="3" t="s">
        <v>103</v>
      </c>
      <c r="D129" s="15">
        <v>0.12466607301869992</v>
      </c>
      <c r="E129" s="15">
        <v>4.6210720887245836E-3</v>
      </c>
      <c r="F129" s="15">
        <v>0.4543057996485062</v>
      </c>
      <c r="G129" s="15">
        <v>8.1366965012205042E-4</v>
      </c>
      <c r="H129" s="15">
        <v>1.9071310116086235E-2</v>
      </c>
      <c r="I129" s="15">
        <v>0.11956521739130434</v>
      </c>
      <c r="J129" s="15">
        <v>0.62604340567612693</v>
      </c>
      <c r="K129" s="15">
        <v>0.52607913669064743</v>
      </c>
      <c r="L129" s="15">
        <v>0.12646793134598014</v>
      </c>
      <c r="M129" s="15">
        <v>6.2611806797853303E-3</v>
      </c>
      <c r="N129" s="15">
        <v>0</v>
      </c>
      <c r="O129" s="15">
        <v>0</v>
      </c>
      <c r="P129" s="15">
        <v>0</v>
      </c>
    </row>
    <row r="130" spans="1:16" x14ac:dyDescent="0.25">
      <c r="A130" s="10">
        <f t="shared" si="1"/>
        <v>129</v>
      </c>
      <c r="B130" s="3" t="s">
        <v>124</v>
      </c>
      <c r="C130" s="3" t="s">
        <v>104</v>
      </c>
      <c r="D130" s="15">
        <v>0.31967943009795191</v>
      </c>
      <c r="E130" s="15">
        <v>8.4103512014787427E-2</v>
      </c>
      <c r="F130" s="15">
        <v>0.4340949033391916</v>
      </c>
      <c r="G130" s="15">
        <v>1.7087062652563059E-2</v>
      </c>
      <c r="H130" s="15">
        <v>0.34245439469320066</v>
      </c>
      <c r="I130" s="15">
        <v>0.17976588628762541</v>
      </c>
      <c r="J130" s="15">
        <v>0.78547579298831383</v>
      </c>
      <c r="K130" s="15">
        <v>0.66996402877697836</v>
      </c>
      <c r="L130" s="15">
        <v>0.57362240289069555</v>
      </c>
      <c r="M130" s="15">
        <v>0.10554561717352413</v>
      </c>
      <c r="N130" s="15">
        <v>0</v>
      </c>
      <c r="O130" s="15">
        <v>0.21890145395799679</v>
      </c>
      <c r="P130" s="15">
        <v>0</v>
      </c>
    </row>
    <row r="131" spans="1:16" x14ac:dyDescent="0.25">
      <c r="A131" s="10">
        <f t="shared" si="1"/>
        <v>130</v>
      </c>
      <c r="B131" s="3" t="s">
        <v>124</v>
      </c>
      <c r="C131" s="3" t="s">
        <v>105</v>
      </c>
      <c r="D131" s="15">
        <v>0.62689225289403383</v>
      </c>
      <c r="E131" s="15">
        <v>9.6118299445471345E-2</v>
      </c>
      <c r="F131" s="15">
        <v>0.63532513181019334</v>
      </c>
      <c r="G131" s="15">
        <v>6.6720911310008138E-2</v>
      </c>
      <c r="H131" s="15">
        <v>0.63764510779436157</v>
      </c>
      <c r="I131" s="15">
        <v>0.19314381270903011</v>
      </c>
      <c r="J131" s="15">
        <v>0.87061769616026707</v>
      </c>
      <c r="K131" s="15">
        <v>0.75629496402877683</v>
      </c>
      <c r="L131" s="15">
        <v>0.34056007226738932</v>
      </c>
      <c r="M131" s="15">
        <v>0.20125223613595705</v>
      </c>
      <c r="N131" s="15">
        <v>5.5133079847908745E-2</v>
      </c>
      <c r="O131" s="15">
        <v>0.44668820678513738</v>
      </c>
      <c r="P131" s="15">
        <v>1.996007984031936E-3</v>
      </c>
    </row>
    <row r="132" spans="1:16" x14ac:dyDescent="0.25">
      <c r="A132" s="10">
        <f t="shared" ref="A132:A195" si="2">A131+1</f>
        <v>131</v>
      </c>
      <c r="B132" s="3" t="s">
        <v>124</v>
      </c>
      <c r="C132" s="3" t="s">
        <v>106</v>
      </c>
      <c r="D132" s="15">
        <v>0.6224398931433659</v>
      </c>
      <c r="E132" s="15">
        <v>0.22088724584103508</v>
      </c>
      <c r="F132" s="15">
        <v>0.72934973637961342</v>
      </c>
      <c r="G132" s="15">
        <v>0.14890154597233521</v>
      </c>
      <c r="H132" s="15">
        <v>0.47512437810945274</v>
      </c>
      <c r="I132" s="15">
        <v>0.18143812709030102</v>
      </c>
      <c r="J132" s="15">
        <v>0.85308848080133559</v>
      </c>
      <c r="K132" s="15">
        <v>0.79586330935251792</v>
      </c>
      <c r="L132" s="15">
        <v>0.29177958446251129</v>
      </c>
      <c r="M132" s="15">
        <v>0.2531305903398926</v>
      </c>
      <c r="N132" s="15">
        <v>0.33460076045627374</v>
      </c>
      <c r="O132" s="15">
        <v>0.64054927302100162</v>
      </c>
      <c r="P132" s="15">
        <v>4.9900199600798403E-2</v>
      </c>
    </row>
    <row r="133" spans="1:16" x14ac:dyDescent="0.25">
      <c r="A133" s="10">
        <f t="shared" si="2"/>
        <v>132</v>
      </c>
      <c r="B133" s="3" t="s">
        <v>124</v>
      </c>
      <c r="C133" s="3" t="s">
        <v>107</v>
      </c>
      <c r="D133" s="15">
        <v>0.53072128227960813</v>
      </c>
      <c r="E133" s="15">
        <v>0.24861367837338263</v>
      </c>
      <c r="F133" s="15">
        <v>0.64499121265377857</v>
      </c>
      <c r="G133" s="15">
        <v>8.3807973962571183E-2</v>
      </c>
      <c r="H133" s="15">
        <v>0.7479270315091211</v>
      </c>
      <c r="I133" s="15">
        <v>0.17224080267558528</v>
      </c>
      <c r="J133" s="15">
        <v>0.75125208681135225</v>
      </c>
      <c r="K133" s="15">
        <v>0.74999999999999989</v>
      </c>
      <c r="L133" s="15">
        <v>0.26648599819331525</v>
      </c>
      <c r="M133" s="15">
        <v>0.27101967799642213</v>
      </c>
      <c r="N133" s="15">
        <v>0.32509505703422054</v>
      </c>
      <c r="O133" s="15">
        <v>0.73586429725363489</v>
      </c>
      <c r="P133" s="15">
        <v>0.14471057884231536</v>
      </c>
    </row>
    <row r="134" spans="1:16" x14ac:dyDescent="0.25">
      <c r="A134" s="10">
        <f t="shared" si="2"/>
        <v>133</v>
      </c>
      <c r="B134" s="3" t="s">
        <v>124</v>
      </c>
      <c r="C134" s="3" t="s">
        <v>108</v>
      </c>
      <c r="D134" s="15">
        <v>0.60017809439002678</v>
      </c>
      <c r="E134" s="15">
        <v>0.20979667282809611</v>
      </c>
      <c r="F134" s="15">
        <v>0.49912126537785589</v>
      </c>
      <c r="G134" s="15">
        <v>8.1366965012205042E-2</v>
      </c>
      <c r="H134" s="15">
        <v>0.90049751243781107</v>
      </c>
      <c r="I134" s="15">
        <v>0.1596989966555184</v>
      </c>
      <c r="J134" s="15">
        <v>0.56260434056761277</v>
      </c>
      <c r="K134" s="15">
        <v>0.65647482014388481</v>
      </c>
      <c r="L134" s="15">
        <v>0.21047877145438124</v>
      </c>
      <c r="M134" s="15">
        <v>0.25223613595706612</v>
      </c>
      <c r="N134" s="15">
        <v>0.55703422053231932</v>
      </c>
      <c r="O134" s="15">
        <v>0.49273021001615508</v>
      </c>
      <c r="P134" s="15">
        <v>0.17964071856287425</v>
      </c>
    </row>
    <row r="135" spans="1:16" x14ac:dyDescent="0.25">
      <c r="A135" s="10">
        <f t="shared" si="2"/>
        <v>134</v>
      </c>
      <c r="B135" s="3" t="s">
        <v>124</v>
      </c>
      <c r="C135" s="3" t="s">
        <v>109</v>
      </c>
      <c r="D135" s="15">
        <v>0.18699910952804985</v>
      </c>
      <c r="E135" s="15">
        <v>0.22920517560073936</v>
      </c>
      <c r="F135" s="15">
        <v>0.26977152899824253</v>
      </c>
      <c r="G135" s="15">
        <v>6.5093572009764034E-3</v>
      </c>
      <c r="H135" s="15">
        <v>0.71558872305140964</v>
      </c>
      <c r="I135" s="15">
        <v>2.1739130434782608E-2</v>
      </c>
      <c r="J135" s="15">
        <v>0.28380634390651088</v>
      </c>
      <c r="K135" s="15">
        <v>0.48741007194244601</v>
      </c>
      <c r="L135" s="15">
        <v>0.20054200542005421</v>
      </c>
      <c r="M135" s="15">
        <v>0.17799642218246869</v>
      </c>
      <c r="N135" s="15">
        <v>0.61026615969581743</v>
      </c>
      <c r="O135" s="15">
        <v>0.50646203554119551</v>
      </c>
      <c r="P135" s="15">
        <v>0.2315369261477046</v>
      </c>
    </row>
    <row r="136" spans="1:16" x14ac:dyDescent="0.25">
      <c r="A136" s="10">
        <f t="shared" si="2"/>
        <v>135</v>
      </c>
      <c r="B136" s="3" t="s">
        <v>124</v>
      </c>
      <c r="C136" s="3" t="s">
        <v>110</v>
      </c>
      <c r="D136" s="15">
        <v>0.17008014247551204</v>
      </c>
      <c r="E136" s="15">
        <v>0.23937153419593346</v>
      </c>
      <c r="F136" s="15">
        <v>2.9876977152899831E-2</v>
      </c>
      <c r="G136" s="15">
        <v>0</v>
      </c>
      <c r="H136" s="15">
        <v>0.59286898839137647</v>
      </c>
      <c r="I136" s="15">
        <v>0</v>
      </c>
      <c r="J136" s="15">
        <v>0</v>
      </c>
      <c r="K136" s="15">
        <v>0.25989208633093519</v>
      </c>
      <c r="L136" s="15">
        <v>9.9367660343270096E-3</v>
      </c>
      <c r="M136" s="15">
        <v>0.1037567084078712</v>
      </c>
      <c r="N136" s="15">
        <v>0.47623574144486691</v>
      </c>
      <c r="O136" s="15">
        <v>0.55654281098546043</v>
      </c>
      <c r="P136" s="15">
        <v>0.19960079840319361</v>
      </c>
    </row>
    <row r="137" spans="1:16" x14ac:dyDescent="0.25">
      <c r="A137" s="10">
        <f t="shared" si="2"/>
        <v>136</v>
      </c>
      <c r="B137" s="3" t="s">
        <v>124</v>
      </c>
      <c r="C137" s="3" t="s">
        <v>111</v>
      </c>
      <c r="D137" s="15">
        <v>0</v>
      </c>
      <c r="E137" s="15">
        <v>0.16358595194085027</v>
      </c>
      <c r="F137" s="15">
        <v>0</v>
      </c>
      <c r="G137" s="15">
        <v>0</v>
      </c>
      <c r="H137" s="15">
        <v>0.29104477611940299</v>
      </c>
      <c r="I137" s="15">
        <v>0</v>
      </c>
      <c r="J137" s="15">
        <v>0</v>
      </c>
      <c r="K137" s="15">
        <v>0</v>
      </c>
      <c r="L137" s="15">
        <v>0</v>
      </c>
      <c r="M137" s="15">
        <v>1.7889087656529515E-3</v>
      </c>
      <c r="N137" s="15">
        <v>0.37547528517110268</v>
      </c>
      <c r="O137" s="15">
        <v>0.41760904684975769</v>
      </c>
      <c r="P137" s="15">
        <v>0.13373253493013973</v>
      </c>
    </row>
    <row r="138" spans="1:16" x14ac:dyDescent="0.25">
      <c r="A138" s="10">
        <f t="shared" si="2"/>
        <v>137</v>
      </c>
      <c r="B138" s="3" t="s">
        <v>124</v>
      </c>
      <c r="C138" s="3" t="s">
        <v>112</v>
      </c>
      <c r="D138" s="15">
        <v>0</v>
      </c>
      <c r="E138" s="15">
        <v>9.2421441774491681E-4</v>
      </c>
      <c r="F138" s="15">
        <v>0</v>
      </c>
      <c r="G138" s="15">
        <v>0</v>
      </c>
      <c r="H138" s="15">
        <v>0</v>
      </c>
      <c r="I138" s="15">
        <v>0</v>
      </c>
      <c r="J138" s="15">
        <v>0</v>
      </c>
      <c r="K138" s="15">
        <v>0</v>
      </c>
      <c r="L138" s="15">
        <v>0</v>
      </c>
      <c r="M138" s="15">
        <v>0</v>
      </c>
      <c r="N138" s="15">
        <v>8.1749049429657786E-2</v>
      </c>
      <c r="O138" s="15">
        <v>0.18497576736672053</v>
      </c>
      <c r="P138" s="15">
        <v>6.0878243512974051E-2</v>
      </c>
    </row>
    <row r="139" spans="1:16" x14ac:dyDescent="0.25">
      <c r="A139" s="10">
        <f t="shared" si="2"/>
        <v>138</v>
      </c>
      <c r="B139" s="3" t="s">
        <v>124</v>
      </c>
      <c r="C139" s="3" t="s">
        <v>113</v>
      </c>
      <c r="D139" s="15">
        <v>0</v>
      </c>
      <c r="E139" s="15">
        <v>0</v>
      </c>
      <c r="F139" s="15">
        <v>0</v>
      </c>
      <c r="G139" s="15">
        <v>0</v>
      </c>
      <c r="H139" s="15">
        <v>0</v>
      </c>
      <c r="I139" s="15">
        <v>0</v>
      </c>
      <c r="J139" s="15">
        <v>0</v>
      </c>
      <c r="K139" s="15">
        <v>0</v>
      </c>
      <c r="L139" s="15">
        <v>0</v>
      </c>
      <c r="M139" s="15">
        <v>0</v>
      </c>
      <c r="N139" s="15">
        <v>0</v>
      </c>
      <c r="O139" s="15">
        <v>0</v>
      </c>
      <c r="P139" s="15">
        <v>1.996007984031936E-3</v>
      </c>
    </row>
    <row r="140" spans="1:16" x14ac:dyDescent="0.25">
      <c r="A140" s="10">
        <f t="shared" si="2"/>
        <v>139</v>
      </c>
      <c r="B140" s="3" t="s">
        <v>124</v>
      </c>
      <c r="C140" s="3" t="s">
        <v>114</v>
      </c>
      <c r="D140" s="15">
        <v>0</v>
      </c>
      <c r="E140" s="15">
        <v>0</v>
      </c>
      <c r="F140" s="15">
        <v>0</v>
      </c>
      <c r="G140" s="15">
        <v>0</v>
      </c>
      <c r="H140" s="15">
        <v>0</v>
      </c>
      <c r="I140" s="15">
        <v>0</v>
      </c>
      <c r="J140" s="15">
        <v>0</v>
      </c>
      <c r="K140" s="15">
        <v>0</v>
      </c>
      <c r="L140" s="15">
        <v>0</v>
      </c>
      <c r="M140" s="15">
        <v>0</v>
      </c>
      <c r="N140" s="15">
        <v>0</v>
      </c>
      <c r="O140" s="15">
        <v>0</v>
      </c>
      <c r="P140" s="15">
        <v>0</v>
      </c>
    </row>
    <row r="141" spans="1:16" x14ac:dyDescent="0.25">
      <c r="A141" s="10">
        <f t="shared" si="2"/>
        <v>140</v>
      </c>
      <c r="B141" s="3" t="s">
        <v>124</v>
      </c>
      <c r="C141" s="3" t="s">
        <v>115</v>
      </c>
      <c r="D141" s="15">
        <v>0</v>
      </c>
      <c r="E141" s="15">
        <v>0</v>
      </c>
      <c r="F141" s="15">
        <v>0</v>
      </c>
      <c r="G141" s="15">
        <v>0</v>
      </c>
      <c r="H141" s="15">
        <v>0</v>
      </c>
      <c r="I141" s="15">
        <v>0</v>
      </c>
      <c r="J141" s="15">
        <v>0</v>
      </c>
      <c r="K141" s="15">
        <v>0</v>
      </c>
      <c r="L141" s="15">
        <v>0</v>
      </c>
      <c r="M141" s="15">
        <v>0</v>
      </c>
      <c r="N141" s="15">
        <v>0</v>
      </c>
      <c r="O141" s="15">
        <v>0</v>
      </c>
      <c r="P141" s="15">
        <v>0</v>
      </c>
    </row>
    <row r="142" spans="1:16" x14ac:dyDescent="0.25">
      <c r="A142" s="10">
        <f t="shared" si="2"/>
        <v>141</v>
      </c>
      <c r="B142" s="3" t="s">
        <v>124</v>
      </c>
      <c r="C142" s="3" t="s">
        <v>116</v>
      </c>
      <c r="D142" s="15">
        <v>0</v>
      </c>
      <c r="E142" s="15">
        <v>0</v>
      </c>
      <c r="F142" s="15">
        <v>0</v>
      </c>
      <c r="G142" s="15">
        <v>0</v>
      </c>
      <c r="H142" s="15">
        <v>0</v>
      </c>
      <c r="I142" s="15">
        <v>0</v>
      </c>
      <c r="J142" s="15">
        <v>0</v>
      </c>
      <c r="K142" s="15">
        <v>0</v>
      </c>
      <c r="L142" s="15">
        <v>0</v>
      </c>
      <c r="M142" s="15">
        <v>0</v>
      </c>
      <c r="N142" s="15">
        <v>0</v>
      </c>
      <c r="O142" s="15">
        <v>0</v>
      </c>
      <c r="P142" s="15">
        <v>0</v>
      </c>
    </row>
    <row r="143" spans="1:16" x14ac:dyDescent="0.25">
      <c r="A143" s="10">
        <f t="shared" si="2"/>
        <v>142</v>
      </c>
      <c r="B143" s="3" t="s">
        <v>124</v>
      </c>
      <c r="C143" s="3" t="s">
        <v>117</v>
      </c>
      <c r="D143" s="15">
        <v>0</v>
      </c>
      <c r="E143" s="15">
        <v>0</v>
      </c>
      <c r="F143" s="15">
        <v>0</v>
      </c>
      <c r="G143" s="15">
        <v>0</v>
      </c>
      <c r="H143" s="15">
        <v>0</v>
      </c>
      <c r="I143" s="15">
        <v>0</v>
      </c>
      <c r="J143" s="15">
        <v>0</v>
      </c>
      <c r="K143" s="15">
        <v>0</v>
      </c>
      <c r="L143" s="15">
        <v>0</v>
      </c>
      <c r="M143" s="15">
        <v>0</v>
      </c>
      <c r="N143" s="15">
        <v>0</v>
      </c>
      <c r="O143" s="15">
        <v>0</v>
      </c>
      <c r="P143" s="15">
        <v>0</v>
      </c>
    </row>
    <row r="144" spans="1:16" x14ac:dyDescent="0.25">
      <c r="A144" s="10">
        <f t="shared" si="2"/>
        <v>143</v>
      </c>
      <c r="B144" s="3" t="s">
        <v>124</v>
      </c>
      <c r="C144" s="3" t="s">
        <v>118</v>
      </c>
      <c r="D144" s="15">
        <v>0</v>
      </c>
      <c r="E144" s="15">
        <v>0</v>
      </c>
      <c r="F144" s="15">
        <v>0</v>
      </c>
      <c r="G144" s="15">
        <v>0</v>
      </c>
      <c r="H144" s="15">
        <v>0</v>
      </c>
      <c r="I144" s="15">
        <v>0</v>
      </c>
      <c r="J144" s="15">
        <v>0</v>
      </c>
      <c r="K144" s="15">
        <v>0</v>
      </c>
      <c r="L144" s="15">
        <v>0</v>
      </c>
      <c r="M144" s="15">
        <v>0</v>
      </c>
      <c r="N144" s="15">
        <v>0</v>
      </c>
      <c r="O144" s="15">
        <v>0</v>
      </c>
      <c r="P144" s="15">
        <v>0</v>
      </c>
    </row>
    <row r="145" spans="1:16" x14ac:dyDescent="0.25">
      <c r="A145" s="10">
        <f t="shared" si="2"/>
        <v>144</v>
      </c>
      <c r="B145" s="3" t="s">
        <v>125</v>
      </c>
      <c r="C145" s="3" t="s">
        <v>120</v>
      </c>
      <c r="D145" s="15">
        <v>0</v>
      </c>
      <c r="E145" s="15">
        <v>0</v>
      </c>
      <c r="F145" s="15">
        <v>0</v>
      </c>
      <c r="G145" s="15">
        <v>0</v>
      </c>
      <c r="H145" s="15">
        <v>0</v>
      </c>
      <c r="I145" s="15">
        <v>0</v>
      </c>
      <c r="J145" s="15">
        <v>0</v>
      </c>
      <c r="K145" s="15">
        <v>0</v>
      </c>
      <c r="L145" s="15">
        <v>0</v>
      </c>
      <c r="M145" s="15">
        <v>0</v>
      </c>
      <c r="N145" s="15">
        <v>0</v>
      </c>
      <c r="O145" s="15">
        <v>0</v>
      </c>
      <c r="P145" s="15">
        <v>0</v>
      </c>
    </row>
    <row r="146" spans="1:16" x14ac:dyDescent="0.25">
      <c r="A146" s="10">
        <f t="shared" si="2"/>
        <v>145</v>
      </c>
      <c r="B146" s="3" t="s">
        <v>125</v>
      </c>
      <c r="C146" s="3" t="s">
        <v>96</v>
      </c>
      <c r="D146" s="15">
        <v>0</v>
      </c>
      <c r="E146" s="15">
        <v>0</v>
      </c>
      <c r="F146" s="15">
        <v>0</v>
      </c>
      <c r="G146" s="15">
        <v>0</v>
      </c>
      <c r="H146" s="15">
        <v>0</v>
      </c>
      <c r="I146" s="15">
        <v>0</v>
      </c>
      <c r="J146" s="15">
        <v>0</v>
      </c>
      <c r="K146" s="15">
        <v>0</v>
      </c>
      <c r="L146" s="15">
        <v>0</v>
      </c>
      <c r="M146" s="15">
        <v>0</v>
      </c>
      <c r="N146" s="15">
        <v>0</v>
      </c>
      <c r="O146" s="15">
        <v>0</v>
      </c>
      <c r="P146" s="15">
        <v>0</v>
      </c>
    </row>
    <row r="147" spans="1:16" x14ac:dyDescent="0.25">
      <c r="A147" s="10">
        <f t="shared" si="2"/>
        <v>146</v>
      </c>
      <c r="B147" s="3" t="s">
        <v>125</v>
      </c>
      <c r="C147" s="3" t="s">
        <v>97</v>
      </c>
      <c r="D147" s="15">
        <v>0</v>
      </c>
      <c r="E147" s="15">
        <v>0</v>
      </c>
      <c r="F147" s="15">
        <v>0</v>
      </c>
      <c r="G147" s="15">
        <v>0</v>
      </c>
      <c r="H147" s="15">
        <v>0</v>
      </c>
      <c r="I147" s="15">
        <v>0</v>
      </c>
      <c r="J147" s="15">
        <v>0</v>
      </c>
      <c r="K147" s="15">
        <v>0</v>
      </c>
      <c r="L147" s="15">
        <v>0</v>
      </c>
      <c r="M147" s="15">
        <v>0</v>
      </c>
      <c r="N147" s="15">
        <v>0</v>
      </c>
      <c r="O147" s="15">
        <v>0</v>
      </c>
      <c r="P147" s="15">
        <v>0</v>
      </c>
    </row>
    <row r="148" spans="1:16" x14ac:dyDescent="0.25">
      <c r="A148" s="10">
        <f t="shared" si="2"/>
        <v>147</v>
      </c>
      <c r="B148" s="3" t="s">
        <v>125</v>
      </c>
      <c r="C148" s="3" t="s">
        <v>98</v>
      </c>
      <c r="D148" s="15">
        <v>0</v>
      </c>
      <c r="E148" s="15">
        <v>0</v>
      </c>
      <c r="F148" s="15">
        <v>0</v>
      </c>
      <c r="G148" s="15">
        <v>0</v>
      </c>
      <c r="H148" s="15">
        <v>0</v>
      </c>
      <c r="I148" s="15">
        <v>0</v>
      </c>
      <c r="J148" s="15">
        <v>0</v>
      </c>
      <c r="K148" s="15">
        <v>0</v>
      </c>
      <c r="L148" s="15">
        <v>0</v>
      </c>
      <c r="M148" s="15">
        <v>0</v>
      </c>
      <c r="N148" s="15">
        <v>0</v>
      </c>
      <c r="O148" s="15">
        <v>0</v>
      </c>
      <c r="P148" s="15">
        <v>0</v>
      </c>
    </row>
    <row r="149" spans="1:16" x14ac:dyDescent="0.25">
      <c r="A149" s="10">
        <f t="shared" si="2"/>
        <v>148</v>
      </c>
      <c r="B149" s="3" t="s">
        <v>125</v>
      </c>
      <c r="C149" s="3" t="s">
        <v>99</v>
      </c>
      <c r="D149" s="15">
        <v>0</v>
      </c>
      <c r="E149" s="15">
        <v>0</v>
      </c>
      <c r="F149" s="15">
        <v>0</v>
      </c>
      <c r="G149" s="15">
        <v>0</v>
      </c>
      <c r="H149" s="15">
        <v>0</v>
      </c>
      <c r="I149" s="15">
        <v>0</v>
      </c>
      <c r="J149" s="15">
        <v>0</v>
      </c>
      <c r="K149" s="15">
        <v>0</v>
      </c>
      <c r="L149" s="15">
        <v>0</v>
      </c>
      <c r="M149" s="15">
        <v>0</v>
      </c>
      <c r="N149" s="15">
        <v>0</v>
      </c>
      <c r="O149" s="15">
        <v>0</v>
      </c>
      <c r="P149" s="15">
        <v>0</v>
      </c>
    </row>
    <row r="150" spans="1:16" x14ac:dyDescent="0.25">
      <c r="A150" s="10">
        <f t="shared" si="2"/>
        <v>149</v>
      </c>
      <c r="B150" s="3" t="s">
        <v>125</v>
      </c>
      <c r="C150" s="3" t="s">
        <v>100</v>
      </c>
      <c r="D150" s="15">
        <v>0</v>
      </c>
      <c r="E150" s="15">
        <v>0</v>
      </c>
      <c r="F150" s="15">
        <v>0</v>
      </c>
      <c r="G150" s="15">
        <v>0</v>
      </c>
      <c r="H150" s="15">
        <v>0</v>
      </c>
      <c r="I150" s="15">
        <v>0</v>
      </c>
      <c r="J150" s="15">
        <v>0</v>
      </c>
      <c r="K150" s="15">
        <v>0</v>
      </c>
      <c r="L150" s="15">
        <v>0</v>
      </c>
      <c r="M150" s="15">
        <v>0</v>
      </c>
      <c r="N150" s="15">
        <v>0</v>
      </c>
      <c r="O150" s="15">
        <v>0</v>
      </c>
      <c r="P150" s="15">
        <v>0</v>
      </c>
    </row>
    <row r="151" spans="1:16" x14ac:dyDescent="0.25">
      <c r="A151" s="10">
        <f t="shared" si="2"/>
        <v>150</v>
      </c>
      <c r="B151" s="3" t="s">
        <v>125</v>
      </c>
      <c r="C151" s="3" t="s">
        <v>101</v>
      </c>
      <c r="D151" s="15">
        <v>0</v>
      </c>
      <c r="E151" s="15">
        <v>0</v>
      </c>
      <c r="F151" s="15">
        <v>0</v>
      </c>
      <c r="G151" s="15">
        <v>0</v>
      </c>
      <c r="H151" s="15">
        <v>0</v>
      </c>
      <c r="I151" s="15">
        <v>0</v>
      </c>
      <c r="J151" s="15">
        <v>2.9215358931552592E-2</v>
      </c>
      <c r="K151" s="15">
        <v>0</v>
      </c>
      <c r="L151" s="15">
        <v>0</v>
      </c>
      <c r="M151" s="15">
        <v>0</v>
      </c>
      <c r="N151" s="15">
        <v>0</v>
      </c>
      <c r="O151" s="15">
        <v>0</v>
      </c>
      <c r="P151" s="15">
        <v>0</v>
      </c>
    </row>
    <row r="152" spans="1:16" x14ac:dyDescent="0.25">
      <c r="A152" s="10">
        <f t="shared" si="2"/>
        <v>151</v>
      </c>
      <c r="B152" s="3" t="s">
        <v>125</v>
      </c>
      <c r="C152" s="3" t="s">
        <v>102</v>
      </c>
      <c r="D152" s="15">
        <v>0</v>
      </c>
      <c r="E152" s="15">
        <v>9.2421441774491681E-4</v>
      </c>
      <c r="F152" s="15">
        <v>0.23901581722319865</v>
      </c>
      <c r="G152" s="15">
        <v>0</v>
      </c>
      <c r="H152" s="15">
        <v>0</v>
      </c>
      <c r="I152" s="15">
        <v>1.6722408026755856E-2</v>
      </c>
      <c r="J152" s="15">
        <v>0.39482470784641066</v>
      </c>
      <c r="K152" s="15">
        <v>0</v>
      </c>
      <c r="L152" s="15">
        <v>9.0334236675700097E-4</v>
      </c>
      <c r="M152" s="15">
        <v>0</v>
      </c>
      <c r="N152" s="15">
        <v>0</v>
      </c>
      <c r="O152" s="15">
        <v>0</v>
      </c>
      <c r="P152" s="15">
        <v>0</v>
      </c>
    </row>
    <row r="153" spans="1:16" x14ac:dyDescent="0.25">
      <c r="A153" s="10">
        <f t="shared" si="2"/>
        <v>152</v>
      </c>
      <c r="B153" s="3" t="s">
        <v>125</v>
      </c>
      <c r="C153" s="3" t="s">
        <v>103</v>
      </c>
      <c r="D153" s="15">
        <v>1.7809439002671415E-3</v>
      </c>
      <c r="E153" s="15">
        <v>1.9408502772643253E-2</v>
      </c>
      <c r="F153" s="15">
        <v>0.51669595782073818</v>
      </c>
      <c r="G153" s="15">
        <v>0</v>
      </c>
      <c r="H153" s="15">
        <v>0.10696517412935325</v>
      </c>
      <c r="I153" s="15">
        <v>0.16806020066889635</v>
      </c>
      <c r="J153" s="15">
        <v>0.65859766277128551</v>
      </c>
      <c r="K153" s="15">
        <v>6.2949640287769783E-3</v>
      </c>
      <c r="L153" s="15">
        <v>5.0587172538392053E-2</v>
      </c>
      <c r="M153" s="15">
        <v>8.0500894454382816E-3</v>
      </c>
      <c r="N153" s="15">
        <v>0</v>
      </c>
      <c r="O153" s="15">
        <v>8.0775444264943462E-4</v>
      </c>
      <c r="P153" s="15">
        <v>0</v>
      </c>
    </row>
    <row r="154" spans="1:16" x14ac:dyDescent="0.25">
      <c r="A154" s="10">
        <f t="shared" si="2"/>
        <v>153</v>
      </c>
      <c r="B154" s="3" t="s">
        <v>125</v>
      </c>
      <c r="C154" s="3" t="s">
        <v>104</v>
      </c>
      <c r="D154" s="15">
        <v>0.11487088156723063</v>
      </c>
      <c r="E154" s="15">
        <v>0.16358595194085027</v>
      </c>
      <c r="F154" s="15">
        <v>0.37961335676625663</v>
      </c>
      <c r="G154" s="15">
        <v>2.2782750203417412E-2</v>
      </c>
      <c r="H154" s="15">
        <v>0.4510779436152571</v>
      </c>
      <c r="I154" s="15">
        <v>0.28762541806020064</v>
      </c>
      <c r="J154" s="15">
        <v>0.82303839732888151</v>
      </c>
      <c r="K154" s="15">
        <v>9.3525179856115095E-2</v>
      </c>
      <c r="L154" s="15">
        <v>2.2583559168925023E-2</v>
      </c>
      <c r="M154" s="15">
        <v>0.49016100178890876</v>
      </c>
      <c r="N154" s="15">
        <v>0</v>
      </c>
      <c r="O154" s="15">
        <v>0.14216478190630047</v>
      </c>
      <c r="P154" s="15">
        <v>2.9940119760479044E-3</v>
      </c>
    </row>
    <row r="155" spans="1:16" x14ac:dyDescent="0.25">
      <c r="A155" s="10">
        <f t="shared" si="2"/>
        <v>154</v>
      </c>
      <c r="B155" s="3" t="s">
        <v>125</v>
      </c>
      <c r="C155" s="3" t="s">
        <v>105</v>
      </c>
      <c r="D155" s="15">
        <v>8.1032947462154933E-2</v>
      </c>
      <c r="E155" s="15">
        <v>0.21164510166358594</v>
      </c>
      <c r="F155" s="15">
        <v>0.53954305799648505</v>
      </c>
      <c r="G155" s="15">
        <v>6.9975589910496322E-2</v>
      </c>
      <c r="H155" s="15">
        <v>0.69154228855721389</v>
      </c>
      <c r="I155" s="15">
        <v>0.47826086956521735</v>
      </c>
      <c r="J155" s="15">
        <v>0.88898163606010017</v>
      </c>
      <c r="K155" s="15">
        <v>9.1726618705035956E-2</v>
      </c>
      <c r="L155" s="15">
        <v>4.9683830171635052E-2</v>
      </c>
      <c r="M155" s="15">
        <v>0.75581395348837199</v>
      </c>
      <c r="N155" s="15">
        <v>0.13973384030418248</v>
      </c>
      <c r="O155" s="15">
        <v>0.33844911147011308</v>
      </c>
      <c r="P155" s="15">
        <v>0.41616766467065869</v>
      </c>
    </row>
    <row r="156" spans="1:16" x14ac:dyDescent="0.25">
      <c r="A156" s="10">
        <f t="shared" si="2"/>
        <v>155</v>
      </c>
      <c r="B156" s="3" t="s">
        <v>125</v>
      </c>
      <c r="C156" s="3" t="s">
        <v>106</v>
      </c>
      <c r="D156" s="15">
        <v>0.11487088156723063</v>
      </c>
      <c r="E156" s="15">
        <v>0.24768946395563771</v>
      </c>
      <c r="F156" s="15">
        <v>0.47627416520210902</v>
      </c>
      <c r="G156" s="15">
        <v>0.11391375101708706</v>
      </c>
      <c r="H156" s="15">
        <v>0.85655058043117738</v>
      </c>
      <c r="I156" s="15">
        <v>0.68311036789297652</v>
      </c>
      <c r="J156" s="15">
        <v>0.84974958263772959</v>
      </c>
      <c r="K156" s="15">
        <v>8.9928057553956831E-3</v>
      </c>
      <c r="L156" s="15">
        <v>7.3170731707317083E-2</v>
      </c>
      <c r="M156" s="15">
        <v>0.86672629695885495</v>
      </c>
      <c r="N156" s="15">
        <v>0.17395437262357413</v>
      </c>
      <c r="O156" s="15">
        <v>0.46688206785137315</v>
      </c>
      <c r="P156" s="15">
        <v>0.66067864271457089</v>
      </c>
    </row>
    <row r="157" spans="1:16" x14ac:dyDescent="0.25">
      <c r="A157" s="10">
        <f t="shared" si="2"/>
        <v>156</v>
      </c>
      <c r="B157" s="3" t="s">
        <v>125</v>
      </c>
      <c r="C157" s="3" t="s">
        <v>107</v>
      </c>
      <c r="D157" s="15">
        <v>0.13713268032056991</v>
      </c>
      <c r="E157" s="15">
        <v>0.3022181146025878</v>
      </c>
      <c r="F157" s="15">
        <v>0.49121265377855894</v>
      </c>
      <c r="G157" s="15">
        <v>0.14727420667209112</v>
      </c>
      <c r="H157" s="15">
        <v>0.65174129353233834</v>
      </c>
      <c r="I157" s="15">
        <v>0.54849498327759205</v>
      </c>
      <c r="J157" s="15">
        <v>0.77629382303839745</v>
      </c>
      <c r="K157" s="15">
        <v>2.7877697841726615E-2</v>
      </c>
      <c r="L157" s="15">
        <v>0.20596205962059622</v>
      </c>
      <c r="M157" s="15">
        <v>0.45438282647584971</v>
      </c>
      <c r="N157" s="15">
        <v>1.0456273764258554E-2</v>
      </c>
      <c r="O157" s="15">
        <v>0.23021001615508885</v>
      </c>
      <c r="P157" s="15">
        <v>0.82634730538922152</v>
      </c>
    </row>
    <row r="158" spans="1:16" x14ac:dyDescent="0.25">
      <c r="A158" s="10">
        <f t="shared" si="2"/>
        <v>157</v>
      </c>
      <c r="B158" s="3" t="s">
        <v>125</v>
      </c>
      <c r="C158" s="3" t="s">
        <v>108</v>
      </c>
      <c r="D158" s="15">
        <v>0.14158504007123776</v>
      </c>
      <c r="E158" s="15">
        <v>0.23844731977818853</v>
      </c>
      <c r="F158" s="15">
        <v>0.28734622144112482</v>
      </c>
      <c r="G158" s="15">
        <v>8.7062652563059395E-2</v>
      </c>
      <c r="H158" s="15">
        <v>0.20149253731343283</v>
      </c>
      <c r="I158" s="15">
        <v>0.54598662207357862</v>
      </c>
      <c r="J158" s="15">
        <v>0.52504173622704509</v>
      </c>
      <c r="K158" s="15">
        <v>4.4964028776978415E-3</v>
      </c>
      <c r="L158" s="15">
        <v>0.19060523938572718</v>
      </c>
      <c r="M158" s="15">
        <v>0.44812164579606434</v>
      </c>
      <c r="N158" s="15">
        <v>0.17775665399239543</v>
      </c>
      <c r="O158" s="15">
        <v>0.50161550888529882</v>
      </c>
      <c r="P158" s="15">
        <v>0.84231536926147699</v>
      </c>
    </row>
    <row r="159" spans="1:16" x14ac:dyDescent="0.25">
      <c r="A159" s="10">
        <f t="shared" si="2"/>
        <v>158</v>
      </c>
      <c r="B159" s="3" t="s">
        <v>125</v>
      </c>
      <c r="C159" s="3" t="s">
        <v>109</v>
      </c>
      <c r="D159" s="15">
        <v>6.2333036509349959E-3</v>
      </c>
      <c r="E159" s="15">
        <v>0.28188539741219959</v>
      </c>
      <c r="F159" s="15">
        <v>0.16871704745166963</v>
      </c>
      <c r="G159" s="15">
        <v>2.4410089503661514E-3</v>
      </c>
      <c r="H159" s="15">
        <v>0.44444444444444448</v>
      </c>
      <c r="I159" s="15">
        <v>8.5284280936454848E-2</v>
      </c>
      <c r="J159" s="15">
        <v>0.24290484140233723</v>
      </c>
      <c r="K159" s="15">
        <v>8.9928057553956828E-4</v>
      </c>
      <c r="L159" s="15">
        <v>7.5880758807588086E-2</v>
      </c>
      <c r="M159" s="15">
        <v>0.71645796064400713</v>
      </c>
      <c r="N159" s="15">
        <v>0.19296577946768062</v>
      </c>
      <c r="O159" s="15">
        <v>0.71486268174474965</v>
      </c>
      <c r="P159" s="15">
        <v>0.9021956087824351</v>
      </c>
    </row>
    <row r="160" spans="1:16" x14ac:dyDescent="0.25">
      <c r="A160" s="10">
        <f t="shared" si="2"/>
        <v>159</v>
      </c>
      <c r="B160" s="3" t="s">
        <v>125</v>
      </c>
      <c r="C160" s="3" t="s">
        <v>110</v>
      </c>
      <c r="D160" s="15">
        <v>3.5618878005342831E-3</v>
      </c>
      <c r="E160" s="15">
        <v>0.15157116451016636</v>
      </c>
      <c r="F160" s="15">
        <v>2.6362038664323379E-3</v>
      </c>
      <c r="G160" s="15">
        <v>4.0683482506102524E-3</v>
      </c>
      <c r="H160" s="15">
        <v>0.23466003316749584</v>
      </c>
      <c r="I160" s="15">
        <v>0</v>
      </c>
      <c r="J160" s="15">
        <v>0</v>
      </c>
      <c r="K160" s="15">
        <v>0</v>
      </c>
      <c r="L160" s="15">
        <v>7.2267389340560078E-3</v>
      </c>
      <c r="M160" s="15">
        <v>0.47763864042933807</v>
      </c>
      <c r="N160" s="15">
        <v>9.4106463878326996E-2</v>
      </c>
      <c r="O160" s="15">
        <v>0.63570274636510504</v>
      </c>
      <c r="P160" s="15">
        <v>0.82934131736526939</v>
      </c>
    </row>
    <row r="161" spans="1:16" x14ac:dyDescent="0.25">
      <c r="A161" s="10">
        <f t="shared" si="2"/>
        <v>160</v>
      </c>
      <c r="B161" s="3" t="s">
        <v>125</v>
      </c>
      <c r="C161" s="3" t="s">
        <v>111</v>
      </c>
      <c r="D161" s="15">
        <v>0</v>
      </c>
      <c r="E161" s="15">
        <v>3.6044362292051754E-2</v>
      </c>
      <c r="F161" s="15">
        <v>0</v>
      </c>
      <c r="G161" s="15">
        <v>0</v>
      </c>
      <c r="H161" s="15">
        <v>1.658374792703151E-3</v>
      </c>
      <c r="I161" s="15">
        <v>0</v>
      </c>
      <c r="J161" s="15">
        <v>0</v>
      </c>
      <c r="K161" s="15">
        <v>0</v>
      </c>
      <c r="L161" s="15">
        <v>0</v>
      </c>
      <c r="M161" s="15">
        <v>0.17173524150268335</v>
      </c>
      <c r="N161" s="15">
        <v>8.7452471482889732E-2</v>
      </c>
      <c r="O161" s="15">
        <v>0.44991922455573508</v>
      </c>
      <c r="P161" s="15">
        <v>0.67564870259481047</v>
      </c>
    </row>
    <row r="162" spans="1:16" x14ac:dyDescent="0.25">
      <c r="A162" s="10">
        <f t="shared" si="2"/>
        <v>161</v>
      </c>
      <c r="B162" s="3" t="s">
        <v>125</v>
      </c>
      <c r="C162" s="3" t="s">
        <v>112</v>
      </c>
      <c r="D162" s="15">
        <v>0</v>
      </c>
      <c r="E162" s="15">
        <v>0</v>
      </c>
      <c r="F162" s="15">
        <v>0</v>
      </c>
      <c r="G162" s="15">
        <v>0</v>
      </c>
      <c r="H162" s="15">
        <v>0</v>
      </c>
      <c r="I162" s="15">
        <v>0</v>
      </c>
      <c r="J162" s="15">
        <v>0</v>
      </c>
      <c r="K162" s="15">
        <v>0</v>
      </c>
      <c r="L162" s="15">
        <v>0</v>
      </c>
      <c r="M162" s="15">
        <v>0</v>
      </c>
      <c r="N162" s="15">
        <v>4.7528517110266158E-3</v>
      </c>
      <c r="O162" s="15">
        <v>0.2075928917609047</v>
      </c>
      <c r="P162" s="15">
        <v>0.41916167664670656</v>
      </c>
    </row>
    <row r="163" spans="1:16" x14ac:dyDescent="0.25">
      <c r="A163" s="10">
        <f t="shared" si="2"/>
        <v>162</v>
      </c>
      <c r="B163" s="3" t="s">
        <v>125</v>
      </c>
      <c r="C163" s="3" t="s">
        <v>113</v>
      </c>
      <c r="D163" s="15">
        <v>0</v>
      </c>
      <c r="E163" s="15">
        <v>0</v>
      </c>
      <c r="F163" s="15">
        <v>0</v>
      </c>
      <c r="G163" s="15">
        <v>0</v>
      </c>
      <c r="H163" s="15">
        <v>0</v>
      </c>
      <c r="I163" s="15">
        <v>0</v>
      </c>
      <c r="J163" s="15">
        <v>0</v>
      </c>
      <c r="K163" s="15">
        <v>0</v>
      </c>
      <c r="L163" s="15">
        <v>0</v>
      </c>
      <c r="M163" s="15">
        <v>0</v>
      </c>
      <c r="N163" s="15">
        <v>0</v>
      </c>
      <c r="O163" s="15">
        <v>0</v>
      </c>
      <c r="P163" s="15">
        <v>9.3812375249500993E-2</v>
      </c>
    </row>
    <row r="164" spans="1:16" x14ac:dyDescent="0.25">
      <c r="A164" s="10">
        <f t="shared" si="2"/>
        <v>163</v>
      </c>
      <c r="B164" s="3" t="s">
        <v>125</v>
      </c>
      <c r="C164" s="3" t="s">
        <v>114</v>
      </c>
      <c r="D164" s="15">
        <v>0</v>
      </c>
      <c r="E164" s="15">
        <v>0</v>
      </c>
      <c r="F164" s="15">
        <v>0</v>
      </c>
      <c r="G164" s="15">
        <v>0</v>
      </c>
      <c r="H164" s="15">
        <v>0</v>
      </c>
      <c r="I164" s="15">
        <v>0</v>
      </c>
      <c r="J164" s="15">
        <v>0</v>
      </c>
      <c r="K164" s="15">
        <v>0</v>
      </c>
      <c r="L164" s="15">
        <v>0</v>
      </c>
      <c r="M164" s="15">
        <v>0</v>
      </c>
      <c r="N164" s="15">
        <v>0</v>
      </c>
      <c r="O164" s="15">
        <v>0</v>
      </c>
      <c r="P164" s="15">
        <v>0</v>
      </c>
    </row>
    <row r="165" spans="1:16" x14ac:dyDescent="0.25">
      <c r="A165" s="10">
        <f t="shared" si="2"/>
        <v>164</v>
      </c>
      <c r="B165" s="3" t="s">
        <v>125</v>
      </c>
      <c r="C165" s="3" t="s">
        <v>115</v>
      </c>
      <c r="D165" s="15">
        <v>0</v>
      </c>
      <c r="E165" s="15">
        <v>0</v>
      </c>
      <c r="F165" s="15">
        <v>0</v>
      </c>
      <c r="G165" s="15">
        <v>0</v>
      </c>
      <c r="H165" s="15">
        <v>0</v>
      </c>
      <c r="I165" s="15">
        <v>0</v>
      </c>
      <c r="J165" s="15">
        <v>0</v>
      </c>
      <c r="K165" s="15">
        <v>0</v>
      </c>
      <c r="L165" s="15">
        <v>0</v>
      </c>
      <c r="M165" s="15">
        <v>0</v>
      </c>
      <c r="N165" s="15">
        <v>0</v>
      </c>
      <c r="O165" s="15">
        <v>0</v>
      </c>
      <c r="P165" s="15">
        <v>0</v>
      </c>
    </row>
    <row r="166" spans="1:16" x14ac:dyDescent="0.25">
      <c r="A166" s="10">
        <f t="shared" si="2"/>
        <v>165</v>
      </c>
      <c r="B166" s="3" t="s">
        <v>125</v>
      </c>
      <c r="C166" s="3" t="s">
        <v>116</v>
      </c>
      <c r="D166" s="15">
        <v>0</v>
      </c>
      <c r="E166" s="15">
        <v>0</v>
      </c>
      <c r="F166" s="15">
        <v>0</v>
      </c>
      <c r="G166" s="15">
        <v>0</v>
      </c>
      <c r="H166" s="15">
        <v>0</v>
      </c>
      <c r="I166" s="15">
        <v>0</v>
      </c>
      <c r="J166" s="15">
        <v>0</v>
      </c>
      <c r="K166" s="15">
        <v>0</v>
      </c>
      <c r="L166" s="15">
        <v>0</v>
      </c>
      <c r="M166" s="15">
        <v>0</v>
      </c>
      <c r="N166" s="15">
        <v>0</v>
      </c>
      <c r="O166" s="15">
        <v>0</v>
      </c>
      <c r="P166" s="15">
        <v>0</v>
      </c>
    </row>
    <row r="167" spans="1:16" x14ac:dyDescent="0.25">
      <c r="A167" s="10">
        <f t="shared" si="2"/>
        <v>166</v>
      </c>
      <c r="B167" s="3" t="s">
        <v>125</v>
      </c>
      <c r="C167" s="3" t="s">
        <v>117</v>
      </c>
      <c r="D167" s="15">
        <v>0</v>
      </c>
      <c r="E167" s="15">
        <v>0</v>
      </c>
      <c r="F167" s="15">
        <v>0</v>
      </c>
      <c r="G167" s="15">
        <v>0</v>
      </c>
      <c r="H167" s="15">
        <v>0</v>
      </c>
      <c r="I167" s="15">
        <v>0</v>
      </c>
      <c r="J167" s="15">
        <v>0</v>
      </c>
      <c r="K167" s="15">
        <v>0</v>
      </c>
      <c r="L167" s="15">
        <v>0</v>
      </c>
      <c r="M167" s="15">
        <v>0</v>
      </c>
      <c r="N167" s="15">
        <v>0</v>
      </c>
      <c r="O167" s="15">
        <v>0</v>
      </c>
      <c r="P167" s="15">
        <v>0</v>
      </c>
    </row>
    <row r="168" spans="1:16" x14ac:dyDescent="0.25">
      <c r="A168" s="10">
        <f t="shared" si="2"/>
        <v>167</v>
      </c>
      <c r="B168" s="3" t="s">
        <v>125</v>
      </c>
      <c r="C168" s="3" t="s">
        <v>118</v>
      </c>
      <c r="D168" s="15">
        <v>0</v>
      </c>
      <c r="E168" s="15">
        <v>0</v>
      </c>
      <c r="F168" s="15">
        <v>0</v>
      </c>
      <c r="G168" s="15">
        <v>0</v>
      </c>
      <c r="H168" s="15">
        <v>0</v>
      </c>
      <c r="I168" s="15">
        <v>0</v>
      </c>
      <c r="J168" s="15">
        <v>0</v>
      </c>
      <c r="K168" s="15">
        <v>0</v>
      </c>
      <c r="L168" s="15">
        <v>0</v>
      </c>
      <c r="M168" s="15">
        <v>0</v>
      </c>
      <c r="N168" s="15">
        <v>0</v>
      </c>
      <c r="O168" s="15">
        <v>0</v>
      </c>
      <c r="P168" s="15">
        <v>0</v>
      </c>
    </row>
    <row r="169" spans="1:16" x14ac:dyDescent="0.25">
      <c r="A169" s="10">
        <f t="shared" si="2"/>
        <v>168</v>
      </c>
      <c r="B169" s="3" t="s">
        <v>126</v>
      </c>
      <c r="C169" s="3" t="s">
        <v>120</v>
      </c>
      <c r="D169" s="15">
        <v>0</v>
      </c>
      <c r="E169" s="15">
        <v>0</v>
      </c>
      <c r="F169" s="15">
        <v>0</v>
      </c>
      <c r="G169" s="15">
        <v>0</v>
      </c>
      <c r="H169" s="15">
        <v>0</v>
      </c>
      <c r="I169" s="15">
        <v>0</v>
      </c>
      <c r="J169" s="15">
        <v>0</v>
      </c>
      <c r="K169" s="15">
        <v>0</v>
      </c>
      <c r="L169" s="15">
        <v>0</v>
      </c>
      <c r="M169" s="15">
        <v>0</v>
      </c>
      <c r="N169" s="15">
        <v>0</v>
      </c>
      <c r="O169" s="15">
        <v>0</v>
      </c>
      <c r="P169" s="15">
        <v>0</v>
      </c>
    </row>
    <row r="170" spans="1:16" x14ac:dyDescent="0.25">
      <c r="A170" s="10">
        <f t="shared" si="2"/>
        <v>169</v>
      </c>
      <c r="B170" s="3" t="s">
        <v>126</v>
      </c>
      <c r="C170" s="3" t="s">
        <v>96</v>
      </c>
      <c r="D170" s="15">
        <v>0</v>
      </c>
      <c r="E170" s="15">
        <v>0</v>
      </c>
      <c r="F170" s="15">
        <v>0</v>
      </c>
      <c r="G170" s="15">
        <v>0</v>
      </c>
      <c r="H170" s="15">
        <v>0</v>
      </c>
      <c r="I170" s="15">
        <v>0</v>
      </c>
      <c r="J170" s="15">
        <v>0</v>
      </c>
      <c r="K170" s="15">
        <v>0</v>
      </c>
      <c r="L170" s="15">
        <v>0</v>
      </c>
      <c r="M170" s="15">
        <v>0</v>
      </c>
      <c r="N170" s="15">
        <v>0</v>
      </c>
      <c r="O170" s="15">
        <v>0</v>
      </c>
      <c r="P170" s="15">
        <v>0</v>
      </c>
    </row>
    <row r="171" spans="1:16" x14ac:dyDescent="0.25">
      <c r="A171" s="10">
        <f t="shared" si="2"/>
        <v>170</v>
      </c>
      <c r="B171" s="3" t="s">
        <v>126</v>
      </c>
      <c r="C171" s="3" t="s">
        <v>97</v>
      </c>
      <c r="D171" s="15">
        <v>0</v>
      </c>
      <c r="E171" s="15">
        <v>0</v>
      </c>
      <c r="F171" s="15">
        <v>0</v>
      </c>
      <c r="G171" s="15">
        <v>0</v>
      </c>
      <c r="H171" s="15">
        <v>0</v>
      </c>
      <c r="I171" s="15">
        <v>0</v>
      </c>
      <c r="J171" s="15">
        <v>0</v>
      </c>
      <c r="K171" s="15">
        <v>0</v>
      </c>
      <c r="L171" s="15">
        <v>0</v>
      </c>
      <c r="M171" s="15">
        <v>0</v>
      </c>
      <c r="N171" s="15">
        <v>0</v>
      </c>
      <c r="O171" s="15">
        <v>0</v>
      </c>
      <c r="P171" s="15">
        <v>0</v>
      </c>
    </row>
    <row r="172" spans="1:16" x14ac:dyDescent="0.25">
      <c r="A172" s="10">
        <f t="shared" si="2"/>
        <v>171</v>
      </c>
      <c r="B172" s="3" t="s">
        <v>126</v>
      </c>
      <c r="C172" s="3" t="s">
        <v>98</v>
      </c>
      <c r="D172" s="15">
        <v>0</v>
      </c>
      <c r="E172" s="15">
        <v>0</v>
      </c>
      <c r="F172" s="15">
        <v>0</v>
      </c>
      <c r="G172" s="15">
        <v>0</v>
      </c>
      <c r="H172" s="15">
        <v>0</v>
      </c>
      <c r="I172" s="15">
        <v>0</v>
      </c>
      <c r="J172" s="15">
        <v>0</v>
      </c>
      <c r="K172" s="15">
        <v>0</v>
      </c>
      <c r="L172" s="15">
        <v>0</v>
      </c>
      <c r="M172" s="15">
        <v>0</v>
      </c>
      <c r="N172" s="15">
        <v>0</v>
      </c>
      <c r="O172" s="15">
        <v>0</v>
      </c>
      <c r="P172" s="15">
        <v>0</v>
      </c>
    </row>
    <row r="173" spans="1:16" x14ac:dyDescent="0.25">
      <c r="A173" s="10">
        <f t="shared" si="2"/>
        <v>172</v>
      </c>
      <c r="B173" s="3" t="s">
        <v>126</v>
      </c>
      <c r="C173" s="3" t="s">
        <v>99</v>
      </c>
      <c r="D173" s="15">
        <v>0</v>
      </c>
      <c r="E173" s="15">
        <v>0</v>
      </c>
      <c r="F173" s="15">
        <v>0</v>
      </c>
      <c r="G173" s="15">
        <v>0</v>
      </c>
      <c r="H173" s="15">
        <v>0</v>
      </c>
      <c r="I173" s="15">
        <v>0</v>
      </c>
      <c r="J173" s="15">
        <v>0</v>
      </c>
      <c r="K173" s="15">
        <v>0</v>
      </c>
      <c r="L173" s="15">
        <v>0</v>
      </c>
      <c r="M173" s="15">
        <v>0</v>
      </c>
      <c r="N173" s="15">
        <v>0</v>
      </c>
      <c r="O173" s="15">
        <v>0</v>
      </c>
      <c r="P173" s="15">
        <v>0</v>
      </c>
    </row>
    <row r="174" spans="1:16" x14ac:dyDescent="0.25">
      <c r="A174" s="10">
        <f t="shared" si="2"/>
        <v>173</v>
      </c>
      <c r="B174" s="3" t="s">
        <v>126</v>
      </c>
      <c r="C174" s="3" t="s">
        <v>100</v>
      </c>
      <c r="D174" s="15">
        <v>0</v>
      </c>
      <c r="E174" s="15">
        <v>0</v>
      </c>
      <c r="F174" s="15">
        <v>0</v>
      </c>
      <c r="G174" s="15">
        <v>0</v>
      </c>
      <c r="H174" s="15">
        <v>0</v>
      </c>
      <c r="I174" s="15">
        <v>0</v>
      </c>
      <c r="J174" s="15">
        <v>0</v>
      </c>
      <c r="K174" s="15">
        <v>0</v>
      </c>
      <c r="L174" s="15">
        <v>0</v>
      </c>
      <c r="M174" s="15">
        <v>0</v>
      </c>
      <c r="N174" s="15">
        <v>0</v>
      </c>
      <c r="O174" s="15">
        <v>0</v>
      </c>
      <c r="P174" s="15">
        <v>0</v>
      </c>
    </row>
    <row r="175" spans="1:16" x14ac:dyDescent="0.25">
      <c r="A175" s="10">
        <f t="shared" si="2"/>
        <v>174</v>
      </c>
      <c r="B175" s="3" t="s">
        <v>126</v>
      </c>
      <c r="C175" s="3" t="s">
        <v>101</v>
      </c>
      <c r="D175" s="15">
        <v>0</v>
      </c>
      <c r="E175" s="15">
        <v>0</v>
      </c>
      <c r="F175" s="15">
        <v>0</v>
      </c>
      <c r="G175" s="15">
        <v>0</v>
      </c>
      <c r="H175" s="15">
        <v>0</v>
      </c>
      <c r="I175" s="15">
        <v>0</v>
      </c>
      <c r="J175" s="15">
        <v>0</v>
      </c>
      <c r="K175" s="15">
        <v>0</v>
      </c>
      <c r="L175" s="15">
        <v>9.0334236675700097E-4</v>
      </c>
      <c r="M175" s="15">
        <v>0</v>
      </c>
      <c r="N175" s="15">
        <v>0</v>
      </c>
      <c r="O175" s="15">
        <v>0</v>
      </c>
      <c r="P175" s="15">
        <v>0</v>
      </c>
    </row>
    <row r="176" spans="1:16" x14ac:dyDescent="0.25">
      <c r="A176" s="10">
        <f t="shared" si="2"/>
        <v>175</v>
      </c>
      <c r="B176" s="3" t="s">
        <v>126</v>
      </c>
      <c r="C176" s="3" t="s">
        <v>102</v>
      </c>
      <c r="D176" s="15">
        <v>0</v>
      </c>
      <c r="E176" s="15">
        <v>0</v>
      </c>
      <c r="F176" s="15">
        <v>0.26098418277680141</v>
      </c>
      <c r="G176" s="15">
        <v>0</v>
      </c>
      <c r="H176" s="15">
        <v>0</v>
      </c>
      <c r="I176" s="15">
        <v>0</v>
      </c>
      <c r="J176" s="15">
        <v>0</v>
      </c>
      <c r="K176" s="15">
        <v>1.6187050359712227E-2</v>
      </c>
      <c r="L176" s="15">
        <v>0.25293586269196028</v>
      </c>
      <c r="M176" s="15">
        <v>0</v>
      </c>
      <c r="N176" s="15">
        <v>0</v>
      </c>
      <c r="O176" s="15">
        <v>0</v>
      </c>
      <c r="P176" s="15">
        <v>0</v>
      </c>
    </row>
    <row r="177" spans="1:16" x14ac:dyDescent="0.25">
      <c r="A177" s="10">
        <f t="shared" si="2"/>
        <v>176</v>
      </c>
      <c r="B177" s="3" t="s">
        <v>126</v>
      </c>
      <c r="C177" s="3" t="s">
        <v>103</v>
      </c>
      <c r="D177" s="15">
        <v>8.9047195013357077E-4</v>
      </c>
      <c r="E177" s="15">
        <v>2.1256931608133085E-2</v>
      </c>
      <c r="F177" s="15">
        <v>0.53602811950790863</v>
      </c>
      <c r="G177" s="15">
        <v>0</v>
      </c>
      <c r="H177" s="15">
        <v>0</v>
      </c>
      <c r="I177" s="15">
        <v>3.0936454849498328E-2</v>
      </c>
      <c r="J177" s="15">
        <v>8.5976627712854761E-2</v>
      </c>
      <c r="K177" s="15">
        <v>0</v>
      </c>
      <c r="L177" s="15">
        <v>0.5582655826558266</v>
      </c>
      <c r="M177" s="15">
        <v>0.16547406082289801</v>
      </c>
      <c r="N177" s="15">
        <v>0</v>
      </c>
      <c r="O177" s="15">
        <v>5.1696284329563816E-2</v>
      </c>
      <c r="P177" s="15">
        <v>0</v>
      </c>
    </row>
    <row r="178" spans="1:16" x14ac:dyDescent="0.25">
      <c r="A178" s="10">
        <f t="shared" si="2"/>
        <v>177</v>
      </c>
      <c r="B178" s="3" t="s">
        <v>126</v>
      </c>
      <c r="C178" s="3" t="s">
        <v>104</v>
      </c>
      <c r="D178" s="15">
        <v>0.10596616206589492</v>
      </c>
      <c r="E178" s="15">
        <v>0.1266173752310536</v>
      </c>
      <c r="F178" s="15">
        <v>0.66608084358523734</v>
      </c>
      <c r="G178" s="15">
        <v>4.3938161106590719E-2</v>
      </c>
      <c r="H178" s="15">
        <v>8.2918739635157557E-2</v>
      </c>
      <c r="I178" s="15">
        <v>0.1705685618729097</v>
      </c>
      <c r="J178" s="15">
        <v>4.2570951585976624E-2</v>
      </c>
      <c r="K178" s="15">
        <v>9.8920863309352514E-2</v>
      </c>
      <c r="L178" s="15">
        <v>0.34327009936766034</v>
      </c>
      <c r="M178" s="15">
        <v>0.24955277280858676</v>
      </c>
      <c r="N178" s="15">
        <v>0</v>
      </c>
      <c r="O178" s="15">
        <v>0.34006462035541196</v>
      </c>
      <c r="P178" s="15">
        <v>5.9880239520958087E-3</v>
      </c>
    </row>
    <row r="179" spans="1:16" x14ac:dyDescent="0.25">
      <c r="A179" s="10">
        <f t="shared" si="2"/>
        <v>178</v>
      </c>
      <c r="B179" s="3" t="s">
        <v>126</v>
      </c>
      <c r="C179" s="3" t="s">
        <v>105</v>
      </c>
      <c r="D179" s="15">
        <v>0.18432769367764915</v>
      </c>
      <c r="E179" s="15">
        <v>0.14787430683918668</v>
      </c>
      <c r="F179" s="15">
        <v>0.62653778558875217</v>
      </c>
      <c r="G179" s="15">
        <v>0.10252237591537836</v>
      </c>
      <c r="H179" s="15">
        <v>0.19651741293532338</v>
      </c>
      <c r="I179" s="15">
        <v>0.46655518394648837</v>
      </c>
      <c r="J179" s="15">
        <v>8.2637729549248751E-2</v>
      </c>
      <c r="K179" s="15">
        <v>8.9028776978417268E-2</v>
      </c>
      <c r="L179" s="15">
        <v>0.43089430894308944</v>
      </c>
      <c r="M179" s="15">
        <v>0.8076923076923076</v>
      </c>
      <c r="N179" s="15">
        <v>1.9011406844106463E-2</v>
      </c>
      <c r="O179" s="15">
        <v>0.52584814216478193</v>
      </c>
      <c r="P179" s="15">
        <v>0.32035928143712578</v>
      </c>
    </row>
    <row r="180" spans="1:16" x14ac:dyDescent="0.25">
      <c r="A180" s="10">
        <f t="shared" si="2"/>
        <v>179</v>
      </c>
      <c r="B180" s="3" t="s">
        <v>126</v>
      </c>
      <c r="C180" s="3" t="s">
        <v>106</v>
      </c>
      <c r="D180" s="15">
        <v>6.9456812110418528E-2</v>
      </c>
      <c r="E180" s="15">
        <v>0.20425138632162659</v>
      </c>
      <c r="F180" s="15">
        <v>0.83040421792618635</v>
      </c>
      <c r="G180" s="15">
        <v>2.5223759153783561E-2</v>
      </c>
      <c r="H180" s="15">
        <v>0.1625207296849088</v>
      </c>
      <c r="I180" s="15">
        <v>0.38712374581939801</v>
      </c>
      <c r="J180" s="15">
        <v>0.1001669449081803</v>
      </c>
      <c r="K180" s="15">
        <v>0.1501798561151079</v>
      </c>
      <c r="L180" s="15">
        <v>0.45076784101174344</v>
      </c>
      <c r="M180" s="15">
        <v>0.83542039355992836</v>
      </c>
      <c r="N180" s="15">
        <v>5.418250950570342E-2</v>
      </c>
      <c r="O180" s="15">
        <v>0.7116316639741519</v>
      </c>
      <c r="P180" s="15">
        <v>0.58582834331337319</v>
      </c>
    </row>
    <row r="181" spans="1:16" x14ac:dyDescent="0.25">
      <c r="A181" s="10">
        <f t="shared" si="2"/>
        <v>180</v>
      </c>
      <c r="B181" s="3" t="s">
        <v>126</v>
      </c>
      <c r="C181" s="3" t="s">
        <v>107</v>
      </c>
      <c r="D181" s="15">
        <v>0.19946571682991987</v>
      </c>
      <c r="E181" s="15">
        <v>0.26987060998151569</v>
      </c>
      <c r="F181" s="15">
        <v>0.73286467486818985</v>
      </c>
      <c r="G181" s="15">
        <v>0.15541090317331163</v>
      </c>
      <c r="H181" s="15">
        <v>0.25290215588723053</v>
      </c>
      <c r="I181" s="15">
        <v>0.17809364548494983</v>
      </c>
      <c r="J181" s="15">
        <v>0.10851419031719534</v>
      </c>
      <c r="K181" s="15">
        <v>0.24640287769784172</v>
      </c>
      <c r="L181" s="15">
        <v>0.5257452574525745</v>
      </c>
      <c r="M181" s="15">
        <v>0.93023255813953487</v>
      </c>
      <c r="N181" s="15">
        <v>0.48954372623574144</v>
      </c>
      <c r="O181" s="15">
        <v>0.81987075928917597</v>
      </c>
      <c r="P181" s="15">
        <v>0.74151696606786421</v>
      </c>
    </row>
    <row r="182" spans="1:16" x14ac:dyDescent="0.25">
      <c r="A182" s="10">
        <f t="shared" si="2"/>
        <v>181</v>
      </c>
      <c r="B182" s="3" t="s">
        <v>126</v>
      </c>
      <c r="C182" s="3" t="s">
        <v>108</v>
      </c>
      <c r="D182" s="15">
        <v>0.1674087266251113</v>
      </c>
      <c r="E182" s="15">
        <v>0.20055452865064693</v>
      </c>
      <c r="F182" s="15">
        <v>0.60720562390158173</v>
      </c>
      <c r="G182" s="15">
        <v>0.14564686737184701</v>
      </c>
      <c r="H182" s="15">
        <v>0.2595356550580431</v>
      </c>
      <c r="I182" s="15">
        <v>0.19983277591973245</v>
      </c>
      <c r="J182" s="15">
        <v>3.1719532554257093E-2</v>
      </c>
      <c r="K182" s="15">
        <v>9.8021582733812937E-2</v>
      </c>
      <c r="L182" s="15">
        <v>0.34507678410117437</v>
      </c>
      <c r="M182" s="15">
        <v>0.86314847942754913</v>
      </c>
      <c r="N182" s="15">
        <v>0.48574144486692011</v>
      </c>
      <c r="O182" s="15">
        <v>0.68739903069466879</v>
      </c>
      <c r="P182" s="15">
        <v>0.83433133732534925</v>
      </c>
    </row>
    <row r="183" spans="1:16" x14ac:dyDescent="0.25">
      <c r="A183" s="10">
        <f t="shared" si="2"/>
        <v>182</v>
      </c>
      <c r="B183" s="3" t="s">
        <v>126</v>
      </c>
      <c r="C183" s="3" t="s">
        <v>109</v>
      </c>
      <c r="D183" s="15">
        <v>9.8842386464826362E-2</v>
      </c>
      <c r="E183" s="15">
        <v>0.18114602587800369</v>
      </c>
      <c r="F183" s="15">
        <v>0.38224956063268895</v>
      </c>
      <c r="G183" s="15">
        <v>3.4987794955248161E-2</v>
      </c>
      <c r="H183" s="15">
        <v>0.45688225538971811</v>
      </c>
      <c r="I183" s="15">
        <v>5.1839464882943144E-2</v>
      </c>
      <c r="J183" s="15">
        <v>4.1736227045075132E-3</v>
      </c>
      <c r="K183" s="15">
        <v>4.0467625899280574E-2</v>
      </c>
      <c r="L183" s="15">
        <v>0.46973803071364051</v>
      </c>
      <c r="M183" s="15">
        <v>0.71645796064400713</v>
      </c>
      <c r="N183" s="15">
        <v>0.5960076045627376</v>
      </c>
      <c r="O183" s="15">
        <v>0.66801292407108237</v>
      </c>
      <c r="P183" s="15">
        <v>0.82934131736526939</v>
      </c>
    </row>
    <row r="184" spans="1:16" x14ac:dyDescent="0.25">
      <c r="A184" s="10">
        <f t="shared" si="2"/>
        <v>183</v>
      </c>
      <c r="B184" s="3" t="s">
        <v>126</v>
      </c>
      <c r="C184" s="3" t="s">
        <v>110</v>
      </c>
      <c r="D184" s="15">
        <v>8.0142475512021364E-3</v>
      </c>
      <c r="E184" s="15">
        <v>0.11829944547134935</v>
      </c>
      <c r="F184" s="15">
        <v>5.4481546572934976E-2</v>
      </c>
      <c r="G184" s="15">
        <v>4.0683482506102524E-3</v>
      </c>
      <c r="H184" s="15">
        <v>0.43449419568822556</v>
      </c>
      <c r="I184" s="15">
        <v>0</v>
      </c>
      <c r="J184" s="15">
        <v>0</v>
      </c>
      <c r="K184" s="15">
        <v>0</v>
      </c>
      <c r="L184" s="15">
        <v>0.26016260162601623</v>
      </c>
      <c r="M184" s="15">
        <v>0.47942754919499103</v>
      </c>
      <c r="N184" s="15">
        <v>0.46292775665399238</v>
      </c>
      <c r="O184" s="15">
        <v>0.57431340872374792</v>
      </c>
      <c r="P184" s="15">
        <v>0.74151696606786421</v>
      </c>
    </row>
    <row r="185" spans="1:16" x14ac:dyDescent="0.25">
      <c r="A185" s="10">
        <f t="shared" si="2"/>
        <v>184</v>
      </c>
      <c r="B185" s="3" t="s">
        <v>126</v>
      </c>
      <c r="C185" s="3" t="s">
        <v>111</v>
      </c>
      <c r="D185" s="15">
        <v>0</v>
      </c>
      <c r="E185" s="15">
        <v>1.2939001848428834E-2</v>
      </c>
      <c r="F185" s="15">
        <v>0</v>
      </c>
      <c r="G185" s="15">
        <v>0</v>
      </c>
      <c r="H185" s="15">
        <v>0.21641791044776121</v>
      </c>
      <c r="I185" s="15">
        <v>0</v>
      </c>
      <c r="J185" s="15">
        <v>0</v>
      </c>
      <c r="K185" s="15">
        <v>0</v>
      </c>
      <c r="L185" s="15">
        <v>1.8066847335140019E-3</v>
      </c>
      <c r="M185" s="15">
        <v>0.13059033989266544</v>
      </c>
      <c r="N185" s="15">
        <v>0.13212927756653994</v>
      </c>
      <c r="O185" s="15">
        <v>0.43861066235864299</v>
      </c>
      <c r="P185" s="15">
        <v>0.57485029940119758</v>
      </c>
    </row>
    <row r="186" spans="1:16" x14ac:dyDescent="0.25">
      <c r="A186" s="10">
        <f t="shared" si="2"/>
        <v>185</v>
      </c>
      <c r="B186" s="3" t="s">
        <v>126</v>
      </c>
      <c r="C186" s="3" t="s">
        <v>112</v>
      </c>
      <c r="D186" s="15">
        <v>0</v>
      </c>
      <c r="E186" s="15">
        <v>0</v>
      </c>
      <c r="F186" s="15">
        <v>0</v>
      </c>
      <c r="G186" s="15">
        <v>0</v>
      </c>
      <c r="H186" s="15">
        <v>0</v>
      </c>
      <c r="I186" s="15">
        <v>0</v>
      </c>
      <c r="J186" s="15">
        <v>0</v>
      </c>
      <c r="K186" s="15">
        <v>0</v>
      </c>
      <c r="L186" s="15">
        <v>0</v>
      </c>
      <c r="M186" s="15">
        <v>0</v>
      </c>
      <c r="N186" s="15">
        <v>8.1749049429657786E-2</v>
      </c>
      <c r="O186" s="15">
        <v>0.12843295638126009</v>
      </c>
      <c r="P186" s="15">
        <v>0.32335329341317365</v>
      </c>
    </row>
    <row r="187" spans="1:16" x14ac:dyDescent="0.25">
      <c r="A187" s="10">
        <f t="shared" si="2"/>
        <v>186</v>
      </c>
      <c r="B187" s="3" t="s">
        <v>126</v>
      </c>
      <c r="C187" s="3" t="s">
        <v>113</v>
      </c>
      <c r="D187" s="15">
        <v>0</v>
      </c>
      <c r="E187" s="15">
        <v>0</v>
      </c>
      <c r="F187" s="15">
        <v>0</v>
      </c>
      <c r="G187" s="15">
        <v>0</v>
      </c>
      <c r="H187" s="15">
        <v>0</v>
      </c>
      <c r="I187" s="15">
        <v>0</v>
      </c>
      <c r="J187" s="15">
        <v>0</v>
      </c>
      <c r="K187" s="15">
        <v>0</v>
      </c>
      <c r="L187" s="15">
        <v>0</v>
      </c>
      <c r="M187" s="15">
        <v>0</v>
      </c>
      <c r="N187" s="15">
        <v>0</v>
      </c>
      <c r="O187" s="15">
        <v>0</v>
      </c>
      <c r="P187" s="15">
        <v>8.9820359281437123E-3</v>
      </c>
    </row>
    <row r="188" spans="1:16" x14ac:dyDescent="0.25">
      <c r="A188" s="10">
        <f t="shared" si="2"/>
        <v>187</v>
      </c>
      <c r="B188" s="3" t="s">
        <v>126</v>
      </c>
      <c r="C188" s="3" t="s">
        <v>114</v>
      </c>
      <c r="D188" s="15">
        <v>0</v>
      </c>
      <c r="E188" s="15">
        <v>0</v>
      </c>
      <c r="F188" s="15">
        <v>0</v>
      </c>
      <c r="G188" s="15">
        <v>0</v>
      </c>
      <c r="H188" s="15">
        <v>0</v>
      </c>
      <c r="I188" s="15">
        <v>0</v>
      </c>
      <c r="J188" s="15">
        <v>0</v>
      </c>
      <c r="K188" s="15">
        <v>0</v>
      </c>
      <c r="L188" s="15">
        <v>0</v>
      </c>
      <c r="M188" s="15">
        <v>0</v>
      </c>
      <c r="N188" s="15">
        <v>0</v>
      </c>
      <c r="O188" s="15">
        <v>0</v>
      </c>
      <c r="P188" s="15">
        <v>0</v>
      </c>
    </row>
    <row r="189" spans="1:16" x14ac:dyDescent="0.25">
      <c r="A189" s="10">
        <f t="shared" si="2"/>
        <v>188</v>
      </c>
      <c r="B189" s="3" t="s">
        <v>126</v>
      </c>
      <c r="C189" s="3" t="s">
        <v>115</v>
      </c>
      <c r="D189" s="15">
        <v>0</v>
      </c>
      <c r="E189" s="15">
        <v>0</v>
      </c>
      <c r="F189" s="15">
        <v>0</v>
      </c>
      <c r="G189" s="15">
        <v>0</v>
      </c>
      <c r="H189" s="15">
        <v>0</v>
      </c>
      <c r="I189" s="15">
        <v>0</v>
      </c>
      <c r="J189" s="15">
        <v>0</v>
      </c>
      <c r="K189" s="15">
        <v>0</v>
      </c>
      <c r="L189" s="15">
        <v>0</v>
      </c>
      <c r="M189" s="15">
        <v>0</v>
      </c>
      <c r="N189" s="15">
        <v>0</v>
      </c>
      <c r="O189" s="15">
        <v>0</v>
      </c>
      <c r="P189" s="15">
        <v>0</v>
      </c>
    </row>
    <row r="190" spans="1:16" x14ac:dyDescent="0.25">
      <c r="A190" s="10">
        <f t="shared" si="2"/>
        <v>189</v>
      </c>
      <c r="B190" s="3" t="s">
        <v>126</v>
      </c>
      <c r="C190" s="3" t="s">
        <v>116</v>
      </c>
      <c r="D190" s="15">
        <v>0</v>
      </c>
      <c r="E190" s="15">
        <v>0</v>
      </c>
      <c r="F190" s="15">
        <v>0</v>
      </c>
      <c r="G190" s="15">
        <v>0</v>
      </c>
      <c r="H190" s="15">
        <v>0</v>
      </c>
      <c r="I190" s="15">
        <v>0</v>
      </c>
      <c r="J190" s="15">
        <v>0</v>
      </c>
      <c r="K190" s="15">
        <v>0</v>
      </c>
      <c r="L190" s="15">
        <v>0</v>
      </c>
      <c r="M190" s="15">
        <v>0</v>
      </c>
      <c r="N190" s="15">
        <v>0</v>
      </c>
      <c r="O190" s="15">
        <v>0</v>
      </c>
      <c r="P190" s="15">
        <v>0</v>
      </c>
    </row>
    <row r="191" spans="1:16" x14ac:dyDescent="0.25">
      <c r="A191" s="10">
        <f t="shared" si="2"/>
        <v>190</v>
      </c>
      <c r="B191" s="3" t="s">
        <v>126</v>
      </c>
      <c r="C191" s="3" t="s">
        <v>117</v>
      </c>
      <c r="D191" s="15">
        <v>0</v>
      </c>
      <c r="E191" s="15">
        <v>0</v>
      </c>
      <c r="F191" s="15">
        <v>0</v>
      </c>
      <c r="G191" s="15">
        <v>0</v>
      </c>
      <c r="H191" s="15">
        <v>0</v>
      </c>
      <c r="I191" s="15">
        <v>0</v>
      </c>
      <c r="J191" s="15">
        <v>0</v>
      </c>
      <c r="K191" s="15">
        <v>0</v>
      </c>
      <c r="L191" s="15">
        <v>0</v>
      </c>
      <c r="M191" s="15">
        <v>0</v>
      </c>
      <c r="N191" s="15">
        <v>0</v>
      </c>
      <c r="O191" s="15">
        <v>0</v>
      </c>
      <c r="P191" s="15">
        <v>0</v>
      </c>
    </row>
    <row r="192" spans="1:16" x14ac:dyDescent="0.25">
      <c r="A192" s="10">
        <f t="shared" si="2"/>
        <v>191</v>
      </c>
      <c r="B192" s="3" t="s">
        <v>126</v>
      </c>
      <c r="C192" s="3" t="s">
        <v>118</v>
      </c>
      <c r="D192" s="15">
        <v>0</v>
      </c>
      <c r="E192" s="15">
        <v>0</v>
      </c>
      <c r="F192" s="15">
        <v>0</v>
      </c>
      <c r="G192" s="15">
        <v>0</v>
      </c>
      <c r="H192" s="15">
        <v>0</v>
      </c>
      <c r="I192" s="15">
        <v>0</v>
      </c>
      <c r="J192" s="15">
        <v>0</v>
      </c>
      <c r="K192" s="15">
        <v>0</v>
      </c>
      <c r="L192" s="15">
        <v>0</v>
      </c>
      <c r="M192" s="15">
        <v>0</v>
      </c>
      <c r="N192" s="15">
        <v>0</v>
      </c>
      <c r="O192" s="15">
        <v>0</v>
      </c>
      <c r="P192" s="15">
        <v>0</v>
      </c>
    </row>
    <row r="193" spans="1:16" x14ac:dyDescent="0.25">
      <c r="A193" s="10">
        <f t="shared" si="2"/>
        <v>192</v>
      </c>
      <c r="B193" s="3" t="s">
        <v>127</v>
      </c>
      <c r="C193" s="3" t="s">
        <v>120</v>
      </c>
      <c r="D193" s="15">
        <v>0</v>
      </c>
      <c r="E193" s="15">
        <v>0</v>
      </c>
      <c r="F193" s="15">
        <v>0</v>
      </c>
      <c r="G193" s="15">
        <v>0</v>
      </c>
      <c r="H193" s="15">
        <v>0</v>
      </c>
      <c r="I193" s="15">
        <v>0</v>
      </c>
      <c r="J193" s="15">
        <v>0</v>
      </c>
      <c r="K193" s="15">
        <v>0</v>
      </c>
      <c r="L193" s="15">
        <v>0</v>
      </c>
      <c r="M193" s="15">
        <v>0</v>
      </c>
      <c r="N193" s="15">
        <v>0</v>
      </c>
      <c r="O193" s="15">
        <v>0</v>
      </c>
      <c r="P193" s="15">
        <v>0</v>
      </c>
    </row>
    <row r="194" spans="1:16" x14ac:dyDescent="0.25">
      <c r="A194" s="10">
        <f t="shared" si="2"/>
        <v>193</v>
      </c>
      <c r="B194" s="3" t="s">
        <v>127</v>
      </c>
      <c r="C194" s="3" t="s">
        <v>96</v>
      </c>
      <c r="D194" s="15">
        <v>0</v>
      </c>
      <c r="E194" s="15">
        <v>0</v>
      </c>
      <c r="F194" s="15">
        <v>0</v>
      </c>
      <c r="G194" s="15">
        <v>0</v>
      </c>
      <c r="H194" s="15">
        <v>0</v>
      </c>
      <c r="I194" s="15">
        <v>0</v>
      </c>
      <c r="J194" s="15">
        <v>0</v>
      </c>
      <c r="K194" s="15">
        <v>0</v>
      </c>
      <c r="L194" s="15">
        <v>0</v>
      </c>
      <c r="M194" s="15">
        <v>0</v>
      </c>
      <c r="N194" s="15">
        <v>0</v>
      </c>
      <c r="O194" s="15">
        <v>0</v>
      </c>
      <c r="P194" s="15">
        <v>0</v>
      </c>
    </row>
    <row r="195" spans="1:16" x14ac:dyDescent="0.25">
      <c r="A195" s="10">
        <f t="shared" si="2"/>
        <v>194</v>
      </c>
      <c r="B195" s="3" t="s">
        <v>127</v>
      </c>
      <c r="C195" s="3" t="s">
        <v>97</v>
      </c>
      <c r="D195" s="15">
        <v>0</v>
      </c>
      <c r="E195" s="15">
        <v>0</v>
      </c>
      <c r="F195" s="15">
        <v>0</v>
      </c>
      <c r="G195" s="15">
        <v>0</v>
      </c>
      <c r="H195" s="15">
        <v>0</v>
      </c>
      <c r="I195" s="15">
        <v>0</v>
      </c>
      <c r="J195" s="15">
        <v>0</v>
      </c>
      <c r="K195" s="15">
        <v>0</v>
      </c>
      <c r="L195" s="15">
        <v>0</v>
      </c>
      <c r="M195" s="15">
        <v>0</v>
      </c>
      <c r="N195" s="15">
        <v>0</v>
      </c>
      <c r="O195" s="15">
        <v>0</v>
      </c>
      <c r="P195" s="15">
        <v>0</v>
      </c>
    </row>
    <row r="196" spans="1:16" x14ac:dyDescent="0.25">
      <c r="A196" s="10">
        <f t="shared" ref="A196:A259" si="3">A195+1</f>
        <v>195</v>
      </c>
      <c r="B196" s="3" t="s">
        <v>127</v>
      </c>
      <c r="C196" s="3" t="s">
        <v>98</v>
      </c>
      <c r="D196" s="15">
        <v>0</v>
      </c>
      <c r="E196" s="15">
        <v>0</v>
      </c>
      <c r="F196" s="15">
        <v>0</v>
      </c>
      <c r="G196" s="15">
        <v>0</v>
      </c>
      <c r="H196" s="15">
        <v>0</v>
      </c>
      <c r="I196" s="15">
        <v>0</v>
      </c>
      <c r="J196" s="15">
        <v>0</v>
      </c>
      <c r="K196" s="15">
        <v>0</v>
      </c>
      <c r="L196" s="15">
        <v>0</v>
      </c>
      <c r="M196" s="15">
        <v>0</v>
      </c>
      <c r="N196" s="15">
        <v>0</v>
      </c>
      <c r="O196" s="15">
        <v>0</v>
      </c>
      <c r="P196" s="15">
        <v>0</v>
      </c>
    </row>
    <row r="197" spans="1:16" x14ac:dyDescent="0.25">
      <c r="A197" s="10">
        <f t="shared" si="3"/>
        <v>196</v>
      </c>
      <c r="B197" s="3" t="s">
        <v>127</v>
      </c>
      <c r="C197" s="3" t="s">
        <v>99</v>
      </c>
      <c r="D197" s="15">
        <v>0</v>
      </c>
      <c r="E197" s="15">
        <v>0</v>
      </c>
      <c r="F197" s="15">
        <v>0</v>
      </c>
      <c r="G197" s="15">
        <v>0</v>
      </c>
      <c r="H197" s="15">
        <v>0</v>
      </c>
      <c r="I197" s="15">
        <v>0</v>
      </c>
      <c r="J197" s="15">
        <v>0</v>
      </c>
      <c r="K197" s="15">
        <v>0</v>
      </c>
      <c r="L197" s="15">
        <v>0</v>
      </c>
      <c r="M197" s="15">
        <v>0</v>
      </c>
      <c r="N197" s="15">
        <v>0</v>
      </c>
      <c r="O197" s="15">
        <v>0</v>
      </c>
      <c r="P197" s="15">
        <v>0</v>
      </c>
    </row>
    <row r="198" spans="1:16" x14ac:dyDescent="0.25">
      <c r="A198" s="10">
        <f t="shared" si="3"/>
        <v>197</v>
      </c>
      <c r="B198" s="3" t="s">
        <v>127</v>
      </c>
      <c r="C198" s="3" t="s">
        <v>100</v>
      </c>
      <c r="D198" s="15">
        <v>0</v>
      </c>
      <c r="E198" s="15">
        <v>0</v>
      </c>
      <c r="F198" s="15">
        <v>0</v>
      </c>
      <c r="G198" s="15">
        <v>0</v>
      </c>
      <c r="H198" s="15">
        <v>0</v>
      </c>
      <c r="I198" s="15">
        <v>0</v>
      </c>
      <c r="J198" s="15">
        <v>0</v>
      </c>
      <c r="K198" s="15">
        <v>0</v>
      </c>
      <c r="L198" s="15">
        <v>0</v>
      </c>
      <c r="M198" s="15">
        <v>0</v>
      </c>
      <c r="N198" s="15">
        <v>0</v>
      </c>
      <c r="O198" s="15">
        <v>0</v>
      </c>
      <c r="P198" s="15">
        <v>0</v>
      </c>
    </row>
    <row r="199" spans="1:16" x14ac:dyDescent="0.25">
      <c r="A199" s="10">
        <f t="shared" si="3"/>
        <v>198</v>
      </c>
      <c r="B199" s="3" t="s">
        <v>127</v>
      </c>
      <c r="C199" s="3" t="s">
        <v>101</v>
      </c>
      <c r="D199" s="15">
        <v>0</v>
      </c>
      <c r="E199" s="15">
        <v>0</v>
      </c>
      <c r="F199" s="15">
        <v>0</v>
      </c>
      <c r="G199" s="15">
        <v>0</v>
      </c>
      <c r="H199" s="15">
        <v>0</v>
      </c>
      <c r="I199" s="15">
        <v>0</v>
      </c>
      <c r="J199" s="15">
        <v>0</v>
      </c>
      <c r="K199" s="15">
        <v>0</v>
      </c>
      <c r="L199" s="15">
        <v>9.0334236675700097E-4</v>
      </c>
      <c r="M199" s="15">
        <v>0</v>
      </c>
      <c r="N199" s="15">
        <v>0</v>
      </c>
      <c r="O199" s="15">
        <v>0</v>
      </c>
      <c r="P199" s="15">
        <v>0</v>
      </c>
    </row>
    <row r="200" spans="1:16" x14ac:dyDescent="0.25">
      <c r="A200" s="10">
        <f t="shared" si="3"/>
        <v>199</v>
      </c>
      <c r="B200" s="3" t="s">
        <v>127</v>
      </c>
      <c r="C200" s="3" t="s">
        <v>102</v>
      </c>
      <c r="D200" s="15">
        <v>0</v>
      </c>
      <c r="E200" s="15">
        <v>0</v>
      </c>
      <c r="F200" s="15">
        <v>0.2724077328646749</v>
      </c>
      <c r="G200" s="15">
        <v>0</v>
      </c>
      <c r="H200" s="15">
        <v>0</v>
      </c>
      <c r="I200" s="15">
        <v>2.508361204013378E-3</v>
      </c>
      <c r="J200" s="15">
        <v>0.36227045075125208</v>
      </c>
      <c r="K200" s="15">
        <v>5.3956834532374095E-3</v>
      </c>
      <c r="L200" s="15">
        <v>0.27642276422764228</v>
      </c>
      <c r="M200" s="15">
        <v>0</v>
      </c>
      <c r="N200" s="15">
        <v>0</v>
      </c>
      <c r="O200" s="15">
        <v>0</v>
      </c>
      <c r="P200" s="15">
        <v>0</v>
      </c>
    </row>
    <row r="201" spans="1:16" x14ac:dyDescent="0.25">
      <c r="A201" s="10">
        <f t="shared" si="3"/>
        <v>200</v>
      </c>
      <c r="B201" s="3" t="s">
        <v>127</v>
      </c>
      <c r="C201" s="3" t="s">
        <v>103</v>
      </c>
      <c r="D201" s="15">
        <v>1.9590382902938557E-2</v>
      </c>
      <c r="E201" s="15">
        <v>6.4695009242144172E-3</v>
      </c>
      <c r="F201" s="15">
        <v>0.52987697715289983</v>
      </c>
      <c r="G201" s="15">
        <v>0.22375915378356387</v>
      </c>
      <c r="H201" s="15">
        <v>8.3747927031509128E-2</v>
      </c>
      <c r="I201" s="15">
        <v>0.10702341137123747</v>
      </c>
      <c r="J201" s="15">
        <v>0.60434056761268784</v>
      </c>
      <c r="K201" s="15">
        <v>9.3525179856115095E-2</v>
      </c>
      <c r="L201" s="15">
        <v>0.55465221318879854</v>
      </c>
      <c r="M201" s="15">
        <v>1.2522361359570661E-2</v>
      </c>
      <c r="N201" s="15">
        <v>0</v>
      </c>
      <c r="O201" s="15">
        <v>7.8352180936995156E-2</v>
      </c>
      <c r="P201" s="15">
        <v>0</v>
      </c>
    </row>
    <row r="202" spans="1:16" x14ac:dyDescent="0.25">
      <c r="A202" s="10">
        <f t="shared" si="3"/>
        <v>201</v>
      </c>
      <c r="B202" s="3" t="s">
        <v>127</v>
      </c>
      <c r="C202" s="3" t="s">
        <v>104</v>
      </c>
      <c r="D202" s="15">
        <v>9.7951914514692789E-2</v>
      </c>
      <c r="E202" s="15">
        <v>0.13585951940850274</v>
      </c>
      <c r="F202" s="15">
        <v>0.71177504393673119</v>
      </c>
      <c r="G202" s="15">
        <v>0.48738812042310814</v>
      </c>
      <c r="H202" s="15">
        <v>0.4096185737976783</v>
      </c>
      <c r="I202" s="15">
        <v>0.21153846153846154</v>
      </c>
      <c r="J202" s="15">
        <v>0.71535893155258767</v>
      </c>
      <c r="K202" s="15">
        <v>0.15197841726618705</v>
      </c>
      <c r="L202" s="15">
        <v>0.71906052393857278</v>
      </c>
      <c r="M202" s="15">
        <v>0.52593917710196769</v>
      </c>
      <c r="N202" s="15">
        <v>0</v>
      </c>
      <c r="O202" s="15">
        <v>0.39014539579967689</v>
      </c>
      <c r="P202" s="15">
        <v>5.9880239520958087E-3</v>
      </c>
    </row>
    <row r="203" spans="1:16" x14ac:dyDescent="0.25">
      <c r="A203" s="10">
        <f t="shared" si="3"/>
        <v>202</v>
      </c>
      <c r="B203" s="3" t="s">
        <v>127</v>
      </c>
      <c r="C203" s="3" t="s">
        <v>105</v>
      </c>
      <c r="D203" s="15">
        <v>0.17542297417631345</v>
      </c>
      <c r="E203" s="15">
        <v>0.20517560073937152</v>
      </c>
      <c r="F203" s="15">
        <v>0.80931458699472769</v>
      </c>
      <c r="G203" s="15">
        <v>0.6647681041497151</v>
      </c>
      <c r="H203" s="15">
        <v>0.69237147595356552</v>
      </c>
      <c r="I203" s="15">
        <v>0.2316053511705686</v>
      </c>
      <c r="J203" s="15">
        <v>0.57011686143572626</v>
      </c>
      <c r="K203" s="15">
        <v>0.15647482014388486</v>
      </c>
      <c r="L203" s="15">
        <v>0.83107497741644087</v>
      </c>
      <c r="M203" s="15">
        <v>0.79516994633273697</v>
      </c>
      <c r="N203" s="15">
        <v>0</v>
      </c>
      <c r="O203" s="15">
        <v>0.61631663974151862</v>
      </c>
      <c r="P203" s="15">
        <v>0.32834331337325351</v>
      </c>
    </row>
    <row r="204" spans="1:16" x14ac:dyDescent="0.25">
      <c r="A204" s="10">
        <f t="shared" si="3"/>
        <v>203</v>
      </c>
      <c r="B204" s="3" t="s">
        <v>127</v>
      </c>
      <c r="C204" s="3" t="s">
        <v>106</v>
      </c>
      <c r="D204" s="15">
        <v>0.19590382902938558</v>
      </c>
      <c r="E204" s="15">
        <v>0.28650646950092418</v>
      </c>
      <c r="F204" s="15">
        <v>0.81898066783831291</v>
      </c>
      <c r="G204" s="15">
        <v>0.75101708706265258</v>
      </c>
      <c r="H204" s="15">
        <v>0.83996683250414583</v>
      </c>
      <c r="I204" s="15">
        <v>0.20317725752508362</v>
      </c>
      <c r="J204" s="15">
        <v>0.59933222036727885</v>
      </c>
      <c r="K204" s="15">
        <v>0.2329136690647482</v>
      </c>
      <c r="L204" s="15">
        <v>0.8690153568202349</v>
      </c>
      <c r="M204" s="15">
        <v>0.84883720930232542</v>
      </c>
      <c r="N204" s="15">
        <v>7.6045627376425855E-3</v>
      </c>
      <c r="O204" s="15">
        <v>0.75282714054927302</v>
      </c>
      <c r="P204" s="15">
        <v>0.59081836327345305</v>
      </c>
    </row>
    <row r="205" spans="1:16" x14ac:dyDescent="0.25">
      <c r="A205" s="10">
        <f t="shared" si="3"/>
        <v>204</v>
      </c>
      <c r="B205" s="3" t="s">
        <v>127</v>
      </c>
      <c r="C205" s="3" t="s">
        <v>107</v>
      </c>
      <c r="D205" s="15">
        <v>0.17542297417631345</v>
      </c>
      <c r="E205" s="15">
        <v>0.28373382624768945</v>
      </c>
      <c r="F205" s="15">
        <v>0.75307557117750445</v>
      </c>
      <c r="G205" s="15">
        <v>0.72823433685923511</v>
      </c>
      <c r="H205" s="15">
        <v>0.89386401326699838</v>
      </c>
      <c r="I205" s="15">
        <v>0.19816053511705686</v>
      </c>
      <c r="J205" s="15">
        <v>0.69282136894824708</v>
      </c>
      <c r="K205" s="15">
        <v>0.34442446043165464</v>
      </c>
      <c r="L205" s="15">
        <v>0.83739837398373984</v>
      </c>
      <c r="M205" s="15">
        <v>0.92933810375670822</v>
      </c>
      <c r="N205" s="15">
        <v>9.3155893536121678E-2</v>
      </c>
      <c r="O205" s="15">
        <v>0.82794830371567041</v>
      </c>
      <c r="P205" s="15">
        <v>0.75249500998003993</v>
      </c>
    </row>
    <row r="206" spans="1:16" x14ac:dyDescent="0.25">
      <c r="A206" s="10">
        <f t="shared" si="3"/>
        <v>205</v>
      </c>
      <c r="B206" s="3" t="s">
        <v>127</v>
      </c>
      <c r="C206" s="3" t="s">
        <v>108</v>
      </c>
      <c r="D206" s="15">
        <v>0.14247551202137132</v>
      </c>
      <c r="E206" s="15">
        <v>0.26340110905730124</v>
      </c>
      <c r="F206" s="15">
        <v>0.6098418277680141</v>
      </c>
      <c r="G206" s="15">
        <v>0.28234336859235148</v>
      </c>
      <c r="H206" s="15">
        <v>0.89386401326699838</v>
      </c>
      <c r="I206" s="15">
        <v>0.1387959866220736</v>
      </c>
      <c r="J206" s="15">
        <v>0.53171953255425708</v>
      </c>
      <c r="K206" s="15">
        <v>0.43165467625899273</v>
      </c>
      <c r="L206" s="15">
        <v>0.72628726287262879</v>
      </c>
      <c r="M206" s="15">
        <v>0.8971377459749551</v>
      </c>
      <c r="N206" s="15">
        <v>0.11692015209125474</v>
      </c>
      <c r="O206" s="15">
        <v>0.83441033925686581</v>
      </c>
      <c r="P206" s="15">
        <v>0.81936127744510978</v>
      </c>
    </row>
    <row r="207" spans="1:16" x14ac:dyDescent="0.25">
      <c r="A207" s="10">
        <f t="shared" si="3"/>
        <v>206</v>
      </c>
      <c r="B207" s="3" t="s">
        <v>127</v>
      </c>
      <c r="C207" s="3" t="s">
        <v>109</v>
      </c>
      <c r="D207" s="15">
        <v>8.9937666963490662E-2</v>
      </c>
      <c r="E207" s="15">
        <v>0.21903881700554526</v>
      </c>
      <c r="F207" s="15">
        <v>0.38312829525483305</v>
      </c>
      <c r="G207" s="15">
        <v>0.32872253864930839</v>
      </c>
      <c r="H207" s="15">
        <v>0.78855721393034828</v>
      </c>
      <c r="I207" s="15">
        <v>3.7625418060200672E-2</v>
      </c>
      <c r="J207" s="15">
        <v>0.27879799666110189</v>
      </c>
      <c r="K207" s="15">
        <v>0.12769784172661869</v>
      </c>
      <c r="L207" s="15">
        <v>0.50316169828364954</v>
      </c>
      <c r="M207" s="15">
        <v>0.77370304114490152</v>
      </c>
      <c r="N207" s="15">
        <v>0.18155893536121673</v>
      </c>
      <c r="O207" s="15">
        <v>0.78271405492730206</v>
      </c>
      <c r="P207" s="15">
        <v>0.82634730538922152</v>
      </c>
    </row>
    <row r="208" spans="1:16" x14ac:dyDescent="0.25">
      <c r="A208" s="10">
        <f t="shared" si="3"/>
        <v>207</v>
      </c>
      <c r="B208" s="3" t="s">
        <v>127</v>
      </c>
      <c r="C208" s="3" t="s">
        <v>110</v>
      </c>
      <c r="D208" s="15">
        <v>7.1237756010685662E-3</v>
      </c>
      <c r="E208" s="15">
        <v>0.16728280961182992</v>
      </c>
      <c r="F208" s="15">
        <v>7.9964850615114241E-2</v>
      </c>
      <c r="G208" s="15">
        <v>1.3018714401952807E-2</v>
      </c>
      <c r="H208" s="15">
        <v>0.59950248756218905</v>
      </c>
      <c r="I208" s="15">
        <v>0</v>
      </c>
      <c r="J208" s="15">
        <v>8.3472454090150253E-4</v>
      </c>
      <c r="K208" s="15">
        <v>1.2589928057553957E-2</v>
      </c>
      <c r="L208" s="15">
        <v>0.19060523938572718</v>
      </c>
      <c r="M208" s="15">
        <v>0.54561717352415018</v>
      </c>
      <c r="N208" s="15">
        <v>0.18346007604562736</v>
      </c>
      <c r="O208" s="15">
        <v>0.6672051696284329</v>
      </c>
      <c r="P208" s="15">
        <v>0.74750499001996007</v>
      </c>
    </row>
    <row r="209" spans="1:16" x14ac:dyDescent="0.25">
      <c r="A209" s="10">
        <f t="shared" si="3"/>
        <v>208</v>
      </c>
      <c r="B209" s="3" t="s">
        <v>127</v>
      </c>
      <c r="C209" s="3" t="s">
        <v>111</v>
      </c>
      <c r="D209" s="15">
        <v>0</v>
      </c>
      <c r="E209" s="15">
        <v>1.7560073937153416E-2</v>
      </c>
      <c r="F209" s="15">
        <v>0</v>
      </c>
      <c r="G209" s="15">
        <v>0</v>
      </c>
      <c r="H209" s="15">
        <v>0.30265339966832505</v>
      </c>
      <c r="I209" s="15">
        <v>0</v>
      </c>
      <c r="J209" s="15">
        <v>0</v>
      </c>
      <c r="K209" s="15">
        <v>0</v>
      </c>
      <c r="L209" s="15">
        <v>0</v>
      </c>
      <c r="M209" s="15">
        <v>0.2370304114490161</v>
      </c>
      <c r="N209" s="15">
        <v>0.14733840304182508</v>
      </c>
      <c r="O209" s="15">
        <v>0.47738287560581583</v>
      </c>
      <c r="P209" s="15">
        <v>0.57784431137724546</v>
      </c>
    </row>
    <row r="210" spans="1:16" x14ac:dyDescent="0.25">
      <c r="A210" s="10">
        <f t="shared" si="3"/>
        <v>209</v>
      </c>
      <c r="B210" s="3" t="s">
        <v>127</v>
      </c>
      <c r="C210" s="3" t="s">
        <v>112</v>
      </c>
      <c r="D210" s="15">
        <v>0</v>
      </c>
      <c r="E210" s="15">
        <v>0</v>
      </c>
      <c r="F210" s="15">
        <v>0</v>
      </c>
      <c r="G210" s="15">
        <v>0</v>
      </c>
      <c r="H210" s="15">
        <v>0</v>
      </c>
      <c r="I210" s="15">
        <v>0</v>
      </c>
      <c r="J210" s="15">
        <v>0</v>
      </c>
      <c r="K210" s="15">
        <v>0</v>
      </c>
      <c r="L210" s="15">
        <v>0</v>
      </c>
      <c r="M210" s="15">
        <v>0</v>
      </c>
      <c r="N210" s="15">
        <v>9.5057034220532317E-3</v>
      </c>
      <c r="O210" s="15">
        <v>0.22213247172859452</v>
      </c>
      <c r="P210" s="15">
        <v>0.30938123752495011</v>
      </c>
    </row>
    <row r="211" spans="1:16" x14ac:dyDescent="0.25">
      <c r="A211" s="10">
        <f t="shared" si="3"/>
        <v>210</v>
      </c>
      <c r="B211" s="3" t="s">
        <v>127</v>
      </c>
      <c r="C211" s="3" t="s">
        <v>113</v>
      </c>
      <c r="D211" s="15">
        <v>0</v>
      </c>
      <c r="E211" s="15">
        <v>0</v>
      </c>
      <c r="F211" s="15">
        <v>0</v>
      </c>
      <c r="G211" s="15">
        <v>0</v>
      </c>
      <c r="H211" s="15">
        <v>0</v>
      </c>
      <c r="I211" s="15">
        <v>0</v>
      </c>
      <c r="J211" s="15">
        <v>0</v>
      </c>
      <c r="K211" s="15">
        <v>0</v>
      </c>
      <c r="L211" s="15">
        <v>0</v>
      </c>
      <c r="M211" s="15">
        <v>0</v>
      </c>
      <c r="N211" s="15">
        <v>0</v>
      </c>
      <c r="O211" s="15">
        <v>0</v>
      </c>
      <c r="P211" s="15">
        <v>9.9800399201596798E-4</v>
      </c>
    </row>
    <row r="212" spans="1:16" x14ac:dyDescent="0.25">
      <c r="A212" s="10">
        <f t="shared" si="3"/>
        <v>211</v>
      </c>
      <c r="B212" s="3" t="s">
        <v>127</v>
      </c>
      <c r="C212" s="3" t="s">
        <v>114</v>
      </c>
      <c r="D212" s="15">
        <v>0</v>
      </c>
      <c r="E212" s="15">
        <v>0</v>
      </c>
      <c r="F212" s="15">
        <v>0</v>
      </c>
      <c r="G212" s="15">
        <v>0</v>
      </c>
      <c r="H212" s="15">
        <v>0</v>
      </c>
      <c r="I212" s="15">
        <v>0</v>
      </c>
      <c r="J212" s="15">
        <v>0</v>
      </c>
      <c r="K212" s="15">
        <v>0</v>
      </c>
      <c r="L212" s="15">
        <v>0</v>
      </c>
      <c r="M212" s="15">
        <v>0</v>
      </c>
      <c r="N212" s="15">
        <v>0</v>
      </c>
      <c r="O212" s="15">
        <v>0</v>
      </c>
      <c r="P212" s="15">
        <v>0</v>
      </c>
    </row>
    <row r="213" spans="1:16" x14ac:dyDescent="0.25">
      <c r="A213" s="10">
        <f t="shared" si="3"/>
        <v>212</v>
      </c>
      <c r="B213" s="3" t="s">
        <v>127</v>
      </c>
      <c r="C213" s="3" t="s">
        <v>115</v>
      </c>
      <c r="D213" s="15">
        <v>0</v>
      </c>
      <c r="E213" s="15">
        <v>0</v>
      </c>
      <c r="F213" s="15">
        <v>0</v>
      </c>
      <c r="G213" s="15">
        <v>0</v>
      </c>
      <c r="H213" s="15">
        <v>0</v>
      </c>
      <c r="I213" s="15">
        <v>0</v>
      </c>
      <c r="J213" s="15">
        <v>0</v>
      </c>
      <c r="K213" s="15">
        <v>0</v>
      </c>
      <c r="L213" s="15">
        <v>0</v>
      </c>
      <c r="M213" s="15">
        <v>0</v>
      </c>
      <c r="N213" s="15">
        <v>0</v>
      </c>
      <c r="O213" s="15">
        <v>0</v>
      </c>
      <c r="P213" s="15">
        <v>0</v>
      </c>
    </row>
    <row r="214" spans="1:16" x14ac:dyDescent="0.25">
      <c r="A214" s="10">
        <f t="shared" si="3"/>
        <v>213</v>
      </c>
      <c r="B214" s="3" t="s">
        <v>127</v>
      </c>
      <c r="C214" s="3" t="s">
        <v>116</v>
      </c>
      <c r="D214" s="15">
        <v>0</v>
      </c>
      <c r="E214" s="15">
        <v>0</v>
      </c>
      <c r="F214" s="15">
        <v>0</v>
      </c>
      <c r="G214" s="15">
        <v>0</v>
      </c>
      <c r="H214" s="15">
        <v>0</v>
      </c>
      <c r="I214" s="15">
        <v>0</v>
      </c>
      <c r="J214" s="15">
        <v>0</v>
      </c>
      <c r="K214" s="15">
        <v>0</v>
      </c>
      <c r="L214" s="15">
        <v>0</v>
      </c>
      <c r="M214" s="15">
        <v>0</v>
      </c>
      <c r="N214" s="15">
        <v>0</v>
      </c>
      <c r="O214" s="15">
        <v>0</v>
      </c>
      <c r="P214" s="15">
        <v>0</v>
      </c>
    </row>
    <row r="215" spans="1:16" x14ac:dyDescent="0.25">
      <c r="A215" s="10">
        <f t="shared" si="3"/>
        <v>214</v>
      </c>
      <c r="B215" s="3" t="s">
        <v>127</v>
      </c>
      <c r="C215" s="3" t="s">
        <v>117</v>
      </c>
      <c r="D215" s="15">
        <v>0</v>
      </c>
      <c r="E215" s="15">
        <v>0</v>
      </c>
      <c r="F215" s="15">
        <v>0</v>
      </c>
      <c r="G215" s="15">
        <v>0</v>
      </c>
      <c r="H215" s="15">
        <v>0</v>
      </c>
      <c r="I215" s="15">
        <v>0</v>
      </c>
      <c r="J215" s="15">
        <v>0</v>
      </c>
      <c r="K215" s="15">
        <v>0</v>
      </c>
      <c r="L215" s="15">
        <v>0</v>
      </c>
      <c r="M215" s="15">
        <v>0</v>
      </c>
      <c r="N215" s="15">
        <v>0</v>
      </c>
      <c r="O215" s="15">
        <v>0</v>
      </c>
      <c r="P215" s="15">
        <v>0</v>
      </c>
    </row>
    <row r="216" spans="1:16" x14ac:dyDescent="0.25">
      <c r="A216" s="10">
        <f t="shared" si="3"/>
        <v>215</v>
      </c>
      <c r="B216" s="3" t="s">
        <v>127</v>
      </c>
      <c r="C216" s="3" t="s">
        <v>118</v>
      </c>
      <c r="D216" s="15">
        <v>0</v>
      </c>
      <c r="E216" s="15">
        <v>0</v>
      </c>
      <c r="F216" s="15">
        <v>0</v>
      </c>
      <c r="G216" s="15">
        <v>0</v>
      </c>
      <c r="H216" s="15">
        <v>0</v>
      </c>
      <c r="I216" s="15">
        <v>0</v>
      </c>
      <c r="J216" s="15">
        <v>0</v>
      </c>
      <c r="K216" s="15">
        <v>0</v>
      </c>
      <c r="L216" s="15">
        <v>0</v>
      </c>
      <c r="M216" s="15">
        <v>0</v>
      </c>
      <c r="N216" s="15">
        <v>0</v>
      </c>
      <c r="O216" s="15">
        <v>0</v>
      </c>
      <c r="P216" s="15">
        <v>0</v>
      </c>
    </row>
    <row r="217" spans="1:16" x14ac:dyDescent="0.25">
      <c r="A217" s="10">
        <f t="shared" si="3"/>
        <v>216</v>
      </c>
      <c r="B217" s="3" t="s">
        <v>128</v>
      </c>
      <c r="C217" s="3" t="s">
        <v>120</v>
      </c>
      <c r="D217" s="15">
        <v>0</v>
      </c>
      <c r="E217" s="15">
        <v>0</v>
      </c>
      <c r="F217" s="15">
        <v>0</v>
      </c>
      <c r="G217" s="15">
        <v>0</v>
      </c>
      <c r="H217" s="15">
        <v>0</v>
      </c>
      <c r="I217" s="15">
        <v>0</v>
      </c>
      <c r="J217" s="15">
        <v>0</v>
      </c>
      <c r="K217" s="15">
        <v>0</v>
      </c>
      <c r="L217" s="15">
        <v>0</v>
      </c>
      <c r="M217" s="15">
        <v>0</v>
      </c>
      <c r="N217" s="15">
        <v>0</v>
      </c>
      <c r="O217" s="15">
        <v>0</v>
      </c>
      <c r="P217" s="15">
        <v>0</v>
      </c>
    </row>
    <row r="218" spans="1:16" x14ac:dyDescent="0.25">
      <c r="A218" s="10">
        <f t="shared" si="3"/>
        <v>217</v>
      </c>
      <c r="B218" s="3" t="s">
        <v>128</v>
      </c>
      <c r="C218" s="3" t="s">
        <v>96</v>
      </c>
      <c r="D218" s="15">
        <v>0</v>
      </c>
      <c r="E218" s="15">
        <v>0</v>
      </c>
      <c r="F218" s="15">
        <v>0</v>
      </c>
      <c r="G218" s="15">
        <v>0</v>
      </c>
      <c r="H218" s="15">
        <v>0</v>
      </c>
      <c r="I218" s="15">
        <v>0</v>
      </c>
      <c r="J218" s="15">
        <v>0</v>
      </c>
      <c r="K218" s="15">
        <v>0</v>
      </c>
      <c r="L218" s="15">
        <v>0</v>
      </c>
      <c r="M218" s="15">
        <v>0</v>
      </c>
      <c r="N218" s="15">
        <v>0</v>
      </c>
      <c r="O218" s="15">
        <v>0</v>
      </c>
      <c r="P218" s="15">
        <v>0</v>
      </c>
    </row>
    <row r="219" spans="1:16" x14ac:dyDescent="0.25">
      <c r="A219" s="10">
        <f t="shared" si="3"/>
        <v>218</v>
      </c>
      <c r="B219" s="3" t="s">
        <v>128</v>
      </c>
      <c r="C219" s="3" t="s">
        <v>97</v>
      </c>
      <c r="D219" s="15">
        <v>0</v>
      </c>
      <c r="E219" s="15">
        <v>0</v>
      </c>
      <c r="F219" s="15">
        <v>0</v>
      </c>
      <c r="G219" s="15">
        <v>0</v>
      </c>
      <c r="H219" s="15">
        <v>0</v>
      </c>
      <c r="I219" s="15">
        <v>0</v>
      </c>
      <c r="J219" s="15">
        <v>0</v>
      </c>
      <c r="K219" s="15">
        <v>0</v>
      </c>
      <c r="L219" s="15">
        <v>0</v>
      </c>
      <c r="M219" s="15">
        <v>0</v>
      </c>
      <c r="N219" s="15">
        <v>0</v>
      </c>
      <c r="O219" s="15">
        <v>0</v>
      </c>
      <c r="P219" s="15">
        <v>0</v>
      </c>
    </row>
    <row r="220" spans="1:16" x14ac:dyDescent="0.25">
      <c r="A220" s="10">
        <f t="shared" si="3"/>
        <v>219</v>
      </c>
      <c r="B220" s="3" t="s">
        <v>128</v>
      </c>
      <c r="C220" s="3" t="s">
        <v>98</v>
      </c>
      <c r="D220" s="15">
        <v>0</v>
      </c>
      <c r="E220" s="15">
        <v>0</v>
      </c>
      <c r="F220" s="15">
        <v>0</v>
      </c>
      <c r="G220" s="15">
        <v>0</v>
      </c>
      <c r="H220" s="15">
        <v>0</v>
      </c>
      <c r="I220" s="15">
        <v>0</v>
      </c>
      <c r="J220" s="15">
        <v>0</v>
      </c>
      <c r="K220" s="15">
        <v>0</v>
      </c>
      <c r="L220" s="15">
        <v>0</v>
      </c>
      <c r="M220" s="15">
        <v>0</v>
      </c>
      <c r="N220" s="15">
        <v>0</v>
      </c>
      <c r="O220" s="15">
        <v>0</v>
      </c>
      <c r="P220" s="15">
        <v>0</v>
      </c>
    </row>
    <row r="221" spans="1:16" x14ac:dyDescent="0.25">
      <c r="A221" s="10">
        <f t="shared" si="3"/>
        <v>220</v>
      </c>
      <c r="B221" s="3" t="s">
        <v>128</v>
      </c>
      <c r="C221" s="3" t="s">
        <v>99</v>
      </c>
      <c r="D221" s="15">
        <v>0</v>
      </c>
      <c r="E221" s="15">
        <v>0</v>
      </c>
      <c r="F221" s="15">
        <v>0</v>
      </c>
      <c r="G221" s="15">
        <v>0</v>
      </c>
      <c r="H221" s="15">
        <v>0</v>
      </c>
      <c r="I221" s="15">
        <v>0</v>
      </c>
      <c r="J221" s="15">
        <v>0</v>
      </c>
      <c r="K221" s="15">
        <v>0</v>
      </c>
      <c r="L221" s="15">
        <v>0</v>
      </c>
      <c r="M221" s="15">
        <v>0</v>
      </c>
      <c r="N221" s="15">
        <v>0</v>
      </c>
      <c r="O221" s="15">
        <v>0</v>
      </c>
      <c r="P221" s="15">
        <v>0</v>
      </c>
    </row>
    <row r="222" spans="1:16" x14ac:dyDescent="0.25">
      <c r="A222" s="10">
        <f t="shared" si="3"/>
        <v>221</v>
      </c>
      <c r="B222" s="3" t="s">
        <v>128</v>
      </c>
      <c r="C222" s="3" t="s">
        <v>100</v>
      </c>
      <c r="D222" s="15">
        <v>0</v>
      </c>
      <c r="E222" s="15">
        <v>0</v>
      </c>
      <c r="F222" s="15">
        <v>0</v>
      </c>
      <c r="G222" s="15">
        <v>0</v>
      </c>
      <c r="H222" s="15">
        <v>0</v>
      </c>
      <c r="I222" s="15">
        <v>0</v>
      </c>
      <c r="J222" s="15">
        <v>0</v>
      </c>
      <c r="K222" s="15">
        <v>0</v>
      </c>
      <c r="L222" s="15">
        <v>0</v>
      </c>
      <c r="M222" s="15">
        <v>0</v>
      </c>
      <c r="N222" s="15">
        <v>0</v>
      </c>
      <c r="O222" s="15">
        <v>0</v>
      </c>
      <c r="P222" s="15">
        <v>0</v>
      </c>
    </row>
    <row r="223" spans="1:16" x14ac:dyDescent="0.25">
      <c r="A223" s="10">
        <f t="shared" si="3"/>
        <v>222</v>
      </c>
      <c r="B223" s="3" t="s">
        <v>128</v>
      </c>
      <c r="C223" s="3" t="s">
        <v>101</v>
      </c>
      <c r="D223" s="15">
        <v>0</v>
      </c>
      <c r="E223" s="15">
        <v>0</v>
      </c>
      <c r="F223" s="15">
        <v>0</v>
      </c>
      <c r="G223" s="15">
        <v>0</v>
      </c>
      <c r="H223" s="15">
        <v>0</v>
      </c>
      <c r="I223" s="15">
        <v>0</v>
      </c>
      <c r="J223" s="15">
        <v>2.337228714524207E-2</v>
      </c>
      <c r="K223" s="15">
        <v>0</v>
      </c>
      <c r="L223" s="15">
        <v>9.0334236675700097E-4</v>
      </c>
      <c r="M223" s="15">
        <v>0</v>
      </c>
      <c r="N223" s="15">
        <v>0</v>
      </c>
      <c r="O223" s="15">
        <v>0</v>
      </c>
      <c r="P223" s="15">
        <v>0</v>
      </c>
    </row>
    <row r="224" spans="1:16" x14ac:dyDescent="0.25">
      <c r="A224" s="10">
        <f t="shared" si="3"/>
        <v>223</v>
      </c>
      <c r="B224" s="3" t="s">
        <v>128</v>
      </c>
      <c r="C224" s="3" t="s">
        <v>102</v>
      </c>
      <c r="D224" s="15">
        <v>0</v>
      </c>
      <c r="E224" s="15">
        <v>0</v>
      </c>
      <c r="F224" s="15">
        <v>0.1124780316344464</v>
      </c>
      <c r="G224" s="15">
        <v>0</v>
      </c>
      <c r="H224" s="15">
        <v>0</v>
      </c>
      <c r="I224" s="15">
        <v>7.9431438127090304E-2</v>
      </c>
      <c r="J224" s="15">
        <v>0.40150250417362271</v>
      </c>
      <c r="K224" s="15">
        <v>2.6978417266187047E-3</v>
      </c>
      <c r="L224" s="15">
        <v>0.25474254742547425</v>
      </c>
      <c r="M224" s="15">
        <v>8.9445438282647575E-4</v>
      </c>
      <c r="N224" s="15">
        <v>0</v>
      </c>
      <c r="O224" s="15">
        <v>0</v>
      </c>
      <c r="P224" s="15">
        <v>0</v>
      </c>
    </row>
    <row r="225" spans="1:16" x14ac:dyDescent="0.25">
      <c r="A225" s="10">
        <f t="shared" si="3"/>
        <v>224</v>
      </c>
      <c r="B225" s="3" t="s">
        <v>128</v>
      </c>
      <c r="C225" s="3" t="s">
        <v>103</v>
      </c>
      <c r="D225" s="15">
        <v>1.7809439002671415E-2</v>
      </c>
      <c r="E225" s="15">
        <v>1.3863216266173751E-2</v>
      </c>
      <c r="F225" s="15">
        <v>6.7662565905096672E-2</v>
      </c>
      <c r="G225" s="15">
        <v>2.4410089503661514E-3</v>
      </c>
      <c r="H225" s="15">
        <v>1.5754560530679935E-2</v>
      </c>
      <c r="I225" s="15">
        <v>0.12040133779264213</v>
      </c>
      <c r="J225" s="15">
        <v>0.62270450751252093</v>
      </c>
      <c r="K225" s="15">
        <v>0</v>
      </c>
      <c r="L225" s="15">
        <v>0.43360433604336041</v>
      </c>
      <c r="M225" s="15">
        <v>0.30053667262969586</v>
      </c>
      <c r="N225" s="15">
        <v>0</v>
      </c>
      <c r="O225" s="15">
        <v>6.7043618739903069E-2</v>
      </c>
      <c r="P225" s="15">
        <v>0</v>
      </c>
    </row>
    <row r="226" spans="1:16" x14ac:dyDescent="0.25">
      <c r="A226" s="10">
        <f t="shared" si="3"/>
        <v>225</v>
      </c>
      <c r="B226" s="3" t="s">
        <v>128</v>
      </c>
      <c r="C226" s="3" t="s">
        <v>104</v>
      </c>
      <c r="D226" s="15">
        <v>0.17898486197684774</v>
      </c>
      <c r="E226" s="15">
        <v>0.1266173752310536</v>
      </c>
      <c r="F226" s="15">
        <v>0.27065026362038669</v>
      </c>
      <c r="G226" s="15">
        <v>0.23108218063466229</v>
      </c>
      <c r="H226" s="15">
        <v>0.26948590381426202</v>
      </c>
      <c r="I226" s="15">
        <v>0.11371237458193981</v>
      </c>
      <c r="J226" s="15">
        <v>0.76377295492487485</v>
      </c>
      <c r="K226" s="15">
        <v>3.5971223021582731E-3</v>
      </c>
      <c r="L226" s="15">
        <v>0.55194218608852752</v>
      </c>
      <c r="M226" s="15">
        <v>0.60375670840787121</v>
      </c>
      <c r="N226" s="15">
        <v>0</v>
      </c>
      <c r="O226" s="15">
        <v>0.37722132471728598</v>
      </c>
      <c r="P226" s="15">
        <v>0</v>
      </c>
    </row>
    <row r="227" spans="1:16" x14ac:dyDescent="0.25">
      <c r="A227" s="10">
        <f t="shared" si="3"/>
        <v>226</v>
      </c>
      <c r="B227" s="3" t="s">
        <v>128</v>
      </c>
      <c r="C227" s="3" t="s">
        <v>105</v>
      </c>
      <c r="D227" s="15">
        <v>0.32769367764915402</v>
      </c>
      <c r="E227" s="15">
        <v>0.27818853974121993</v>
      </c>
      <c r="F227" s="15">
        <v>0.18541300527240775</v>
      </c>
      <c r="G227" s="15">
        <v>0.61920260374288039</v>
      </c>
      <c r="H227" s="15">
        <v>0.46102819237147602</v>
      </c>
      <c r="I227" s="15">
        <v>0.37876254180602009</v>
      </c>
      <c r="J227" s="15">
        <v>0.84891485809682798</v>
      </c>
      <c r="K227" s="15">
        <v>6.1151079136690649E-2</v>
      </c>
      <c r="L227" s="15">
        <v>0.42005420054200543</v>
      </c>
      <c r="M227" s="15">
        <v>0.80411449016100178</v>
      </c>
      <c r="N227" s="15">
        <v>0</v>
      </c>
      <c r="O227" s="15">
        <v>0.60500807754442654</v>
      </c>
      <c r="P227" s="15">
        <v>0.15269461077844312</v>
      </c>
    </row>
    <row r="228" spans="1:16" x14ac:dyDescent="0.25">
      <c r="A228" s="10">
        <f t="shared" si="3"/>
        <v>227</v>
      </c>
      <c r="B228" s="3" t="s">
        <v>128</v>
      </c>
      <c r="C228" s="3" t="s">
        <v>106</v>
      </c>
      <c r="D228" s="15">
        <v>0.4674977738201247</v>
      </c>
      <c r="E228" s="15">
        <v>0.31977818853974116</v>
      </c>
      <c r="F228" s="15">
        <v>7.2056239015817231E-2</v>
      </c>
      <c r="G228" s="15">
        <v>0.73148901545972334</v>
      </c>
      <c r="H228" s="15">
        <v>0.63515754560530679</v>
      </c>
      <c r="I228" s="15">
        <v>0.30518394648829433</v>
      </c>
      <c r="J228" s="15">
        <v>0.85058430717863098</v>
      </c>
      <c r="K228" s="15">
        <v>0.27428057553956831</v>
      </c>
      <c r="L228" s="15">
        <v>0.63775971093044259</v>
      </c>
      <c r="M228" s="15">
        <v>0.90161001788908757</v>
      </c>
      <c r="N228" s="15">
        <v>5.2281368821292772E-2</v>
      </c>
      <c r="O228" s="15">
        <v>0.72213247172859452</v>
      </c>
      <c r="P228" s="15">
        <v>0.28143712574850299</v>
      </c>
    </row>
    <row r="229" spans="1:16" x14ac:dyDescent="0.25">
      <c r="A229" s="10">
        <f t="shared" si="3"/>
        <v>228</v>
      </c>
      <c r="B229" s="3" t="s">
        <v>128</v>
      </c>
      <c r="C229" s="3" t="s">
        <v>107</v>
      </c>
      <c r="D229" s="15">
        <v>0.7132680320569903</v>
      </c>
      <c r="E229" s="15">
        <v>0.40665434380776339</v>
      </c>
      <c r="F229" s="15">
        <v>0.15905096660808438</v>
      </c>
      <c r="G229" s="15">
        <v>0.71358828315703815</v>
      </c>
      <c r="H229" s="15">
        <v>0.48341625207296846</v>
      </c>
      <c r="I229" s="15">
        <v>0.34113712374581939</v>
      </c>
      <c r="J229" s="15">
        <v>0.76126878130217035</v>
      </c>
      <c r="K229" s="15">
        <v>1.7985611510791366E-3</v>
      </c>
      <c r="L229" s="15">
        <v>0.67028003613369469</v>
      </c>
      <c r="M229" s="15">
        <v>0.93559928443649365</v>
      </c>
      <c r="N229" s="15">
        <v>0.15019011406844107</v>
      </c>
      <c r="O229" s="15">
        <v>0.78352180936995153</v>
      </c>
      <c r="P229" s="15">
        <v>0.35129740518962072</v>
      </c>
    </row>
    <row r="230" spans="1:16" x14ac:dyDescent="0.25">
      <c r="A230" s="10">
        <f t="shared" si="3"/>
        <v>229</v>
      </c>
      <c r="B230" s="3" t="s">
        <v>128</v>
      </c>
      <c r="C230" s="3" t="s">
        <v>108</v>
      </c>
      <c r="D230" s="15">
        <v>0.61709706144256449</v>
      </c>
      <c r="E230" s="15">
        <v>0.39279112754158962</v>
      </c>
      <c r="F230" s="15">
        <v>0.26186291739894552</v>
      </c>
      <c r="G230" s="15">
        <v>0.50691619202603744</v>
      </c>
      <c r="H230" s="15">
        <v>0.37562189054726369</v>
      </c>
      <c r="I230" s="15">
        <v>0.45986622073578604</v>
      </c>
      <c r="J230" s="15">
        <v>0.58180300500834725</v>
      </c>
      <c r="K230" s="15">
        <v>8.183453237410071E-2</v>
      </c>
      <c r="L230" s="15">
        <v>0.65582655826558267</v>
      </c>
      <c r="M230" s="15">
        <v>0.86314847942754913</v>
      </c>
      <c r="N230" s="15">
        <v>0.19676806083650189</v>
      </c>
      <c r="O230" s="15">
        <v>0.74717285945072698</v>
      </c>
      <c r="P230" s="15">
        <v>0.30139720558882233</v>
      </c>
    </row>
    <row r="231" spans="1:16" x14ac:dyDescent="0.25">
      <c r="A231" s="10">
        <f t="shared" si="3"/>
        <v>230</v>
      </c>
      <c r="B231" s="3" t="s">
        <v>128</v>
      </c>
      <c r="C231" s="3" t="s">
        <v>109</v>
      </c>
      <c r="D231" s="15">
        <v>0.50400712377560097</v>
      </c>
      <c r="E231" s="15">
        <v>0.37060998151571162</v>
      </c>
      <c r="F231" s="15">
        <v>8.0843585237258347E-2</v>
      </c>
      <c r="G231" s="15">
        <v>0.47030105777054509</v>
      </c>
      <c r="H231" s="15">
        <v>0.52570480928689889</v>
      </c>
      <c r="I231" s="15">
        <v>0.18812709030100336</v>
      </c>
      <c r="J231" s="15">
        <v>0.32387312186978301</v>
      </c>
      <c r="K231" s="15">
        <v>3.5071942446043163E-2</v>
      </c>
      <c r="L231" s="15">
        <v>0.52213188798554644</v>
      </c>
      <c r="M231" s="15">
        <v>0.72003577817531306</v>
      </c>
      <c r="N231" s="15">
        <v>0.18631178707224336</v>
      </c>
      <c r="O231" s="15">
        <v>0.70355411954765756</v>
      </c>
      <c r="P231" s="15">
        <v>0.10878243512974052</v>
      </c>
    </row>
    <row r="232" spans="1:16" x14ac:dyDescent="0.25">
      <c r="A232" s="10">
        <f t="shared" si="3"/>
        <v>231</v>
      </c>
      <c r="B232" s="3" t="s">
        <v>128</v>
      </c>
      <c r="C232" s="3" t="s">
        <v>110</v>
      </c>
      <c r="D232" s="15">
        <v>0.26001780943900266</v>
      </c>
      <c r="E232" s="15">
        <v>0.17375231053604434</v>
      </c>
      <c r="F232" s="15">
        <v>5.1845342706502637E-2</v>
      </c>
      <c r="G232" s="15">
        <v>0.13913751017087062</v>
      </c>
      <c r="H232" s="15">
        <v>0.33001658374792708</v>
      </c>
      <c r="I232" s="15">
        <v>5.016722408026756E-3</v>
      </c>
      <c r="J232" s="15">
        <v>1.6694490818030051E-3</v>
      </c>
      <c r="K232" s="15">
        <v>2.6978417266187047E-3</v>
      </c>
      <c r="L232" s="15">
        <v>0.28635953026196931</v>
      </c>
      <c r="M232" s="15">
        <v>0.48926654740608228</v>
      </c>
      <c r="N232" s="15">
        <v>0.19011406844106465</v>
      </c>
      <c r="O232" s="15">
        <v>0.57189014539579963</v>
      </c>
      <c r="P232" s="15">
        <v>0.23353293413173654</v>
      </c>
    </row>
    <row r="233" spans="1:16" x14ac:dyDescent="0.25">
      <c r="A233" s="10">
        <f t="shared" si="3"/>
        <v>232</v>
      </c>
      <c r="B233" s="3" t="s">
        <v>128</v>
      </c>
      <c r="C233" s="3" t="s">
        <v>111</v>
      </c>
      <c r="D233" s="15">
        <v>8.9047195013357077E-4</v>
      </c>
      <c r="E233" s="15">
        <v>0.2144177449168207</v>
      </c>
      <c r="F233" s="15">
        <v>0</v>
      </c>
      <c r="G233" s="15">
        <v>0</v>
      </c>
      <c r="H233" s="15">
        <v>0.20066334991708126</v>
      </c>
      <c r="I233" s="15">
        <v>0</v>
      </c>
      <c r="J233" s="15">
        <v>0</v>
      </c>
      <c r="K233" s="15">
        <v>0</v>
      </c>
      <c r="L233" s="15">
        <v>2.7100271002710027E-3</v>
      </c>
      <c r="M233" s="15">
        <v>0.18336314847942753</v>
      </c>
      <c r="N233" s="15">
        <v>9.6958174904942962E-2</v>
      </c>
      <c r="O233" s="15">
        <v>0.44830371567043625</v>
      </c>
      <c r="P233" s="15">
        <v>8.3832335329341326E-2</v>
      </c>
    </row>
    <row r="234" spans="1:16" x14ac:dyDescent="0.25">
      <c r="A234" s="10">
        <f t="shared" si="3"/>
        <v>233</v>
      </c>
      <c r="B234" s="3" t="s">
        <v>128</v>
      </c>
      <c r="C234" s="3" t="s">
        <v>112</v>
      </c>
      <c r="D234" s="15">
        <v>0</v>
      </c>
      <c r="E234" s="15">
        <v>4.6210720887245836E-3</v>
      </c>
      <c r="F234" s="15">
        <v>0</v>
      </c>
      <c r="G234" s="15">
        <v>0</v>
      </c>
      <c r="H234" s="15">
        <v>0</v>
      </c>
      <c r="I234" s="15">
        <v>0</v>
      </c>
      <c r="J234" s="15">
        <v>0</v>
      </c>
      <c r="K234" s="15">
        <v>0</v>
      </c>
      <c r="L234" s="15">
        <v>0</v>
      </c>
      <c r="M234" s="15">
        <v>0</v>
      </c>
      <c r="N234" s="15">
        <v>2.0912547528517109E-2</v>
      </c>
      <c r="O234" s="15">
        <v>0.20355411954765751</v>
      </c>
      <c r="P234" s="15">
        <v>0</v>
      </c>
    </row>
    <row r="235" spans="1:16" x14ac:dyDescent="0.25">
      <c r="A235" s="10">
        <f t="shared" si="3"/>
        <v>234</v>
      </c>
      <c r="B235" s="3" t="s">
        <v>128</v>
      </c>
      <c r="C235" s="3" t="s">
        <v>113</v>
      </c>
      <c r="D235" s="15">
        <v>0</v>
      </c>
      <c r="E235" s="15">
        <v>0</v>
      </c>
      <c r="F235" s="15">
        <v>0</v>
      </c>
      <c r="G235" s="15">
        <v>0</v>
      </c>
      <c r="H235" s="15">
        <v>0</v>
      </c>
      <c r="I235" s="15">
        <v>0</v>
      </c>
      <c r="J235" s="15">
        <v>0</v>
      </c>
      <c r="K235" s="15">
        <v>0</v>
      </c>
      <c r="L235" s="15">
        <v>0</v>
      </c>
      <c r="M235" s="15">
        <v>0</v>
      </c>
      <c r="N235" s="15">
        <v>0</v>
      </c>
      <c r="O235" s="15">
        <v>0</v>
      </c>
      <c r="P235" s="15">
        <v>0</v>
      </c>
    </row>
    <row r="236" spans="1:16" x14ac:dyDescent="0.25">
      <c r="A236" s="10">
        <f t="shared" si="3"/>
        <v>235</v>
      </c>
      <c r="B236" s="3" t="s">
        <v>128</v>
      </c>
      <c r="C236" s="3" t="s">
        <v>114</v>
      </c>
      <c r="D236" s="15">
        <v>0</v>
      </c>
      <c r="E236" s="15">
        <v>0</v>
      </c>
      <c r="F236" s="15">
        <v>0</v>
      </c>
      <c r="G236" s="15">
        <v>0</v>
      </c>
      <c r="H236" s="15">
        <v>0</v>
      </c>
      <c r="I236" s="15">
        <v>0</v>
      </c>
      <c r="J236" s="15">
        <v>0</v>
      </c>
      <c r="K236" s="15">
        <v>0</v>
      </c>
      <c r="L236" s="15">
        <v>0</v>
      </c>
      <c r="M236" s="15">
        <v>0</v>
      </c>
      <c r="N236" s="15">
        <v>0</v>
      </c>
      <c r="O236" s="15">
        <v>0</v>
      </c>
      <c r="P236" s="15">
        <v>0</v>
      </c>
    </row>
    <row r="237" spans="1:16" x14ac:dyDescent="0.25">
      <c r="A237" s="10">
        <f t="shared" si="3"/>
        <v>236</v>
      </c>
      <c r="B237" s="3" t="s">
        <v>128</v>
      </c>
      <c r="C237" s="3" t="s">
        <v>115</v>
      </c>
      <c r="D237" s="15">
        <v>0</v>
      </c>
      <c r="E237" s="15">
        <v>0</v>
      </c>
      <c r="F237" s="15">
        <v>0</v>
      </c>
      <c r="G237" s="15">
        <v>0</v>
      </c>
      <c r="H237" s="15">
        <v>0</v>
      </c>
      <c r="I237" s="15">
        <v>0</v>
      </c>
      <c r="J237" s="15">
        <v>0</v>
      </c>
      <c r="K237" s="15">
        <v>0</v>
      </c>
      <c r="L237" s="15">
        <v>0</v>
      </c>
      <c r="M237" s="15">
        <v>0</v>
      </c>
      <c r="N237" s="15">
        <v>0</v>
      </c>
      <c r="O237" s="15">
        <v>0</v>
      </c>
      <c r="P237" s="15">
        <v>0</v>
      </c>
    </row>
    <row r="238" spans="1:16" x14ac:dyDescent="0.25">
      <c r="A238" s="10">
        <f t="shared" si="3"/>
        <v>237</v>
      </c>
      <c r="B238" s="3" t="s">
        <v>128</v>
      </c>
      <c r="C238" s="3" t="s">
        <v>116</v>
      </c>
      <c r="D238" s="15">
        <v>0</v>
      </c>
      <c r="E238" s="15">
        <v>0</v>
      </c>
      <c r="F238" s="15">
        <v>0</v>
      </c>
      <c r="G238" s="15">
        <v>0</v>
      </c>
      <c r="H238" s="15">
        <v>0</v>
      </c>
      <c r="I238" s="15">
        <v>0</v>
      </c>
      <c r="J238" s="15">
        <v>0</v>
      </c>
      <c r="K238" s="15">
        <v>0</v>
      </c>
      <c r="L238" s="15">
        <v>0</v>
      </c>
      <c r="M238" s="15">
        <v>0</v>
      </c>
      <c r="N238" s="15">
        <v>0</v>
      </c>
      <c r="O238" s="15">
        <v>0</v>
      </c>
      <c r="P238" s="15">
        <v>0</v>
      </c>
    </row>
    <row r="239" spans="1:16" x14ac:dyDescent="0.25">
      <c r="A239" s="10">
        <f t="shared" si="3"/>
        <v>238</v>
      </c>
      <c r="B239" s="3" t="s">
        <v>128</v>
      </c>
      <c r="C239" s="3" t="s">
        <v>117</v>
      </c>
      <c r="D239" s="15">
        <v>0</v>
      </c>
      <c r="E239" s="15">
        <v>0</v>
      </c>
      <c r="F239" s="15">
        <v>0</v>
      </c>
      <c r="G239" s="15">
        <v>0</v>
      </c>
      <c r="H239" s="15">
        <v>0</v>
      </c>
      <c r="I239" s="15">
        <v>0</v>
      </c>
      <c r="J239" s="15">
        <v>0</v>
      </c>
      <c r="K239" s="15">
        <v>0</v>
      </c>
      <c r="L239" s="15">
        <v>0</v>
      </c>
      <c r="M239" s="15">
        <v>0</v>
      </c>
      <c r="N239" s="15">
        <v>0</v>
      </c>
      <c r="O239" s="15">
        <v>0</v>
      </c>
      <c r="P239" s="15">
        <v>0</v>
      </c>
    </row>
    <row r="240" spans="1:16" x14ac:dyDescent="0.25">
      <c r="A240" s="10">
        <f t="shared" si="3"/>
        <v>239</v>
      </c>
      <c r="B240" s="3" t="s">
        <v>128</v>
      </c>
      <c r="C240" s="3" t="s">
        <v>118</v>
      </c>
      <c r="D240" s="15">
        <v>0</v>
      </c>
      <c r="E240" s="15">
        <v>0</v>
      </c>
      <c r="F240" s="15">
        <v>0</v>
      </c>
      <c r="G240" s="15">
        <v>0</v>
      </c>
      <c r="H240" s="15">
        <v>0</v>
      </c>
      <c r="I240" s="15">
        <v>0</v>
      </c>
      <c r="J240" s="15">
        <v>0</v>
      </c>
      <c r="K240" s="15">
        <v>0</v>
      </c>
      <c r="L240" s="15">
        <v>0</v>
      </c>
      <c r="M240" s="15">
        <v>0</v>
      </c>
      <c r="N240" s="15">
        <v>0</v>
      </c>
      <c r="O240" s="15">
        <v>0</v>
      </c>
      <c r="P240" s="15">
        <v>0</v>
      </c>
    </row>
    <row r="241" spans="1:16" x14ac:dyDescent="0.25">
      <c r="A241" s="10">
        <f t="shared" si="3"/>
        <v>240</v>
      </c>
      <c r="B241" s="3" t="s">
        <v>129</v>
      </c>
      <c r="C241" s="3" t="s">
        <v>120</v>
      </c>
      <c r="D241" s="15">
        <v>0</v>
      </c>
      <c r="E241" s="15">
        <v>0</v>
      </c>
      <c r="F241" s="15">
        <v>0</v>
      </c>
      <c r="G241" s="15">
        <v>0</v>
      </c>
      <c r="H241" s="15">
        <v>0</v>
      </c>
      <c r="I241" s="15">
        <v>0</v>
      </c>
      <c r="J241" s="15">
        <v>0</v>
      </c>
      <c r="K241" s="15">
        <v>0</v>
      </c>
      <c r="L241" s="15">
        <v>0</v>
      </c>
      <c r="M241" s="15">
        <v>0</v>
      </c>
      <c r="N241" s="15">
        <v>0</v>
      </c>
      <c r="O241" s="15">
        <v>0</v>
      </c>
      <c r="P241" s="15">
        <v>0</v>
      </c>
    </row>
    <row r="242" spans="1:16" x14ac:dyDescent="0.25">
      <c r="A242" s="10">
        <f t="shared" si="3"/>
        <v>241</v>
      </c>
      <c r="B242" s="3" t="s">
        <v>129</v>
      </c>
      <c r="C242" s="3" t="s">
        <v>96</v>
      </c>
      <c r="D242" s="15">
        <v>0</v>
      </c>
      <c r="E242" s="15">
        <v>0</v>
      </c>
      <c r="F242" s="15">
        <v>0</v>
      </c>
      <c r="G242" s="15">
        <v>0</v>
      </c>
      <c r="H242" s="15">
        <v>0</v>
      </c>
      <c r="I242" s="15">
        <v>0</v>
      </c>
      <c r="J242" s="15">
        <v>0</v>
      </c>
      <c r="K242" s="15">
        <v>0</v>
      </c>
      <c r="L242" s="15">
        <v>0</v>
      </c>
      <c r="M242" s="15">
        <v>0</v>
      </c>
      <c r="N242" s="15">
        <v>0</v>
      </c>
      <c r="O242" s="15">
        <v>0</v>
      </c>
      <c r="P242" s="15">
        <v>0</v>
      </c>
    </row>
    <row r="243" spans="1:16" x14ac:dyDescent="0.25">
      <c r="A243" s="10">
        <f t="shared" si="3"/>
        <v>242</v>
      </c>
      <c r="B243" s="3" t="s">
        <v>129</v>
      </c>
      <c r="C243" s="3" t="s">
        <v>97</v>
      </c>
      <c r="D243" s="15">
        <v>0</v>
      </c>
      <c r="E243" s="15">
        <v>0</v>
      </c>
      <c r="F243" s="15">
        <v>0</v>
      </c>
      <c r="G243" s="15">
        <v>0</v>
      </c>
      <c r="H243" s="15">
        <v>0</v>
      </c>
      <c r="I243" s="15">
        <v>0</v>
      </c>
      <c r="J243" s="15">
        <v>0</v>
      </c>
      <c r="K243" s="15">
        <v>0</v>
      </c>
      <c r="L243" s="15">
        <v>0</v>
      </c>
      <c r="M243" s="15">
        <v>0</v>
      </c>
      <c r="N243" s="15">
        <v>0</v>
      </c>
      <c r="O243" s="15">
        <v>0</v>
      </c>
      <c r="P243" s="15">
        <v>0</v>
      </c>
    </row>
    <row r="244" spans="1:16" x14ac:dyDescent="0.25">
      <c r="A244" s="10">
        <f t="shared" si="3"/>
        <v>243</v>
      </c>
      <c r="B244" s="3" t="s">
        <v>129</v>
      </c>
      <c r="C244" s="3" t="s">
        <v>98</v>
      </c>
      <c r="D244" s="15">
        <v>0</v>
      </c>
      <c r="E244" s="15">
        <v>0</v>
      </c>
      <c r="F244" s="15">
        <v>0</v>
      </c>
      <c r="G244" s="15">
        <v>0</v>
      </c>
      <c r="H244" s="15">
        <v>0</v>
      </c>
      <c r="I244" s="15">
        <v>0</v>
      </c>
      <c r="J244" s="15">
        <v>0</v>
      </c>
      <c r="K244" s="15">
        <v>0</v>
      </c>
      <c r="L244" s="15">
        <v>0</v>
      </c>
      <c r="M244" s="15">
        <v>0</v>
      </c>
      <c r="N244" s="15">
        <v>0</v>
      </c>
      <c r="O244" s="15">
        <v>0</v>
      </c>
      <c r="P244" s="15">
        <v>0</v>
      </c>
    </row>
    <row r="245" spans="1:16" x14ac:dyDescent="0.25">
      <c r="A245" s="10">
        <f t="shared" si="3"/>
        <v>244</v>
      </c>
      <c r="B245" s="3" t="s">
        <v>129</v>
      </c>
      <c r="C245" s="3" t="s">
        <v>99</v>
      </c>
      <c r="D245" s="15">
        <v>0</v>
      </c>
      <c r="E245" s="15">
        <v>0</v>
      </c>
      <c r="F245" s="15">
        <v>0</v>
      </c>
      <c r="G245" s="15">
        <v>0</v>
      </c>
      <c r="H245" s="15">
        <v>0</v>
      </c>
      <c r="I245" s="15">
        <v>0</v>
      </c>
      <c r="J245" s="15">
        <v>0</v>
      </c>
      <c r="K245" s="15">
        <v>0</v>
      </c>
      <c r="L245" s="15">
        <v>0</v>
      </c>
      <c r="M245" s="15">
        <v>0</v>
      </c>
      <c r="N245" s="15">
        <v>0</v>
      </c>
      <c r="O245" s="15">
        <v>0</v>
      </c>
      <c r="P245" s="15">
        <v>0</v>
      </c>
    </row>
    <row r="246" spans="1:16" x14ac:dyDescent="0.25">
      <c r="A246" s="10">
        <f t="shared" si="3"/>
        <v>245</v>
      </c>
      <c r="B246" s="3" t="s">
        <v>129</v>
      </c>
      <c r="C246" s="3" t="s">
        <v>100</v>
      </c>
      <c r="D246" s="15">
        <v>0</v>
      </c>
      <c r="E246" s="15">
        <v>0</v>
      </c>
      <c r="F246" s="15">
        <v>0</v>
      </c>
      <c r="G246" s="15">
        <v>0</v>
      </c>
      <c r="H246" s="15">
        <v>0</v>
      </c>
      <c r="I246" s="15">
        <v>0</v>
      </c>
      <c r="J246" s="15">
        <v>0</v>
      </c>
      <c r="K246" s="15">
        <v>0</v>
      </c>
      <c r="L246" s="15">
        <v>0</v>
      </c>
      <c r="M246" s="15">
        <v>0</v>
      </c>
      <c r="N246" s="15">
        <v>0</v>
      </c>
      <c r="O246" s="15">
        <v>0</v>
      </c>
      <c r="P246" s="15">
        <v>0</v>
      </c>
    </row>
    <row r="247" spans="1:16" x14ac:dyDescent="0.25">
      <c r="A247" s="10">
        <f t="shared" si="3"/>
        <v>246</v>
      </c>
      <c r="B247" s="3" t="s">
        <v>129</v>
      </c>
      <c r="C247" s="3" t="s">
        <v>101</v>
      </c>
      <c r="D247" s="15">
        <v>0</v>
      </c>
      <c r="E247" s="15">
        <v>0</v>
      </c>
      <c r="F247" s="15">
        <v>1.7574692442882251E-3</v>
      </c>
      <c r="G247" s="15">
        <v>0</v>
      </c>
      <c r="H247" s="15">
        <v>0</v>
      </c>
      <c r="I247" s="15">
        <v>0</v>
      </c>
      <c r="J247" s="15">
        <v>1.9198664440734557E-2</v>
      </c>
      <c r="K247" s="15">
        <v>0</v>
      </c>
      <c r="L247" s="15">
        <v>0</v>
      </c>
      <c r="M247" s="15">
        <v>0</v>
      </c>
      <c r="N247" s="15">
        <v>0</v>
      </c>
      <c r="O247" s="15">
        <v>0</v>
      </c>
      <c r="P247" s="15">
        <v>0</v>
      </c>
    </row>
    <row r="248" spans="1:16" x14ac:dyDescent="0.25">
      <c r="A248" s="10">
        <f t="shared" si="3"/>
        <v>247</v>
      </c>
      <c r="B248" s="3" t="s">
        <v>129</v>
      </c>
      <c r="C248" s="3" t="s">
        <v>102</v>
      </c>
      <c r="D248" s="15">
        <v>2.6714158504007124E-3</v>
      </c>
      <c r="E248" s="15">
        <v>0</v>
      </c>
      <c r="F248" s="15">
        <v>0.30404217926186294</v>
      </c>
      <c r="G248" s="15">
        <v>0</v>
      </c>
      <c r="H248" s="15">
        <v>0</v>
      </c>
      <c r="I248" s="15">
        <v>2.508361204013378E-3</v>
      </c>
      <c r="J248" s="15">
        <v>0.36894824707846413</v>
      </c>
      <c r="K248" s="15">
        <v>1.1690647482014387E-2</v>
      </c>
      <c r="L248" s="15">
        <v>0.17344173441734417</v>
      </c>
      <c r="M248" s="15">
        <v>0</v>
      </c>
      <c r="N248" s="15">
        <v>0</v>
      </c>
      <c r="O248" s="15">
        <v>0</v>
      </c>
      <c r="P248" s="15">
        <v>0</v>
      </c>
    </row>
    <row r="249" spans="1:16" x14ac:dyDescent="0.25">
      <c r="A249" s="10">
        <f t="shared" si="3"/>
        <v>248</v>
      </c>
      <c r="B249" s="3" t="s">
        <v>129</v>
      </c>
      <c r="C249" s="3" t="s">
        <v>103</v>
      </c>
      <c r="D249" s="15">
        <v>0.28584149599287623</v>
      </c>
      <c r="E249" s="15">
        <v>0.24029574861367836</v>
      </c>
      <c r="F249" s="15">
        <v>0.56678383128295262</v>
      </c>
      <c r="G249" s="15">
        <v>2.4410089503661514E-3</v>
      </c>
      <c r="H249" s="15">
        <v>0</v>
      </c>
      <c r="I249" s="15">
        <v>4.9331103678929768E-2</v>
      </c>
      <c r="J249" s="15">
        <v>0.59682804674457424</v>
      </c>
      <c r="K249" s="15">
        <v>0.31654676258992803</v>
      </c>
      <c r="L249" s="15">
        <v>0.21228545618789521</v>
      </c>
      <c r="M249" s="15">
        <v>0.22450805008944541</v>
      </c>
      <c r="N249" s="15">
        <v>0</v>
      </c>
      <c r="O249" s="15">
        <v>0</v>
      </c>
      <c r="P249" s="15">
        <v>0</v>
      </c>
    </row>
    <row r="250" spans="1:16" x14ac:dyDescent="0.25">
      <c r="A250" s="10">
        <f t="shared" si="3"/>
        <v>249</v>
      </c>
      <c r="B250" s="3" t="s">
        <v>129</v>
      </c>
      <c r="C250" s="3" t="s">
        <v>104</v>
      </c>
      <c r="D250" s="15">
        <v>0.4853072128227961</v>
      </c>
      <c r="E250" s="15">
        <v>0.50277264325323479</v>
      </c>
      <c r="F250" s="15">
        <v>0.74868189806678387</v>
      </c>
      <c r="G250" s="15">
        <v>1.2205044751830756E-2</v>
      </c>
      <c r="H250" s="15">
        <v>0.14593698175787728</v>
      </c>
      <c r="I250" s="15">
        <v>0.2608695652173913</v>
      </c>
      <c r="J250" s="15">
        <v>0.69115191986644409</v>
      </c>
      <c r="K250" s="15">
        <v>0.37679856115107907</v>
      </c>
      <c r="L250" s="15">
        <v>0.27371273712737126</v>
      </c>
      <c r="M250" s="15">
        <v>0.50536672629695878</v>
      </c>
      <c r="N250" s="15">
        <v>0</v>
      </c>
      <c r="O250" s="15">
        <v>0.21243941841680131</v>
      </c>
      <c r="P250" s="15">
        <v>1.2974051896207584E-2</v>
      </c>
    </row>
    <row r="251" spans="1:16" x14ac:dyDescent="0.25">
      <c r="A251" s="10">
        <f t="shared" si="3"/>
        <v>250</v>
      </c>
      <c r="B251" s="3" t="s">
        <v>129</v>
      </c>
      <c r="C251" s="3" t="s">
        <v>105</v>
      </c>
      <c r="D251" s="15">
        <v>0.59750667853962602</v>
      </c>
      <c r="E251" s="15">
        <v>0.70702402957486132</v>
      </c>
      <c r="F251" s="15">
        <v>0.80755711775043948</v>
      </c>
      <c r="G251" s="15">
        <v>0.1855166802278275</v>
      </c>
      <c r="H251" s="15">
        <v>0.21393034825870649</v>
      </c>
      <c r="I251" s="15">
        <v>0.33193979933110374</v>
      </c>
      <c r="J251" s="15">
        <v>0.73789649415692826</v>
      </c>
      <c r="K251" s="15">
        <v>0.55035971223021574</v>
      </c>
      <c r="L251" s="15">
        <v>0.32520325203252032</v>
      </c>
      <c r="M251" s="15">
        <v>0.69409660107334525</v>
      </c>
      <c r="N251" s="15">
        <v>9.5057034220532319E-4</v>
      </c>
      <c r="O251" s="15">
        <v>0.29240710823909533</v>
      </c>
      <c r="P251" s="15">
        <v>0.30738522954091818</v>
      </c>
    </row>
    <row r="252" spans="1:16" x14ac:dyDescent="0.25">
      <c r="A252" s="10">
        <f t="shared" si="3"/>
        <v>251</v>
      </c>
      <c r="B252" s="3" t="s">
        <v>129</v>
      </c>
      <c r="C252" s="3" t="s">
        <v>106</v>
      </c>
      <c r="D252" s="15">
        <v>0.70347284060552095</v>
      </c>
      <c r="E252" s="15">
        <v>0.82717190388170048</v>
      </c>
      <c r="F252" s="15">
        <v>0.83567662565905099</v>
      </c>
      <c r="G252" s="15">
        <v>0.37266069975589911</v>
      </c>
      <c r="H252" s="15">
        <v>0.30265339966832505</v>
      </c>
      <c r="I252" s="15">
        <v>0.4205685618729097</v>
      </c>
      <c r="J252" s="15">
        <v>0.65108514190317202</v>
      </c>
      <c r="K252" s="15">
        <v>0.49640287769784175</v>
      </c>
      <c r="L252" s="15">
        <v>0.68383017163504967</v>
      </c>
      <c r="M252" s="15">
        <v>0.42039355992844357</v>
      </c>
      <c r="N252" s="15">
        <v>2.8517110266159693E-2</v>
      </c>
      <c r="O252" s="15">
        <v>0.21486268174474962</v>
      </c>
      <c r="P252" s="15">
        <v>0.64870259481037928</v>
      </c>
    </row>
    <row r="253" spans="1:16" x14ac:dyDescent="0.25">
      <c r="A253" s="10">
        <f t="shared" si="3"/>
        <v>252</v>
      </c>
      <c r="B253" s="3" t="s">
        <v>129</v>
      </c>
      <c r="C253" s="3" t="s">
        <v>107</v>
      </c>
      <c r="D253" s="15">
        <v>0.65538735529830805</v>
      </c>
      <c r="E253" s="15">
        <v>0.80036968576709788</v>
      </c>
      <c r="F253" s="15">
        <v>0.77504393673110727</v>
      </c>
      <c r="G253" s="15">
        <v>0.24165988608624894</v>
      </c>
      <c r="H253" s="15">
        <v>0.26036484245439473</v>
      </c>
      <c r="I253" s="15">
        <v>0.52508361204013376</v>
      </c>
      <c r="J253" s="15">
        <v>0.66944908180300511</v>
      </c>
      <c r="K253" s="15">
        <v>0.78147482014388481</v>
      </c>
      <c r="L253" s="15">
        <v>0.70460704607046076</v>
      </c>
      <c r="M253" s="15">
        <v>0.84615384615384603</v>
      </c>
      <c r="N253" s="15">
        <v>0.21102661596958175</v>
      </c>
      <c r="O253" s="15">
        <v>0.31017770597738287</v>
      </c>
      <c r="P253" s="15">
        <v>0.8053892215568863</v>
      </c>
    </row>
    <row r="254" spans="1:16" x14ac:dyDescent="0.25">
      <c r="A254" s="10">
        <f t="shared" si="3"/>
        <v>253</v>
      </c>
      <c r="B254" s="3" t="s">
        <v>129</v>
      </c>
      <c r="C254" s="3" t="s">
        <v>108</v>
      </c>
      <c r="D254" s="15">
        <v>0.36420302760463041</v>
      </c>
      <c r="E254" s="15">
        <v>0.82624768946395555</v>
      </c>
      <c r="F254" s="15">
        <v>0.6423550087873463</v>
      </c>
      <c r="G254" s="15">
        <v>0.16029292107404394</v>
      </c>
      <c r="H254" s="15">
        <v>0.23051409618573801</v>
      </c>
      <c r="I254" s="15">
        <v>0.31605351170568563</v>
      </c>
      <c r="J254" s="15">
        <v>0.41235392320534225</v>
      </c>
      <c r="K254" s="15">
        <v>0.66097122302158262</v>
      </c>
      <c r="L254" s="15">
        <v>0.60704607046070469</v>
      </c>
      <c r="M254" s="15">
        <v>0.74239713774597482</v>
      </c>
      <c r="N254" s="15">
        <v>0.34885931558935357</v>
      </c>
      <c r="O254" s="15">
        <v>0.19547657512116315</v>
      </c>
      <c r="P254" s="15">
        <v>0.85928143712574845</v>
      </c>
    </row>
    <row r="255" spans="1:16" x14ac:dyDescent="0.25">
      <c r="A255" s="10">
        <f t="shared" si="3"/>
        <v>254</v>
      </c>
      <c r="B255" s="3" t="s">
        <v>129</v>
      </c>
      <c r="C255" s="3" t="s">
        <v>109</v>
      </c>
      <c r="D255" s="15">
        <v>0.18699910952804985</v>
      </c>
      <c r="E255" s="15">
        <v>0.68761552680221805</v>
      </c>
      <c r="F255" s="15">
        <v>0.44288224956063271</v>
      </c>
      <c r="G255" s="15">
        <v>1.7900732302685109E-2</v>
      </c>
      <c r="H255" s="15">
        <v>0.24212271973466001</v>
      </c>
      <c r="I255" s="15">
        <v>0.15301003344481606</v>
      </c>
      <c r="J255" s="15">
        <v>0.20868113522537562</v>
      </c>
      <c r="K255" s="15">
        <v>0.51708633093525169</v>
      </c>
      <c r="L255" s="15">
        <v>0.41102077687443545</v>
      </c>
      <c r="M255" s="15">
        <v>0.24597495527728086</v>
      </c>
      <c r="N255" s="15">
        <v>0.23479087452471481</v>
      </c>
      <c r="O255" s="15">
        <v>0.31179321486268174</v>
      </c>
      <c r="P255" s="15">
        <v>0.8652694610778443</v>
      </c>
    </row>
    <row r="256" spans="1:16" x14ac:dyDescent="0.25">
      <c r="A256" s="10">
        <f t="shared" si="3"/>
        <v>255</v>
      </c>
      <c r="B256" s="3" t="s">
        <v>129</v>
      </c>
      <c r="C256" s="3" t="s">
        <v>110</v>
      </c>
      <c r="D256" s="15">
        <v>1.7809439002671415E-3</v>
      </c>
      <c r="E256" s="15">
        <v>0.37430683918669133</v>
      </c>
      <c r="F256" s="15">
        <v>0.16871704745166963</v>
      </c>
      <c r="G256" s="15">
        <v>1.6273393002441008E-3</v>
      </c>
      <c r="H256" s="15">
        <v>6.965174129353234E-2</v>
      </c>
      <c r="I256" s="15">
        <v>0</v>
      </c>
      <c r="J256" s="15">
        <v>0</v>
      </c>
      <c r="K256" s="15">
        <v>0.26618705035971219</v>
      </c>
      <c r="L256" s="15">
        <v>0.18699186991869918</v>
      </c>
      <c r="M256" s="15">
        <v>0.23076923076923075</v>
      </c>
      <c r="N256" s="15">
        <v>0.20532319391634979</v>
      </c>
      <c r="O256" s="15">
        <v>0.20678513731825526</v>
      </c>
      <c r="P256" s="15">
        <v>0.78742514970059885</v>
      </c>
    </row>
    <row r="257" spans="1:16" x14ac:dyDescent="0.25">
      <c r="A257" s="10">
        <f t="shared" si="3"/>
        <v>256</v>
      </c>
      <c r="B257" s="3" t="s">
        <v>129</v>
      </c>
      <c r="C257" s="3" t="s">
        <v>111</v>
      </c>
      <c r="D257" s="15">
        <v>0</v>
      </c>
      <c r="E257" s="15">
        <v>0.2375231053604436</v>
      </c>
      <c r="F257" s="15">
        <v>0</v>
      </c>
      <c r="G257" s="15">
        <v>0</v>
      </c>
      <c r="H257" s="15">
        <v>1.658374792703151E-3</v>
      </c>
      <c r="I257" s="15">
        <v>0</v>
      </c>
      <c r="J257" s="15">
        <v>0</v>
      </c>
      <c r="K257" s="15">
        <v>8.9928057553956828E-4</v>
      </c>
      <c r="L257" s="15">
        <v>0</v>
      </c>
      <c r="M257" s="15">
        <v>2.6833631484794273E-3</v>
      </c>
      <c r="N257" s="15">
        <v>5.3231939163498096E-2</v>
      </c>
      <c r="O257" s="15">
        <v>9.1276252019386106E-2</v>
      </c>
      <c r="P257" s="15">
        <v>0.63073852295409183</v>
      </c>
    </row>
    <row r="258" spans="1:16" x14ac:dyDescent="0.25">
      <c r="A258" s="10">
        <f t="shared" si="3"/>
        <v>257</v>
      </c>
      <c r="B258" s="3" t="s">
        <v>129</v>
      </c>
      <c r="C258" s="3" t="s">
        <v>112</v>
      </c>
      <c r="D258" s="15">
        <v>0</v>
      </c>
      <c r="E258" s="15">
        <v>1.8484288354898336E-3</v>
      </c>
      <c r="F258" s="15">
        <v>0</v>
      </c>
      <c r="G258" s="15">
        <v>0</v>
      </c>
      <c r="H258" s="15">
        <v>0</v>
      </c>
      <c r="I258" s="15">
        <v>0</v>
      </c>
      <c r="J258" s="15">
        <v>0</v>
      </c>
      <c r="K258" s="15">
        <v>0</v>
      </c>
      <c r="L258" s="15">
        <v>0</v>
      </c>
      <c r="M258" s="15">
        <v>0</v>
      </c>
      <c r="N258" s="15">
        <v>1.9961977186311788E-2</v>
      </c>
      <c r="O258" s="15">
        <v>9.6930533117932146E-3</v>
      </c>
      <c r="P258" s="15">
        <v>0.41117764471057883</v>
      </c>
    </row>
    <row r="259" spans="1:16" x14ac:dyDescent="0.25">
      <c r="A259" s="10">
        <f t="shared" si="3"/>
        <v>258</v>
      </c>
      <c r="B259" s="3" t="s">
        <v>129</v>
      </c>
      <c r="C259" s="3" t="s">
        <v>113</v>
      </c>
      <c r="D259" s="15">
        <v>0</v>
      </c>
      <c r="E259" s="15">
        <v>0</v>
      </c>
      <c r="F259" s="15">
        <v>0</v>
      </c>
      <c r="G259" s="15">
        <v>0</v>
      </c>
      <c r="H259" s="15">
        <v>0</v>
      </c>
      <c r="I259" s="15">
        <v>0</v>
      </c>
      <c r="J259" s="15">
        <v>0</v>
      </c>
      <c r="K259" s="15">
        <v>0</v>
      </c>
      <c r="L259" s="15">
        <v>0</v>
      </c>
      <c r="M259" s="15">
        <v>0</v>
      </c>
      <c r="N259" s="15">
        <v>0</v>
      </c>
      <c r="O259" s="15">
        <v>0</v>
      </c>
      <c r="P259" s="15">
        <v>9.7804391217564873E-2</v>
      </c>
    </row>
    <row r="260" spans="1:16" x14ac:dyDescent="0.25">
      <c r="A260" s="10">
        <f t="shared" ref="A260:A323" si="4">A259+1</f>
        <v>259</v>
      </c>
      <c r="B260" s="3" t="s">
        <v>129</v>
      </c>
      <c r="C260" s="3" t="s">
        <v>114</v>
      </c>
      <c r="D260" s="15">
        <v>0</v>
      </c>
      <c r="E260" s="15">
        <v>0</v>
      </c>
      <c r="F260" s="15">
        <v>0</v>
      </c>
      <c r="G260" s="15">
        <v>0</v>
      </c>
      <c r="H260" s="15">
        <v>0</v>
      </c>
      <c r="I260" s="15">
        <v>0</v>
      </c>
      <c r="J260" s="15">
        <v>0</v>
      </c>
      <c r="K260" s="15">
        <v>0</v>
      </c>
      <c r="L260" s="15">
        <v>0</v>
      </c>
      <c r="M260" s="15">
        <v>0</v>
      </c>
      <c r="N260" s="15">
        <v>0</v>
      </c>
      <c r="O260" s="15">
        <v>0</v>
      </c>
      <c r="P260" s="15">
        <v>0</v>
      </c>
    </row>
    <row r="261" spans="1:16" x14ac:dyDescent="0.25">
      <c r="A261" s="10">
        <f t="shared" si="4"/>
        <v>260</v>
      </c>
      <c r="B261" s="3" t="s">
        <v>129</v>
      </c>
      <c r="C261" s="3" t="s">
        <v>115</v>
      </c>
      <c r="D261" s="15">
        <v>0</v>
      </c>
      <c r="E261" s="15">
        <v>0</v>
      </c>
      <c r="F261" s="15">
        <v>0</v>
      </c>
      <c r="G261" s="15">
        <v>0</v>
      </c>
      <c r="H261" s="15">
        <v>0</v>
      </c>
      <c r="I261" s="15">
        <v>0</v>
      </c>
      <c r="J261" s="15">
        <v>0</v>
      </c>
      <c r="K261" s="15">
        <v>0</v>
      </c>
      <c r="L261" s="15">
        <v>0</v>
      </c>
      <c r="M261" s="15">
        <v>0</v>
      </c>
      <c r="N261" s="15">
        <v>0</v>
      </c>
      <c r="O261" s="15">
        <v>0</v>
      </c>
      <c r="P261" s="15">
        <v>0</v>
      </c>
    </row>
    <row r="262" spans="1:16" x14ac:dyDescent="0.25">
      <c r="A262" s="10">
        <f t="shared" si="4"/>
        <v>261</v>
      </c>
      <c r="B262" s="3" t="s">
        <v>129</v>
      </c>
      <c r="C262" s="3" t="s">
        <v>116</v>
      </c>
      <c r="D262" s="15">
        <v>0</v>
      </c>
      <c r="E262" s="15">
        <v>0</v>
      </c>
      <c r="F262" s="15">
        <v>0</v>
      </c>
      <c r="G262" s="15">
        <v>0</v>
      </c>
      <c r="H262" s="15">
        <v>0</v>
      </c>
      <c r="I262" s="15">
        <v>0</v>
      </c>
      <c r="J262" s="15">
        <v>0</v>
      </c>
      <c r="K262" s="15">
        <v>0</v>
      </c>
      <c r="L262" s="15">
        <v>0</v>
      </c>
      <c r="M262" s="15">
        <v>0</v>
      </c>
      <c r="N262" s="15">
        <v>0</v>
      </c>
      <c r="O262" s="15">
        <v>0</v>
      </c>
      <c r="P262" s="15">
        <v>0</v>
      </c>
    </row>
    <row r="263" spans="1:16" x14ac:dyDescent="0.25">
      <c r="A263" s="10">
        <f t="shared" si="4"/>
        <v>262</v>
      </c>
      <c r="B263" s="3" t="s">
        <v>129</v>
      </c>
      <c r="C263" s="3" t="s">
        <v>117</v>
      </c>
      <c r="D263" s="15">
        <v>0</v>
      </c>
      <c r="E263" s="15">
        <v>0</v>
      </c>
      <c r="F263" s="15">
        <v>0</v>
      </c>
      <c r="G263" s="15">
        <v>0</v>
      </c>
      <c r="H263" s="15">
        <v>0</v>
      </c>
      <c r="I263" s="15">
        <v>0</v>
      </c>
      <c r="J263" s="15">
        <v>0</v>
      </c>
      <c r="K263" s="15">
        <v>0</v>
      </c>
      <c r="L263" s="15">
        <v>0</v>
      </c>
      <c r="M263" s="15">
        <v>0</v>
      </c>
      <c r="N263" s="15">
        <v>0</v>
      </c>
      <c r="O263" s="15">
        <v>0</v>
      </c>
      <c r="P263" s="15">
        <v>0</v>
      </c>
    </row>
    <row r="264" spans="1:16" x14ac:dyDescent="0.25">
      <c r="A264" s="10">
        <f t="shared" si="4"/>
        <v>263</v>
      </c>
      <c r="B264" s="3" t="s">
        <v>129</v>
      </c>
      <c r="C264" s="3" t="s">
        <v>118</v>
      </c>
      <c r="D264" s="15">
        <v>0</v>
      </c>
      <c r="E264" s="15">
        <v>0</v>
      </c>
      <c r="F264" s="15">
        <v>0</v>
      </c>
      <c r="G264" s="15">
        <v>0</v>
      </c>
      <c r="H264" s="15">
        <v>0</v>
      </c>
      <c r="I264" s="15">
        <v>0</v>
      </c>
      <c r="J264" s="15">
        <v>0</v>
      </c>
      <c r="K264" s="15">
        <v>0</v>
      </c>
      <c r="L264" s="15">
        <v>0</v>
      </c>
      <c r="M264" s="15">
        <v>0</v>
      </c>
      <c r="N264" s="15">
        <v>0</v>
      </c>
      <c r="O264" s="15">
        <v>0</v>
      </c>
      <c r="P264" s="15">
        <v>0</v>
      </c>
    </row>
    <row r="265" spans="1:16" x14ac:dyDescent="0.25">
      <c r="A265" s="10">
        <f t="shared" si="4"/>
        <v>264</v>
      </c>
      <c r="B265" s="3" t="s">
        <v>130</v>
      </c>
      <c r="C265" s="3" t="s">
        <v>120</v>
      </c>
      <c r="D265" s="15">
        <v>0</v>
      </c>
      <c r="E265" s="15">
        <v>0</v>
      </c>
      <c r="F265" s="15">
        <v>0</v>
      </c>
      <c r="G265" s="15">
        <v>0</v>
      </c>
      <c r="H265" s="15">
        <v>0</v>
      </c>
      <c r="I265" s="15">
        <v>0</v>
      </c>
      <c r="J265" s="15">
        <v>0</v>
      </c>
      <c r="K265" s="15">
        <v>0</v>
      </c>
      <c r="L265" s="15">
        <v>0</v>
      </c>
      <c r="M265" s="15">
        <v>0</v>
      </c>
      <c r="N265" s="15">
        <v>0</v>
      </c>
      <c r="O265" s="15">
        <v>0</v>
      </c>
      <c r="P265" s="15">
        <v>0</v>
      </c>
    </row>
    <row r="266" spans="1:16" x14ac:dyDescent="0.25">
      <c r="A266" s="10">
        <f t="shared" si="4"/>
        <v>265</v>
      </c>
      <c r="B266" s="3" t="s">
        <v>130</v>
      </c>
      <c r="C266" s="3" t="s">
        <v>96</v>
      </c>
      <c r="D266" s="15">
        <v>0</v>
      </c>
      <c r="E266" s="15">
        <v>0</v>
      </c>
      <c r="F266" s="15">
        <v>0</v>
      </c>
      <c r="G266" s="15">
        <v>0</v>
      </c>
      <c r="H266" s="15">
        <v>0</v>
      </c>
      <c r="I266" s="15">
        <v>0</v>
      </c>
      <c r="J266" s="15">
        <v>0</v>
      </c>
      <c r="K266" s="15">
        <v>0</v>
      </c>
      <c r="L266" s="15">
        <v>0</v>
      </c>
      <c r="M266" s="15">
        <v>0</v>
      </c>
      <c r="N266" s="15">
        <v>0</v>
      </c>
      <c r="O266" s="15">
        <v>0</v>
      </c>
      <c r="P266" s="15">
        <v>0</v>
      </c>
    </row>
    <row r="267" spans="1:16" x14ac:dyDescent="0.25">
      <c r="A267" s="10">
        <f t="shared" si="4"/>
        <v>266</v>
      </c>
      <c r="B267" s="3" t="s">
        <v>130</v>
      </c>
      <c r="C267" s="3" t="s">
        <v>97</v>
      </c>
      <c r="D267" s="15">
        <v>0</v>
      </c>
      <c r="E267" s="15">
        <v>0</v>
      </c>
      <c r="F267" s="15">
        <v>0</v>
      </c>
      <c r="G267" s="15">
        <v>0</v>
      </c>
      <c r="H267" s="15">
        <v>0</v>
      </c>
      <c r="I267" s="15">
        <v>0</v>
      </c>
      <c r="J267" s="15">
        <v>0</v>
      </c>
      <c r="K267" s="15">
        <v>0</v>
      </c>
      <c r="L267" s="15">
        <v>0</v>
      </c>
      <c r="M267" s="15">
        <v>0</v>
      </c>
      <c r="N267" s="15">
        <v>0</v>
      </c>
      <c r="O267" s="15">
        <v>0</v>
      </c>
      <c r="P267" s="15">
        <v>0</v>
      </c>
    </row>
    <row r="268" spans="1:16" x14ac:dyDescent="0.25">
      <c r="A268" s="10">
        <f t="shared" si="4"/>
        <v>267</v>
      </c>
      <c r="B268" s="3" t="s">
        <v>130</v>
      </c>
      <c r="C268" s="3" t="s">
        <v>98</v>
      </c>
      <c r="D268" s="15">
        <v>0</v>
      </c>
      <c r="E268" s="15">
        <v>0</v>
      </c>
      <c r="F268" s="15">
        <v>0</v>
      </c>
      <c r="G268" s="15">
        <v>0</v>
      </c>
      <c r="H268" s="15">
        <v>0</v>
      </c>
      <c r="I268" s="15">
        <v>0</v>
      </c>
      <c r="J268" s="15">
        <v>0</v>
      </c>
      <c r="K268" s="15">
        <v>0</v>
      </c>
      <c r="L268" s="15">
        <v>0</v>
      </c>
      <c r="M268" s="15">
        <v>0</v>
      </c>
      <c r="N268" s="15">
        <v>0</v>
      </c>
      <c r="O268" s="15">
        <v>0</v>
      </c>
      <c r="P268" s="15">
        <v>0</v>
      </c>
    </row>
    <row r="269" spans="1:16" x14ac:dyDescent="0.25">
      <c r="A269" s="10">
        <f t="shared" si="4"/>
        <v>268</v>
      </c>
      <c r="B269" s="3" t="s">
        <v>130</v>
      </c>
      <c r="C269" s="3" t="s">
        <v>99</v>
      </c>
      <c r="D269" s="15">
        <v>0</v>
      </c>
      <c r="E269" s="15">
        <v>0</v>
      </c>
      <c r="F269" s="15">
        <v>0</v>
      </c>
      <c r="G269" s="15">
        <v>0</v>
      </c>
      <c r="H269" s="15">
        <v>0</v>
      </c>
      <c r="I269" s="15">
        <v>0</v>
      </c>
      <c r="J269" s="15">
        <v>0</v>
      </c>
      <c r="K269" s="15">
        <v>0</v>
      </c>
      <c r="L269" s="15">
        <v>0</v>
      </c>
      <c r="M269" s="15">
        <v>0</v>
      </c>
      <c r="N269" s="15">
        <v>0</v>
      </c>
      <c r="O269" s="15">
        <v>0</v>
      </c>
      <c r="P269" s="15">
        <v>0</v>
      </c>
    </row>
    <row r="270" spans="1:16" x14ac:dyDescent="0.25">
      <c r="A270" s="10">
        <f t="shared" si="4"/>
        <v>269</v>
      </c>
      <c r="B270" s="3" t="s">
        <v>130</v>
      </c>
      <c r="C270" s="3" t="s">
        <v>100</v>
      </c>
      <c r="D270" s="15">
        <v>0</v>
      </c>
      <c r="E270" s="15">
        <v>0</v>
      </c>
      <c r="F270" s="15">
        <v>0</v>
      </c>
      <c r="G270" s="15">
        <v>0</v>
      </c>
      <c r="H270" s="15">
        <v>0</v>
      </c>
      <c r="I270" s="15">
        <v>0</v>
      </c>
      <c r="J270" s="15">
        <v>0</v>
      </c>
      <c r="K270" s="15">
        <v>0</v>
      </c>
      <c r="L270" s="15">
        <v>0</v>
      </c>
      <c r="M270" s="15">
        <v>0</v>
      </c>
      <c r="N270" s="15">
        <v>0</v>
      </c>
      <c r="O270" s="15">
        <v>0</v>
      </c>
      <c r="P270" s="15">
        <v>0</v>
      </c>
    </row>
    <row r="271" spans="1:16" x14ac:dyDescent="0.25">
      <c r="A271" s="10">
        <f t="shared" si="4"/>
        <v>270</v>
      </c>
      <c r="B271" s="3" t="s">
        <v>130</v>
      </c>
      <c r="C271" s="3" t="s">
        <v>101</v>
      </c>
      <c r="D271" s="15">
        <v>0</v>
      </c>
      <c r="E271" s="15">
        <v>0</v>
      </c>
      <c r="F271" s="15">
        <v>0</v>
      </c>
      <c r="G271" s="15">
        <v>0</v>
      </c>
      <c r="H271" s="15">
        <v>0</v>
      </c>
      <c r="I271" s="15">
        <v>0</v>
      </c>
      <c r="J271" s="15">
        <v>2.0868113522537566E-2</v>
      </c>
      <c r="K271" s="15">
        <v>0</v>
      </c>
      <c r="L271" s="15">
        <v>0</v>
      </c>
      <c r="M271" s="15">
        <v>0</v>
      </c>
      <c r="N271" s="15">
        <v>0</v>
      </c>
      <c r="O271" s="15">
        <v>0</v>
      </c>
      <c r="P271" s="15">
        <v>0</v>
      </c>
    </row>
    <row r="272" spans="1:16" x14ac:dyDescent="0.25">
      <c r="A272" s="10">
        <f t="shared" si="4"/>
        <v>271</v>
      </c>
      <c r="B272" s="3" t="s">
        <v>130</v>
      </c>
      <c r="C272" s="3" t="s">
        <v>102</v>
      </c>
      <c r="D272" s="15">
        <v>2.6714158504007124E-3</v>
      </c>
      <c r="E272" s="15">
        <v>0</v>
      </c>
      <c r="F272" s="15">
        <v>0.19771528998242532</v>
      </c>
      <c r="G272" s="15">
        <v>0</v>
      </c>
      <c r="H272" s="15">
        <v>0</v>
      </c>
      <c r="I272" s="15">
        <v>3.5117056856187295E-2</v>
      </c>
      <c r="J272" s="15">
        <v>0.31886477462437396</v>
      </c>
      <c r="K272" s="15">
        <v>0.25449640287769781</v>
      </c>
      <c r="L272" s="15">
        <v>9.0334236675700097E-4</v>
      </c>
      <c r="M272" s="15">
        <v>0</v>
      </c>
      <c r="N272" s="15">
        <v>0</v>
      </c>
      <c r="O272" s="15">
        <v>0</v>
      </c>
      <c r="P272" s="15">
        <v>0</v>
      </c>
    </row>
    <row r="273" spans="1:16" x14ac:dyDescent="0.25">
      <c r="A273" s="10">
        <f t="shared" si="4"/>
        <v>272</v>
      </c>
      <c r="B273" s="3" t="s">
        <v>130</v>
      </c>
      <c r="C273" s="3" t="s">
        <v>103</v>
      </c>
      <c r="D273" s="15">
        <v>0.13535173642030277</v>
      </c>
      <c r="E273" s="15">
        <v>7.6709796672828096E-2</v>
      </c>
      <c r="F273" s="15">
        <v>0.40861159929701235</v>
      </c>
      <c r="G273" s="15">
        <v>0.16598860862489828</v>
      </c>
      <c r="H273" s="15">
        <v>0</v>
      </c>
      <c r="I273" s="15">
        <v>0.15719063545150502</v>
      </c>
      <c r="J273" s="15">
        <v>0.55926544240400677</v>
      </c>
      <c r="K273" s="15">
        <v>0.49550359712230213</v>
      </c>
      <c r="L273" s="15">
        <v>2.4390243902439025E-2</v>
      </c>
      <c r="M273" s="15">
        <v>3.577817531305903E-3</v>
      </c>
      <c r="N273" s="15">
        <v>0</v>
      </c>
      <c r="O273" s="15">
        <v>8.0775444264943462E-4</v>
      </c>
      <c r="P273" s="15">
        <v>0</v>
      </c>
    </row>
    <row r="274" spans="1:16" x14ac:dyDescent="0.25">
      <c r="A274" s="10">
        <f t="shared" si="4"/>
        <v>273</v>
      </c>
      <c r="B274" s="3" t="s">
        <v>130</v>
      </c>
      <c r="C274" s="3" t="s">
        <v>104</v>
      </c>
      <c r="D274" s="15">
        <v>0.30899376669634904</v>
      </c>
      <c r="E274" s="15">
        <v>0.14048059149722733</v>
      </c>
      <c r="F274" s="15">
        <v>0.60808435852372589</v>
      </c>
      <c r="G274" s="15">
        <v>0.35069161920260372</v>
      </c>
      <c r="H274" s="15">
        <v>9.1210613598673301E-2</v>
      </c>
      <c r="I274" s="15">
        <v>0.40050167224080269</v>
      </c>
      <c r="J274" s="15">
        <v>0.6744574290484141</v>
      </c>
      <c r="K274" s="15">
        <v>0.65377697841726612</v>
      </c>
      <c r="L274" s="15">
        <v>3.1616982836495035E-2</v>
      </c>
      <c r="M274" s="15">
        <v>0.33810375670840787</v>
      </c>
      <c r="N274" s="15">
        <v>0</v>
      </c>
      <c r="O274" s="15">
        <v>2.0193861066235864E-2</v>
      </c>
      <c r="P274" s="15">
        <v>0</v>
      </c>
    </row>
    <row r="275" spans="1:16" x14ac:dyDescent="0.25">
      <c r="A275" s="10">
        <f t="shared" si="4"/>
        <v>274</v>
      </c>
      <c r="B275" s="3" t="s">
        <v>130</v>
      </c>
      <c r="C275" s="3" t="s">
        <v>105</v>
      </c>
      <c r="D275" s="15">
        <v>0.33570792520035619</v>
      </c>
      <c r="E275" s="15">
        <v>0.32994454713493526</v>
      </c>
      <c r="F275" s="15">
        <v>0.73462214411247806</v>
      </c>
      <c r="G275" s="15">
        <v>0.38649308380797393</v>
      </c>
      <c r="H275" s="15">
        <v>0.12106135986733001</v>
      </c>
      <c r="I275" s="15">
        <v>0.25250836120401338</v>
      </c>
      <c r="J275" s="15">
        <v>0.61185308848080133</v>
      </c>
      <c r="K275" s="15">
        <v>0.74010791366906459</v>
      </c>
      <c r="L275" s="15">
        <v>0.1065943992773261</v>
      </c>
      <c r="M275" s="15">
        <v>0.48032200357781751</v>
      </c>
      <c r="N275" s="15">
        <v>9.5057034220532319E-4</v>
      </c>
      <c r="O275" s="15">
        <v>0.27382875605815832</v>
      </c>
      <c r="P275" s="15">
        <v>0.2564870259481038</v>
      </c>
    </row>
    <row r="276" spans="1:16" x14ac:dyDescent="0.25">
      <c r="A276" s="10">
        <f t="shared" si="4"/>
        <v>275</v>
      </c>
      <c r="B276" s="3" t="s">
        <v>130</v>
      </c>
      <c r="C276" s="3" t="s">
        <v>106</v>
      </c>
      <c r="D276" s="15">
        <v>0.232413178984862</v>
      </c>
      <c r="E276" s="15">
        <v>0.64972273567467642</v>
      </c>
      <c r="F276" s="15">
        <v>0.75307557117750445</v>
      </c>
      <c r="G276" s="15">
        <v>0.53864930838079739</v>
      </c>
      <c r="H276" s="15">
        <v>0.49585406301824214</v>
      </c>
      <c r="I276" s="15">
        <v>0.27173913043478265</v>
      </c>
      <c r="J276" s="15">
        <v>0.37979966611018368</v>
      </c>
      <c r="K276" s="15">
        <v>0.79136690647482011</v>
      </c>
      <c r="L276" s="15">
        <v>8.2204155374887081E-2</v>
      </c>
      <c r="M276" s="15">
        <v>0.57781753130590341</v>
      </c>
      <c r="N276" s="15">
        <v>4.3726235741444866E-2</v>
      </c>
      <c r="O276" s="15">
        <v>0.10339256865912763</v>
      </c>
      <c r="P276" s="15">
        <v>0.52594810379241519</v>
      </c>
    </row>
    <row r="277" spans="1:16" x14ac:dyDescent="0.25">
      <c r="A277" s="10">
        <f t="shared" si="4"/>
        <v>276</v>
      </c>
      <c r="B277" s="3" t="s">
        <v>130</v>
      </c>
      <c r="C277" s="3" t="s">
        <v>107</v>
      </c>
      <c r="D277" s="15">
        <v>0.2377560106856634</v>
      </c>
      <c r="E277" s="15">
        <v>0.56931608133086875</v>
      </c>
      <c r="F277" s="15">
        <v>0.68804920913884016</v>
      </c>
      <c r="G277" s="15">
        <v>0.41659886086248982</v>
      </c>
      <c r="H277" s="15">
        <v>0.81757877280265345</v>
      </c>
      <c r="I277" s="15">
        <v>0.35200668896321069</v>
      </c>
      <c r="J277" s="15">
        <v>0.30467445742904842</v>
      </c>
      <c r="K277" s="15">
        <v>0.75179856115107901</v>
      </c>
      <c r="L277" s="15">
        <v>9.4850948509485097E-2</v>
      </c>
      <c r="M277" s="15">
        <v>0.6180679785330947</v>
      </c>
      <c r="N277" s="15">
        <v>0.12927756653992395</v>
      </c>
      <c r="O277" s="15">
        <v>0.27140549273021003</v>
      </c>
      <c r="P277" s="15">
        <v>0.55189620758483038</v>
      </c>
    </row>
    <row r="278" spans="1:16" x14ac:dyDescent="0.25">
      <c r="A278" s="10">
        <f t="shared" si="4"/>
        <v>277</v>
      </c>
      <c r="B278" s="3" t="s">
        <v>130</v>
      </c>
      <c r="C278" s="3" t="s">
        <v>108</v>
      </c>
      <c r="D278" s="15">
        <v>0.26447016918967053</v>
      </c>
      <c r="E278" s="15">
        <v>0.72828096118299446</v>
      </c>
      <c r="F278" s="15">
        <v>0.54657293497363801</v>
      </c>
      <c r="G278" s="15">
        <v>0.24003254678600486</v>
      </c>
      <c r="H278" s="15">
        <v>0.81674958540630183</v>
      </c>
      <c r="I278" s="15">
        <v>0.37876254180602009</v>
      </c>
      <c r="J278" s="15">
        <v>0.15859766277128548</v>
      </c>
      <c r="K278" s="15">
        <v>0.65647482014388481</v>
      </c>
      <c r="L278" s="15">
        <v>5.6910569105691061E-2</v>
      </c>
      <c r="M278" s="15">
        <v>0.84078711985688714</v>
      </c>
      <c r="N278" s="15">
        <v>0.25950570342205326</v>
      </c>
      <c r="O278" s="15">
        <v>0.22294022617124395</v>
      </c>
      <c r="P278" s="15">
        <v>0.78642714570858285</v>
      </c>
    </row>
    <row r="279" spans="1:16" x14ac:dyDescent="0.25">
      <c r="A279" s="10">
        <f t="shared" si="4"/>
        <v>278</v>
      </c>
      <c r="B279" s="3" t="s">
        <v>130</v>
      </c>
      <c r="C279" s="3" t="s">
        <v>109</v>
      </c>
      <c r="D279" s="15">
        <v>0.16562778272484416</v>
      </c>
      <c r="E279" s="15">
        <v>0.70979667282809611</v>
      </c>
      <c r="F279" s="15">
        <v>0.33831282952548336</v>
      </c>
      <c r="G279" s="15">
        <v>0.28559804719283965</v>
      </c>
      <c r="H279" s="15">
        <v>0.74626865671641796</v>
      </c>
      <c r="I279" s="15">
        <v>0.18561872909698998</v>
      </c>
      <c r="J279" s="15">
        <v>4.9248747913188645E-2</v>
      </c>
      <c r="K279" s="15">
        <v>0.50899280575539563</v>
      </c>
      <c r="L279" s="15">
        <v>4.3360433604336043E-2</v>
      </c>
      <c r="M279" s="15">
        <v>0.72987477638640419</v>
      </c>
      <c r="N279" s="15">
        <v>0.18250950570342206</v>
      </c>
      <c r="O279" s="15">
        <v>0.20193861066235866</v>
      </c>
      <c r="P279" s="15">
        <v>0.79840319361277445</v>
      </c>
    </row>
    <row r="280" spans="1:16" x14ac:dyDescent="0.25">
      <c r="A280" s="10">
        <f t="shared" si="4"/>
        <v>279</v>
      </c>
      <c r="B280" s="3" t="s">
        <v>130</v>
      </c>
      <c r="C280" s="3" t="s">
        <v>110</v>
      </c>
      <c r="D280" s="15">
        <v>8.9047195013357075E-3</v>
      </c>
      <c r="E280" s="15">
        <v>0.37245841035120147</v>
      </c>
      <c r="F280" s="15">
        <v>3.5149384885764502E-2</v>
      </c>
      <c r="G280" s="15">
        <v>0.11391375101708706</v>
      </c>
      <c r="H280" s="15">
        <v>0.58540630182421227</v>
      </c>
      <c r="I280" s="15">
        <v>8.3612040133779274E-4</v>
      </c>
      <c r="J280" s="15">
        <v>0</v>
      </c>
      <c r="K280" s="15">
        <v>0.27248201438848918</v>
      </c>
      <c r="L280" s="15">
        <v>1.8066847335140019E-3</v>
      </c>
      <c r="M280" s="15">
        <v>0.43470483005366722</v>
      </c>
      <c r="N280" s="15">
        <v>8.2699619771863103E-2</v>
      </c>
      <c r="O280" s="15">
        <v>0.17528271405492729</v>
      </c>
      <c r="P280" s="15">
        <v>0.65968063872255489</v>
      </c>
    </row>
    <row r="281" spans="1:16" x14ac:dyDescent="0.25">
      <c r="A281" s="10">
        <f t="shared" si="4"/>
        <v>280</v>
      </c>
      <c r="B281" s="3" t="s">
        <v>130</v>
      </c>
      <c r="C281" s="3" t="s">
        <v>111</v>
      </c>
      <c r="D281" s="15">
        <v>0</v>
      </c>
      <c r="E281" s="15">
        <v>0.12292051756007394</v>
      </c>
      <c r="F281" s="15">
        <v>0</v>
      </c>
      <c r="G281" s="15">
        <v>0</v>
      </c>
      <c r="H281" s="15">
        <v>0.27943615257048093</v>
      </c>
      <c r="I281" s="15">
        <v>0</v>
      </c>
      <c r="J281" s="15">
        <v>0</v>
      </c>
      <c r="K281" s="15">
        <v>8.9928057553956828E-4</v>
      </c>
      <c r="L281" s="15">
        <v>0</v>
      </c>
      <c r="M281" s="15">
        <v>0.23881932021466903</v>
      </c>
      <c r="N281" s="15">
        <v>5.6083650190114062E-2</v>
      </c>
      <c r="O281" s="15">
        <v>6.5428109854604205E-2</v>
      </c>
      <c r="P281" s="15">
        <v>0.50099800399201599</v>
      </c>
    </row>
    <row r="282" spans="1:16" x14ac:dyDescent="0.25">
      <c r="A282" s="10">
        <f t="shared" si="4"/>
        <v>281</v>
      </c>
      <c r="B282" s="3" t="s">
        <v>130</v>
      </c>
      <c r="C282" s="3" t="s">
        <v>112</v>
      </c>
      <c r="D282" s="15">
        <v>0</v>
      </c>
      <c r="E282" s="15">
        <v>0</v>
      </c>
      <c r="F282" s="15">
        <v>0</v>
      </c>
      <c r="G282" s="15">
        <v>0</v>
      </c>
      <c r="H282" s="15">
        <v>0</v>
      </c>
      <c r="I282" s="15">
        <v>0</v>
      </c>
      <c r="J282" s="15">
        <v>0</v>
      </c>
      <c r="K282" s="15">
        <v>0</v>
      </c>
      <c r="L282" s="15">
        <v>0</v>
      </c>
      <c r="M282" s="15">
        <v>0</v>
      </c>
      <c r="N282" s="15">
        <v>1.3307984790874524E-2</v>
      </c>
      <c r="O282" s="15">
        <v>4.8465266558966073E-3</v>
      </c>
      <c r="P282" s="15">
        <v>0.34331337325349298</v>
      </c>
    </row>
    <row r="283" spans="1:16" x14ac:dyDescent="0.25">
      <c r="A283" s="10">
        <f t="shared" si="4"/>
        <v>282</v>
      </c>
      <c r="B283" s="3" t="s">
        <v>130</v>
      </c>
      <c r="C283" s="3" t="s">
        <v>113</v>
      </c>
      <c r="D283" s="15">
        <v>0</v>
      </c>
      <c r="E283" s="15">
        <v>0</v>
      </c>
      <c r="F283" s="15">
        <v>0</v>
      </c>
      <c r="G283" s="15">
        <v>0</v>
      </c>
      <c r="H283" s="15">
        <v>0</v>
      </c>
      <c r="I283" s="15">
        <v>0</v>
      </c>
      <c r="J283" s="15">
        <v>0</v>
      </c>
      <c r="K283" s="15">
        <v>0</v>
      </c>
      <c r="L283" s="15">
        <v>0</v>
      </c>
      <c r="M283" s="15">
        <v>0</v>
      </c>
      <c r="N283" s="15">
        <v>0</v>
      </c>
      <c r="O283" s="15">
        <v>0</v>
      </c>
      <c r="P283" s="15">
        <v>4.9900199600798403E-3</v>
      </c>
    </row>
    <row r="284" spans="1:16" x14ac:dyDescent="0.25">
      <c r="A284" s="10">
        <f t="shared" si="4"/>
        <v>283</v>
      </c>
      <c r="B284" s="3" t="s">
        <v>130</v>
      </c>
      <c r="C284" s="3" t="s">
        <v>114</v>
      </c>
      <c r="D284" s="15">
        <v>0</v>
      </c>
      <c r="E284" s="15">
        <v>0</v>
      </c>
      <c r="F284" s="15">
        <v>0</v>
      </c>
      <c r="G284" s="15">
        <v>0</v>
      </c>
      <c r="H284" s="15">
        <v>0</v>
      </c>
      <c r="I284" s="15">
        <v>0</v>
      </c>
      <c r="J284" s="15">
        <v>0</v>
      </c>
      <c r="K284" s="15">
        <v>0</v>
      </c>
      <c r="L284" s="15">
        <v>0</v>
      </c>
      <c r="M284" s="15">
        <v>0</v>
      </c>
      <c r="N284" s="15">
        <v>0</v>
      </c>
      <c r="O284" s="15">
        <v>0</v>
      </c>
      <c r="P284" s="15">
        <v>0</v>
      </c>
    </row>
    <row r="285" spans="1:16" x14ac:dyDescent="0.25">
      <c r="A285" s="10">
        <f t="shared" si="4"/>
        <v>284</v>
      </c>
      <c r="B285" s="3" t="s">
        <v>130</v>
      </c>
      <c r="C285" s="3" t="s">
        <v>115</v>
      </c>
      <c r="D285" s="15">
        <v>0</v>
      </c>
      <c r="E285" s="15">
        <v>0</v>
      </c>
      <c r="F285" s="15">
        <v>0</v>
      </c>
      <c r="G285" s="15">
        <v>0</v>
      </c>
      <c r="H285" s="15">
        <v>0</v>
      </c>
      <c r="I285" s="15">
        <v>0</v>
      </c>
      <c r="J285" s="15">
        <v>0</v>
      </c>
      <c r="K285" s="15">
        <v>0</v>
      </c>
      <c r="L285" s="15">
        <v>0</v>
      </c>
      <c r="M285" s="15">
        <v>0</v>
      </c>
      <c r="N285" s="15">
        <v>0</v>
      </c>
      <c r="O285" s="15">
        <v>0</v>
      </c>
      <c r="P285" s="15">
        <v>0</v>
      </c>
    </row>
    <row r="286" spans="1:16" x14ac:dyDescent="0.25">
      <c r="A286" s="10">
        <f t="shared" si="4"/>
        <v>285</v>
      </c>
      <c r="B286" s="3" t="s">
        <v>130</v>
      </c>
      <c r="C286" s="3" t="s">
        <v>116</v>
      </c>
      <c r="D286" s="15">
        <v>0</v>
      </c>
      <c r="E286" s="15">
        <v>0</v>
      </c>
      <c r="F286" s="15">
        <v>0</v>
      </c>
      <c r="G286" s="15">
        <v>0</v>
      </c>
      <c r="H286" s="15">
        <v>0</v>
      </c>
      <c r="I286" s="15">
        <v>0</v>
      </c>
      <c r="J286" s="15">
        <v>0</v>
      </c>
      <c r="K286" s="15">
        <v>0</v>
      </c>
      <c r="L286" s="15">
        <v>0</v>
      </c>
      <c r="M286" s="15">
        <v>0</v>
      </c>
      <c r="N286" s="15">
        <v>0</v>
      </c>
      <c r="O286" s="15">
        <v>0</v>
      </c>
      <c r="P286" s="15">
        <v>0</v>
      </c>
    </row>
    <row r="287" spans="1:16" x14ac:dyDescent="0.25">
      <c r="A287" s="10">
        <f t="shared" si="4"/>
        <v>286</v>
      </c>
      <c r="B287" s="3" t="s">
        <v>130</v>
      </c>
      <c r="C287" s="3" t="s">
        <v>117</v>
      </c>
      <c r="D287" s="15">
        <v>0</v>
      </c>
      <c r="E287" s="15">
        <v>0</v>
      </c>
      <c r="F287" s="15">
        <v>0</v>
      </c>
      <c r="G287" s="15">
        <v>0</v>
      </c>
      <c r="H287" s="15">
        <v>0</v>
      </c>
      <c r="I287" s="15">
        <v>0</v>
      </c>
      <c r="J287" s="15">
        <v>0</v>
      </c>
      <c r="K287" s="15">
        <v>0</v>
      </c>
      <c r="L287" s="15">
        <v>0</v>
      </c>
      <c r="M287" s="15">
        <v>0</v>
      </c>
      <c r="N287" s="15">
        <v>0</v>
      </c>
      <c r="O287" s="15">
        <v>0</v>
      </c>
      <c r="P287" s="15">
        <v>0</v>
      </c>
    </row>
    <row r="288" spans="1:16" x14ac:dyDescent="0.25">
      <c r="A288" s="10">
        <f t="shared" si="4"/>
        <v>287</v>
      </c>
      <c r="B288" s="3" t="s">
        <v>130</v>
      </c>
      <c r="C288" s="3" t="s">
        <v>118</v>
      </c>
      <c r="D288" s="15">
        <v>0</v>
      </c>
      <c r="E288" s="15">
        <v>0</v>
      </c>
      <c r="F288" s="15">
        <v>0</v>
      </c>
      <c r="G288" s="15">
        <v>0</v>
      </c>
      <c r="H288" s="15">
        <v>0</v>
      </c>
      <c r="I288" s="15">
        <v>0</v>
      </c>
      <c r="J288" s="15">
        <v>0</v>
      </c>
      <c r="K288" s="15">
        <v>0</v>
      </c>
      <c r="L288" s="15">
        <v>0</v>
      </c>
      <c r="M288" s="15">
        <v>0</v>
      </c>
      <c r="N288" s="15">
        <v>0</v>
      </c>
      <c r="O288" s="15">
        <v>0</v>
      </c>
      <c r="P288" s="15">
        <v>0</v>
      </c>
    </row>
    <row r="289" spans="1:16" x14ac:dyDescent="0.25">
      <c r="A289" s="10">
        <f t="shared" si="4"/>
        <v>288</v>
      </c>
      <c r="B289" s="3" t="s">
        <v>131</v>
      </c>
      <c r="C289" s="3" t="s">
        <v>120</v>
      </c>
      <c r="D289" s="15">
        <v>0</v>
      </c>
      <c r="E289" s="15">
        <v>0</v>
      </c>
      <c r="F289" s="15">
        <v>0</v>
      </c>
      <c r="G289" s="15">
        <v>0</v>
      </c>
      <c r="H289" s="15">
        <v>0</v>
      </c>
      <c r="I289" s="15">
        <v>0</v>
      </c>
      <c r="J289" s="15">
        <v>0</v>
      </c>
      <c r="K289" s="15">
        <v>0</v>
      </c>
      <c r="L289" s="15">
        <v>0</v>
      </c>
      <c r="M289" s="15">
        <v>0</v>
      </c>
      <c r="N289" s="15">
        <v>0</v>
      </c>
      <c r="O289" s="15">
        <v>0</v>
      </c>
      <c r="P289" s="15">
        <v>0</v>
      </c>
    </row>
    <row r="290" spans="1:16" x14ac:dyDescent="0.25">
      <c r="A290" s="10">
        <f t="shared" si="4"/>
        <v>289</v>
      </c>
      <c r="B290" s="3" t="s">
        <v>131</v>
      </c>
      <c r="C290" s="3" t="s">
        <v>96</v>
      </c>
      <c r="D290" s="15">
        <v>0</v>
      </c>
      <c r="E290" s="15">
        <v>0</v>
      </c>
      <c r="F290" s="15">
        <v>0</v>
      </c>
      <c r="G290" s="15">
        <v>0</v>
      </c>
      <c r="H290" s="15">
        <v>0</v>
      </c>
      <c r="I290" s="15">
        <v>0</v>
      </c>
      <c r="J290" s="15">
        <v>0</v>
      </c>
      <c r="K290" s="15">
        <v>0</v>
      </c>
      <c r="L290" s="15">
        <v>0</v>
      </c>
      <c r="M290" s="15">
        <v>0</v>
      </c>
      <c r="N290" s="15">
        <v>0</v>
      </c>
      <c r="O290" s="15">
        <v>0</v>
      </c>
      <c r="P290" s="15">
        <v>0</v>
      </c>
    </row>
    <row r="291" spans="1:16" x14ac:dyDescent="0.25">
      <c r="A291" s="10">
        <f t="shared" si="4"/>
        <v>290</v>
      </c>
      <c r="B291" s="3" t="s">
        <v>131</v>
      </c>
      <c r="C291" s="3" t="s">
        <v>97</v>
      </c>
      <c r="D291" s="15">
        <v>0</v>
      </c>
      <c r="E291" s="15">
        <v>0</v>
      </c>
      <c r="F291" s="15">
        <v>0</v>
      </c>
      <c r="G291" s="15">
        <v>0</v>
      </c>
      <c r="H291" s="15">
        <v>0</v>
      </c>
      <c r="I291" s="15">
        <v>0</v>
      </c>
      <c r="J291" s="15">
        <v>0</v>
      </c>
      <c r="K291" s="15">
        <v>0</v>
      </c>
      <c r="L291" s="15">
        <v>0</v>
      </c>
      <c r="M291" s="15">
        <v>0</v>
      </c>
      <c r="N291" s="15">
        <v>0</v>
      </c>
      <c r="O291" s="15">
        <v>0</v>
      </c>
      <c r="P291" s="15">
        <v>0</v>
      </c>
    </row>
    <row r="292" spans="1:16" x14ac:dyDescent="0.25">
      <c r="A292" s="10">
        <f t="shared" si="4"/>
        <v>291</v>
      </c>
      <c r="B292" s="3" t="s">
        <v>131</v>
      </c>
      <c r="C292" s="3" t="s">
        <v>98</v>
      </c>
      <c r="D292" s="15">
        <v>0</v>
      </c>
      <c r="E292" s="15">
        <v>0</v>
      </c>
      <c r="F292" s="15">
        <v>0</v>
      </c>
      <c r="G292" s="15">
        <v>0</v>
      </c>
      <c r="H292" s="15">
        <v>0</v>
      </c>
      <c r="I292" s="15">
        <v>0</v>
      </c>
      <c r="J292" s="15">
        <v>0</v>
      </c>
      <c r="K292" s="15">
        <v>0</v>
      </c>
      <c r="L292" s="15">
        <v>0</v>
      </c>
      <c r="M292" s="15">
        <v>0</v>
      </c>
      <c r="N292" s="15">
        <v>0</v>
      </c>
      <c r="O292" s="15">
        <v>0</v>
      </c>
      <c r="P292" s="15">
        <v>0</v>
      </c>
    </row>
    <row r="293" spans="1:16" x14ac:dyDescent="0.25">
      <c r="A293" s="10">
        <f t="shared" si="4"/>
        <v>292</v>
      </c>
      <c r="B293" s="3" t="s">
        <v>131</v>
      </c>
      <c r="C293" s="3" t="s">
        <v>99</v>
      </c>
      <c r="D293" s="15">
        <v>0</v>
      </c>
      <c r="E293" s="15">
        <v>0</v>
      </c>
      <c r="F293" s="15">
        <v>0</v>
      </c>
      <c r="G293" s="15">
        <v>0</v>
      </c>
      <c r="H293" s="15">
        <v>0</v>
      </c>
      <c r="I293" s="15">
        <v>0</v>
      </c>
      <c r="J293" s="15">
        <v>0</v>
      </c>
      <c r="K293" s="15">
        <v>0</v>
      </c>
      <c r="L293" s="15">
        <v>0</v>
      </c>
      <c r="M293" s="15">
        <v>0</v>
      </c>
      <c r="N293" s="15">
        <v>0</v>
      </c>
      <c r="O293" s="15">
        <v>0</v>
      </c>
      <c r="P293" s="15">
        <v>0</v>
      </c>
    </row>
    <row r="294" spans="1:16" x14ac:dyDescent="0.25">
      <c r="A294" s="10">
        <f t="shared" si="4"/>
        <v>293</v>
      </c>
      <c r="B294" s="3" t="s">
        <v>131</v>
      </c>
      <c r="C294" s="3" t="s">
        <v>100</v>
      </c>
      <c r="D294" s="15">
        <v>0</v>
      </c>
      <c r="E294" s="15">
        <v>0</v>
      </c>
      <c r="F294" s="15">
        <v>0</v>
      </c>
      <c r="G294" s="15">
        <v>0</v>
      </c>
      <c r="H294" s="15">
        <v>0</v>
      </c>
      <c r="I294" s="15">
        <v>0</v>
      </c>
      <c r="J294" s="15">
        <v>0</v>
      </c>
      <c r="K294" s="15">
        <v>0</v>
      </c>
      <c r="L294" s="15">
        <v>0</v>
      </c>
      <c r="M294" s="15">
        <v>0</v>
      </c>
      <c r="N294" s="15">
        <v>0</v>
      </c>
      <c r="O294" s="15">
        <v>0</v>
      </c>
      <c r="P294" s="15">
        <v>0</v>
      </c>
    </row>
    <row r="295" spans="1:16" x14ac:dyDescent="0.25">
      <c r="A295" s="10">
        <f t="shared" si="4"/>
        <v>294</v>
      </c>
      <c r="B295" s="3" t="s">
        <v>131</v>
      </c>
      <c r="C295" s="3" t="s">
        <v>101</v>
      </c>
      <c r="D295" s="15">
        <v>0</v>
      </c>
      <c r="E295" s="15">
        <v>0</v>
      </c>
      <c r="F295" s="15">
        <v>0</v>
      </c>
      <c r="G295" s="15">
        <v>0</v>
      </c>
      <c r="H295" s="15">
        <v>0</v>
      </c>
      <c r="I295" s="15">
        <v>0</v>
      </c>
      <c r="J295" s="15">
        <v>0</v>
      </c>
      <c r="K295" s="15">
        <v>3.5971223021582731E-3</v>
      </c>
      <c r="L295" s="15">
        <v>0</v>
      </c>
      <c r="M295" s="15">
        <v>0</v>
      </c>
      <c r="N295" s="15">
        <v>0</v>
      </c>
      <c r="O295" s="15">
        <v>0</v>
      </c>
      <c r="P295" s="15">
        <v>0</v>
      </c>
    </row>
    <row r="296" spans="1:16" x14ac:dyDescent="0.25">
      <c r="A296" s="10">
        <f t="shared" si="4"/>
        <v>295</v>
      </c>
      <c r="B296" s="3" t="s">
        <v>131</v>
      </c>
      <c r="C296" s="3" t="s">
        <v>102</v>
      </c>
      <c r="D296" s="15">
        <v>3.5618878005342831E-3</v>
      </c>
      <c r="E296" s="15">
        <v>0</v>
      </c>
      <c r="F296" s="15">
        <v>1.6695957820738138E-2</v>
      </c>
      <c r="G296" s="15">
        <v>8.1366965012205042E-4</v>
      </c>
      <c r="H296" s="15">
        <v>0</v>
      </c>
      <c r="I296" s="15">
        <v>1.0869565217391304E-2</v>
      </c>
      <c r="J296" s="15">
        <v>8.3472454090150264E-3</v>
      </c>
      <c r="K296" s="15">
        <v>0.3174460431654676</v>
      </c>
      <c r="L296" s="15">
        <v>9.0334236675700097E-4</v>
      </c>
      <c r="M296" s="15">
        <v>2.6833631484794273E-3</v>
      </c>
      <c r="N296" s="15">
        <v>0</v>
      </c>
      <c r="O296" s="15">
        <v>0</v>
      </c>
      <c r="P296" s="15">
        <v>0</v>
      </c>
    </row>
    <row r="297" spans="1:16" x14ac:dyDescent="0.25">
      <c r="A297" s="10">
        <f t="shared" si="4"/>
        <v>296</v>
      </c>
      <c r="B297" s="3" t="s">
        <v>131</v>
      </c>
      <c r="C297" s="3" t="s">
        <v>103</v>
      </c>
      <c r="D297" s="15">
        <v>7.9252003561887802E-2</v>
      </c>
      <c r="E297" s="15">
        <v>9.2421441774491681E-4</v>
      </c>
      <c r="F297" s="15">
        <v>0.19068541300527242</v>
      </c>
      <c r="G297" s="15">
        <v>0.31651749389747763</v>
      </c>
      <c r="H297" s="15">
        <v>5.8043117744610288E-2</v>
      </c>
      <c r="I297" s="15">
        <v>7.8595317725752512E-2</v>
      </c>
      <c r="J297" s="15">
        <v>4.4240400667779636E-2</v>
      </c>
      <c r="K297" s="15">
        <v>0.55215827338129486</v>
      </c>
      <c r="L297" s="15">
        <v>2.2583559168925023E-2</v>
      </c>
      <c r="M297" s="15">
        <v>0.31663685152057242</v>
      </c>
      <c r="N297" s="15">
        <v>0</v>
      </c>
      <c r="O297" s="15">
        <v>1.050080775444265E-2</v>
      </c>
      <c r="P297" s="15">
        <v>0</v>
      </c>
    </row>
    <row r="298" spans="1:16" x14ac:dyDescent="0.25">
      <c r="A298" s="10">
        <f t="shared" si="4"/>
        <v>297</v>
      </c>
      <c r="B298" s="3" t="s">
        <v>131</v>
      </c>
      <c r="C298" s="3" t="s">
        <v>104</v>
      </c>
      <c r="D298" s="15">
        <v>0.16562778272484416</v>
      </c>
      <c r="E298" s="15">
        <v>0.10073937153419593</v>
      </c>
      <c r="F298" s="15">
        <v>0.17574692442882253</v>
      </c>
      <c r="G298" s="15">
        <v>0.58258746948738804</v>
      </c>
      <c r="H298" s="15">
        <v>0.39635157545605304</v>
      </c>
      <c r="I298" s="15">
        <v>0.20150501672240803</v>
      </c>
      <c r="J298" s="15">
        <v>0.27378964941569284</v>
      </c>
      <c r="K298" s="15">
        <v>0.70593525179856109</v>
      </c>
      <c r="L298" s="15">
        <v>9.2140921409214094E-2</v>
      </c>
      <c r="M298" s="15">
        <v>0.57781753130590341</v>
      </c>
      <c r="N298" s="15">
        <v>0</v>
      </c>
      <c r="O298" s="15">
        <v>0.20355411954765751</v>
      </c>
      <c r="P298" s="15">
        <v>0</v>
      </c>
    </row>
    <row r="299" spans="1:16" x14ac:dyDescent="0.25">
      <c r="A299" s="10">
        <f t="shared" si="4"/>
        <v>298</v>
      </c>
      <c r="B299" s="3" t="s">
        <v>131</v>
      </c>
      <c r="C299" s="3" t="s">
        <v>105</v>
      </c>
      <c r="D299" s="15">
        <v>0.37845057880676758</v>
      </c>
      <c r="E299" s="15">
        <v>0.18391866913123844</v>
      </c>
      <c r="F299" s="15">
        <v>0.22495606326889281</v>
      </c>
      <c r="G299" s="15">
        <v>0.74694873881204227</v>
      </c>
      <c r="H299" s="15">
        <v>0.5978441127694859</v>
      </c>
      <c r="I299" s="15">
        <v>0.16973244147157193</v>
      </c>
      <c r="J299" s="15">
        <v>0.16110183639399001</v>
      </c>
      <c r="K299" s="15">
        <v>0.81294964028776973</v>
      </c>
      <c r="L299" s="15">
        <v>0.25564588979223124</v>
      </c>
      <c r="M299" s="15">
        <v>0.76296958855098385</v>
      </c>
      <c r="N299" s="15">
        <v>9.5057034220532317E-3</v>
      </c>
      <c r="O299" s="15">
        <v>0.39256865912762517</v>
      </c>
      <c r="P299" s="15">
        <v>1.996007984031936E-3</v>
      </c>
    </row>
    <row r="300" spans="1:16" x14ac:dyDescent="0.25">
      <c r="A300" s="10">
        <f t="shared" si="4"/>
        <v>299</v>
      </c>
      <c r="B300" s="3" t="s">
        <v>131</v>
      </c>
      <c r="C300" s="3" t="s">
        <v>106</v>
      </c>
      <c r="D300" s="15">
        <v>0.12021371326803207</v>
      </c>
      <c r="E300" s="15">
        <v>0.277264325323475</v>
      </c>
      <c r="F300" s="15">
        <v>0.18717047451669597</v>
      </c>
      <c r="G300" s="15">
        <v>0.83238405207485744</v>
      </c>
      <c r="H300" s="15">
        <v>0.73134328358208955</v>
      </c>
      <c r="I300" s="15">
        <v>0.21488294314381273</v>
      </c>
      <c r="J300" s="15">
        <v>0.41569282136894825</v>
      </c>
      <c r="K300" s="15">
        <v>0.85251798561151071</v>
      </c>
      <c r="L300" s="15">
        <v>0.25203252032520329</v>
      </c>
      <c r="M300" s="15">
        <v>0.84525939177101961</v>
      </c>
      <c r="N300" s="15">
        <v>9.7908745247148279E-2</v>
      </c>
      <c r="O300" s="15">
        <v>0.78998384491114704</v>
      </c>
      <c r="P300" s="15">
        <v>0.13572854291417166</v>
      </c>
    </row>
    <row r="301" spans="1:16" x14ac:dyDescent="0.25">
      <c r="A301" s="10">
        <f t="shared" si="4"/>
        <v>300</v>
      </c>
      <c r="B301" s="3" t="s">
        <v>131</v>
      </c>
      <c r="C301" s="3" t="s">
        <v>107</v>
      </c>
      <c r="D301" s="15">
        <v>0.55031166518254671</v>
      </c>
      <c r="E301" s="15">
        <v>0.23937153419593346</v>
      </c>
      <c r="F301" s="15">
        <v>0.15202108963093147</v>
      </c>
      <c r="G301" s="15">
        <v>0.83645240032546786</v>
      </c>
      <c r="H301" s="15">
        <v>0.77860696517412931</v>
      </c>
      <c r="I301" s="15">
        <v>0.17474916387959866</v>
      </c>
      <c r="J301" s="15">
        <v>0.45409015025041743</v>
      </c>
      <c r="K301" s="15">
        <v>0.82284172661870503</v>
      </c>
      <c r="L301" s="15">
        <v>0.12285456187895213</v>
      </c>
      <c r="M301" s="15">
        <v>0.87656529516994619</v>
      </c>
      <c r="N301" s="15">
        <v>0.16159695817490494</v>
      </c>
      <c r="O301" s="15">
        <v>0.44103392568659133</v>
      </c>
      <c r="P301" s="15">
        <v>0.31337325349301398</v>
      </c>
    </row>
    <row r="302" spans="1:16" x14ac:dyDescent="0.25">
      <c r="A302" s="10">
        <f t="shared" si="4"/>
        <v>301</v>
      </c>
      <c r="B302" s="3" t="s">
        <v>131</v>
      </c>
      <c r="C302" s="3" t="s">
        <v>108</v>
      </c>
      <c r="D302" s="15">
        <v>0.76847729296527156</v>
      </c>
      <c r="E302" s="15">
        <v>0.31792975970425136</v>
      </c>
      <c r="F302" s="15">
        <v>0.10369068541300527</v>
      </c>
      <c r="G302" s="15">
        <v>0.75996745321399506</v>
      </c>
      <c r="H302" s="15">
        <v>0.76533996683250416</v>
      </c>
      <c r="I302" s="15">
        <v>0.1463210702341137</v>
      </c>
      <c r="J302" s="15">
        <v>0.45075125208681138</v>
      </c>
      <c r="K302" s="15">
        <v>0.72122302158273377</v>
      </c>
      <c r="L302" s="15">
        <v>0.23938572719060525</v>
      </c>
      <c r="M302" s="15">
        <v>0.83094812164579601</v>
      </c>
      <c r="N302" s="15">
        <v>0.71102661596958172</v>
      </c>
      <c r="O302" s="15">
        <v>0.79321486268174479</v>
      </c>
      <c r="P302" s="15">
        <v>0.55588822355289425</v>
      </c>
    </row>
    <row r="303" spans="1:16" x14ac:dyDescent="0.25">
      <c r="A303" s="10">
        <f t="shared" si="4"/>
        <v>302</v>
      </c>
      <c r="B303" s="3" t="s">
        <v>131</v>
      </c>
      <c r="C303" s="3" t="s">
        <v>109</v>
      </c>
      <c r="D303" s="15">
        <v>0.60730186999109537</v>
      </c>
      <c r="E303" s="15">
        <v>0.27449168207024027</v>
      </c>
      <c r="F303" s="15">
        <v>7.9086115992970125E-3</v>
      </c>
      <c r="G303" s="15">
        <v>0.60699755899104957</v>
      </c>
      <c r="H303" s="15">
        <v>0.62935323383084585</v>
      </c>
      <c r="I303" s="15">
        <v>3.2608695652173912E-2</v>
      </c>
      <c r="J303" s="15">
        <v>0.19115191986644409</v>
      </c>
      <c r="K303" s="15">
        <v>0.55215827338129486</v>
      </c>
      <c r="L303" s="15">
        <v>0.13279132791327913</v>
      </c>
      <c r="M303" s="15">
        <v>0.70304114490160996</v>
      </c>
      <c r="N303" s="15">
        <v>0.80703422053231932</v>
      </c>
      <c r="O303" s="15">
        <v>0.8521809369951534</v>
      </c>
      <c r="P303" s="15">
        <v>0.77145708582834338</v>
      </c>
    </row>
    <row r="304" spans="1:16" x14ac:dyDescent="0.25">
      <c r="A304" s="10">
        <f t="shared" si="4"/>
        <v>303</v>
      </c>
      <c r="B304" s="3" t="s">
        <v>131</v>
      </c>
      <c r="C304" s="3" t="s">
        <v>110</v>
      </c>
      <c r="D304" s="15">
        <v>0.27159394479073906</v>
      </c>
      <c r="E304" s="15">
        <v>0.18114602587800369</v>
      </c>
      <c r="F304" s="15">
        <v>0</v>
      </c>
      <c r="G304" s="15">
        <v>0.36371033360455651</v>
      </c>
      <c r="H304" s="15">
        <v>0.38225538971807632</v>
      </c>
      <c r="I304" s="15">
        <v>0</v>
      </c>
      <c r="J304" s="15">
        <v>0</v>
      </c>
      <c r="K304" s="15">
        <v>0.30575539568345322</v>
      </c>
      <c r="L304" s="15">
        <v>9.0334236675700097E-4</v>
      </c>
      <c r="M304" s="15">
        <v>0.50178890876565296</v>
      </c>
      <c r="N304" s="15">
        <v>0.75</v>
      </c>
      <c r="O304" s="15">
        <v>0.69951534733441034</v>
      </c>
      <c r="P304" s="15">
        <v>0.72255489021956087</v>
      </c>
    </row>
    <row r="305" spans="1:16" x14ac:dyDescent="0.25">
      <c r="A305" s="10">
        <f t="shared" si="4"/>
        <v>304</v>
      </c>
      <c r="B305" s="3" t="s">
        <v>131</v>
      </c>
      <c r="C305" s="3" t="s">
        <v>111</v>
      </c>
      <c r="D305" s="15">
        <v>0</v>
      </c>
      <c r="E305" s="15">
        <v>7.3937153419593338E-2</v>
      </c>
      <c r="F305" s="15">
        <v>0</v>
      </c>
      <c r="G305" s="15">
        <v>2.4410089503661511E-2</v>
      </c>
      <c r="H305" s="15">
        <v>6.7993366500829197E-2</v>
      </c>
      <c r="I305" s="15">
        <v>0</v>
      </c>
      <c r="J305" s="15">
        <v>0</v>
      </c>
      <c r="K305" s="15">
        <v>2.6978417266187047E-3</v>
      </c>
      <c r="L305" s="15">
        <v>0</v>
      </c>
      <c r="M305" s="15">
        <v>0.21645796064400713</v>
      </c>
      <c r="N305" s="15">
        <v>0.61977186311787069</v>
      </c>
      <c r="O305" s="15">
        <v>0.48465266558966075</v>
      </c>
      <c r="P305" s="15">
        <v>0.53493013972055892</v>
      </c>
    </row>
    <row r="306" spans="1:16" x14ac:dyDescent="0.25">
      <c r="A306" s="10">
        <f t="shared" si="4"/>
        <v>305</v>
      </c>
      <c r="B306" s="3" t="s">
        <v>131</v>
      </c>
      <c r="C306" s="3" t="s">
        <v>112</v>
      </c>
      <c r="D306" s="15">
        <v>0</v>
      </c>
      <c r="E306" s="15">
        <v>0</v>
      </c>
      <c r="F306" s="15">
        <v>0</v>
      </c>
      <c r="G306" s="15">
        <v>0</v>
      </c>
      <c r="H306" s="15">
        <v>0</v>
      </c>
      <c r="I306" s="15">
        <v>0</v>
      </c>
      <c r="J306" s="15">
        <v>0</v>
      </c>
      <c r="K306" s="15">
        <v>0</v>
      </c>
      <c r="L306" s="15">
        <v>0</v>
      </c>
      <c r="M306" s="15">
        <v>0</v>
      </c>
      <c r="N306" s="15">
        <v>0.38498098859315588</v>
      </c>
      <c r="O306" s="15">
        <v>0.23990306946688206</v>
      </c>
      <c r="P306" s="15">
        <v>0.28942115768463073</v>
      </c>
    </row>
    <row r="307" spans="1:16" x14ac:dyDescent="0.25">
      <c r="A307" s="10">
        <f t="shared" si="4"/>
        <v>306</v>
      </c>
      <c r="B307" s="3" t="s">
        <v>131</v>
      </c>
      <c r="C307" s="3" t="s">
        <v>113</v>
      </c>
      <c r="D307" s="15">
        <v>0</v>
      </c>
      <c r="E307" s="15">
        <v>0</v>
      </c>
      <c r="F307" s="15">
        <v>0</v>
      </c>
      <c r="G307" s="15">
        <v>0</v>
      </c>
      <c r="H307" s="15">
        <v>0</v>
      </c>
      <c r="I307" s="15">
        <v>0</v>
      </c>
      <c r="J307" s="15">
        <v>0</v>
      </c>
      <c r="K307" s="15">
        <v>0</v>
      </c>
      <c r="L307" s="15">
        <v>0</v>
      </c>
      <c r="M307" s="15">
        <v>0</v>
      </c>
      <c r="N307" s="15">
        <v>8.5551330798479083E-2</v>
      </c>
      <c r="O307" s="15">
        <v>0</v>
      </c>
      <c r="P307" s="15">
        <v>1.4970059880239521E-2</v>
      </c>
    </row>
    <row r="308" spans="1:16" x14ac:dyDescent="0.25">
      <c r="A308" s="10">
        <f t="shared" si="4"/>
        <v>307</v>
      </c>
      <c r="B308" s="3" t="s">
        <v>131</v>
      </c>
      <c r="C308" s="3" t="s">
        <v>114</v>
      </c>
      <c r="D308" s="15">
        <v>0</v>
      </c>
      <c r="E308" s="15">
        <v>0</v>
      </c>
      <c r="F308" s="15">
        <v>0</v>
      </c>
      <c r="G308" s="15">
        <v>0</v>
      </c>
      <c r="H308" s="15">
        <v>0</v>
      </c>
      <c r="I308" s="15">
        <v>0</v>
      </c>
      <c r="J308" s="15">
        <v>0</v>
      </c>
      <c r="K308" s="15">
        <v>0</v>
      </c>
      <c r="L308" s="15">
        <v>0</v>
      </c>
      <c r="M308" s="15">
        <v>0</v>
      </c>
      <c r="N308" s="15">
        <v>0</v>
      </c>
      <c r="O308" s="15">
        <v>0</v>
      </c>
      <c r="P308" s="15">
        <v>0</v>
      </c>
    </row>
    <row r="309" spans="1:16" x14ac:dyDescent="0.25">
      <c r="A309" s="10">
        <f t="shared" si="4"/>
        <v>308</v>
      </c>
      <c r="B309" s="3" t="s">
        <v>131</v>
      </c>
      <c r="C309" s="3" t="s">
        <v>115</v>
      </c>
      <c r="D309" s="15">
        <v>0</v>
      </c>
      <c r="E309" s="15">
        <v>0</v>
      </c>
      <c r="F309" s="15">
        <v>0</v>
      </c>
      <c r="G309" s="15">
        <v>0</v>
      </c>
      <c r="H309" s="15">
        <v>0</v>
      </c>
      <c r="I309" s="15">
        <v>0</v>
      </c>
      <c r="J309" s="15">
        <v>0</v>
      </c>
      <c r="K309" s="15">
        <v>0</v>
      </c>
      <c r="L309" s="15">
        <v>0</v>
      </c>
      <c r="M309" s="15">
        <v>0</v>
      </c>
      <c r="N309" s="15">
        <v>0</v>
      </c>
      <c r="O309" s="15">
        <v>0</v>
      </c>
      <c r="P309" s="15">
        <v>0</v>
      </c>
    </row>
    <row r="310" spans="1:16" x14ac:dyDescent="0.25">
      <c r="A310" s="10">
        <f t="shared" si="4"/>
        <v>309</v>
      </c>
      <c r="B310" s="3" t="s">
        <v>131</v>
      </c>
      <c r="C310" s="3" t="s">
        <v>116</v>
      </c>
      <c r="D310" s="15">
        <v>0</v>
      </c>
      <c r="E310" s="15">
        <v>0</v>
      </c>
      <c r="F310" s="15">
        <v>0</v>
      </c>
      <c r="G310" s="15">
        <v>0</v>
      </c>
      <c r="H310" s="15">
        <v>0</v>
      </c>
      <c r="I310" s="15">
        <v>0</v>
      </c>
      <c r="J310" s="15">
        <v>0</v>
      </c>
      <c r="K310" s="15">
        <v>0</v>
      </c>
      <c r="L310" s="15">
        <v>0</v>
      </c>
      <c r="M310" s="15">
        <v>0</v>
      </c>
      <c r="N310" s="15">
        <v>0</v>
      </c>
      <c r="O310" s="15">
        <v>0</v>
      </c>
      <c r="P310" s="15">
        <v>0</v>
      </c>
    </row>
    <row r="311" spans="1:16" x14ac:dyDescent="0.25">
      <c r="A311" s="10">
        <f t="shared" si="4"/>
        <v>310</v>
      </c>
      <c r="B311" s="3" t="s">
        <v>131</v>
      </c>
      <c r="C311" s="3" t="s">
        <v>117</v>
      </c>
      <c r="D311" s="15">
        <v>0</v>
      </c>
      <c r="E311" s="15">
        <v>0</v>
      </c>
      <c r="F311" s="15">
        <v>0</v>
      </c>
      <c r="G311" s="15">
        <v>0</v>
      </c>
      <c r="H311" s="15">
        <v>0</v>
      </c>
      <c r="I311" s="15">
        <v>0</v>
      </c>
      <c r="J311" s="15">
        <v>0</v>
      </c>
      <c r="K311" s="15">
        <v>0</v>
      </c>
      <c r="L311" s="15">
        <v>0</v>
      </c>
      <c r="M311" s="15">
        <v>0</v>
      </c>
      <c r="N311" s="15">
        <v>0</v>
      </c>
      <c r="O311" s="15">
        <v>0</v>
      </c>
      <c r="P311" s="15">
        <v>0</v>
      </c>
    </row>
    <row r="312" spans="1:16" x14ac:dyDescent="0.25">
      <c r="A312" s="10">
        <f t="shared" si="4"/>
        <v>311</v>
      </c>
      <c r="B312" s="3" t="s">
        <v>131</v>
      </c>
      <c r="C312" s="3" t="s">
        <v>118</v>
      </c>
      <c r="D312" s="15">
        <v>0</v>
      </c>
      <c r="E312" s="15">
        <v>0</v>
      </c>
      <c r="F312" s="15">
        <v>0</v>
      </c>
      <c r="G312" s="15">
        <v>0</v>
      </c>
      <c r="H312" s="15">
        <v>0</v>
      </c>
      <c r="I312" s="15">
        <v>0</v>
      </c>
      <c r="J312" s="15">
        <v>0</v>
      </c>
      <c r="K312" s="15">
        <v>0</v>
      </c>
      <c r="L312" s="15">
        <v>0</v>
      </c>
      <c r="M312" s="15">
        <v>0</v>
      </c>
      <c r="N312" s="15">
        <v>0</v>
      </c>
      <c r="O312" s="15">
        <v>0</v>
      </c>
      <c r="P312" s="15">
        <v>0</v>
      </c>
    </row>
    <row r="313" spans="1:16" x14ac:dyDescent="0.25">
      <c r="A313" s="10">
        <f t="shared" si="4"/>
        <v>312</v>
      </c>
      <c r="B313" s="3" t="s">
        <v>132</v>
      </c>
      <c r="C313" s="3" t="s">
        <v>120</v>
      </c>
      <c r="D313" s="15">
        <v>0</v>
      </c>
      <c r="E313" s="15">
        <v>0</v>
      </c>
      <c r="F313" s="15">
        <v>0</v>
      </c>
      <c r="G313" s="15">
        <v>0</v>
      </c>
      <c r="H313" s="15">
        <v>0</v>
      </c>
      <c r="I313" s="15">
        <v>0</v>
      </c>
      <c r="J313" s="15">
        <v>0</v>
      </c>
      <c r="K313" s="15">
        <v>0</v>
      </c>
      <c r="L313" s="15">
        <v>0</v>
      </c>
      <c r="M313" s="15">
        <v>0</v>
      </c>
      <c r="N313" s="15">
        <v>0</v>
      </c>
      <c r="O313" s="15">
        <v>0</v>
      </c>
      <c r="P313" s="15">
        <v>0</v>
      </c>
    </row>
    <row r="314" spans="1:16" x14ac:dyDescent="0.25">
      <c r="A314" s="10">
        <f t="shared" si="4"/>
        <v>313</v>
      </c>
      <c r="B314" s="3" t="s">
        <v>132</v>
      </c>
      <c r="C314" s="3" t="s">
        <v>96</v>
      </c>
      <c r="D314" s="15">
        <v>0</v>
      </c>
      <c r="E314" s="15">
        <v>0</v>
      </c>
      <c r="F314" s="15">
        <v>0</v>
      </c>
      <c r="G314" s="15">
        <v>0</v>
      </c>
      <c r="H314" s="15">
        <v>0</v>
      </c>
      <c r="I314" s="15">
        <v>0</v>
      </c>
      <c r="J314" s="15">
        <v>0</v>
      </c>
      <c r="K314" s="15">
        <v>0</v>
      </c>
      <c r="L314" s="15">
        <v>0</v>
      </c>
      <c r="M314" s="15">
        <v>0</v>
      </c>
      <c r="N314" s="15">
        <v>0</v>
      </c>
      <c r="O314" s="15">
        <v>0</v>
      </c>
      <c r="P314" s="15">
        <v>0</v>
      </c>
    </row>
    <row r="315" spans="1:16" x14ac:dyDescent="0.25">
      <c r="A315" s="10">
        <f t="shared" si="4"/>
        <v>314</v>
      </c>
      <c r="B315" s="3" t="s">
        <v>132</v>
      </c>
      <c r="C315" s="3" t="s">
        <v>97</v>
      </c>
      <c r="D315" s="15">
        <v>0</v>
      </c>
      <c r="E315" s="15">
        <v>0</v>
      </c>
      <c r="F315" s="15">
        <v>0</v>
      </c>
      <c r="G315" s="15">
        <v>0</v>
      </c>
      <c r="H315" s="15">
        <v>0</v>
      </c>
      <c r="I315" s="15">
        <v>0</v>
      </c>
      <c r="J315" s="15">
        <v>0</v>
      </c>
      <c r="K315" s="15">
        <v>0</v>
      </c>
      <c r="L315" s="15">
        <v>0</v>
      </c>
      <c r="M315" s="15">
        <v>0</v>
      </c>
      <c r="N315" s="15">
        <v>0</v>
      </c>
      <c r="O315" s="15">
        <v>0</v>
      </c>
      <c r="P315" s="15">
        <v>0</v>
      </c>
    </row>
    <row r="316" spans="1:16" x14ac:dyDescent="0.25">
      <c r="A316" s="10">
        <f t="shared" si="4"/>
        <v>315</v>
      </c>
      <c r="B316" s="3" t="s">
        <v>132</v>
      </c>
      <c r="C316" s="3" t="s">
        <v>98</v>
      </c>
      <c r="D316" s="15">
        <v>0</v>
      </c>
      <c r="E316" s="15">
        <v>0</v>
      </c>
      <c r="F316" s="15">
        <v>0</v>
      </c>
      <c r="G316" s="15">
        <v>0</v>
      </c>
      <c r="H316" s="15">
        <v>0</v>
      </c>
      <c r="I316" s="15">
        <v>0</v>
      </c>
      <c r="J316" s="15">
        <v>0</v>
      </c>
      <c r="K316" s="15">
        <v>0</v>
      </c>
      <c r="L316" s="15">
        <v>0</v>
      </c>
      <c r="M316" s="15">
        <v>0</v>
      </c>
      <c r="N316" s="15">
        <v>0</v>
      </c>
      <c r="O316" s="15">
        <v>0</v>
      </c>
      <c r="P316" s="15">
        <v>0</v>
      </c>
    </row>
    <row r="317" spans="1:16" x14ac:dyDescent="0.25">
      <c r="A317" s="10">
        <f t="shared" si="4"/>
        <v>316</v>
      </c>
      <c r="B317" s="3" t="s">
        <v>132</v>
      </c>
      <c r="C317" s="3" t="s">
        <v>99</v>
      </c>
      <c r="D317" s="15">
        <v>0</v>
      </c>
      <c r="E317" s="15">
        <v>0</v>
      </c>
      <c r="F317" s="15">
        <v>0</v>
      </c>
      <c r="G317" s="15">
        <v>0</v>
      </c>
      <c r="H317" s="15">
        <v>0</v>
      </c>
      <c r="I317" s="15">
        <v>0</v>
      </c>
      <c r="J317" s="15">
        <v>0</v>
      </c>
      <c r="K317" s="15">
        <v>0</v>
      </c>
      <c r="L317" s="15">
        <v>0</v>
      </c>
      <c r="M317" s="15">
        <v>0</v>
      </c>
      <c r="N317" s="15">
        <v>0</v>
      </c>
      <c r="O317" s="15">
        <v>0</v>
      </c>
      <c r="P317" s="15">
        <v>0</v>
      </c>
    </row>
    <row r="318" spans="1:16" x14ac:dyDescent="0.25">
      <c r="A318" s="10">
        <f t="shared" si="4"/>
        <v>317</v>
      </c>
      <c r="B318" s="3" t="s">
        <v>132</v>
      </c>
      <c r="C318" s="3" t="s">
        <v>100</v>
      </c>
      <c r="D318" s="15">
        <v>0</v>
      </c>
      <c r="E318" s="15">
        <v>0</v>
      </c>
      <c r="F318" s="15">
        <v>0</v>
      </c>
      <c r="G318" s="15">
        <v>0</v>
      </c>
      <c r="H318" s="15">
        <v>0</v>
      </c>
      <c r="I318" s="15">
        <v>0</v>
      </c>
      <c r="J318" s="15">
        <v>0</v>
      </c>
      <c r="K318" s="15">
        <v>0</v>
      </c>
      <c r="L318" s="15">
        <v>0</v>
      </c>
      <c r="M318" s="15">
        <v>0</v>
      </c>
      <c r="N318" s="15">
        <v>0</v>
      </c>
      <c r="O318" s="15">
        <v>0</v>
      </c>
      <c r="P318" s="15">
        <v>0</v>
      </c>
    </row>
    <row r="319" spans="1:16" x14ac:dyDescent="0.25">
      <c r="A319" s="10">
        <f t="shared" si="4"/>
        <v>318</v>
      </c>
      <c r="B319" s="3" t="s">
        <v>132</v>
      </c>
      <c r="C319" s="3" t="s">
        <v>101</v>
      </c>
      <c r="D319" s="15">
        <v>0</v>
      </c>
      <c r="E319" s="15">
        <v>0</v>
      </c>
      <c r="F319" s="15">
        <v>0</v>
      </c>
      <c r="G319" s="15">
        <v>0</v>
      </c>
      <c r="H319" s="15">
        <v>0</v>
      </c>
      <c r="I319" s="15">
        <v>0</v>
      </c>
      <c r="J319" s="15">
        <v>6.761268781302171E-2</v>
      </c>
      <c r="K319" s="15">
        <v>1.7985611510791366E-3</v>
      </c>
      <c r="L319" s="15">
        <v>0</v>
      </c>
      <c r="M319" s="15">
        <v>0</v>
      </c>
      <c r="N319" s="15">
        <v>0</v>
      </c>
      <c r="O319" s="15">
        <v>0</v>
      </c>
      <c r="P319" s="15">
        <v>0</v>
      </c>
    </row>
    <row r="320" spans="1:16" x14ac:dyDescent="0.25">
      <c r="A320" s="10">
        <f t="shared" si="4"/>
        <v>319</v>
      </c>
      <c r="B320" s="3" t="s">
        <v>132</v>
      </c>
      <c r="C320" s="3" t="s">
        <v>102</v>
      </c>
      <c r="D320" s="15">
        <v>2.6714158504007124E-3</v>
      </c>
      <c r="E320" s="15">
        <v>0</v>
      </c>
      <c r="F320" s="15">
        <v>6.1511423550087881E-3</v>
      </c>
      <c r="G320" s="15">
        <v>0</v>
      </c>
      <c r="H320" s="15">
        <v>0</v>
      </c>
      <c r="I320" s="15">
        <v>0.22491638795986624</v>
      </c>
      <c r="J320" s="15">
        <v>0.44240400667779639</v>
      </c>
      <c r="K320" s="15">
        <v>0.30575539568345322</v>
      </c>
      <c r="L320" s="15">
        <v>1.0840108401084011E-2</v>
      </c>
      <c r="M320" s="15">
        <v>0</v>
      </c>
      <c r="N320" s="15">
        <v>0</v>
      </c>
      <c r="O320" s="15">
        <v>0</v>
      </c>
      <c r="P320" s="15">
        <v>0</v>
      </c>
    </row>
    <row r="321" spans="1:16" x14ac:dyDescent="0.25">
      <c r="A321" s="10">
        <f t="shared" si="4"/>
        <v>320</v>
      </c>
      <c r="B321" s="3" t="s">
        <v>132</v>
      </c>
      <c r="C321" s="3" t="s">
        <v>103</v>
      </c>
      <c r="D321" s="15">
        <v>0.12555654496883348</v>
      </c>
      <c r="E321" s="15">
        <v>0.13216266173752308</v>
      </c>
      <c r="F321" s="15">
        <v>9.7539543057996489E-2</v>
      </c>
      <c r="G321" s="15">
        <v>0.14564686737184701</v>
      </c>
      <c r="H321" s="15">
        <v>3.7313432835820892E-2</v>
      </c>
      <c r="I321" s="15">
        <v>0.28260869565217395</v>
      </c>
      <c r="J321" s="15">
        <v>0.70951585976627718</v>
      </c>
      <c r="K321" s="15">
        <v>0.55215827338129486</v>
      </c>
      <c r="L321" s="15">
        <v>0.10388437217705511</v>
      </c>
      <c r="M321" s="15">
        <v>0</v>
      </c>
      <c r="N321" s="15">
        <v>0</v>
      </c>
      <c r="O321" s="15">
        <v>4.5234248788368341E-2</v>
      </c>
      <c r="P321" s="15">
        <v>0</v>
      </c>
    </row>
    <row r="322" spans="1:16" x14ac:dyDescent="0.25">
      <c r="A322" s="10">
        <f t="shared" si="4"/>
        <v>321</v>
      </c>
      <c r="B322" s="3" t="s">
        <v>132</v>
      </c>
      <c r="C322" s="3" t="s">
        <v>104</v>
      </c>
      <c r="D322" s="15">
        <v>0.52359750667853955</v>
      </c>
      <c r="E322" s="15">
        <v>0.43900184842883544</v>
      </c>
      <c r="F322" s="15">
        <v>0.12741652021089631</v>
      </c>
      <c r="G322" s="15">
        <v>0.38079739625711961</v>
      </c>
      <c r="H322" s="15">
        <v>0.26616915422885573</v>
      </c>
      <c r="I322" s="15">
        <v>0.42307692307692307</v>
      </c>
      <c r="J322" s="15">
        <v>0.87729549248747907</v>
      </c>
      <c r="K322" s="15">
        <v>0.70863309352517978</v>
      </c>
      <c r="L322" s="15">
        <v>0.19963866305329719</v>
      </c>
      <c r="M322" s="15">
        <v>0.13685152057245079</v>
      </c>
      <c r="N322" s="15">
        <v>0</v>
      </c>
      <c r="O322" s="15">
        <v>0.35298869143780293</v>
      </c>
      <c r="P322" s="15">
        <v>0</v>
      </c>
    </row>
    <row r="323" spans="1:16" x14ac:dyDescent="0.25">
      <c r="A323" s="10">
        <f t="shared" si="4"/>
        <v>322</v>
      </c>
      <c r="B323" s="3" t="s">
        <v>132</v>
      </c>
      <c r="C323" s="3" t="s">
        <v>105</v>
      </c>
      <c r="D323" s="15">
        <v>0.6464826357969724</v>
      </c>
      <c r="E323" s="15">
        <v>0.62754158964879847</v>
      </c>
      <c r="F323" s="15">
        <v>0.14850615114235502</v>
      </c>
      <c r="G323" s="15">
        <v>0.52644426362896657</v>
      </c>
      <c r="H323" s="15">
        <v>0.60033167495854067</v>
      </c>
      <c r="I323" s="15">
        <v>0.27926421404682278</v>
      </c>
      <c r="J323" s="15">
        <v>0.95325542570951582</v>
      </c>
      <c r="K323" s="15">
        <v>0.79856115107913661</v>
      </c>
      <c r="L323" s="15">
        <v>0.54471544715447151</v>
      </c>
      <c r="M323" s="15">
        <v>0.12701252236135954</v>
      </c>
      <c r="N323" s="15">
        <v>9.5057034220532319E-4</v>
      </c>
      <c r="O323" s="15">
        <v>0.55815831987075926</v>
      </c>
      <c r="P323" s="15">
        <v>9.9800399201596798E-4</v>
      </c>
    </row>
    <row r="324" spans="1:16" x14ac:dyDescent="0.25">
      <c r="A324" s="10">
        <f t="shared" ref="A324:A387" si="5">A323+1</f>
        <v>323</v>
      </c>
      <c r="B324" s="3" t="s">
        <v>132</v>
      </c>
      <c r="C324" s="3" t="s">
        <v>106</v>
      </c>
      <c r="D324" s="15">
        <v>0.70525378450578813</v>
      </c>
      <c r="E324" s="15">
        <v>0.76802218114602583</v>
      </c>
      <c r="F324" s="15">
        <v>0.18277680140597541</v>
      </c>
      <c r="G324" s="15">
        <v>0.6818551668022782</v>
      </c>
      <c r="H324" s="15">
        <v>0.73134328358208955</v>
      </c>
      <c r="I324" s="15">
        <v>0.32023411371237459</v>
      </c>
      <c r="J324" s="15">
        <v>0.93823038397328895</v>
      </c>
      <c r="K324" s="15">
        <v>0.83633093525179858</v>
      </c>
      <c r="L324" s="15">
        <v>0.7850045167118338</v>
      </c>
      <c r="M324" s="15">
        <v>0.48568872987477635</v>
      </c>
      <c r="N324" s="15">
        <v>0.276615969581749</v>
      </c>
      <c r="O324" s="15">
        <v>0.74878836833602591</v>
      </c>
      <c r="P324" s="15">
        <v>5.588822355289421E-2</v>
      </c>
    </row>
    <row r="325" spans="1:16" x14ac:dyDescent="0.25">
      <c r="A325" s="10">
        <f t="shared" si="5"/>
        <v>324</v>
      </c>
      <c r="B325" s="3" t="s">
        <v>132</v>
      </c>
      <c r="C325" s="3" t="s">
        <v>107</v>
      </c>
      <c r="D325" s="15">
        <v>0.65983971504897598</v>
      </c>
      <c r="E325" s="15">
        <v>0.80221811460258774</v>
      </c>
      <c r="F325" s="15">
        <v>0.18629173989455186</v>
      </c>
      <c r="G325" s="15">
        <v>0.6183889340927583</v>
      </c>
      <c r="H325" s="15">
        <v>0.72222222222222221</v>
      </c>
      <c r="I325" s="15">
        <v>0.22073578595317728</v>
      </c>
      <c r="J325" s="15">
        <v>0.82387312186978301</v>
      </c>
      <c r="K325" s="15">
        <v>0.81924460431654667</v>
      </c>
      <c r="L325" s="15">
        <v>0.81029810298102989</v>
      </c>
      <c r="M325" s="15">
        <v>0.56171735241502674</v>
      </c>
      <c r="N325" s="15">
        <v>0.36692015209125473</v>
      </c>
      <c r="O325" s="15">
        <v>0.75282714054927302</v>
      </c>
      <c r="P325" s="15">
        <v>0.250499001996008</v>
      </c>
    </row>
    <row r="326" spans="1:16" x14ac:dyDescent="0.25">
      <c r="A326" s="10">
        <f t="shared" si="5"/>
        <v>325</v>
      </c>
      <c r="B326" s="3" t="s">
        <v>132</v>
      </c>
      <c r="C326" s="3" t="s">
        <v>108</v>
      </c>
      <c r="D326" s="15">
        <v>0.34906500445235977</v>
      </c>
      <c r="E326" s="15">
        <v>0.75231053604436215</v>
      </c>
      <c r="F326" s="15">
        <v>0.11687170474516698</v>
      </c>
      <c r="G326" s="15">
        <v>0.28641171684296174</v>
      </c>
      <c r="H326" s="15">
        <v>0.72388059701492535</v>
      </c>
      <c r="I326" s="15">
        <v>0.24498327759197325</v>
      </c>
      <c r="J326" s="15">
        <v>0.64941569282136902</v>
      </c>
      <c r="K326" s="15">
        <v>0.71133093525179858</v>
      </c>
      <c r="L326" s="15">
        <v>0.12466124661246614</v>
      </c>
      <c r="M326" s="15">
        <v>0.39266547406082286</v>
      </c>
      <c r="N326" s="15">
        <v>0.46958174904942962</v>
      </c>
      <c r="O326" s="15">
        <v>0.75848142164781907</v>
      </c>
      <c r="P326" s="15">
        <v>0.20459081836327345</v>
      </c>
    </row>
    <row r="327" spans="1:16" x14ac:dyDescent="0.25">
      <c r="A327" s="10">
        <f t="shared" si="5"/>
        <v>326</v>
      </c>
      <c r="B327" s="3" t="s">
        <v>132</v>
      </c>
      <c r="C327" s="3" t="s">
        <v>109</v>
      </c>
      <c r="D327" s="15">
        <v>0.27782724844167411</v>
      </c>
      <c r="E327" s="15">
        <v>0.66173752310536038</v>
      </c>
      <c r="F327" s="15">
        <v>7.7328646748681895E-2</v>
      </c>
      <c r="G327" s="15">
        <v>0.10984540276647681</v>
      </c>
      <c r="H327" s="15">
        <v>0.71393034825870649</v>
      </c>
      <c r="I327" s="15">
        <v>9.8662207357859535E-2</v>
      </c>
      <c r="J327" s="15">
        <v>0.37228714524207013</v>
      </c>
      <c r="K327" s="15">
        <v>0.53507194244604306</v>
      </c>
      <c r="L327" s="15">
        <v>0.53206865401987347</v>
      </c>
      <c r="M327" s="15">
        <v>0.63237924865831829</v>
      </c>
      <c r="N327" s="15">
        <v>0.26140684410646386</v>
      </c>
      <c r="O327" s="15">
        <v>0.7665589660743134</v>
      </c>
      <c r="P327" s="15">
        <v>0.26946107784431139</v>
      </c>
    </row>
    <row r="328" spans="1:16" x14ac:dyDescent="0.25">
      <c r="A328" s="10">
        <f t="shared" si="5"/>
        <v>327</v>
      </c>
      <c r="B328" s="3" t="s">
        <v>132</v>
      </c>
      <c r="C328" s="3" t="s">
        <v>110</v>
      </c>
      <c r="D328" s="15">
        <v>9.2609082813891352E-2</v>
      </c>
      <c r="E328" s="15">
        <v>0.55175600739371533</v>
      </c>
      <c r="F328" s="15">
        <v>1.9332161687170474E-2</v>
      </c>
      <c r="G328" s="15">
        <v>3.2546786004882017E-3</v>
      </c>
      <c r="H328" s="15">
        <v>0.55638474295190721</v>
      </c>
      <c r="I328" s="15">
        <v>0</v>
      </c>
      <c r="J328" s="15">
        <v>1.0851419031719533E-2</v>
      </c>
      <c r="K328" s="15">
        <v>0.27068345323741005</v>
      </c>
      <c r="L328" s="15">
        <v>0.1969286359530262</v>
      </c>
      <c r="M328" s="15">
        <v>0.2477638640429338</v>
      </c>
      <c r="N328" s="15">
        <v>0.11977186311787072</v>
      </c>
      <c r="O328" s="15">
        <v>0.66074313408723739</v>
      </c>
      <c r="P328" s="15">
        <v>0.22754491017964074</v>
      </c>
    </row>
    <row r="329" spans="1:16" x14ac:dyDescent="0.25">
      <c r="A329" s="10">
        <f t="shared" si="5"/>
        <v>328</v>
      </c>
      <c r="B329" s="3" t="s">
        <v>132</v>
      </c>
      <c r="C329" s="3" t="s">
        <v>111</v>
      </c>
      <c r="D329" s="15">
        <v>0</v>
      </c>
      <c r="E329" s="15">
        <v>0.34380776340110902</v>
      </c>
      <c r="F329" s="15">
        <v>0</v>
      </c>
      <c r="G329" s="15">
        <v>0</v>
      </c>
      <c r="H329" s="15">
        <v>0.24958540630182421</v>
      </c>
      <c r="I329" s="15">
        <v>0</v>
      </c>
      <c r="J329" s="15">
        <v>0</v>
      </c>
      <c r="K329" s="15">
        <v>8.9928057553956828E-4</v>
      </c>
      <c r="L329" s="15">
        <v>9.0334236675700097E-4</v>
      </c>
      <c r="M329" s="15">
        <v>0.15384615384615383</v>
      </c>
      <c r="N329" s="15">
        <v>9.6007604562737645E-2</v>
      </c>
      <c r="O329" s="15">
        <v>0.40872374798061389</v>
      </c>
      <c r="P329" s="15">
        <v>0.16766467065868265</v>
      </c>
    </row>
    <row r="330" spans="1:16" x14ac:dyDescent="0.25">
      <c r="A330" s="10">
        <f t="shared" si="5"/>
        <v>329</v>
      </c>
      <c r="B330" s="3" t="s">
        <v>132</v>
      </c>
      <c r="C330" s="3" t="s">
        <v>112</v>
      </c>
      <c r="D330" s="15">
        <v>0</v>
      </c>
      <c r="E330" s="15">
        <v>4.0665434380776334E-2</v>
      </c>
      <c r="F330" s="15">
        <v>0</v>
      </c>
      <c r="G330" s="15">
        <v>0</v>
      </c>
      <c r="H330" s="15">
        <v>0</v>
      </c>
      <c r="I330" s="15">
        <v>0</v>
      </c>
      <c r="J330" s="15">
        <v>0</v>
      </c>
      <c r="K330" s="15">
        <v>0</v>
      </c>
      <c r="L330" s="15">
        <v>0</v>
      </c>
      <c r="M330" s="15">
        <v>0</v>
      </c>
      <c r="N330" s="15">
        <v>6.1787072243346008E-2</v>
      </c>
      <c r="O330" s="15">
        <v>9.9353796445880452E-2</v>
      </c>
      <c r="P330" s="15">
        <v>1.8962075848303391E-2</v>
      </c>
    </row>
    <row r="331" spans="1:16" x14ac:dyDescent="0.25">
      <c r="A331" s="10">
        <f t="shared" si="5"/>
        <v>330</v>
      </c>
      <c r="B331" s="3" t="s">
        <v>132</v>
      </c>
      <c r="C331" s="3" t="s">
        <v>113</v>
      </c>
      <c r="D331" s="15">
        <v>0</v>
      </c>
      <c r="E331" s="15">
        <v>0</v>
      </c>
      <c r="F331" s="15">
        <v>0</v>
      </c>
      <c r="G331" s="15">
        <v>0</v>
      </c>
      <c r="H331" s="15">
        <v>0</v>
      </c>
      <c r="I331" s="15">
        <v>0</v>
      </c>
      <c r="J331" s="15">
        <v>0</v>
      </c>
      <c r="K331" s="15">
        <v>0</v>
      </c>
      <c r="L331" s="15">
        <v>0</v>
      </c>
      <c r="M331" s="15">
        <v>0</v>
      </c>
      <c r="N331" s="15">
        <v>0</v>
      </c>
      <c r="O331" s="15">
        <v>0</v>
      </c>
      <c r="P331" s="15">
        <v>0</v>
      </c>
    </row>
    <row r="332" spans="1:16" x14ac:dyDescent="0.25">
      <c r="A332" s="10">
        <f t="shared" si="5"/>
        <v>331</v>
      </c>
      <c r="B332" s="3" t="s">
        <v>132</v>
      </c>
      <c r="C332" s="3" t="s">
        <v>114</v>
      </c>
      <c r="D332" s="15">
        <v>0</v>
      </c>
      <c r="E332" s="15">
        <v>0</v>
      </c>
      <c r="F332" s="15">
        <v>0</v>
      </c>
      <c r="G332" s="15">
        <v>0</v>
      </c>
      <c r="H332" s="15">
        <v>0</v>
      </c>
      <c r="I332" s="15">
        <v>0</v>
      </c>
      <c r="J332" s="15">
        <v>0</v>
      </c>
      <c r="K332" s="15">
        <v>0</v>
      </c>
      <c r="L332" s="15">
        <v>0</v>
      </c>
      <c r="M332" s="15">
        <v>0</v>
      </c>
      <c r="N332" s="15">
        <v>0</v>
      </c>
      <c r="O332" s="15">
        <v>0</v>
      </c>
      <c r="P332" s="15">
        <v>0</v>
      </c>
    </row>
    <row r="333" spans="1:16" x14ac:dyDescent="0.25">
      <c r="A333" s="10">
        <f t="shared" si="5"/>
        <v>332</v>
      </c>
      <c r="B333" s="3" t="s">
        <v>132</v>
      </c>
      <c r="C333" s="3" t="s">
        <v>115</v>
      </c>
      <c r="D333" s="15">
        <v>0</v>
      </c>
      <c r="E333" s="15">
        <v>0</v>
      </c>
      <c r="F333" s="15">
        <v>0</v>
      </c>
      <c r="G333" s="15">
        <v>0</v>
      </c>
      <c r="H333" s="15">
        <v>0</v>
      </c>
      <c r="I333" s="15">
        <v>0</v>
      </c>
      <c r="J333" s="15">
        <v>0</v>
      </c>
      <c r="K333" s="15">
        <v>0</v>
      </c>
      <c r="L333" s="15">
        <v>0</v>
      </c>
      <c r="M333" s="15">
        <v>0</v>
      </c>
      <c r="N333" s="15">
        <v>0</v>
      </c>
      <c r="O333" s="15">
        <v>0</v>
      </c>
      <c r="P333" s="15">
        <v>0</v>
      </c>
    </row>
    <row r="334" spans="1:16" x14ac:dyDescent="0.25">
      <c r="A334" s="10">
        <f t="shared" si="5"/>
        <v>333</v>
      </c>
      <c r="B334" s="3" t="s">
        <v>132</v>
      </c>
      <c r="C334" s="3" t="s">
        <v>116</v>
      </c>
      <c r="D334" s="15">
        <v>0</v>
      </c>
      <c r="E334" s="15">
        <v>0</v>
      </c>
      <c r="F334" s="15">
        <v>0</v>
      </c>
      <c r="G334" s="15">
        <v>0</v>
      </c>
      <c r="H334" s="15">
        <v>0</v>
      </c>
      <c r="I334" s="15">
        <v>0</v>
      </c>
      <c r="J334" s="15">
        <v>0</v>
      </c>
      <c r="K334" s="15">
        <v>0</v>
      </c>
      <c r="L334" s="15">
        <v>0</v>
      </c>
      <c r="M334" s="15">
        <v>0</v>
      </c>
      <c r="N334" s="15">
        <v>0</v>
      </c>
      <c r="O334" s="15">
        <v>0</v>
      </c>
      <c r="P334" s="15">
        <v>0</v>
      </c>
    </row>
    <row r="335" spans="1:16" x14ac:dyDescent="0.25">
      <c r="A335" s="10">
        <f t="shared" si="5"/>
        <v>334</v>
      </c>
      <c r="B335" s="3" t="s">
        <v>132</v>
      </c>
      <c r="C335" s="3" t="s">
        <v>117</v>
      </c>
      <c r="D335" s="15">
        <v>0</v>
      </c>
      <c r="E335" s="15">
        <v>0</v>
      </c>
      <c r="F335" s="15">
        <v>0</v>
      </c>
      <c r="G335" s="15">
        <v>0</v>
      </c>
      <c r="H335" s="15">
        <v>0</v>
      </c>
      <c r="I335" s="15">
        <v>0</v>
      </c>
      <c r="J335" s="15">
        <v>0</v>
      </c>
      <c r="K335" s="15">
        <v>0</v>
      </c>
      <c r="L335" s="15">
        <v>0</v>
      </c>
      <c r="M335" s="15">
        <v>0</v>
      </c>
      <c r="N335" s="15">
        <v>0</v>
      </c>
      <c r="O335" s="15">
        <v>0</v>
      </c>
      <c r="P335" s="15">
        <v>0</v>
      </c>
    </row>
    <row r="336" spans="1:16" x14ac:dyDescent="0.25">
      <c r="A336" s="10">
        <f t="shared" si="5"/>
        <v>335</v>
      </c>
      <c r="B336" s="3" t="s">
        <v>132</v>
      </c>
      <c r="C336" s="3" t="s">
        <v>118</v>
      </c>
      <c r="D336" s="15">
        <v>0</v>
      </c>
      <c r="E336" s="15">
        <v>0</v>
      </c>
      <c r="F336" s="15">
        <v>0</v>
      </c>
      <c r="G336" s="15">
        <v>0</v>
      </c>
      <c r="H336" s="15">
        <v>0</v>
      </c>
      <c r="I336" s="15">
        <v>0</v>
      </c>
      <c r="J336" s="15">
        <v>0</v>
      </c>
      <c r="K336" s="15">
        <v>0</v>
      </c>
      <c r="L336" s="15">
        <v>0</v>
      </c>
      <c r="M336" s="15">
        <v>0</v>
      </c>
      <c r="N336" s="15">
        <v>0</v>
      </c>
      <c r="O336" s="15">
        <v>0</v>
      </c>
      <c r="P336" s="15">
        <v>0</v>
      </c>
    </row>
    <row r="337" spans="1:16" x14ac:dyDescent="0.25">
      <c r="A337" s="10">
        <f t="shared" si="5"/>
        <v>336</v>
      </c>
      <c r="B337" s="3" t="s">
        <v>133</v>
      </c>
      <c r="C337" s="3" t="s">
        <v>120</v>
      </c>
      <c r="D337" s="15">
        <v>0</v>
      </c>
      <c r="E337" s="15">
        <v>0</v>
      </c>
      <c r="F337" s="15">
        <v>0</v>
      </c>
      <c r="G337" s="15">
        <v>0</v>
      </c>
      <c r="H337" s="15">
        <v>0</v>
      </c>
      <c r="I337" s="15">
        <v>0</v>
      </c>
      <c r="J337" s="15">
        <v>0</v>
      </c>
      <c r="K337" s="15">
        <v>0</v>
      </c>
      <c r="L337" s="15">
        <v>0</v>
      </c>
      <c r="M337" s="15">
        <v>0</v>
      </c>
      <c r="N337" s="15">
        <v>0</v>
      </c>
      <c r="O337" s="15">
        <v>0</v>
      </c>
      <c r="P337" s="15">
        <v>0</v>
      </c>
    </row>
    <row r="338" spans="1:16" x14ac:dyDescent="0.25">
      <c r="A338" s="10">
        <f t="shared" si="5"/>
        <v>337</v>
      </c>
      <c r="B338" s="3" t="s">
        <v>133</v>
      </c>
      <c r="C338" s="3" t="s">
        <v>96</v>
      </c>
      <c r="D338" s="15">
        <v>0</v>
      </c>
      <c r="E338" s="15">
        <v>0</v>
      </c>
      <c r="F338" s="15">
        <v>0</v>
      </c>
      <c r="G338" s="15">
        <v>0</v>
      </c>
      <c r="H338" s="15">
        <v>0</v>
      </c>
      <c r="I338" s="15">
        <v>0</v>
      </c>
      <c r="J338" s="15">
        <v>0</v>
      </c>
      <c r="K338" s="15">
        <v>0</v>
      </c>
      <c r="L338" s="15">
        <v>0</v>
      </c>
      <c r="M338" s="15">
        <v>0</v>
      </c>
      <c r="N338" s="15">
        <v>0</v>
      </c>
      <c r="O338" s="15">
        <v>0</v>
      </c>
      <c r="P338" s="15">
        <v>0</v>
      </c>
    </row>
    <row r="339" spans="1:16" x14ac:dyDescent="0.25">
      <c r="A339" s="10">
        <f t="shared" si="5"/>
        <v>338</v>
      </c>
      <c r="B339" s="3" t="s">
        <v>133</v>
      </c>
      <c r="C339" s="3" t="s">
        <v>97</v>
      </c>
      <c r="D339" s="15">
        <v>0</v>
      </c>
      <c r="E339" s="15">
        <v>0</v>
      </c>
      <c r="F339" s="15">
        <v>0</v>
      </c>
      <c r="G339" s="15">
        <v>0</v>
      </c>
      <c r="H339" s="15">
        <v>0</v>
      </c>
      <c r="I339" s="15">
        <v>0</v>
      </c>
      <c r="J339" s="15">
        <v>0</v>
      </c>
      <c r="K339" s="15">
        <v>0</v>
      </c>
      <c r="L339" s="15">
        <v>0</v>
      </c>
      <c r="M339" s="15">
        <v>0</v>
      </c>
      <c r="N339" s="15">
        <v>0</v>
      </c>
      <c r="O339" s="15">
        <v>0</v>
      </c>
      <c r="P339" s="15">
        <v>0</v>
      </c>
    </row>
    <row r="340" spans="1:16" x14ac:dyDescent="0.25">
      <c r="A340" s="10">
        <f t="shared" si="5"/>
        <v>339</v>
      </c>
      <c r="B340" s="3" t="s">
        <v>133</v>
      </c>
      <c r="C340" s="3" t="s">
        <v>98</v>
      </c>
      <c r="D340" s="15">
        <v>0</v>
      </c>
      <c r="E340" s="15">
        <v>0</v>
      </c>
      <c r="F340" s="15">
        <v>0</v>
      </c>
      <c r="G340" s="15">
        <v>0</v>
      </c>
      <c r="H340" s="15">
        <v>0</v>
      </c>
      <c r="I340" s="15">
        <v>0</v>
      </c>
      <c r="J340" s="15">
        <v>0</v>
      </c>
      <c r="K340" s="15">
        <v>0</v>
      </c>
      <c r="L340" s="15">
        <v>0</v>
      </c>
      <c r="M340" s="15">
        <v>0</v>
      </c>
      <c r="N340" s="15">
        <v>0</v>
      </c>
      <c r="O340" s="15">
        <v>0</v>
      </c>
      <c r="P340" s="15">
        <v>0</v>
      </c>
    </row>
    <row r="341" spans="1:16" x14ac:dyDescent="0.25">
      <c r="A341" s="10">
        <f t="shared" si="5"/>
        <v>340</v>
      </c>
      <c r="B341" s="3" t="s">
        <v>133</v>
      </c>
      <c r="C341" s="3" t="s">
        <v>99</v>
      </c>
      <c r="D341" s="15">
        <v>0</v>
      </c>
      <c r="E341" s="15">
        <v>0</v>
      </c>
      <c r="F341" s="15">
        <v>0</v>
      </c>
      <c r="G341" s="15">
        <v>0</v>
      </c>
      <c r="H341" s="15">
        <v>0</v>
      </c>
      <c r="I341" s="15">
        <v>0</v>
      </c>
      <c r="J341" s="15">
        <v>0</v>
      </c>
      <c r="K341" s="15">
        <v>0</v>
      </c>
      <c r="L341" s="15">
        <v>0</v>
      </c>
      <c r="M341" s="15">
        <v>0</v>
      </c>
      <c r="N341" s="15">
        <v>0</v>
      </c>
      <c r="O341" s="15">
        <v>0</v>
      </c>
      <c r="P341" s="15">
        <v>0</v>
      </c>
    </row>
    <row r="342" spans="1:16" x14ac:dyDescent="0.25">
      <c r="A342" s="10">
        <f t="shared" si="5"/>
        <v>341</v>
      </c>
      <c r="B342" s="3" t="s">
        <v>133</v>
      </c>
      <c r="C342" s="3" t="s">
        <v>100</v>
      </c>
      <c r="D342" s="15">
        <v>0</v>
      </c>
      <c r="E342" s="15">
        <v>0</v>
      </c>
      <c r="F342" s="15">
        <v>0</v>
      </c>
      <c r="G342" s="15">
        <v>0</v>
      </c>
      <c r="H342" s="15">
        <v>0</v>
      </c>
      <c r="I342" s="15">
        <v>0</v>
      </c>
      <c r="J342" s="15">
        <v>0</v>
      </c>
      <c r="K342" s="15">
        <v>0</v>
      </c>
      <c r="L342" s="15">
        <v>0</v>
      </c>
      <c r="M342" s="15">
        <v>0</v>
      </c>
      <c r="N342" s="15">
        <v>0</v>
      </c>
      <c r="O342" s="15">
        <v>0</v>
      </c>
      <c r="P342" s="15">
        <v>0</v>
      </c>
    </row>
    <row r="343" spans="1:16" x14ac:dyDescent="0.25">
      <c r="A343" s="10">
        <f t="shared" si="5"/>
        <v>342</v>
      </c>
      <c r="B343" s="3" t="s">
        <v>133</v>
      </c>
      <c r="C343" s="3" t="s">
        <v>101</v>
      </c>
      <c r="D343" s="15">
        <v>0</v>
      </c>
      <c r="E343" s="15">
        <v>0</v>
      </c>
      <c r="F343" s="15">
        <v>1.7574692442882251E-3</v>
      </c>
      <c r="G343" s="15">
        <v>0</v>
      </c>
      <c r="H343" s="15">
        <v>0</v>
      </c>
      <c r="I343" s="15">
        <v>0</v>
      </c>
      <c r="J343" s="15">
        <v>8.3472454090150253E-4</v>
      </c>
      <c r="K343" s="15">
        <v>3.5971223021582731E-3</v>
      </c>
      <c r="L343" s="15">
        <v>9.0334236675700097E-4</v>
      </c>
      <c r="M343" s="15">
        <v>0</v>
      </c>
      <c r="N343" s="15">
        <v>0</v>
      </c>
      <c r="O343" s="15">
        <v>0</v>
      </c>
      <c r="P343" s="15">
        <v>0</v>
      </c>
    </row>
    <row r="344" spans="1:16" x14ac:dyDescent="0.25">
      <c r="A344" s="10">
        <f t="shared" si="5"/>
        <v>343</v>
      </c>
      <c r="B344" s="3" t="s">
        <v>133</v>
      </c>
      <c r="C344" s="3" t="s">
        <v>102</v>
      </c>
      <c r="D344" s="15">
        <v>0</v>
      </c>
      <c r="E344" s="15">
        <v>1.8484288354898336E-3</v>
      </c>
      <c r="F344" s="15">
        <v>0.31282952548330406</v>
      </c>
      <c r="G344" s="15">
        <v>0</v>
      </c>
      <c r="H344" s="15">
        <v>0</v>
      </c>
      <c r="I344" s="15">
        <v>8.612040133779264E-2</v>
      </c>
      <c r="J344" s="15">
        <v>0.16110183639399001</v>
      </c>
      <c r="K344" s="15">
        <v>0.33093525179856109</v>
      </c>
      <c r="L344" s="15">
        <v>0.2149954832881662</v>
      </c>
      <c r="M344" s="15">
        <v>1.7889087656529515E-3</v>
      </c>
      <c r="N344" s="15">
        <v>0</v>
      </c>
      <c r="O344" s="15">
        <v>0</v>
      </c>
      <c r="P344" s="15">
        <v>0</v>
      </c>
    </row>
    <row r="345" spans="1:16" x14ac:dyDescent="0.25">
      <c r="A345" s="10">
        <f t="shared" si="5"/>
        <v>344</v>
      </c>
      <c r="B345" s="3" t="s">
        <v>133</v>
      </c>
      <c r="C345" s="3" t="s">
        <v>103</v>
      </c>
      <c r="D345" s="15">
        <v>1.2466607301869992E-2</v>
      </c>
      <c r="E345" s="15">
        <v>0.25415896487985212</v>
      </c>
      <c r="F345" s="15">
        <v>0.58260105448154664</v>
      </c>
      <c r="G345" s="15">
        <v>0</v>
      </c>
      <c r="H345" s="15">
        <v>0</v>
      </c>
      <c r="I345" s="15">
        <v>0.3779264214046823</v>
      </c>
      <c r="J345" s="15">
        <v>0.48247078464106841</v>
      </c>
      <c r="K345" s="15">
        <v>0.52697841726618699</v>
      </c>
      <c r="L345" s="15">
        <v>0.51038843721770544</v>
      </c>
      <c r="M345" s="15">
        <v>0.27101967799642213</v>
      </c>
      <c r="N345" s="15">
        <v>0</v>
      </c>
      <c r="O345" s="15">
        <v>6.7851373182552507E-2</v>
      </c>
      <c r="P345" s="15">
        <v>0</v>
      </c>
    </row>
    <row r="346" spans="1:16" x14ac:dyDescent="0.25">
      <c r="A346" s="10">
        <f t="shared" si="5"/>
        <v>345</v>
      </c>
      <c r="B346" s="3" t="s">
        <v>133</v>
      </c>
      <c r="C346" s="3" t="s">
        <v>104</v>
      </c>
      <c r="D346" s="15">
        <v>0.13980409617097062</v>
      </c>
      <c r="E346" s="15">
        <v>0.50092421441774493</v>
      </c>
      <c r="F346" s="15">
        <v>0.74340949033391923</v>
      </c>
      <c r="G346" s="15">
        <v>3.4987794955248161E-2</v>
      </c>
      <c r="H346" s="15">
        <v>2.4875621890547263E-3</v>
      </c>
      <c r="I346" s="15">
        <v>0.3988294314381271</v>
      </c>
      <c r="J346" s="15">
        <v>0.52671118530884808</v>
      </c>
      <c r="K346" s="15">
        <v>0.65017985611510787</v>
      </c>
      <c r="L346" s="15">
        <v>0.68383017163504967</v>
      </c>
      <c r="M346" s="15">
        <v>0.53220035778175301</v>
      </c>
      <c r="N346" s="15">
        <v>0</v>
      </c>
      <c r="O346" s="15">
        <v>0.37318255250403881</v>
      </c>
      <c r="P346" s="15">
        <v>0</v>
      </c>
    </row>
    <row r="347" spans="1:16" x14ac:dyDescent="0.25">
      <c r="A347" s="10">
        <f t="shared" si="5"/>
        <v>346</v>
      </c>
      <c r="B347" s="3" t="s">
        <v>133</v>
      </c>
      <c r="C347" s="3" t="s">
        <v>105</v>
      </c>
      <c r="D347" s="15">
        <v>0.23330365093499555</v>
      </c>
      <c r="E347" s="15">
        <v>0.72365988909426981</v>
      </c>
      <c r="F347" s="15">
        <v>0.84534270650263621</v>
      </c>
      <c r="G347" s="15">
        <v>0.25549227013832382</v>
      </c>
      <c r="H347" s="15">
        <v>0.10281923714759536</v>
      </c>
      <c r="I347" s="15">
        <v>0.55183946488294322</v>
      </c>
      <c r="J347" s="15">
        <v>0.59515859766277124</v>
      </c>
      <c r="K347" s="15">
        <v>0.77517985611510787</v>
      </c>
      <c r="L347" s="15">
        <v>0.80036133694670286</v>
      </c>
      <c r="M347" s="15">
        <v>0.74060822898032186</v>
      </c>
      <c r="N347" s="15">
        <v>0</v>
      </c>
      <c r="O347" s="15">
        <v>0.59612277867528274</v>
      </c>
      <c r="P347" s="15">
        <v>2.9940119760479042E-2</v>
      </c>
    </row>
    <row r="348" spans="1:16" x14ac:dyDescent="0.25">
      <c r="A348" s="10">
        <f t="shared" si="5"/>
        <v>347</v>
      </c>
      <c r="B348" s="3" t="s">
        <v>133</v>
      </c>
      <c r="C348" s="3" t="s">
        <v>106</v>
      </c>
      <c r="D348" s="15">
        <v>0.22083704363312556</v>
      </c>
      <c r="E348" s="15">
        <v>0.88817005545286498</v>
      </c>
      <c r="F348" s="15">
        <v>0.25043936731107208</v>
      </c>
      <c r="G348" s="15">
        <v>0.64361269324654191</v>
      </c>
      <c r="H348" s="15">
        <v>0.12935323383084577</v>
      </c>
      <c r="I348" s="15">
        <v>0.42725752508361209</v>
      </c>
      <c r="J348" s="15">
        <v>0.68447412353923209</v>
      </c>
      <c r="K348" s="15">
        <v>0.80755395683453235</v>
      </c>
      <c r="L348" s="15">
        <v>0.49051490514905155</v>
      </c>
      <c r="M348" s="15">
        <v>0.83452593917710194</v>
      </c>
      <c r="N348" s="15">
        <v>2.1863117870722433E-2</v>
      </c>
      <c r="O348" s="15">
        <v>0.72859450726979003</v>
      </c>
      <c r="P348" s="15">
        <v>0.1377245508982036</v>
      </c>
    </row>
    <row r="349" spans="1:16" x14ac:dyDescent="0.25">
      <c r="A349" s="10">
        <f t="shared" si="5"/>
        <v>348</v>
      </c>
      <c r="B349" s="3" t="s">
        <v>133</v>
      </c>
      <c r="C349" s="3" t="s">
        <v>107</v>
      </c>
      <c r="D349" s="15">
        <v>0.19412288512911843</v>
      </c>
      <c r="E349" s="15">
        <v>0.93438077634011074</v>
      </c>
      <c r="F349" s="15">
        <v>0.74868189806678387</v>
      </c>
      <c r="G349" s="15">
        <v>0.70056956875508536</v>
      </c>
      <c r="H349" s="15">
        <v>0.17827529021558872</v>
      </c>
      <c r="I349" s="15">
        <v>0.34531772575250835</v>
      </c>
      <c r="J349" s="15">
        <v>0.72871452420701166</v>
      </c>
      <c r="K349" s="15">
        <v>0.75989208633093519</v>
      </c>
      <c r="L349" s="15">
        <v>0.75338753387533874</v>
      </c>
      <c r="M349" s="15">
        <v>0.85330948121645789</v>
      </c>
      <c r="N349" s="15">
        <v>6.6539923954372623E-2</v>
      </c>
      <c r="O349" s="15">
        <v>0.79563812600969308</v>
      </c>
      <c r="P349" s="15">
        <v>0.22255489021956087</v>
      </c>
    </row>
    <row r="350" spans="1:16" x14ac:dyDescent="0.25">
      <c r="A350" s="10">
        <f t="shared" si="5"/>
        <v>349</v>
      </c>
      <c r="B350" s="3" t="s">
        <v>133</v>
      </c>
      <c r="C350" s="3" t="s">
        <v>108</v>
      </c>
      <c r="D350" s="15">
        <v>0.18343722172751559</v>
      </c>
      <c r="E350" s="15">
        <v>0.90665434380776333</v>
      </c>
      <c r="F350" s="15">
        <v>0.58875219683655544</v>
      </c>
      <c r="G350" s="15">
        <v>0.72823433685923511</v>
      </c>
      <c r="H350" s="15">
        <v>0.38142620232172475</v>
      </c>
      <c r="I350" s="15">
        <v>0.21070234113712374</v>
      </c>
      <c r="J350" s="15">
        <v>0.4223706176961603</v>
      </c>
      <c r="K350" s="15">
        <v>0.66456834532374098</v>
      </c>
      <c r="L350" s="15">
        <v>0.60975609756097571</v>
      </c>
      <c r="M350" s="15">
        <v>0.75223613595706607</v>
      </c>
      <c r="N350" s="15">
        <v>0.16730038022813687</v>
      </c>
      <c r="O350" s="15">
        <v>0.80694668820678517</v>
      </c>
      <c r="P350" s="15">
        <v>0.29141716566866266</v>
      </c>
    </row>
    <row r="351" spans="1:16" x14ac:dyDescent="0.25">
      <c r="A351" s="10">
        <f t="shared" si="5"/>
        <v>350</v>
      </c>
      <c r="B351" s="3" t="s">
        <v>133</v>
      </c>
      <c r="C351" s="3" t="s">
        <v>109</v>
      </c>
      <c r="D351" s="15">
        <v>0.11665182546749778</v>
      </c>
      <c r="E351" s="15">
        <v>0.80221811460258774</v>
      </c>
      <c r="F351" s="15">
        <v>0.37434094903339193</v>
      </c>
      <c r="G351" s="15">
        <v>0.51423921887713586</v>
      </c>
      <c r="H351" s="15">
        <v>0.18325041459369817</v>
      </c>
      <c r="I351" s="15">
        <v>1.3377926421404684E-2</v>
      </c>
      <c r="J351" s="15">
        <v>0.2412353923205342</v>
      </c>
      <c r="K351" s="15">
        <v>0.51528776978417257</v>
      </c>
      <c r="L351" s="15">
        <v>0.53929539295392948</v>
      </c>
      <c r="M351" s="15">
        <v>0.65563506261180671</v>
      </c>
      <c r="N351" s="15">
        <v>0.155893536121673</v>
      </c>
      <c r="O351" s="15">
        <v>0.80452342487883688</v>
      </c>
      <c r="P351" s="15">
        <v>0.25249500998003993</v>
      </c>
    </row>
    <row r="352" spans="1:16" x14ac:dyDescent="0.25">
      <c r="A352" s="10">
        <f t="shared" si="5"/>
        <v>351</v>
      </c>
      <c r="B352" s="3" t="s">
        <v>133</v>
      </c>
      <c r="C352" s="3" t="s">
        <v>110</v>
      </c>
      <c r="D352" s="15">
        <v>1.8699910952804988E-2</v>
      </c>
      <c r="E352" s="15">
        <v>0.62754158964879847</v>
      </c>
      <c r="F352" s="15">
        <v>1.3181019332161687E-2</v>
      </c>
      <c r="G352" s="15">
        <v>0.24491456468673717</v>
      </c>
      <c r="H352" s="15">
        <v>4.975124378109453E-2</v>
      </c>
      <c r="I352" s="15">
        <v>0</v>
      </c>
      <c r="J352" s="15">
        <v>3.3388981636060101E-3</v>
      </c>
      <c r="K352" s="15">
        <v>0.28507194244604317</v>
      </c>
      <c r="L352" s="15">
        <v>0.28184281842818426</v>
      </c>
      <c r="M352" s="15">
        <v>0.48747763864042931</v>
      </c>
      <c r="N352" s="15">
        <v>1.5209125475285171E-2</v>
      </c>
      <c r="O352" s="15">
        <v>0.68416801292407103</v>
      </c>
      <c r="P352" s="15">
        <v>0.22455089820359281</v>
      </c>
    </row>
    <row r="353" spans="1:16" x14ac:dyDescent="0.25">
      <c r="A353" s="10">
        <f t="shared" si="5"/>
        <v>352</v>
      </c>
      <c r="B353" s="3" t="s">
        <v>133</v>
      </c>
      <c r="C353" s="3" t="s">
        <v>111</v>
      </c>
      <c r="D353" s="15">
        <v>0</v>
      </c>
      <c r="E353" s="15">
        <v>0.3752310536044362</v>
      </c>
      <c r="F353" s="15">
        <v>0</v>
      </c>
      <c r="G353" s="15">
        <v>1.627339300244101E-2</v>
      </c>
      <c r="H353" s="15">
        <v>0</v>
      </c>
      <c r="I353" s="15">
        <v>0</v>
      </c>
      <c r="J353" s="15">
        <v>0</v>
      </c>
      <c r="K353" s="15">
        <v>1.7985611510791366E-3</v>
      </c>
      <c r="L353" s="15">
        <v>8.1300813008130073E-3</v>
      </c>
      <c r="M353" s="15">
        <v>0.19141323792486581</v>
      </c>
      <c r="N353" s="15">
        <v>8.3650190114068435E-2</v>
      </c>
      <c r="O353" s="15">
        <v>0.50565428109854604</v>
      </c>
      <c r="P353" s="15">
        <v>0.16067864271457086</v>
      </c>
    </row>
    <row r="354" spans="1:16" x14ac:dyDescent="0.25">
      <c r="A354" s="10">
        <f t="shared" si="5"/>
        <v>353</v>
      </c>
      <c r="B354" s="3" t="s">
        <v>133</v>
      </c>
      <c r="C354" s="3" t="s">
        <v>112</v>
      </c>
      <c r="D354" s="15">
        <v>0</v>
      </c>
      <c r="E354" s="15">
        <v>5.6377079482439918E-2</v>
      </c>
      <c r="F354" s="15">
        <v>0</v>
      </c>
      <c r="G354" s="15">
        <v>0</v>
      </c>
      <c r="H354" s="15">
        <v>0</v>
      </c>
      <c r="I354" s="15">
        <v>0</v>
      </c>
      <c r="J354" s="15">
        <v>0</v>
      </c>
      <c r="K354" s="15">
        <v>0</v>
      </c>
      <c r="L354" s="15">
        <v>0</v>
      </c>
      <c r="M354" s="15">
        <v>0</v>
      </c>
      <c r="N354" s="15">
        <v>1.0456273764258554E-2</v>
      </c>
      <c r="O354" s="15">
        <v>0.24313408723747981</v>
      </c>
      <c r="P354" s="15">
        <v>3.0938123752495009E-2</v>
      </c>
    </row>
    <row r="355" spans="1:16" x14ac:dyDescent="0.25">
      <c r="A355" s="10">
        <f t="shared" si="5"/>
        <v>354</v>
      </c>
      <c r="B355" s="3" t="s">
        <v>133</v>
      </c>
      <c r="C355" s="3" t="s">
        <v>113</v>
      </c>
      <c r="D355" s="15">
        <v>0</v>
      </c>
      <c r="E355" s="15">
        <v>0</v>
      </c>
      <c r="F355" s="15">
        <v>0</v>
      </c>
      <c r="G355" s="15">
        <v>0</v>
      </c>
      <c r="H355" s="15">
        <v>0</v>
      </c>
      <c r="I355" s="15">
        <v>0</v>
      </c>
      <c r="J355" s="15">
        <v>0</v>
      </c>
      <c r="K355" s="15">
        <v>0</v>
      </c>
      <c r="L355" s="15">
        <v>0</v>
      </c>
      <c r="M355" s="15">
        <v>0</v>
      </c>
      <c r="N355" s="15">
        <v>0</v>
      </c>
      <c r="O355" s="15">
        <v>0</v>
      </c>
      <c r="P355" s="15">
        <v>9.9800399201596798E-4</v>
      </c>
    </row>
    <row r="356" spans="1:16" x14ac:dyDescent="0.25">
      <c r="A356" s="10">
        <f t="shared" si="5"/>
        <v>355</v>
      </c>
      <c r="B356" s="3" t="s">
        <v>133</v>
      </c>
      <c r="C356" s="3" t="s">
        <v>114</v>
      </c>
      <c r="D356" s="15">
        <v>0</v>
      </c>
      <c r="E356" s="15">
        <v>0</v>
      </c>
      <c r="F356" s="15">
        <v>0</v>
      </c>
      <c r="G356" s="15">
        <v>0</v>
      </c>
      <c r="H356" s="15">
        <v>0</v>
      </c>
      <c r="I356" s="15">
        <v>0</v>
      </c>
      <c r="J356" s="15">
        <v>0</v>
      </c>
      <c r="K356" s="15">
        <v>0</v>
      </c>
      <c r="L356" s="15">
        <v>0</v>
      </c>
      <c r="M356" s="15">
        <v>0</v>
      </c>
      <c r="N356" s="15">
        <v>0</v>
      </c>
      <c r="O356" s="15">
        <v>0</v>
      </c>
      <c r="P356" s="15">
        <v>0</v>
      </c>
    </row>
    <row r="357" spans="1:16" x14ac:dyDescent="0.25">
      <c r="A357" s="10">
        <f t="shared" si="5"/>
        <v>356</v>
      </c>
      <c r="B357" s="3" t="s">
        <v>133</v>
      </c>
      <c r="C357" s="3" t="s">
        <v>115</v>
      </c>
      <c r="D357" s="15">
        <v>0</v>
      </c>
      <c r="E357" s="15">
        <v>0</v>
      </c>
      <c r="F357" s="15">
        <v>0</v>
      </c>
      <c r="G357" s="15">
        <v>0</v>
      </c>
      <c r="H357" s="15">
        <v>0</v>
      </c>
      <c r="I357" s="15">
        <v>0</v>
      </c>
      <c r="J357" s="15">
        <v>0</v>
      </c>
      <c r="K357" s="15">
        <v>0</v>
      </c>
      <c r="L357" s="15">
        <v>0</v>
      </c>
      <c r="M357" s="15">
        <v>0</v>
      </c>
      <c r="N357" s="15">
        <v>0</v>
      </c>
      <c r="O357" s="15">
        <v>0</v>
      </c>
      <c r="P357" s="15">
        <v>0</v>
      </c>
    </row>
    <row r="358" spans="1:16" x14ac:dyDescent="0.25">
      <c r="A358" s="10">
        <f t="shared" si="5"/>
        <v>357</v>
      </c>
      <c r="B358" s="3" t="s">
        <v>133</v>
      </c>
      <c r="C358" s="3" t="s">
        <v>116</v>
      </c>
      <c r="D358" s="15">
        <v>0</v>
      </c>
      <c r="E358" s="15">
        <v>0</v>
      </c>
      <c r="F358" s="15">
        <v>0</v>
      </c>
      <c r="G358" s="15">
        <v>0</v>
      </c>
      <c r="H358" s="15">
        <v>0</v>
      </c>
      <c r="I358" s="15">
        <v>0</v>
      </c>
      <c r="J358" s="15">
        <v>0</v>
      </c>
      <c r="K358" s="15">
        <v>0</v>
      </c>
      <c r="L358" s="15">
        <v>0</v>
      </c>
      <c r="M358" s="15">
        <v>0</v>
      </c>
      <c r="N358" s="15">
        <v>0</v>
      </c>
      <c r="O358" s="15">
        <v>0</v>
      </c>
      <c r="P358" s="15">
        <v>0</v>
      </c>
    </row>
    <row r="359" spans="1:16" x14ac:dyDescent="0.25">
      <c r="A359" s="10">
        <f t="shared" si="5"/>
        <v>358</v>
      </c>
      <c r="B359" s="3" t="s">
        <v>133</v>
      </c>
      <c r="C359" s="3" t="s">
        <v>117</v>
      </c>
      <c r="D359" s="15">
        <v>0</v>
      </c>
      <c r="E359" s="15">
        <v>0</v>
      </c>
      <c r="F359" s="15">
        <v>0</v>
      </c>
      <c r="G359" s="15">
        <v>0</v>
      </c>
      <c r="H359" s="15">
        <v>0</v>
      </c>
      <c r="I359" s="15">
        <v>0</v>
      </c>
      <c r="J359" s="15">
        <v>0</v>
      </c>
      <c r="K359" s="15">
        <v>0</v>
      </c>
      <c r="L359" s="15">
        <v>0</v>
      </c>
      <c r="M359" s="15">
        <v>0</v>
      </c>
      <c r="N359" s="15">
        <v>0</v>
      </c>
      <c r="O359" s="15">
        <v>0</v>
      </c>
      <c r="P359" s="15">
        <v>0</v>
      </c>
    </row>
    <row r="360" spans="1:16" x14ac:dyDescent="0.25">
      <c r="A360" s="10">
        <f t="shared" si="5"/>
        <v>359</v>
      </c>
      <c r="B360" s="3" t="s">
        <v>133</v>
      </c>
      <c r="C360" s="3" t="s">
        <v>118</v>
      </c>
      <c r="D360" s="15">
        <v>0</v>
      </c>
      <c r="E360" s="15">
        <v>0</v>
      </c>
      <c r="F360" s="15">
        <v>0</v>
      </c>
      <c r="G360" s="15">
        <v>0</v>
      </c>
      <c r="H360" s="15">
        <v>0</v>
      </c>
      <c r="I360" s="15">
        <v>0</v>
      </c>
      <c r="J360" s="15">
        <v>0</v>
      </c>
      <c r="K360" s="15">
        <v>0</v>
      </c>
      <c r="L360" s="15">
        <v>0</v>
      </c>
      <c r="M360" s="15">
        <v>0</v>
      </c>
      <c r="N360" s="15">
        <v>0</v>
      </c>
      <c r="O360" s="15">
        <v>0</v>
      </c>
      <c r="P360" s="15">
        <v>0</v>
      </c>
    </row>
    <row r="361" spans="1:16" x14ac:dyDescent="0.25">
      <c r="A361" s="10">
        <f t="shared" si="5"/>
        <v>360</v>
      </c>
      <c r="B361" s="3" t="s">
        <v>134</v>
      </c>
      <c r="C361" s="3" t="s">
        <v>120</v>
      </c>
      <c r="D361" s="15">
        <v>0</v>
      </c>
      <c r="E361" s="15">
        <v>0</v>
      </c>
      <c r="F361" s="15">
        <v>0</v>
      </c>
      <c r="G361" s="15">
        <v>0</v>
      </c>
      <c r="H361" s="15">
        <v>0</v>
      </c>
      <c r="I361" s="15">
        <v>0</v>
      </c>
      <c r="J361" s="15">
        <v>0</v>
      </c>
      <c r="K361" s="15">
        <v>0</v>
      </c>
      <c r="L361" s="15">
        <v>0</v>
      </c>
      <c r="M361" s="15">
        <v>0</v>
      </c>
      <c r="N361" s="15">
        <v>0</v>
      </c>
      <c r="O361" s="15">
        <v>0</v>
      </c>
      <c r="P361" s="15">
        <v>0</v>
      </c>
    </row>
    <row r="362" spans="1:16" x14ac:dyDescent="0.25">
      <c r="A362" s="10">
        <f t="shared" si="5"/>
        <v>361</v>
      </c>
      <c r="B362" s="3" t="s">
        <v>134</v>
      </c>
      <c r="C362" s="3" t="s">
        <v>96</v>
      </c>
      <c r="D362" s="15">
        <v>0</v>
      </c>
      <c r="E362" s="15">
        <v>0</v>
      </c>
      <c r="F362" s="15">
        <v>0</v>
      </c>
      <c r="G362" s="15">
        <v>0</v>
      </c>
      <c r="H362" s="15">
        <v>0</v>
      </c>
      <c r="I362" s="15">
        <v>0</v>
      </c>
      <c r="J362" s="15">
        <v>0</v>
      </c>
      <c r="K362" s="15">
        <v>0</v>
      </c>
      <c r="L362" s="15">
        <v>0</v>
      </c>
      <c r="M362" s="15">
        <v>0</v>
      </c>
      <c r="N362" s="15">
        <v>0</v>
      </c>
      <c r="O362" s="15">
        <v>0</v>
      </c>
      <c r="P362" s="15">
        <v>0</v>
      </c>
    </row>
    <row r="363" spans="1:16" x14ac:dyDescent="0.25">
      <c r="A363" s="10">
        <f t="shared" si="5"/>
        <v>362</v>
      </c>
      <c r="B363" s="3" t="s">
        <v>134</v>
      </c>
      <c r="C363" s="3" t="s">
        <v>97</v>
      </c>
      <c r="D363" s="15">
        <v>0</v>
      </c>
      <c r="E363" s="15">
        <v>0</v>
      </c>
      <c r="F363" s="15">
        <v>0</v>
      </c>
      <c r="G363" s="15">
        <v>0</v>
      </c>
      <c r="H363" s="15">
        <v>0</v>
      </c>
      <c r="I363" s="15">
        <v>0</v>
      </c>
      <c r="J363" s="15">
        <v>0</v>
      </c>
      <c r="K363" s="15">
        <v>0</v>
      </c>
      <c r="L363" s="15">
        <v>0</v>
      </c>
      <c r="M363" s="15">
        <v>0</v>
      </c>
      <c r="N363" s="15">
        <v>0</v>
      </c>
      <c r="O363" s="15">
        <v>0</v>
      </c>
      <c r="P363" s="15">
        <v>0</v>
      </c>
    </row>
    <row r="364" spans="1:16" x14ac:dyDescent="0.25">
      <c r="A364" s="10">
        <f t="shared" si="5"/>
        <v>363</v>
      </c>
      <c r="B364" s="3" t="s">
        <v>134</v>
      </c>
      <c r="C364" s="3" t="s">
        <v>98</v>
      </c>
      <c r="D364" s="15">
        <v>0</v>
      </c>
      <c r="E364" s="15">
        <v>0</v>
      </c>
      <c r="F364" s="15">
        <v>0</v>
      </c>
      <c r="G364" s="15">
        <v>0</v>
      </c>
      <c r="H364" s="15">
        <v>0</v>
      </c>
      <c r="I364" s="15">
        <v>0</v>
      </c>
      <c r="J364" s="15">
        <v>0</v>
      </c>
      <c r="K364" s="15">
        <v>0</v>
      </c>
      <c r="L364" s="15">
        <v>0</v>
      </c>
      <c r="M364" s="15">
        <v>0</v>
      </c>
      <c r="N364" s="15">
        <v>0</v>
      </c>
      <c r="O364" s="15">
        <v>0</v>
      </c>
      <c r="P364" s="15">
        <v>0</v>
      </c>
    </row>
    <row r="365" spans="1:16" x14ac:dyDescent="0.25">
      <c r="A365" s="10">
        <f t="shared" si="5"/>
        <v>364</v>
      </c>
      <c r="B365" s="3" t="s">
        <v>134</v>
      </c>
      <c r="C365" s="3" t="s">
        <v>99</v>
      </c>
      <c r="D365" s="15">
        <v>0</v>
      </c>
      <c r="E365" s="15">
        <v>0</v>
      </c>
      <c r="F365" s="15">
        <v>0</v>
      </c>
      <c r="G365" s="15">
        <v>0</v>
      </c>
      <c r="H365" s="15">
        <v>0</v>
      </c>
      <c r="I365" s="15">
        <v>0</v>
      </c>
      <c r="J365" s="15">
        <v>0</v>
      </c>
      <c r="K365" s="15">
        <v>0</v>
      </c>
      <c r="L365" s="15">
        <v>0</v>
      </c>
      <c r="M365" s="15">
        <v>0</v>
      </c>
      <c r="N365" s="15">
        <v>0</v>
      </c>
      <c r="O365" s="15">
        <v>0</v>
      </c>
      <c r="P365" s="15">
        <v>0</v>
      </c>
    </row>
    <row r="366" spans="1:16" x14ac:dyDescent="0.25">
      <c r="A366" s="10">
        <f t="shared" si="5"/>
        <v>365</v>
      </c>
      <c r="B366" s="3" t="s">
        <v>134</v>
      </c>
      <c r="C366" s="3" t="s">
        <v>100</v>
      </c>
      <c r="D366" s="15">
        <v>0</v>
      </c>
      <c r="E366" s="15">
        <v>0</v>
      </c>
      <c r="F366" s="15">
        <v>0</v>
      </c>
      <c r="G366" s="15">
        <v>0</v>
      </c>
      <c r="H366" s="15">
        <v>0</v>
      </c>
      <c r="I366" s="15">
        <v>0</v>
      </c>
      <c r="J366" s="15">
        <v>0</v>
      </c>
      <c r="K366" s="15">
        <v>0</v>
      </c>
      <c r="L366" s="15">
        <v>0</v>
      </c>
      <c r="M366" s="15">
        <v>0</v>
      </c>
      <c r="N366" s="15">
        <v>0</v>
      </c>
      <c r="O366" s="15">
        <v>0</v>
      </c>
      <c r="P366" s="15">
        <v>0</v>
      </c>
    </row>
    <row r="367" spans="1:16" x14ac:dyDescent="0.25">
      <c r="A367" s="10">
        <f t="shared" si="5"/>
        <v>366</v>
      </c>
      <c r="B367" s="3" t="s">
        <v>134</v>
      </c>
      <c r="C367" s="3" t="s">
        <v>101</v>
      </c>
      <c r="D367" s="15">
        <v>0</v>
      </c>
      <c r="E367" s="15">
        <v>0</v>
      </c>
      <c r="F367" s="15">
        <v>0</v>
      </c>
      <c r="G367" s="15">
        <v>0</v>
      </c>
      <c r="H367" s="15">
        <v>0</v>
      </c>
      <c r="I367" s="15">
        <v>0</v>
      </c>
      <c r="J367" s="15">
        <v>2.5041736227045075E-3</v>
      </c>
      <c r="K367" s="15">
        <v>0</v>
      </c>
      <c r="L367" s="15">
        <v>0</v>
      </c>
      <c r="M367" s="15">
        <v>0</v>
      </c>
      <c r="N367" s="15">
        <v>0</v>
      </c>
      <c r="O367" s="15">
        <v>0</v>
      </c>
      <c r="P367" s="15">
        <v>0</v>
      </c>
    </row>
    <row r="368" spans="1:16" x14ac:dyDescent="0.25">
      <c r="A368" s="10">
        <f t="shared" si="5"/>
        <v>367</v>
      </c>
      <c r="B368" s="3" t="s">
        <v>134</v>
      </c>
      <c r="C368" s="3" t="s">
        <v>102</v>
      </c>
      <c r="D368" s="15">
        <v>0</v>
      </c>
      <c r="E368" s="15">
        <v>1.8484288354898336E-3</v>
      </c>
      <c r="F368" s="15">
        <v>0.20474516695957823</v>
      </c>
      <c r="G368" s="15">
        <v>1.6273393002441008E-3</v>
      </c>
      <c r="H368" s="15">
        <v>0</v>
      </c>
      <c r="I368" s="15">
        <v>0.17307692307692307</v>
      </c>
      <c r="J368" s="15">
        <v>0.29966611018363942</v>
      </c>
      <c r="K368" s="15">
        <v>0.10251798561151079</v>
      </c>
      <c r="L368" s="15">
        <v>0.1933152664859982</v>
      </c>
      <c r="M368" s="15">
        <v>0</v>
      </c>
      <c r="N368" s="15">
        <v>0</v>
      </c>
      <c r="O368" s="15">
        <v>0</v>
      </c>
      <c r="P368" s="15">
        <v>0</v>
      </c>
    </row>
    <row r="369" spans="1:16" x14ac:dyDescent="0.25">
      <c r="A369" s="10">
        <f t="shared" si="5"/>
        <v>368</v>
      </c>
      <c r="B369" s="3" t="s">
        <v>134</v>
      </c>
      <c r="C369" s="3" t="s">
        <v>103</v>
      </c>
      <c r="D369" s="15">
        <v>0.28406055209260911</v>
      </c>
      <c r="E369" s="15">
        <v>0.27079482439926061</v>
      </c>
      <c r="F369" s="15">
        <v>0.44991212653778562</v>
      </c>
      <c r="G369" s="15">
        <v>0.30838079739625712</v>
      </c>
      <c r="H369" s="15">
        <v>8.2918739635157548E-4</v>
      </c>
      <c r="I369" s="15">
        <v>0.46906354515050175</v>
      </c>
      <c r="J369" s="15">
        <v>0.55258764607679467</v>
      </c>
      <c r="K369" s="15">
        <v>0.39118705035971219</v>
      </c>
      <c r="L369" s="15">
        <v>0.2990063233965673</v>
      </c>
      <c r="M369" s="15">
        <v>8.9445438282647575E-4</v>
      </c>
      <c r="N369" s="15">
        <v>0</v>
      </c>
      <c r="O369" s="15">
        <v>8.0775444264943458E-3</v>
      </c>
      <c r="P369" s="15">
        <v>0</v>
      </c>
    </row>
    <row r="370" spans="1:16" x14ac:dyDescent="0.25">
      <c r="A370" s="10">
        <f t="shared" si="5"/>
        <v>369</v>
      </c>
      <c r="B370" s="3" t="s">
        <v>134</v>
      </c>
      <c r="C370" s="3" t="s">
        <v>104</v>
      </c>
      <c r="D370" s="15">
        <v>0.56455921638468387</v>
      </c>
      <c r="E370" s="15">
        <v>0.41959334565619222</v>
      </c>
      <c r="F370" s="15">
        <v>0.60896309314586994</v>
      </c>
      <c r="G370" s="15">
        <v>0.57038242473555734</v>
      </c>
      <c r="H370" s="15">
        <v>0.38225538971807632</v>
      </c>
      <c r="I370" s="15">
        <v>0.57775919732441472</v>
      </c>
      <c r="J370" s="15">
        <v>0.66944908180300511</v>
      </c>
      <c r="K370" s="15">
        <v>0.6151079136690647</v>
      </c>
      <c r="L370" s="15">
        <v>0.40740740740740744</v>
      </c>
      <c r="M370" s="15">
        <v>9.3917710196779955E-2</v>
      </c>
      <c r="N370" s="15">
        <v>0</v>
      </c>
      <c r="O370" s="15">
        <v>0.25121163166397414</v>
      </c>
      <c r="P370" s="15">
        <v>0</v>
      </c>
    </row>
    <row r="371" spans="1:16" x14ac:dyDescent="0.25">
      <c r="A371" s="10">
        <f t="shared" si="5"/>
        <v>370</v>
      </c>
      <c r="B371" s="3" t="s">
        <v>134</v>
      </c>
      <c r="C371" s="3" t="s">
        <v>105</v>
      </c>
      <c r="D371" s="15">
        <v>0.86642920747996433</v>
      </c>
      <c r="E371" s="15">
        <v>0.71256931608133078</v>
      </c>
      <c r="F371" s="15">
        <v>0.65114235500878737</v>
      </c>
      <c r="G371" s="15">
        <v>0.7371847030105777</v>
      </c>
      <c r="H371" s="15">
        <v>0.64096185737976785</v>
      </c>
      <c r="I371" s="15">
        <v>0.71571906354515047</v>
      </c>
      <c r="J371" s="15">
        <v>0.77045075125208684</v>
      </c>
      <c r="K371" s="15">
        <v>0.72571942446043158</v>
      </c>
      <c r="L371" s="15">
        <v>0.41463414634146345</v>
      </c>
      <c r="M371" s="15">
        <v>0.11359570661896243</v>
      </c>
      <c r="N371" s="15">
        <v>0</v>
      </c>
      <c r="O371" s="15">
        <v>0.50161550888529882</v>
      </c>
      <c r="P371" s="15">
        <v>3.7924151696606782E-2</v>
      </c>
    </row>
    <row r="372" spans="1:16" x14ac:dyDescent="0.25">
      <c r="A372" s="10">
        <f t="shared" si="5"/>
        <v>371</v>
      </c>
      <c r="B372" s="3" t="s">
        <v>134</v>
      </c>
      <c r="C372" s="3" t="s">
        <v>106</v>
      </c>
      <c r="D372" s="15">
        <v>0.98664292074799653</v>
      </c>
      <c r="E372" s="15">
        <v>0.80129390018484281</v>
      </c>
      <c r="F372" s="15">
        <v>0.71880492091388404</v>
      </c>
      <c r="G372" s="15">
        <v>0.8218063466232709</v>
      </c>
      <c r="H372" s="15">
        <v>0.79021558872305142</v>
      </c>
      <c r="I372" s="15">
        <v>0.62625418060200666</v>
      </c>
      <c r="J372" s="15">
        <v>0.69449081803005008</v>
      </c>
      <c r="K372" s="15">
        <v>0.76258992805755388</v>
      </c>
      <c r="L372" s="15">
        <v>0.58536585365853666</v>
      </c>
      <c r="M372" s="15">
        <v>0.22719141323792486</v>
      </c>
      <c r="N372" s="15">
        <v>3.8022813688212928E-3</v>
      </c>
      <c r="O372" s="15">
        <v>0.61954765751211638</v>
      </c>
      <c r="P372" s="15">
        <v>0.15668662674650699</v>
      </c>
    </row>
    <row r="373" spans="1:16" x14ac:dyDescent="0.25">
      <c r="A373" s="10">
        <f t="shared" si="5"/>
        <v>372</v>
      </c>
      <c r="B373" s="3" t="s">
        <v>134</v>
      </c>
      <c r="C373" s="3" t="s">
        <v>107</v>
      </c>
      <c r="D373" s="15">
        <v>0.99198575244879794</v>
      </c>
      <c r="E373" s="15">
        <v>0.86321626617375236</v>
      </c>
      <c r="F373" s="15">
        <v>0.6159929701230229</v>
      </c>
      <c r="G373" s="15">
        <v>0.82424735557363693</v>
      </c>
      <c r="H373" s="15">
        <v>0.83665008291873955</v>
      </c>
      <c r="I373" s="15">
        <v>0.59280936454849498</v>
      </c>
      <c r="J373" s="15">
        <v>0.69031719532554259</v>
      </c>
      <c r="K373" s="15">
        <v>0.7230215827338129</v>
      </c>
      <c r="L373" s="15">
        <v>0.74525745257452569</v>
      </c>
      <c r="M373" s="15">
        <v>0.21466905187835417</v>
      </c>
      <c r="N373" s="15">
        <v>1.8060836501901139E-2</v>
      </c>
      <c r="O373" s="15">
        <v>0.64216478190630055</v>
      </c>
      <c r="P373" s="15">
        <v>0.21457085828343314</v>
      </c>
    </row>
    <row r="374" spans="1:16" x14ac:dyDescent="0.25">
      <c r="A374" s="10">
        <f t="shared" si="5"/>
        <v>373</v>
      </c>
      <c r="B374" s="3" t="s">
        <v>134</v>
      </c>
      <c r="C374" s="3" t="s">
        <v>108</v>
      </c>
      <c r="D374" s="15">
        <v>0.77649154051647373</v>
      </c>
      <c r="E374" s="15">
        <v>0.88447319778188527</v>
      </c>
      <c r="F374" s="15">
        <v>0.48330404217926193</v>
      </c>
      <c r="G374" s="15">
        <v>0.74776240846216435</v>
      </c>
      <c r="H374" s="15">
        <v>0.82835820895522394</v>
      </c>
      <c r="I374" s="15">
        <v>0.4197324414715719</v>
      </c>
      <c r="J374" s="15">
        <v>0.52253756260434059</v>
      </c>
      <c r="K374" s="15">
        <v>0.46312949640287765</v>
      </c>
      <c r="L374" s="15">
        <v>0.63053297199638658</v>
      </c>
      <c r="M374" s="15">
        <v>8.6762075134168157E-2</v>
      </c>
      <c r="N374" s="15">
        <v>6.5589353612167306E-2</v>
      </c>
      <c r="O374" s="15">
        <v>0.75040387722132473</v>
      </c>
      <c r="P374" s="15">
        <v>0.24850299401197604</v>
      </c>
    </row>
    <row r="375" spans="1:16" x14ac:dyDescent="0.25">
      <c r="A375" s="10">
        <f t="shared" si="5"/>
        <v>374</v>
      </c>
      <c r="B375" s="3" t="s">
        <v>134</v>
      </c>
      <c r="C375" s="3" t="s">
        <v>109</v>
      </c>
      <c r="D375" s="15">
        <v>0.71237756010685671</v>
      </c>
      <c r="E375" s="15">
        <v>0.77818853974121993</v>
      </c>
      <c r="F375" s="15">
        <v>0.33743409490333925</v>
      </c>
      <c r="G375" s="15">
        <v>0.58909682668836449</v>
      </c>
      <c r="H375" s="15">
        <v>0.73466003316749584</v>
      </c>
      <c r="I375" s="15">
        <v>0.25418060200668896</v>
      </c>
      <c r="J375" s="15">
        <v>0.30133555926544242</v>
      </c>
      <c r="K375" s="15">
        <v>0.24550359712230216</v>
      </c>
      <c r="L375" s="15">
        <v>0.50316169828364954</v>
      </c>
      <c r="M375" s="15">
        <v>0.17262969588550983</v>
      </c>
      <c r="N375" s="15">
        <v>8.1749049429657786E-2</v>
      </c>
      <c r="O375" s="15">
        <v>0.69628432956381259</v>
      </c>
      <c r="P375" s="15">
        <v>0.24451097804391217</v>
      </c>
    </row>
    <row r="376" spans="1:16" x14ac:dyDescent="0.25">
      <c r="A376" s="10">
        <f t="shared" si="5"/>
        <v>375</v>
      </c>
      <c r="B376" s="3" t="s">
        <v>134</v>
      </c>
      <c r="C376" s="3" t="s">
        <v>110</v>
      </c>
      <c r="D376" s="15">
        <v>0.41763134461264467</v>
      </c>
      <c r="E376" s="15">
        <v>0.61275415896487984</v>
      </c>
      <c r="F376" s="15">
        <v>2.1968365553602816E-2</v>
      </c>
      <c r="G376" s="15">
        <v>0.36615134255492271</v>
      </c>
      <c r="H376" s="15">
        <v>0.56301824212271978</v>
      </c>
      <c r="I376" s="15">
        <v>4.1806020066889639E-3</v>
      </c>
      <c r="J376" s="15">
        <v>2.5041736227045075E-3</v>
      </c>
      <c r="K376" s="15">
        <v>1.7086330935251796E-2</v>
      </c>
      <c r="L376" s="15">
        <v>0.25022583559168926</v>
      </c>
      <c r="M376" s="15">
        <v>7.3345259391771014E-2</v>
      </c>
      <c r="N376" s="15">
        <v>3.9923954372623575E-2</v>
      </c>
      <c r="O376" s="15">
        <v>0.50403877221324722</v>
      </c>
      <c r="P376" s="15">
        <v>0.25349301397205587</v>
      </c>
    </row>
    <row r="377" spans="1:16" x14ac:dyDescent="0.25">
      <c r="A377" s="10">
        <f t="shared" si="5"/>
        <v>376</v>
      </c>
      <c r="B377" s="3" t="s">
        <v>134</v>
      </c>
      <c r="C377" s="3" t="s">
        <v>111</v>
      </c>
      <c r="D377" s="15">
        <v>4.1852181656277826E-2</v>
      </c>
      <c r="E377" s="15">
        <v>0.36414048059149723</v>
      </c>
      <c r="F377" s="15">
        <v>0</v>
      </c>
      <c r="G377" s="15">
        <v>2.6037428803905614E-2</v>
      </c>
      <c r="H377" s="15">
        <v>0.32006633499170817</v>
      </c>
      <c r="I377" s="15">
        <v>0</v>
      </c>
      <c r="J377" s="15">
        <v>0</v>
      </c>
      <c r="K377" s="15">
        <v>0</v>
      </c>
      <c r="L377" s="15">
        <v>3.6133694670280039E-3</v>
      </c>
      <c r="M377" s="15">
        <v>0</v>
      </c>
      <c r="N377" s="15">
        <v>1.23574144486692E-2</v>
      </c>
      <c r="O377" s="15">
        <v>0.38287560581583197</v>
      </c>
      <c r="P377" s="15">
        <v>0.24850299401197604</v>
      </c>
    </row>
    <row r="378" spans="1:16" x14ac:dyDescent="0.25">
      <c r="A378" s="10">
        <f t="shared" si="5"/>
        <v>377</v>
      </c>
      <c r="B378" s="3" t="s">
        <v>134</v>
      </c>
      <c r="C378" s="3" t="s">
        <v>112</v>
      </c>
      <c r="D378" s="15">
        <v>0</v>
      </c>
      <c r="E378" s="15">
        <v>5.730129390018484E-2</v>
      </c>
      <c r="F378" s="15">
        <v>0</v>
      </c>
      <c r="G378" s="15">
        <v>0</v>
      </c>
      <c r="H378" s="15">
        <v>8.2918739635157548E-4</v>
      </c>
      <c r="I378" s="15">
        <v>0</v>
      </c>
      <c r="J378" s="15">
        <v>0</v>
      </c>
      <c r="K378" s="15">
        <v>0</v>
      </c>
      <c r="L378" s="15">
        <v>0</v>
      </c>
      <c r="M378" s="15">
        <v>0</v>
      </c>
      <c r="N378" s="15">
        <v>1.9011406844106464E-3</v>
      </c>
      <c r="O378" s="15">
        <v>2.261712439418417E-2</v>
      </c>
      <c r="P378" s="15">
        <v>1.0978043912175647E-2</v>
      </c>
    </row>
    <row r="379" spans="1:16" x14ac:dyDescent="0.25">
      <c r="A379" s="10">
        <f t="shared" si="5"/>
        <v>378</v>
      </c>
      <c r="B379" s="3" t="s">
        <v>134</v>
      </c>
      <c r="C379" s="3" t="s">
        <v>113</v>
      </c>
      <c r="D379" s="15">
        <v>0</v>
      </c>
      <c r="E379" s="15">
        <v>0</v>
      </c>
      <c r="F379" s="15">
        <v>0</v>
      </c>
      <c r="G379" s="15">
        <v>0</v>
      </c>
      <c r="H379" s="15">
        <v>0</v>
      </c>
      <c r="I379" s="15">
        <v>0</v>
      </c>
      <c r="J379" s="15">
        <v>0</v>
      </c>
      <c r="K379" s="15">
        <v>0</v>
      </c>
      <c r="L379" s="15">
        <v>0</v>
      </c>
      <c r="M379" s="15">
        <v>0</v>
      </c>
      <c r="N379" s="15">
        <v>0</v>
      </c>
      <c r="O379" s="15">
        <v>0</v>
      </c>
      <c r="P379" s="15">
        <v>0</v>
      </c>
    </row>
    <row r="380" spans="1:16" x14ac:dyDescent="0.25">
      <c r="A380" s="10">
        <f t="shared" si="5"/>
        <v>379</v>
      </c>
      <c r="B380" s="3" t="s">
        <v>134</v>
      </c>
      <c r="C380" s="3" t="s">
        <v>114</v>
      </c>
      <c r="D380" s="15">
        <v>0</v>
      </c>
      <c r="E380" s="15">
        <v>0</v>
      </c>
      <c r="F380" s="15">
        <v>0</v>
      </c>
      <c r="G380" s="15">
        <v>0</v>
      </c>
      <c r="H380" s="15">
        <v>0</v>
      </c>
      <c r="I380" s="15">
        <v>0</v>
      </c>
      <c r="J380" s="15">
        <v>0</v>
      </c>
      <c r="K380" s="15">
        <v>0</v>
      </c>
      <c r="L380" s="15">
        <v>0</v>
      </c>
      <c r="M380" s="15">
        <v>0</v>
      </c>
      <c r="N380" s="15">
        <v>0</v>
      </c>
      <c r="O380" s="15">
        <v>0</v>
      </c>
      <c r="P380" s="15">
        <v>0</v>
      </c>
    </row>
    <row r="381" spans="1:16" x14ac:dyDescent="0.25">
      <c r="A381" s="10">
        <f t="shared" si="5"/>
        <v>380</v>
      </c>
      <c r="B381" s="3" t="s">
        <v>134</v>
      </c>
      <c r="C381" s="3" t="s">
        <v>115</v>
      </c>
      <c r="D381" s="15">
        <v>0</v>
      </c>
      <c r="E381" s="15">
        <v>0</v>
      </c>
      <c r="F381" s="15">
        <v>0</v>
      </c>
      <c r="G381" s="15">
        <v>0</v>
      </c>
      <c r="H381" s="15">
        <v>0</v>
      </c>
      <c r="I381" s="15">
        <v>0</v>
      </c>
      <c r="J381" s="15">
        <v>0</v>
      </c>
      <c r="K381" s="15">
        <v>0</v>
      </c>
      <c r="L381" s="15">
        <v>0</v>
      </c>
      <c r="M381" s="15">
        <v>0</v>
      </c>
      <c r="N381" s="15">
        <v>0</v>
      </c>
      <c r="O381" s="15">
        <v>0</v>
      </c>
      <c r="P381" s="15">
        <v>0</v>
      </c>
    </row>
    <row r="382" spans="1:16" x14ac:dyDescent="0.25">
      <c r="A382" s="10">
        <f t="shared" si="5"/>
        <v>381</v>
      </c>
      <c r="B382" s="3" t="s">
        <v>134</v>
      </c>
      <c r="C382" s="3" t="s">
        <v>116</v>
      </c>
      <c r="D382" s="15">
        <v>0</v>
      </c>
      <c r="E382" s="15">
        <v>0</v>
      </c>
      <c r="F382" s="15">
        <v>0</v>
      </c>
      <c r="G382" s="15">
        <v>0</v>
      </c>
      <c r="H382" s="15">
        <v>0</v>
      </c>
      <c r="I382" s="15">
        <v>0</v>
      </c>
      <c r="J382" s="15">
        <v>0</v>
      </c>
      <c r="K382" s="15">
        <v>0</v>
      </c>
      <c r="L382" s="15">
        <v>0</v>
      </c>
      <c r="M382" s="15">
        <v>0</v>
      </c>
      <c r="N382" s="15">
        <v>0</v>
      </c>
      <c r="O382" s="15">
        <v>0</v>
      </c>
      <c r="P382" s="15">
        <v>0</v>
      </c>
    </row>
    <row r="383" spans="1:16" x14ac:dyDescent="0.25">
      <c r="A383" s="10">
        <f t="shared" si="5"/>
        <v>382</v>
      </c>
      <c r="B383" s="3" t="s">
        <v>134</v>
      </c>
      <c r="C383" s="3" t="s">
        <v>117</v>
      </c>
      <c r="D383" s="15">
        <v>0</v>
      </c>
      <c r="E383" s="15">
        <v>0</v>
      </c>
      <c r="F383" s="15">
        <v>0</v>
      </c>
      <c r="G383" s="15">
        <v>0</v>
      </c>
      <c r="H383" s="15">
        <v>0</v>
      </c>
      <c r="I383" s="15">
        <v>0</v>
      </c>
      <c r="J383" s="15">
        <v>0</v>
      </c>
      <c r="K383" s="15">
        <v>0</v>
      </c>
      <c r="L383" s="15">
        <v>0</v>
      </c>
      <c r="M383" s="15">
        <v>0</v>
      </c>
      <c r="N383" s="15">
        <v>0</v>
      </c>
      <c r="O383" s="15">
        <v>0</v>
      </c>
      <c r="P383" s="15">
        <v>0</v>
      </c>
    </row>
    <row r="384" spans="1:16" x14ac:dyDescent="0.25">
      <c r="A384" s="10">
        <f t="shared" si="5"/>
        <v>383</v>
      </c>
      <c r="B384" s="3" t="s">
        <v>134</v>
      </c>
      <c r="C384" s="3" t="s">
        <v>118</v>
      </c>
      <c r="D384" s="15">
        <v>0</v>
      </c>
      <c r="E384" s="15">
        <v>0</v>
      </c>
      <c r="F384" s="15">
        <v>0</v>
      </c>
      <c r="G384" s="15">
        <v>0</v>
      </c>
      <c r="H384" s="15">
        <v>0</v>
      </c>
      <c r="I384" s="15">
        <v>0</v>
      </c>
      <c r="J384" s="15">
        <v>0</v>
      </c>
      <c r="K384" s="15">
        <v>0</v>
      </c>
      <c r="L384" s="15">
        <v>0</v>
      </c>
      <c r="M384" s="15">
        <v>0</v>
      </c>
      <c r="N384" s="15">
        <v>0</v>
      </c>
      <c r="O384" s="15">
        <v>0</v>
      </c>
      <c r="P384" s="15">
        <v>0</v>
      </c>
    </row>
    <row r="385" spans="1:16" x14ac:dyDescent="0.25">
      <c r="A385" s="10">
        <f t="shared" si="5"/>
        <v>384</v>
      </c>
      <c r="B385" s="3" t="s">
        <v>135</v>
      </c>
      <c r="C385" s="3" t="s">
        <v>120</v>
      </c>
      <c r="D385" s="15">
        <v>0</v>
      </c>
      <c r="E385" s="15">
        <v>0</v>
      </c>
      <c r="F385" s="15">
        <v>0</v>
      </c>
      <c r="G385" s="15">
        <v>0</v>
      </c>
      <c r="H385" s="15">
        <v>0</v>
      </c>
      <c r="I385" s="15">
        <v>0</v>
      </c>
      <c r="J385" s="15">
        <v>0</v>
      </c>
      <c r="K385" s="15">
        <v>0</v>
      </c>
      <c r="L385" s="15">
        <v>0</v>
      </c>
      <c r="M385" s="15">
        <v>0</v>
      </c>
      <c r="N385" s="15">
        <v>0</v>
      </c>
      <c r="O385" s="15">
        <v>0</v>
      </c>
      <c r="P385" s="15">
        <v>0</v>
      </c>
    </row>
    <row r="386" spans="1:16" x14ac:dyDescent="0.25">
      <c r="A386" s="10">
        <f t="shared" si="5"/>
        <v>385</v>
      </c>
      <c r="B386" s="3" t="s">
        <v>135</v>
      </c>
      <c r="C386" s="3" t="s">
        <v>96</v>
      </c>
      <c r="D386" s="15">
        <v>0</v>
      </c>
      <c r="E386" s="15">
        <v>0</v>
      </c>
      <c r="F386" s="15">
        <v>0</v>
      </c>
      <c r="G386" s="15">
        <v>0</v>
      </c>
      <c r="H386" s="15">
        <v>0</v>
      </c>
      <c r="I386" s="15">
        <v>0</v>
      </c>
      <c r="J386" s="15">
        <v>0</v>
      </c>
      <c r="K386" s="15">
        <v>0</v>
      </c>
      <c r="L386" s="15">
        <v>0</v>
      </c>
      <c r="M386" s="15">
        <v>0</v>
      </c>
      <c r="N386" s="15">
        <v>0</v>
      </c>
      <c r="O386" s="15">
        <v>0</v>
      </c>
      <c r="P386" s="15">
        <v>0</v>
      </c>
    </row>
    <row r="387" spans="1:16" x14ac:dyDescent="0.25">
      <c r="A387" s="10">
        <f t="shared" si="5"/>
        <v>386</v>
      </c>
      <c r="B387" s="3" t="s">
        <v>135</v>
      </c>
      <c r="C387" s="3" t="s">
        <v>97</v>
      </c>
      <c r="D387" s="15">
        <v>0</v>
      </c>
      <c r="E387" s="15">
        <v>0</v>
      </c>
      <c r="F387" s="15">
        <v>0</v>
      </c>
      <c r="G387" s="15">
        <v>0</v>
      </c>
      <c r="H387" s="15">
        <v>0</v>
      </c>
      <c r="I387" s="15">
        <v>0</v>
      </c>
      <c r="J387" s="15">
        <v>0</v>
      </c>
      <c r="K387" s="15">
        <v>0</v>
      </c>
      <c r="L387" s="15">
        <v>0</v>
      </c>
      <c r="M387" s="15">
        <v>0</v>
      </c>
      <c r="N387" s="15">
        <v>0</v>
      </c>
      <c r="O387" s="15">
        <v>0</v>
      </c>
      <c r="P387" s="15">
        <v>0</v>
      </c>
    </row>
    <row r="388" spans="1:16" x14ac:dyDescent="0.25">
      <c r="A388" s="10">
        <f t="shared" ref="A388:A451" si="6">A387+1</f>
        <v>387</v>
      </c>
      <c r="B388" s="3" t="s">
        <v>135</v>
      </c>
      <c r="C388" s="3" t="s">
        <v>98</v>
      </c>
      <c r="D388" s="15">
        <v>0</v>
      </c>
      <c r="E388" s="15">
        <v>0</v>
      </c>
      <c r="F388" s="15">
        <v>0</v>
      </c>
      <c r="G388" s="15">
        <v>0</v>
      </c>
      <c r="H388" s="15">
        <v>0</v>
      </c>
      <c r="I388" s="15">
        <v>0</v>
      </c>
      <c r="J388" s="15">
        <v>0</v>
      </c>
      <c r="K388" s="15">
        <v>0</v>
      </c>
      <c r="L388" s="15">
        <v>0</v>
      </c>
      <c r="M388" s="15">
        <v>0</v>
      </c>
      <c r="N388" s="15">
        <v>0</v>
      </c>
      <c r="O388" s="15">
        <v>0</v>
      </c>
      <c r="P388" s="15">
        <v>0</v>
      </c>
    </row>
    <row r="389" spans="1:16" x14ac:dyDescent="0.25">
      <c r="A389" s="10">
        <f t="shared" si="6"/>
        <v>388</v>
      </c>
      <c r="B389" s="3" t="s">
        <v>135</v>
      </c>
      <c r="C389" s="3" t="s">
        <v>99</v>
      </c>
      <c r="D389" s="15">
        <v>0</v>
      </c>
      <c r="E389" s="15">
        <v>0</v>
      </c>
      <c r="F389" s="15">
        <v>0</v>
      </c>
      <c r="G389" s="15">
        <v>0</v>
      </c>
      <c r="H389" s="15">
        <v>0</v>
      </c>
      <c r="I389" s="15">
        <v>0</v>
      </c>
      <c r="J389" s="15">
        <v>0</v>
      </c>
      <c r="K389" s="15">
        <v>0</v>
      </c>
      <c r="L389" s="15">
        <v>0</v>
      </c>
      <c r="M389" s="15">
        <v>0</v>
      </c>
      <c r="N389" s="15">
        <v>0</v>
      </c>
      <c r="O389" s="15">
        <v>0</v>
      </c>
      <c r="P389" s="15">
        <v>0</v>
      </c>
    </row>
    <row r="390" spans="1:16" x14ac:dyDescent="0.25">
      <c r="A390" s="10">
        <f t="shared" si="6"/>
        <v>389</v>
      </c>
      <c r="B390" s="3" t="s">
        <v>135</v>
      </c>
      <c r="C390" s="3" t="s">
        <v>100</v>
      </c>
      <c r="D390" s="15">
        <v>0</v>
      </c>
      <c r="E390" s="15">
        <v>0</v>
      </c>
      <c r="F390" s="15">
        <v>0</v>
      </c>
      <c r="G390" s="15">
        <v>0</v>
      </c>
      <c r="H390" s="15">
        <v>0</v>
      </c>
      <c r="I390" s="15">
        <v>0</v>
      </c>
      <c r="J390" s="15">
        <v>0</v>
      </c>
      <c r="K390" s="15">
        <v>0</v>
      </c>
      <c r="L390" s="15">
        <v>0</v>
      </c>
      <c r="M390" s="15">
        <v>0</v>
      </c>
      <c r="N390" s="15">
        <v>0</v>
      </c>
      <c r="O390" s="15">
        <v>0</v>
      </c>
      <c r="P390" s="15">
        <v>0</v>
      </c>
    </row>
    <row r="391" spans="1:16" x14ac:dyDescent="0.25">
      <c r="A391" s="10">
        <f t="shared" si="6"/>
        <v>390</v>
      </c>
      <c r="B391" s="3" t="s">
        <v>135</v>
      </c>
      <c r="C391" s="3" t="s">
        <v>101</v>
      </c>
      <c r="D391" s="15">
        <v>0</v>
      </c>
      <c r="E391" s="15">
        <v>0</v>
      </c>
      <c r="F391" s="15">
        <v>0</v>
      </c>
      <c r="G391" s="15">
        <v>0</v>
      </c>
      <c r="H391" s="15">
        <v>0</v>
      </c>
      <c r="I391" s="15">
        <v>0</v>
      </c>
      <c r="J391" s="15">
        <v>0</v>
      </c>
      <c r="K391" s="15">
        <v>0</v>
      </c>
      <c r="L391" s="15">
        <v>0</v>
      </c>
      <c r="M391" s="15">
        <v>0</v>
      </c>
      <c r="N391" s="15">
        <v>0</v>
      </c>
      <c r="O391" s="15">
        <v>0</v>
      </c>
      <c r="P391" s="15">
        <v>0</v>
      </c>
    </row>
    <row r="392" spans="1:16" x14ac:dyDescent="0.25">
      <c r="A392" s="10">
        <f t="shared" si="6"/>
        <v>391</v>
      </c>
      <c r="B392" s="3" t="s">
        <v>135</v>
      </c>
      <c r="C392" s="3" t="s">
        <v>102</v>
      </c>
      <c r="D392" s="15">
        <v>0</v>
      </c>
      <c r="E392" s="15">
        <v>1.8484288354898336E-3</v>
      </c>
      <c r="F392" s="15">
        <v>0.12390158172231985</v>
      </c>
      <c r="G392" s="15">
        <v>0</v>
      </c>
      <c r="H392" s="15">
        <v>0</v>
      </c>
      <c r="I392" s="15">
        <v>3.3444816053511709E-3</v>
      </c>
      <c r="J392" s="15">
        <v>0.18030050083472454</v>
      </c>
      <c r="K392" s="15">
        <v>8.9928057553956828E-4</v>
      </c>
      <c r="L392" s="15">
        <v>0.12195121951219513</v>
      </c>
      <c r="M392" s="15">
        <v>0</v>
      </c>
      <c r="N392" s="15">
        <v>0</v>
      </c>
      <c r="O392" s="15">
        <v>0</v>
      </c>
      <c r="P392" s="15">
        <v>0</v>
      </c>
    </row>
    <row r="393" spans="1:16" x14ac:dyDescent="0.25">
      <c r="A393" s="10">
        <f t="shared" si="6"/>
        <v>392</v>
      </c>
      <c r="B393" s="3" t="s">
        <v>135</v>
      </c>
      <c r="C393" s="3" t="s">
        <v>103</v>
      </c>
      <c r="D393" s="15">
        <v>0.28317008014247552</v>
      </c>
      <c r="E393" s="15">
        <v>0.28280961182994452</v>
      </c>
      <c r="F393" s="15">
        <v>0.32864674868189808</v>
      </c>
      <c r="G393" s="15">
        <v>5.6956875508543531E-3</v>
      </c>
      <c r="H393" s="15">
        <v>2.2388059701492539E-2</v>
      </c>
      <c r="I393" s="15">
        <v>6.6053511705685616E-2</v>
      </c>
      <c r="J393" s="15">
        <v>0.15191986644407346</v>
      </c>
      <c r="K393" s="15">
        <v>2.5179856115107913E-2</v>
      </c>
      <c r="L393" s="15">
        <v>0.51490514905149043</v>
      </c>
      <c r="M393" s="15">
        <v>8.9445438282647581E-3</v>
      </c>
      <c r="N393" s="15">
        <v>0</v>
      </c>
      <c r="O393" s="15">
        <v>2.5848142164781908E-2</v>
      </c>
      <c r="P393" s="15">
        <v>0</v>
      </c>
    </row>
    <row r="394" spans="1:16" x14ac:dyDescent="0.25">
      <c r="A394" s="10">
        <f t="shared" si="6"/>
        <v>393</v>
      </c>
      <c r="B394" s="3" t="s">
        <v>135</v>
      </c>
      <c r="C394" s="3" t="s">
        <v>104</v>
      </c>
      <c r="D394" s="15">
        <v>0.44879786286731971</v>
      </c>
      <c r="E394" s="15">
        <v>0.56192236598890932</v>
      </c>
      <c r="F394" s="15">
        <v>0.26449912126537789</v>
      </c>
      <c r="G394" s="15">
        <v>2.4410089503661511E-2</v>
      </c>
      <c r="H394" s="15">
        <v>0.35489220563847429</v>
      </c>
      <c r="I394" s="15">
        <v>0.22575250836120403</v>
      </c>
      <c r="J394" s="15">
        <v>0.5150250417362271</v>
      </c>
      <c r="K394" s="15">
        <v>0.41007194244604317</v>
      </c>
      <c r="L394" s="15">
        <v>0.69286359530261976</v>
      </c>
      <c r="M394" s="15">
        <v>0.12075134168157424</v>
      </c>
      <c r="N394" s="15">
        <v>0</v>
      </c>
      <c r="O394" s="15">
        <v>0.33521809369951533</v>
      </c>
      <c r="P394" s="15">
        <v>0</v>
      </c>
    </row>
    <row r="395" spans="1:16" x14ac:dyDescent="0.25">
      <c r="A395" s="10">
        <f t="shared" si="6"/>
        <v>394</v>
      </c>
      <c r="B395" s="3" t="s">
        <v>135</v>
      </c>
      <c r="C395" s="3" t="s">
        <v>105</v>
      </c>
      <c r="D395" s="15">
        <v>0.58771148708815679</v>
      </c>
      <c r="E395" s="15">
        <v>0.73105360443622924</v>
      </c>
      <c r="F395" s="15">
        <v>0.28031634446397191</v>
      </c>
      <c r="G395" s="15">
        <v>8.5435313262815282E-2</v>
      </c>
      <c r="H395" s="15">
        <v>0.52487562189054726</v>
      </c>
      <c r="I395" s="15">
        <v>0.24163879598662208</v>
      </c>
      <c r="J395" s="15">
        <v>0.32637729549248751</v>
      </c>
      <c r="K395" s="15">
        <v>0.49100719424460432</v>
      </c>
      <c r="L395" s="15">
        <v>0.78952122854561879</v>
      </c>
      <c r="M395" s="15">
        <v>0.18783542039355991</v>
      </c>
      <c r="N395" s="15">
        <v>1.0456273764258554E-2</v>
      </c>
      <c r="O395" s="15">
        <v>0.55250403877221332</v>
      </c>
      <c r="P395" s="15">
        <v>4.9900199600798403E-3</v>
      </c>
    </row>
    <row r="396" spans="1:16" x14ac:dyDescent="0.25">
      <c r="A396" s="10">
        <f t="shared" si="6"/>
        <v>395</v>
      </c>
      <c r="B396" s="3" t="s">
        <v>135</v>
      </c>
      <c r="C396" s="3" t="s">
        <v>106</v>
      </c>
      <c r="D396" s="15">
        <v>0.69902048085485313</v>
      </c>
      <c r="E396" s="15">
        <v>0.84935304990757854</v>
      </c>
      <c r="F396" s="15">
        <v>0.19068541300527242</v>
      </c>
      <c r="G396" s="15">
        <v>0.15215622457282343</v>
      </c>
      <c r="H396" s="15">
        <v>0.58955223880597019</v>
      </c>
      <c r="I396" s="15">
        <v>0.24331103678929766</v>
      </c>
      <c r="J396" s="15">
        <v>0.29215358931552587</v>
      </c>
      <c r="K396" s="15">
        <v>0.72482014388489202</v>
      </c>
      <c r="L396" s="15">
        <v>0.84733514001806676</v>
      </c>
      <c r="M396" s="15">
        <v>0.22093023255813951</v>
      </c>
      <c r="N396" s="15">
        <v>9.5057034220532319E-4</v>
      </c>
      <c r="O396" s="15">
        <v>0.67932148626817446</v>
      </c>
      <c r="P396" s="15">
        <v>0.10079840319361279</v>
      </c>
    </row>
    <row r="397" spans="1:16" x14ac:dyDescent="0.25">
      <c r="A397" s="10">
        <f t="shared" si="6"/>
        <v>396</v>
      </c>
      <c r="B397" s="3" t="s">
        <v>135</v>
      </c>
      <c r="C397" s="3" t="s">
        <v>107</v>
      </c>
      <c r="D397" s="15">
        <v>0.44523597506678542</v>
      </c>
      <c r="E397" s="15">
        <v>0.89094269870609977</v>
      </c>
      <c r="F397" s="15">
        <v>8.1722319859402467E-2</v>
      </c>
      <c r="G397" s="15">
        <v>0.14646053702196907</v>
      </c>
      <c r="H397" s="15">
        <v>0.62852404643449422</v>
      </c>
      <c r="I397" s="15">
        <v>0.19732441471571907</v>
      </c>
      <c r="J397" s="15">
        <v>0.27212020033388984</v>
      </c>
      <c r="K397" s="15">
        <v>0.70143884892086328</v>
      </c>
      <c r="L397" s="15">
        <v>0.78771454381210482</v>
      </c>
      <c r="M397" s="15">
        <v>0.22093023255813951</v>
      </c>
      <c r="N397" s="15">
        <v>6.653992395437262E-3</v>
      </c>
      <c r="O397" s="15">
        <v>0.77463651050080773</v>
      </c>
      <c r="P397" s="15">
        <v>0.22754491017964074</v>
      </c>
    </row>
    <row r="398" spans="1:16" x14ac:dyDescent="0.25">
      <c r="A398" s="10">
        <f t="shared" si="6"/>
        <v>397</v>
      </c>
      <c r="B398" s="3" t="s">
        <v>135</v>
      </c>
      <c r="C398" s="3" t="s">
        <v>108</v>
      </c>
      <c r="D398" s="15">
        <v>0.4639358860195904</v>
      </c>
      <c r="E398" s="15">
        <v>0.9158964879852125</v>
      </c>
      <c r="F398" s="15">
        <v>4.305799648506152E-2</v>
      </c>
      <c r="G398" s="15">
        <v>0.36940602115541088</v>
      </c>
      <c r="H398" s="15">
        <v>0.34991708126036486</v>
      </c>
      <c r="I398" s="15">
        <v>0.16722408026755856</v>
      </c>
      <c r="J398" s="15">
        <v>7.512520868113523E-2</v>
      </c>
      <c r="K398" s="15">
        <v>0.38938848920863306</v>
      </c>
      <c r="L398" s="15">
        <v>0.70009033423667577</v>
      </c>
      <c r="M398" s="15">
        <v>0.21466905187835417</v>
      </c>
      <c r="N398" s="15">
        <v>2.4714828897338399E-2</v>
      </c>
      <c r="O398" s="15">
        <v>0.7334410339256866</v>
      </c>
      <c r="P398" s="15">
        <v>0.22055888223552894</v>
      </c>
    </row>
    <row r="399" spans="1:16" x14ac:dyDescent="0.25">
      <c r="A399" s="10">
        <f t="shared" si="6"/>
        <v>398</v>
      </c>
      <c r="B399" s="3" t="s">
        <v>135</v>
      </c>
      <c r="C399" s="3" t="s">
        <v>109</v>
      </c>
      <c r="D399" s="15">
        <v>5.4318788958147818E-2</v>
      </c>
      <c r="E399" s="15">
        <v>0.80868761552680213</v>
      </c>
      <c r="F399" s="15">
        <v>2.6362038664323379E-3</v>
      </c>
      <c r="G399" s="15">
        <v>0.28966639544344991</v>
      </c>
      <c r="H399" s="15">
        <v>0.4021558872305141</v>
      </c>
      <c r="I399" s="15">
        <v>0.10785953177257526</v>
      </c>
      <c r="J399" s="15">
        <v>1.6694490818030051E-3</v>
      </c>
      <c r="K399" s="15">
        <v>8.2733812949640273E-2</v>
      </c>
      <c r="L399" s="15">
        <v>0.53206865401987347</v>
      </c>
      <c r="M399" s="15">
        <v>0.17352415026833631</v>
      </c>
      <c r="N399" s="15">
        <v>2.4714828897338399E-2</v>
      </c>
      <c r="O399" s="15">
        <v>0.67528271405492724</v>
      </c>
      <c r="P399" s="15">
        <v>0.25748502994011979</v>
      </c>
    </row>
    <row r="400" spans="1:16" x14ac:dyDescent="0.25">
      <c r="A400" s="10">
        <f t="shared" si="6"/>
        <v>399</v>
      </c>
      <c r="B400" s="3" t="s">
        <v>135</v>
      </c>
      <c r="C400" s="3" t="s">
        <v>110</v>
      </c>
      <c r="D400" s="15">
        <v>2.6714158504007124E-3</v>
      </c>
      <c r="E400" s="15">
        <v>0.56192236598890932</v>
      </c>
      <c r="F400" s="15">
        <v>0</v>
      </c>
      <c r="G400" s="15">
        <v>0.21724979658258747</v>
      </c>
      <c r="H400" s="15">
        <v>0.28689883913764508</v>
      </c>
      <c r="I400" s="15">
        <v>8.3612040133779274E-4</v>
      </c>
      <c r="J400" s="15">
        <v>0</v>
      </c>
      <c r="K400" s="15">
        <v>4.4964028776978415E-3</v>
      </c>
      <c r="L400" s="15">
        <v>0.29719963866305332</v>
      </c>
      <c r="M400" s="15">
        <v>7.6028622540250446E-2</v>
      </c>
      <c r="N400" s="15">
        <v>0.10551330798479087</v>
      </c>
      <c r="O400" s="15">
        <v>0.4361873990306947</v>
      </c>
      <c r="P400" s="15">
        <v>0.68562874251497008</v>
      </c>
    </row>
    <row r="401" spans="1:16" x14ac:dyDescent="0.25">
      <c r="A401" s="10">
        <f t="shared" si="6"/>
        <v>400</v>
      </c>
      <c r="B401" s="3" t="s">
        <v>135</v>
      </c>
      <c r="C401" s="3" t="s">
        <v>111</v>
      </c>
      <c r="D401" s="15">
        <v>0</v>
      </c>
      <c r="E401" s="15">
        <v>0.11829944547134935</v>
      </c>
      <c r="F401" s="15">
        <v>0</v>
      </c>
      <c r="G401" s="15">
        <v>8.9503661513425543E-3</v>
      </c>
      <c r="H401" s="15">
        <v>6.4676616915422883E-2</v>
      </c>
      <c r="I401" s="15">
        <v>0</v>
      </c>
      <c r="J401" s="15">
        <v>0</v>
      </c>
      <c r="K401" s="15">
        <v>0</v>
      </c>
      <c r="L401" s="15">
        <v>6.3233965672990066E-3</v>
      </c>
      <c r="M401" s="15">
        <v>2.6833631484794273E-3</v>
      </c>
      <c r="N401" s="15">
        <v>6.4638783269961975E-2</v>
      </c>
      <c r="O401" s="15">
        <v>0.41357027463651053</v>
      </c>
      <c r="P401" s="15">
        <v>0.46606786427145713</v>
      </c>
    </row>
    <row r="402" spans="1:16" x14ac:dyDescent="0.25">
      <c r="A402" s="10">
        <f t="shared" si="6"/>
        <v>401</v>
      </c>
      <c r="B402" s="3" t="s">
        <v>135</v>
      </c>
      <c r="C402" s="3" t="s">
        <v>112</v>
      </c>
      <c r="D402" s="15">
        <v>0</v>
      </c>
      <c r="E402" s="15">
        <v>0</v>
      </c>
      <c r="F402" s="15">
        <v>0</v>
      </c>
      <c r="G402" s="15">
        <v>0</v>
      </c>
      <c r="H402" s="15">
        <v>0</v>
      </c>
      <c r="I402" s="15">
        <v>0</v>
      </c>
      <c r="J402" s="15">
        <v>0</v>
      </c>
      <c r="K402" s="15">
        <v>0</v>
      </c>
      <c r="L402" s="15">
        <v>0</v>
      </c>
      <c r="M402" s="15">
        <v>0</v>
      </c>
      <c r="N402" s="15">
        <v>1.9011406844106464E-3</v>
      </c>
      <c r="O402" s="15">
        <v>9.6930533117932149E-2</v>
      </c>
      <c r="P402" s="15">
        <v>0.38622754491017963</v>
      </c>
    </row>
    <row r="403" spans="1:16" x14ac:dyDescent="0.25">
      <c r="A403" s="10">
        <f t="shared" si="6"/>
        <v>402</v>
      </c>
      <c r="B403" s="3" t="s">
        <v>135</v>
      </c>
      <c r="C403" s="3" t="s">
        <v>113</v>
      </c>
      <c r="D403" s="15">
        <v>0</v>
      </c>
      <c r="E403" s="15">
        <v>0</v>
      </c>
      <c r="F403" s="15">
        <v>0</v>
      </c>
      <c r="G403" s="15">
        <v>0</v>
      </c>
      <c r="H403" s="15">
        <v>0</v>
      </c>
      <c r="I403" s="15">
        <v>0</v>
      </c>
      <c r="J403" s="15">
        <v>0</v>
      </c>
      <c r="K403" s="15">
        <v>0</v>
      </c>
      <c r="L403" s="15">
        <v>0</v>
      </c>
      <c r="M403" s="15">
        <v>0</v>
      </c>
      <c r="N403" s="15">
        <v>0</v>
      </c>
      <c r="O403" s="15">
        <v>0</v>
      </c>
      <c r="P403" s="15">
        <v>1.996007984031936E-3</v>
      </c>
    </row>
    <row r="404" spans="1:16" x14ac:dyDescent="0.25">
      <c r="A404" s="10">
        <f t="shared" si="6"/>
        <v>403</v>
      </c>
      <c r="B404" s="3" t="s">
        <v>135</v>
      </c>
      <c r="C404" s="3" t="s">
        <v>114</v>
      </c>
      <c r="D404" s="15">
        <v>0</v>
      </c>
      <c r="E404" s="15">
        <v>0</v>
      </c>
      <c r="F404" s="15">
        <v>0</v>
      </c>
      <c r="G404" s="15">
        <v>0</v>
      </c>
      <c r="H404" s="15">
        <v>0</v>
      </c>
      <c r="I404" s="15">
        <v>0</v>
      </c>
      <c r="J404" s="15">
        <v>0</v>
      </c>
      <c r="K404" s="15">
        <v>0</v>
      </c>
      <c r="L404" s="15">
        <v>0</v>
      </c>
      <c r="M404" s="15">
        <v>0</v>
      </c>
      <c r="N404" s="15">
        <v>0</v>
      </c>
      <c r="O404" s="15">
        <v>0</v>
      </c>
      <c r="P404" s="15">
        <v>0</v>
      </c>
    </row>
    <row r="405" spans="1:16" x14ac:dyDescent="0.25">
      <c r="A405" s="10">
        <f t="shared" si="6"/>
        <v>404</v>
      </c>
      <c r="B405" s="3" t="s">
        <v>135</v>
      </c>
      <c r="C405" s="3" t="s">
        <v>115</v>
      </c>
      <c r="D405" s="15">
        <v>0</v>
      </c>
      <c r="E405" s="15">
        <v>0</v>
      </c>
      <c r="F405" s="15">
        <v>0</v>
      </c>
      <c r="G405" s="15">
        <v>0</v>
      </c>
      <c r="H405" s="15">
        <v>0</v>
      </c>
      <c r="I405" s="15">
        <v>0</v>
      </c>
      <c r="J405" s="15">
        <v>0</v>
      </c>
      <c r="K405" s="15">
        <v>0</v>
      </c>
      <c r="L405" s="15">
        <v>0</v>
      </c>
      <c r="M405" s="15">
        <v>0</v>
      </c>
      <c r="N405" s="15">
        <v>0</v>
      </c>
      <c r="O405" s="15">
        <v>0</v>
      </c>
      <c r="P405" s="15">
        <v>0</v>
      </c>
    </row>
    <row r="406" spans="1:16" x14ac:dyDescent="0.25">
      <c r="A406" s="10">
        <f t="shared" si="6"/>
        <v>405</v>
      </c>
      <c r="B406" s="3" t="s">
        <v>135</v>
      </c>
      <c r="C406" s="3" t="s">
        <v>116</v>
      </c>
      <c r="D406" s="15">
        <v>0</v>
      </c>
      <c r="E406" s="15">
        <v>0</v>
      </c>
      <c r="F406" s="15">
        <v>0</v>
      </c>
      <c r="G406" s="15">
        <v>0</v>
      </c>
      <c r="H406" s="15">
        <v>0</v>
      </c>
      <c r="I406" s="15">
        <v>0</v>
      </c>
      <c r="J406" s="15">
        <v>0</v>
      </c>
      <c r="K406" s="15">
        <v>0</v>
      </c>
      <c r="L406" s="15">
        <v>0</v>
      </c>
      <c r="M406" s="15">
        <v>0</v>
      </c>
      <c r="N406" s="15">
        <v>0</v>
      </c>
      <c r="O406" s="15">
        <v>0</v>
      </c>
      <c r="P406" s="15">
        <v>0</v>
      </c>
    </row>
    <row r="407" spans="1:16" x14ac:dyDescent="0.25">
      <c r="A407" s="10">
        <f t="shared" si="6"/>
        <v>406</v>
      </c>
      <c r="B407" s="3" t="s">
        <v>135</v>
      </c>
      <c r="C407" s="3" t="s">
        <v>117</v>
      </c>
      <c r="D407" s="15">
        <v>0</v>
      </c>
      <c r="E407" s="15">
        <v>0</v>
      </c>
      <c r="F407" s="15">
        <v>0</v>
      </c>
      <c r="G407" s="15">
        <v>0</v>
      </c>
      <c r="H407" s="15">
        <v>0</v>
      </c>
      <c r="I407" s="15">
        <v>0</v>
      </c>
      <c r="J407" s="15">
        <v>0</v>
      </c>
      <c r="K407" s="15">
        <v>0</v>
      </c>
      <c r="L407" s="15">
        <v>0</v>
      </c>
      <c r="M407" s="15">
        <v>0</v>
      </c>
      <c r="N407" s="15">
        <v>0</v>
      </c>
      <c r="O407" s="15">
        <v>0</v>
      </c>
      <c r="P407" s="15">
        <v>0</v>
      </c>
    </row>
    <row r="408" spans="1:16" x14ac:dyDescent="0.25">
      <c r="A408" s="10">
        <f t="shared" si="6"/>
        <v>407</v>
      </c>
      <c r="B408" s="3" t="s">
        <v>135</v>
      </c>
      <c r="C408" s="3" t="s">
        <v>118</v>
      </c>
      <c r="D408" s="15">
        <v>0</v>
      </c>
      <c r="E408" s="15">
        <v>0</v>
      </c>
      <c r="F408" s="15">
        <v>0</v>
      </c>
      <c r="G408" s="15">
        <v>0</v>
      </c>
      <c r="H408" s="15">
        <v>0</v>
      </c>
      <c r="I408" s="15">
        <v>0</v>
      </c>
      <c r="J408" s="15">
        <v>0</v>
      </c>
      <c r="K408" s="15">
        <v>0</v>
      </c>
      <c r="L408" s="15">
        <v>0</v>
      </c>
      <c r="M408" s="15">
        <v>0</v>
      </c>
      <c r="N408" s="15">
        <v>0</v>
      </c>
      <c r="O408" s="15">
        <v>0</v>
      </c>
      <c r="P408" s="15">
        <v>0</v>
      </c>
    </row>
    <row r="409" spans="1:16" x14ac:dyDescent="0.25">
      <c r="A409" s="10">
        <f t="shared" si="6"/>
        <v>408</v>
      </c>
      <c r="B409" s="3" t="s">
        <v>136</v>
      </c>
      <c r="C409" s="3" t="s">
        <v>120</v>
      </c>
      <c r="D409" s="15">
        <v>0</v>
      </c>
      <c r="E409" s="15">
        <v>0</v>
      </c>
      <c r="F409" s="15">
        <v>0</v>
      </c>
      <c r="G409" s="15">
        <v>0</v>
      </c>
      <c r="H409" s="15">
        <v>0</v>
      </c>
      <c r="I409" s="15">
        <v>0</v>
      </c>
      <c r="J409" s="15">
        <v>0</v>
      </c>
      <c r="K409" s="15">
        <v>0</v>
      </c>
      <c r="L409" s="15">
        <v>0</v>
      </c>
      <c r="M409" s="15">
        <v>0</v>
      </c>
      <c r="N409" s="15">
        <v>0</v>
      </c>
      <c r="O409" s="15">
        <v>0</v>
      </c>
      <c r="P409" s="15">
        <v>0</v>
      </c>
    </row>
    <row r="410" spans="1:16" x14ac:dyDescent="0.25">
      <c r="A410" s="10">
        <f t="shared" si="6"/>
        <v>409</v>
      </c>
      <c r="B410" s="3" t="s">
        <v>136</v>
      </c>
      <c r="C410" s="3" t="s">
        <v>96</v>
      </c>
      <c r="D410" s="15">
        <v>0</v>
      </c>
      <c r="E410" s="15">
        <v>0</v>
      </c>
      <c r="F410" s="15">
        <v>0</v>
      </c>
      <c r="G410" s="15">
        <v>0</v>
      </c>
      <c r="H410" s="15">
        <v>0</v>
      </c>
      <c r="I410" s="15">
        <v>0</v>
      </c>
      <c r="J410" s="15">
        <v>0</v>
      </c>
      <c r="K410" s="15">
        <v>0</v>
      </c>
      <c r="L410" s="15">
        <v>0</v>
      </c>
      <c r="M410" s="15">
        <v>0</v>
      </c>
      <c r="N410" s="15">
        <v>0</v>
      </c>
      <c r="O410" s="15">
        <v>0</v>
      </c>
      <c r="P410" s="15">
        <v>0</v>
      </c>
    </row>
    <row r="411" spans="1:16" x14ac:dyDescent="0.25">
      <c r="A411" s="10">
        <f t="shared" si="6"/>
        <v>410</v>
      </c>
      <c r="B411" s="3" t="s">
        <v>136</v>
      </c>
      <c r="C411" s="3" t="s">
        <v>97</v>
      </c>
      <c r="D411" s="15">
        <v>0</v>
      </c>
      <c r="E411" s="15">
        <v>0</v>
      </c>
      <c r="F411" s="15">
        <v>0</v>
      </c>
      <c r="G411" s="15">
        <v>0</v>
      </c>
      <c r="H411" s="15">
        <v>0</v>
      </c>
      <c r="I411" s="15">
        <v>0</v>
      </c>
      <c r="J411" s="15">
        <v>0</v>
      </c>
      <c r="K411" s="15">
        <v>0</v>
      </c>
      <c r="L411" s="15">
        <v>0</v>
      </c>
      <c r="M411" s="15">
        <v>0</v>
      </c>
      <c r="N411" s="15">
        <v>0</v>
      </c>
      <c r="O411" s="15">
        <v>0</v>
      </c>
      <c r="P411" s="15">
        <v>0</v>
      </c>
    </row>
    <row r="412" spans="1:16" x14ac:dyDescent="0.25">
      <c r="A412" s="10">
        <f t="shared" si="6"/>
        <v>411</v>
      </c>
      <c r="B412" s="3" t="s">
        <v>136</v>
      </c>
      <c r="C412" s="3" t="s">
        <v>98</v>
      </c>
      <c r="D412" s="15">
        <v>0</v>
      </c>
      <c r="E412" s="15">
        <v>0</v>
      </c>
      <c r="F412" s="15">
        <v>0</v>
      </c>
      <c r="G412" s="15">
        <v>0</v>
      </c>
      <c r="H412" s="15">
        <v>0</v>
      </c>
      <c r="I412" s="15">
        <v>0</v>
      </c>
      <c r="J412" s="15">
        <v>0</v>
      </c>
      <c r="K412" s="15">
        <v>0</v>
      </c>
      <c r="L412" s="15">
        <v>0</v>
      </c>
      <c r="M412" s="15">
        <v>0</v>
      </c>
      <c r="N412" s="15">
        <v>0</v>
      </c>
      <c r="O412" s="15">
        <v>0</v>
      </c>
      <c r="P412" s="15">
        <v>0</v>
      </c>
    </row>
    <row r="413" spans="1:16" x14ac:dyDescent="0.25">
      <c r="A413" s="10">
        <f t="shared" si="6"/>
        <v>412</v>
      </c>
      <c r="B413" s="3" t="s">
        <v>136</v>
      </c>
      <c r="C413" s="3" t="s">
        <v>99</v>
      </c>
      <c r="D413" s="15">
        <v>0</v>
      </c>
      <c r="E413" s="15">
        <v>0</v>
      </c>
      <c r="F413" s="15">
        <v>0</v>
      </c>
      <c r="G413" s="15">
        <v>0</v>
      </c>
      <c r="H413" s="15">
        <v>0</v>
      </c>
      <c r="I413" s="15">
        <v>0</v>
      </c>
      <c r="J413" s="15">
        <v>0</v>
      </c>
      <c r="K413" s="15">
        <v>0</v>
      </c>
      <c r="L413" s="15">
        <v>0</v>
      </c>
      <c r="M413" s="15">
        <v>0</v>
      </c>
      <c r="N413" s="15">
        <v>0</v>
      </c>
      <c r="O413" s="15">
        <v>0</v>
      </c>
      <c r="P413" s="15">
        <v>0</v>
      </c>
    </row>
    <row r="414" spans="1:16" x14ac:dyDescent="0.25">
      <c r="A414" s="10">
        <f t="shared" si="6"/>
        <v>413</v>
      </c>
      <c r="B414" s="3" t="s">
        <v>136</v>
      </c>
      <c r="C414" s="3" t="s">
        <v>100</v>
      </c>
      <c r="D414" s="15">
        <v>0</v>
      </c>
      <c r="E414" s="15">
        <v>0</v>
      </c>
      <c r="F414" s="15">
        <v>0</v>
      </c>
      <c r="G414" s="15">
        <v>0</v>
      </c>
      <c r="H414" s="15">
        <v>0</v>
      </c>
      <c r="I414" s="15">
        <v>0</v>
      </c>
      <c r="J414" s="15">
        <v>0</v>
      </c>
      <c r="K414" s="15">
        <v>0</v>
      </c>
      <c r="L414" s="15">
        <v>0</v>
      </c>
      <c r="M414" s="15">
        <v>0</v>
      </c>
      <c r="N414" s="15">
        <v>0</v>
      </c>
      <c r="O414" s="15">
        <v>0</v>
      </c>
      <c r="P414" s="15">
        <v>0</v>
      </c>
    </row>
    <row r="415" spans="1:16" x14ac:dyDescent="0.25">
      <c r="A415" s="10">
        <f t="shared" si="6"/>
        <v>414</v>
      </c>
      <c r="B415" s="3" t="s">
        <v>136</v>
      </c>
      <c r="C415" s="3" t="s">
        <v>101</v>
      </c>
      <c r="D415" s="15">
        <v>0</v>
      </c>
      <c r="E415" s="15">
        <v>0</v>
      </c>
      <c r="F415" s="15">
        <v>0</v>
      </c>
      <c r="G415" s="15">
        <v>0</v>
      </c>
      <c r="H415" s="15">
        <v>0</v>
      </c>
      <c r="I415" s="15">
        <v>0</v>
      </c>
      <c r="J415" s="15">
        <v>0</v>
      </c>
      <c r="K415" s="15">
        <v>0</v>
      </c>
      <c r="L415" s="15">
        <v>0</v>
      </c>
      <c r="M415" s="15">
        <v>0</v>
      </c>
      <c r="N415" s="15">
        <v>0</v>
      </c>
      <c r="O415" s="15">
        <v>0</v>
      </c>
      <c r="P415" s="15">
        <v>0</v>
      </c>
    </row>
    <row r="416" spans="1:16" x14ac:dyDescent="0.25">
      <c r="A416" s="10">
        <f t="shared" si="6"/>
        <v>415</v>
      </c>
      <c r="B416" s="3" t="s">
        <v>136</v>
      </c>
      <c r="C416" s="3" t="s">
        <v>102</v>
      </c>
      <c r="D416" s="15">
        <v>8.9047195013357077E-4</v>
      </c>
      <c r="E416" s="15">
        <v>0</v>
      </c>
      <c r="F416" s="15">
        <v>0.27504393673110722</v>
      </c>
      <c r="G416" s="15">
        <v>0</v>
      </c>
      <c r="H416" s="15">
        <v>0</v>
      </c>
      <c r="I416" s="15">
        <v>3.2608695652173912E-2</v>
      </c>
      <c r="J416" s="15">
        <v>1.6694490818030051E-3</v>
      </c>
      <c r="K416" s="15">
        <v>0</v>
      </c>
      <c r="L416" s="15">
        <v>0.12827461607949411</v>
      </c>
      <c r="M416" s="15">
        <v>0</v>
      </c>
      <c r="N416" s="15">
        <v>0</v>
      </c>
      <c r="O416" s="15">
        <v>0</v>
      </c>
      <c r="P416" s="15">
        <v>0</v>
      </c>
    </row>
    <row r="417" spans="1:16" x14ac:dyDescent="0.25">
      <c r="A417" s="10">
        <f t="shared" si="6"/>
        <v>416</v>
      </c>
      <c r="B417" s="3" t="s">
        <v>136</v>
      </c>
      <c r="C417" s="3" t="s">
        <v>103</v>
      </c>
      <c r="D417" s="15">
        <v>0.27248441674087265</v>
      </c>
      <c r="E417" s="15">
        <v>2.7726432532347504E-3</v>
      </c>
      <c r="F417" s="15">
        <v>0.50351493848857642</v>
      </c>
      <c r="G417" s="15">
        <v>0.2628152969894223</v>
      </c>
      <c r="H417" s="15">
        <v>1.658374792703151E-3</v>
      </c>
      <c r="I417" s="15">
        <v>0.14214046822742477</v>
      </c>
      <c r="J417" s="15">
        <v>2.9215358931552592E-2</v>
      </c>
      <c r="K417" s="15">
        <v>2.6978417266187047E-3</v>
      </c>
      <c r="L417" s="15">
        <v>0.3983739837398374</v>
      </c>
      <c r="M417" s="15">
        <v>1.8783542039355991E-2</v>
      </c>
      <c r="N417" s="15">
        <v>0</v>
      </c>
      <c r="O417" s="15">
        <v>6.7043618739903069E-2</v>
      </c>
      <c r="P417" s="15">
        <v>0</v>
      </c>
    </row>
    <row r="418" spans="1:16" x14ac:dyDescent="0.25">
      <c r="A418" s="10">
        <f t="shared" si="6"/>
        <v>417</v>
      </c>
      <c r="B418" s="3" t="s">
        <v>136</v>
      </c>
      <c r="C418" s="3" t="s">
        <v>104</v>
      </c>
      <c r="D418" s="15">
        <v>0.58593054318788962</v>
      </c>
      <c r="E418" s="15">
        <v>0.12939001848428835</v>
      </c>
      <c r="F418" s="15">
        <v>0.64411247803163452</v>
      </c>
      <c r="G418" s="15">
        <v>0.52400325467860043</v>
      </c>
      <c r="H418" s="15">
        <v>0.17247097844112769</v>
      </c>
      <c r="I418" s="15">
        <v>0.21739130434782611</v>
      </c>
      <c r="J418" s="15">
        <v>8.5976627712854761E-2</v>
      </c>
      <c r="K418" s="15">
        <v>3.8669064748201434E-2</v>
      </c>
      <c r="L418" s="15">
        <v>0.59710930442637766</v>
      </c>
      <c r="M418" s="15">
        <v>0.13774597495527727</v>
      </c>
      <c r="N418" s="15">
        <v>0</v>
      </c>
      <c r="O418" s="15">
        <v>0.35621970920840063</v>
      </c>
      <c r="P418" s="15">
        <v>0</v>
      </c>
    </row>
    <row r="419" spans="1:16" x14ac:dyDescent="0.25">
      <c r="A419" s="10">
        <f t="shared" si="6"/>
        <v>418</v>
      </c>
      <c r="B419" s="3" t="s">
        <v>136</v>
      </c>
      <c r="C419" s="3" t="s">
        <v>105</v>
      </c>
      <c r="D419" s="15">
        <v>0.69545859305431879</v>
      </c>
      <c r="E419" s="15">
        <v>0.15804066543438078</v>
      </c>
      <c r="F419" s="15">
        <v>0.60896309314586994</v>
      </c>
      <c r="G419" s="15">
        <v>0.69568755085435308</v>
      </c>
      <c r="H419" s="15">
        <v>0.19734660033167495</v>
      </c>
      <c r="I419" s="15">
        <v>0.24498327759197325</v>
      </c>
      <c r="J419" s="15">
        <v>0.10434056761268781</v>
      </c>
      <c r="K419" s="15">
        <v>6.7446043165467623E-2</v>
      </c>
      <c r="L419" s="15">
        <v>0.59620596205962062</v>
      </c>
      <c r="M419" s="15">
        <v>0.20661896243291591</v>
      </c>
      <c r="N419" s="15">
        <v>4.7528517110266158E-3</v>
      </c>
      <c r="O419" s="15">
        <v>0.5815831987075929</v>
      </c>
      <c r="P419" s="15">
        <v>2.7944111776447105E-2</v>
      </c>
    </row>
    <row r="420" spans="1:16" x14ac:dyDescent="0.25">
      <c r="A420" s="10">
        <f t="shared" si="6"/>
        <v>419</v>
      </c>
      <c r="B420" s="3" t="s">
        <v>136</v>
      </c>
      <c r="C420" s="3" t="s">
        <v>106</v>
      </c>
      <c r="D420" s="15">
        <v>0.85841495992876227</v>
      </c>
      <c r="E420" s="15">
        <v>9.4269870609981501E-2</v>
      </c>
      <c r="F420" s="15">
        <v>0.67750439367311077</v>
      </c>
      <c r="G420" s="15">
        <v>0.7876322213181447</v>
      </c>
      <c r="H420" s="15">
        <v>0.11940298507462686</v>
      </c>
      <c r="I420" s="15">
        <v>0.11287625418060201</v>
      </c>
      <c r="J420" s="15">
        <v>0.10851419031719534</v>
      </c>
      <c r="K420" s="15">
        <v>0.17086330935251798</v>
      </c>
      <c r="L420" s="15">
        <v>0.53387533875338755</v>
      </c>
      <c r="M420" s="15">
        <v>0.24597495527728086</v>
      </c>
      <c r="N420" s="15">
        <v>0.16349809885931557</v>
      </c>
      <c r="O420" s="15">
        <v>0.68336025848142168</v>
      </c>
      <c r="P420" s="15">
        <v>0.11676646706586827</v>
      </c>
    </row>
    <row r="421" spans="1:16" x14ac:dyDescent="0.25">
      <c r="A421" s="10">
        <f t="shared" si="6"/>
        <v>420</v>
      </c>
      <c r="B421" s="3" t="s">
        <v>136</v>
      </c>
      <c r="C421" s="3" t="s">
        <v>107</v>
      </c>
      <c r="D421" s="15">
        <v>0.8325912733748887</v>
      </c>
      <c r="E421" s="15">
        <v>0.24306839186691312</v>
      </c>
      <c r="F421" s="15">
        <v>0.37785588752196841</v>
      </c>
      <c r="G421" s="15">
        <v>0.78112286411716836</v>
      </c>
      <c r="H421" s="15">
        <v>0.31343283582089554</v>
      </c>
      <c r="I421" s="15">
        <v>0.22826086956521741</v>
      </c>
      <c r="J421" s="15">
        <v>7.7629382303839742E-2</v>
      </c>
      <c r="K421" s="15">
        <v>0.28956834532374098</v>
      </c>
      <c r="L421" s="15">
        <v>0.51490514905149043</v>
      </c>
      <c r="M421" s="15">
        <v>0.22361359570661893</v>
      </c>
      <c r="N421" s="15">
        <v>9.7908745247148279E-2</v>
      </c>
      <c r="O421" s="15">
        <v>0.64378029079159937</v>
      </c>
      <c r="P421" s="15">
        <v>0.20658682634730538</v>
      </c>
    </row>
    <row r="422" spans="1:16" x14ac:dyDescent="0.25">
      <c r="A422" s="10">
        <f t="shared" si="6"/>
        <v>421</v>
      </c>
      <c r="B422" s="3" t="s">
        <v>136</v>
      </c>
      <c r="C422" s="3" t="s">
        <v>108</v>
      </c>
      <c r="D422" s="15">
        <v>0.48797862867319686</v>
      </c>
      <c r="E422" s="15">
        <v>0.29667282809611828</v>
      </c>
      <c r="F422" s="15">
        <v>0.34622144112478037</v>
      </c>
      <c r="G422" s="15">
        <v>0.70951993490642795</v>
      </c>
      <c r="H422" s="15">
        <v>0.3325041459369818</v>
      </c>
      <c r="I422" s="15">
        <v>0.17474916387959866</v>
      </c>
      <c r="J422" s="15">
        <v>0.166110183639399</v>
      </c>
      <c r="K422" s="15">
        <v>0.32913669064748197</v>
      </c>
      <c r="L422" s="15">
        <v>0.4859981933152665</v>
      </c>
      <c r="M422" s="15">
        <v>0.22808586762075134</v>
      </c>
      <c r="N422" s="15">
        <v>2.2813688212927757E-2</v>
      </c>
      <c r="O422" s="15">
        <v>0.69628432956381259</v>
      </c>
      <c r="P422" s="15">
        <v>0.25149700598802394</v>
      </c>
    </row>
    <row r="423" spans="1:16" x14ac:dyDescent="0.25">
      <c r="A423" s="10">
        <f t="shared" si="6"/>
        <v>422</v>
      </c>
      <c r="B423" s="3" t="s">
        <v>136</v>
      </c>
      <c r="C423" s="3" t="s">
        <v>109</v>
      </c>
      <c r="D423" s="15">
        <v>4.4523597506678544E-2</v>
      </c>
      <c r="E423" s="15">
        <v>0.21811460258780035</v>
      </c>
      <c r="F423" s="15">
        <v>6.9420035149384898E-2</v>
      </c>
      <c r="G423" s="15">
        <v>0.53539462978030916</v>
      </c>
      <c r="H423" s="15">
        <v>0.27529021558872308</v>
      </c>
      <c r="I423" s="15">
        <v>8.6956521739130432E-2</v>
      </c>
      <c r="J423" s="15">
        <v>8.3472454090150253E-4</v>
      </c>
      <c r="K423" s="15">
        <v>8.4532374100719412E-2</v>
      </c>
      <c r="L423" s="15">
        <v>0.24841915085817526</v>
      </c>
      <c r="M423" s="15">
        <v>0.19499105545617171</v>
      </c>
      <c r="N423" s="15">
        <v>1.23574144486692E-2</v>
      </c>
      <c r="O423" s="15">
        <v>0.7883683360258481</v>
      </c>
      <c r="P423" s="15">
        <v>0.22455089820359281</v>
      </c>
    </row>
    <row r="424" spans="1:16" x14ac:dyDescent="0.25">
      <c r="A424" s="10">
        <f t="shared" si="6"/>
        <v>423</v>
      </c>
      <c r="B424" s="3" t="s">
        <v>136</v>
      </c>
      <c r="C424" s="3" t="s">
        <v>110</v>
      </c>
      <c r="D424" s="15">
        <v>0.12021371326803207</v>
      </c>
      <c r="E424" s="15">
        <v>0.17744916820702403</v>
      </c>
      <c r="F424" s="15">
        <v>7.9086115992970125E-3</v>
      </c>
      <c r="G424" s="15">
        <v>0.21806346623270953</v>
      </c>
      <c r="H424" s="15">
        <v>9.7014925373134331E-2</v>
      </c>
      <c r="I424" s="15">
        <v>8.3612040133779274E-4</v>
      </c>
      <c r="J424" s="15">
        <v>0</v>
      </c>
      <c r="K424" s="15">
        <v>3.0575539568345324E-2</v>
      </c>
      <c r="L424" s="15">
        <v>0.1815718157181572</v>
      </c>
      <c r="M424" s="15">
        <v>7.6923076923076913E-2</v>
      </c>
      <c r="N424" s="15">
        <v>9.3155893536121678E-2</v>
      </c>
      <c r="O424" s="15">
        <v>0.3303715670436187</v>
      </c>
      <c r="P424" s="15">
        <v>0.25349301397205587</v>
      </c>
    </row>
    <row r="425" spans="1:16" x14ac:dyDescent="0.25">
      <c r="A425" s="10">
        <f t="shared" si="6"/>
        <v>424</v>
      </c>
      <c r="B425" s="3" t="s">
        <v>136</v>
      </c>
      <c r="C425" s="3" t="s">
        <v>111</v>
      </c>
      <c r="D425" s="15">
        <v>0</v>
      </c>
      <c r="E425" s="15">
        <v>5.2680221811460259E-2</v>
      </c>
      <c r="F425" s="15">
        <v>0</v>
      </c>
      <c r="G425" s="15">
        <v>5.6956875508543531E-3</v>
      </c>
      <c r="H425" s="15">
        <v>9.9502487562189053E-3</v>
      </c>
      <c r="I425" s="15">
        <v>0</v>
      </c>
      <c r="J425" s="15">
        <v>0</v>
      </c>
      <c r="K425" s="15">
        <v>0</v>
      </c>
      <c r="L425" s="15">
        <v>0</v>
      </c>
      <c r="M425" s="15">
        <v>3.577817531305903E-3</v>
      </c>
      <c r="N425" s="15">
        <v>9.5057034220532327E-2</v>
      </c>
      <c r="O425" s="15">
        <v>0.20274636510500807</v>
      </c>
      <c r="P425" s="15">
        <v>0.20459081836327345</v>
      </c>
    </row>
    <row r="426" spans="1:16" x14ac:dyDescent="0.25">
      <c r="A426" s="10">
        <f t="shared" si="6"/>
        <v>425</v>
      </c>
      <c r="B426" s="3" t="s">
        <v>136</v>
      </c>
      <c r="C426" s="3" t="s">
        <v>112</v>
      </c>
      <c r="D426" s="15">
        <v>0</v>
      </c>
      <c r="E426" s="15">
        <v>0</v>
      </c>
      <c r="F426" s="15">
        <v>0</v>
      </c>
      <c r="G426" s="15">
        <v>0</v>
      </c>
      <c r="H426" s="15">
        <v>0</v>
      </c>
      <c r="I426" s="15">
        <v>0</v>
      </c>
      <c r="J426" s="15">
        <v>0</v>
      </c>
      <c r="K426" s="15">
        <v>0</v>
      </c>
      <c r="L426" s="15">
        <v>0</v>
      </c>
      <c r="M426" s="15">
        <v>0</v>
      </c>
      <c r="N426" s="15">
        <v>9.5057034220532319E-4</v>
      </c>
      <c r="O426" s="15">
        <v>9.5315024232633272E-2</v>
      </c>
      <c r="P426" s="15">
        <v>6.5868263473053898E-2</v>
      </c>
    </row>
    <row r="427" spans="1:16" x14ac:dyDescent="0.25">
      <c r="A427" s="10">
        <f t="shared" si="6"/>
        <v>426</v>
      </c>
      <c r="B427" s="3" t="s">
        <v>136</v>
      </c>
      <c r="C427" s="3" t="s">
        <v>113</v>
      </c>
      <c r="D427" s="15">
        <v>0</v>
      </c>
      <c r="E427" s="15">
        <v>0</v>
      </c>
      <c r="F427" s="15">
        <v>0</v>
      </c>
      <c r="G427" s="15">
        <v>0</v>
      </c>
      <c r="H427" s="15">
        <v>0</v>
      </c>
      <c r="I427" s="15">
        <v>0</v>
      </c>
      <c r="J427" s="15">
        <v>0</v>
      </c>
      <c r="K427" s="15">
        <v>0</v>
      </c>
      <c r="L427" s="15">
        <v>0</v>
      </c>
      <c r="M427" s="15">
        <v>0</v>
      </c>
      <c r="N427" s="15">
        <v>0</v>
      </c>
      <c r="O427" s="15">
        <v>0</v>
      </c>
      <c r="P427" s="15">
        <v>0.11876247504990019</v>
      </c>
    </row>
    <row r="428" spans="1:16" x14ac:dyDescent="0.25">
      <c r="A428" s="10">
        <f t="shared" si="6"/>
        <v>427</v>
      </c>
      <c r="B428" s="3" t="s">
        <v>136</v>
      </c>
      <c r="C428" s="3" t="s">
        <v>114</v>
      </c>
      <c r="D428" s="15">
        <v>0</v>
      </c>
      <c r="E428" s="15">
        <v>0</v>
      </c>
      <c r="F428" s="15">
        <v>0</v>
      </c>
      <c r="G428" s="15">
        <v>0</v>
      </c>
      <c r="H428" s="15">
        <v>0</v>
      </c>
      <c r="I428" s="15">
        <v>0</v>
      </c>
      <c r="J428" s="15">
        <v>0</v>
      </c>
      <c r="K428" s="15">
        <v>0</v>
      </c>
      <c r="L428" s="15">
        <v>0</v>
      </c>
      <c r="M428" s="15">
        <v>0</v>
      </c>
      <c r="N428" s="15">
        <v>0</v>
      </c>
      <c r="O428" s="15">
        <v>0</v>
      </c>
      <c r="P428" s="15">
        <v>0</v>
      </c>
    </row>
    <row r="429" spans="1:16" x14ac:dyDescent="0.25">
      <c r="A429" s="10">
        <f t="shared" si="6"/>
        <v>428</v>
      </c>
      <c r="B429" s="3" t="s">
        <v>136</v>
      </c>
      <c r="C429" s="3" t="s">
        <v>115</v>
      </c>
      <c r="D429" s="15">
        <v>0</v>
      </c>
      <c r="E429" s="15">
        <v>0</v>
      </c>
      <c r="F429" s="15">
        <v>0</v>
      </c>
      <c r="G429" s="15">
        <v>0</v>
      </c>
      <c r="H429" s="15">
        <v>0</v>
      </c>
      <c r="I429" s="15">
        <v>0</v>
      </c>
      <c r="J429" s="15">
        <v>0</v>
      </c>
      <c r="K429" s="15">
        <v>0</v>
      </c>
      <c r="L429" s="15">
        <v>0</v>
      </c>
      <c r="M429" s="15">
        <v>0</v>
      </c>
      <c r="N429" s="15">
        <v>0</v>
      </c>
      <c r="O429" s="15">
        <v>0</v>
      </c>
      <c r="P429" s="15">
        <v>0</v>
      </c>
    </row>
    <row r="430" spans="1:16" x14ac:dyDescent="0.25">
      <c r="A430" s="10">
        <f t="shared" si="6"/>
        <v>429</v>
      </c>
      <c r="B430" s="3" t="s">
        <v>136</v>
      </c>
      <c r="C430" s="3" t="s">
        <v>116</v>
      </c>
      <c r="D430" s="15">
        <v>0</v>
      </c>
      <c r="E430" s="15">
        <v>0</v>
      </c>
      <c r="F430" s="15">
        <v>0</v>
      </c>
      <c r="G430" s="15">
        <v>0</v>
      </c>
      <c r="H430" s="15">
        <v>0</v>
      </c>
      <c r="I430" s="15">
        <v>0</v>
      </c>
      <c r="J430" s="15">
        <v>0</v>
      </c>
      <c r="K430" s="15">
        <v>0</v>
      </c>
      <c r="L430" s="15">
        <v>0</v>
      </c>
      <c r="M430" s="15">
        <v>0</v>
      </c>
      <c r="N430" s="15">
        <v>0</v>
      </c>
      <c r="O430" s="15">
        <v>0</v>
      </c>
      <c r="P430" s="15">
        <v>0</v>
      </c>
    </row>
    <row r="431" spans="1:16" x14ac:dyDescent="0.25">
      <c r="A431" s="10">
        <f t="shared" si="6"/>
        <v>430</v>
      </c>
      <c r="B431" s="3" t="s">
        <v>136</v>
      </c>
      <c r="C431" s="3" t="s">
        <v>117</v>
      </c>
      <c r="D431" s="15">
        <v>0</v>
      </c>
      <c r="E431" s="15">
        <v>0</v>
      </c>
      <c r="F431" s="15">
        <v>0</v>
      </c>
      <c r="G431" s="15">
        <v>0</v>
      </c>
      <c r="H431" s="15">
        <v>0</v>
      </c>
      <c r="I431" s="15">
        <v>0</v>
      </c>
      <c r="J431" s="15">
        <v>0</v>
      </c>
      <c r="K431" s="15">
        <v>0</v>
      </c>
      <c r="L431" s="15">
        <v>0</v>
      </c>
      <c r="M431" s="15">
        <v>0</v>
      </c>
      <c r="N431" s="15">
        <v>0</v>
      </c>
      <c r="O431" s="15">
        <v>0</v>
      </c>
      <c r="P431" s="15">
        <v>0</v>
      </c>
    </row>
    <row r="432" spans="1:16" x14ac:dyDescent="0.25">
      <c r="A432" s="10">
        <f t="shared" si="6"/>
        <v>431</v>
      </c>
      <c r="B432" s="3" t="s">
        <v>136</v>
      </c>
      <c r="C432" s="3" t="s">
        <v>118</v>
      </c>
      <c r="D432" s="15">
        <v>0</v>
      </c>
      <c r="E432" s="15">
        <v>0</v>
      </c>
      <c r="F432" s="15">
        <v>0</v>
      </c>
      <c r="G432" s="15">
        <v>0</v>
      </c>
      <c r="H432" s="15">
        <v>0</v>
      </c>
      <c r="I432" s="15">
        <v>0</v>
      </c>
      <c r="J432" s="15">
        <v>0</v>
      </c>
      <c r="K432" s="15">
        <v>0</v>
      </c>
      <c r="L432" s="15">
        <v>0</v>
      </c>
      <c r="M432" s="15">
        <v>0</v>
      </c>
      <c r="N432" s="15">
        <v>0</v>
      </c>
      <c r="O432" s="15">
        <v>0</v>
      </c>
      <c r="P432" s="15">
        <v>0</v>
      </c>
    </row>
    <row r="433" spans="1:16" x14ac:dyDescent="0.25">
      <c r="A433" s="10">
        <f t="shared" si="6"/>
        <v>432</v>
      </c>
      <c r="B433" s="3" t="s">
        <v>137</v>
      </c>
      <c r="C433" s="3" t="s">
        <v>120</v>
      </c>
      <c r="D433" s="15">
        <v>0</v>
      </c>
      <c r="E433" s="15">
        <v>0</v>
      </c>
      <c r="F433" s="15">
        <v>0</v>
      </c>
      <c r="G433" s="15">
        <v>0</v>
      </c>
      <c r="H433" s="15">
        <v>0</v>
      </c>
      <c r="I433" s="15">
        <v>0</v>
      </c>
      <c r="J433" s="15">
        <v>0</v>
      </c>
      <c r="K433" s="15">
        <v>0</v>
      </c>
      <c r="L433" s="15">
        <v>0</v>
      </c>
      <c r="M433" s="15">
        <v>0</v>
      </c>
      <c r="N433" s="15">
        <v>0</v>
      </c>
      <c r="O433" s="15">
        <v>0</v>
      </c>
      <c r="P433" s="15">
        <v>0</v>
      </c>
    </row>
    <row r="434" spans="1:16" x14ac:dyDescent="0.25">
      <c r="A434" s="10">
        <f t="shared" si="6"/>
        <v>433</v>
      </c>
      <c r="B434" s="3" t="s">
        <v>137</v>
      </c>
      <c r="C434" s="3" t="s">
        <v>96</v>
      </c>
      <c r="D434" s="15">
        <v>0</v>
      </c>
      <c r="E434" s="15">
        <v>0</v>
      </c>
      <c r="F434" s="15">
        <v>0</v>
      </c>
      <c r="G434" s="15">
        <v>0</v>
      </c>
      <c r="H434" s="15">
        <v>0</v>
      </c>
      <c r="I434" s="15">
        <v>0</v>
      </c>
      <c r="J434" s="15">
        <v>0</v>
      </c>
      <c r="K434" s="15">
        <v>0</v>
      </c>
      <c r="L434" s="15">
        <v>0</v>
      </c>
      <c r="M434" s="15">
        <v>0</v>
      </c>
      <c r="N434" s="15">
        <v>0</v>
      </c>
      <c r="O434" s="15">
        <v>0</v>
      </c>
      <c r="P434" s="15">
        <v>0</v>
      </c>
    </row>
    <row r="435" spans="1:16" x14ac:dyDescent="0.25">
      <c r="A435" s="10">
        <f t="shared" si="6"/>
        <v>434</v>
      </c>
      <c r="B435" s="3" t="s">
        <v>137</v>
      </c>
      <c r="C435" s="3" t="s">
        <v>97</v>
      </c>
      <c r="D435" s="15">
        <v>0</v>
      </c>
      <c r="E435" s="15">
        <v>0</v>
      </c>
      <c r="F435" s="15">
        <v>0</v>
      </c>
      <c r="G435" s="15">
        <v>0</v>
      </c>
      <c r="H435" s="15">
        <v>0</v>
      </c>
      <c r="I435" s="15">
        <v>0</v>
      </c>
      <c r="J435" s="15">
        <v>0</v>
      </c>
      <c r="K435" s="15">
        <v>0</v>
      </c>
      <c r="L435" s="15">
        <v>0</v>
      </c>
      <c r="M435" s="15">
        <v>0</v>
      </c>
      <c r="N435" s="15">
        <v>0</v>
      </c>
      <c r="O435" s="15">
        <v>0</v>
      </c>
      <c r="P435" s="15">
        <v>0</v>
      </c>
    </row>
    <row r="436" spans="1:16" x14ac:dyDescent="0.25">
      <c r="A436" s="10">
        <f t="shared" si="6"/>
        <v>435</v>
      </c>
      <c r="B436" s="3" t="s">
        <v>137</v>
      </c>
      <c r="C436" s="3" t="s">
        <v>98</v>
      </c>
      <c r="D436" s="15">
        <v>0</v>
      </c>
      <c r="E436" s="15">
        <v>0</v>
      </c>
      <c r="F436" s="15">
        <v>0</v>
      </c>
      <c r="G436" s="15">
        <v>0</v>
      </c>
      <c r="H436" s="15">
        <v>0</v>
      </c>
      <c r="I436" s="15">
        <v>0</v>
      </c>
      <c r="J436" s="15">
        <v>0</v>
      </c>
      <c r="K436" s="15">
        <v>0</v>
      </c>
      <c r="L436" s="15">
        <v>0</v>
      </c>
      <c r="M436" s="15">
        <v>0</v>
      </c>
      <c r="N436" s="15">
        <v>0</v>
      </c>
      <c r="O436" s="15">
        <v>0</v>
      </c>
      <c r="P436" s="15">
        <v>0</v>
      </c>
    </row>
    <row r="437" spans="1:16" x14ac:dyDescent="0.25">
      <c r="A437" s="10">
        <f t="shared" si="6"/>
        <v>436</v>
      </c>
      <c r="B437" s="3" t="s">
        <v>137</v>
      </c>
      <c r="C437" s="3" t="s">
        <v>99</v>
      </c>
      <c r="D437" s="15">
        <v>0</v>
      </c>
      <c r="E437" s="15">
        <v>0</v>
      </c>
      <c r="F437" s="15">
        <v>0</v>
      </c>
      <c r="G437" s="15">
        <v>0</v>
      </c>
      <c r="H437" s="15">
        <v>0</v>
      </c>
      <c r="I437" s="15">
        <v>0</v>
      </c>
      <c r="J437" s="15">
        <v>0</v>
      </c>
      <c r="K437" s="15">
        <v>0</v>
      </c>
      <c r="L437" s="15">
        <v>0</v>
      </c>
      <c r="M437" s="15">
        <v>0</v>
      </c>
      <c r="N437" s="15">
        <v>0</v>
      </c>
      <c r="O437" s="15">
        <v>0</v>
      </c>
      <c r="P437" s="15">
        <v>0</v>
      </c>
    </row>
    <row r="438" spans="1:16" x14ac:dyDescent="0.25">
      <c r="A438" s="10">
        <f t="shared" si="6"/>
        <v>437</v>
      </c>
      <c r="B438" s="3" t="s">
        <v>137</v>
      </c>
      <c r="C438" s="3" t="s">
        <v>100</v>
      </c>
      <c r="D438" s="15">
        <v>0</v>
      </c>
      <c r="E438" s="15">
        <v>0</v>
      </c>
      <c r="F438" s="15">
        <v>0</v>
      </c>
      <c r="G438" s="15">
        <v>0</v>
      </c>
      <c r="H438" s="15">
        <v>0</v>
      </c>
      <c r="I438" s="15">
        <v>0</v>
      </c>
      <c r="J438" s="15">
        <v>0</v>
      </c>
      <c r="K438" s="15">
        <v>0</v>
      </c>
      <c r="L438" s="15">
        <v>0</v>
      </c>
      <c r="M438" s="15">
        <v>0</v>
      </c>
      <c r="N438" s="15">
        <v>0</v>
      </c>
      <c r="O438" s="15">
        <v>0</v>
      </c>
      <c r="P438" s="15">
        <v>0</v>
      </c>
    </row>
    <row r="439" spans="1:16" x14ac:dyDescent="0.25">
      <c r="A439" s="10">
        <f t="shared" si="6"/>
        <v>438</v>
      </c>
      <c r="B439" s="3" t="s">
        <v>137</v>
      </c>
      <c r="C439" s="3" t="s">
        <v>101</v>
      </c>
      <c r="D439" s="15">
        <v>0</v>
      </c>
      <c r="E439" s="15">
        <v>0</v>
      </c>
      <c r="F439" s="15">
        <v>0</v>
      </c>
      <c r="G439" s="15">
        <v>0</v>
      </c>
      <c r="H439" s="15">
        <v>0</v>
      </c>
      <c r="I439" s="15">
        <v>0</v>
      </c>
      <c r="J439" s="15">
        <v>0</v>
      </c>
      <c r="K439" s="15">
        <v>0</v>
      </c>
      <c r="L439" s="15">
        <v>0</v>
      </c>
      <c r="M439" s="15">
        <v>0</v>
      </c>
      <c r="N439" s="15">
        <v>0</v>
      </c>
      <c r="O439" s="15">
        <v>0</v>
      </c>
      <c r="P439" s="15">
        <v>0</v>
      </c>
    </row>
    <row r="440" spans="1:16" x14ac:dyDescent="0.25">
      <c r="A440" s="10">
        <f t="shared" si="6"/>
        <v>439</v>
      </c>
      <c r="B440" s="3" t="s">
        <v>137</v>
      </c>
      <c r="C440" s="3" t="s">
        <v>102</v>
      </c>
      <c r="D440" s="15">
        <v>1.7809439002671415E-2</v>
      </c>
      <c r="E440" s="15">
        <v>9.2421441774491681E-4</v>
      </c>
      <c r="F440" s="15">
        <v>1.0544815465729352E-2</v>
      </c>
      <c r="G440" s="15">
        <v>0</v>
      </c>
      <c r="H440" s="15">
        <v>0</v>
      </c>
      <c r="I440" s="15">
        <v>7.5250836120401331E-3</v>
      </c>
      <c r="J440" s="15">
        <v>8.3472454090150253E-4</v>
      </c>
      <c r="K440" s="15">
        <v>2.6978417266187047E-3</v>
      </c>
      <c r="L440" s="15">
        <v>9.0334236675700097E-4</v>
      </c>
      <c r="M440" s="15">
        <v>0</v>
      </c>
      <c r="N440" s="15">
        <v>0</v>
      </c>
      <c r="O440" s="15">
        <v>0</v>
      </c>
      <c r="P440" s="15">
        <v>0</v>
      </c>
    </row>
    <row r="441" spans="1:16" x14ac:dyDescent="0.25">
      <c r="A441" s="10">
        <f t="shared" si="6"/>
        <v>440</v>
      </c>
      <c r="B441" s="3" t="s">
        <v>137</v>
      </c>
      <c r="C441" s="3" t="s">
        <v>103</v>
      </c>
      <c r="D441" s="15">
        <v>0.27693677649154053</v>
      </c>
      <c r="E441" s="15">
        <v>0.27264325323475042</v>
      </c>
      <c r="F441" s="15">
        <v>5.8875219683655541E-2</v>
      </c>
      <c r="G441" s="15">
        <v>1.5459723352318957E-2</v>
      </c>
      <c r="H441" s="15">
        <v>0</v>
      </c>
      <c r="I441" s="15">
        <v>0.10451505016722408</v>
      </c>
      <c r="J441" s="15">
        <v>0.13689482470784642</v>
      </c>
      <c r="K441" s="15">
        <v>0.38669064748201437</v>
      </c>
      <c r="L441" s="15">
        <v>5.7813911472448062E-2</v>
      </c>
      <c r="M441" s="15">
        <v>3.577817531305903E-3</v>
      </c>
      <c r="N441" s="15">
        <v>0</v>
      </c>
      <c r="O441" s="15">
        <v>8.0775444264943462E-4</v>
      </c>
      <c r="P441" s="15">
        <v>0</v>
      </c>
    </row>
    <row r="442" spans="1:16" x14ac:dyDescent="0.25">
      <c r="A442" s="10">
        <f t="shared" si="6"/>
        <v>441</v>
      </c>
      <c r="B442" s="3" t="s">
        <v>137</v>
      </c>
      <c r="C442" s="3" t="s">
        <v>104</v>
      </c>
      <c r="D442" s="15">
        <v>0.37488869100623329</v>
      </c>
      <c r="E442" s="15">
        <v>0.55637707948243986</v>
      </c>
      <c r="F442" s="15">
        <v>3.9543057996485061E-2</v>
      </c>
      <c r="G442" s="15">
        <v>9.9267697314890144E-2</v>
      </c>
      <c r="H442" s="15">
        <v>6.2189054726368161E-2</v>
      </c>
      <c r="I442" s="15">
        <v>0.19230769230769232</v>
      </c>
      <c r="J442" s="15">
        <v>0.45242070116861438</v>
      </c>
      <c r="K442" s="15">
        <v>0.49820143884892087</v>
      </c>
      <c r="L442" s="15">
        <v>7.4977416440831085E-2</v>
      </c>
      <c r="M442" s="15">
        <v>1.6994633273703038E-2</v>
      </c>
      <c r="N442" s="15">
        <v>0</v>
      </c>
      <c r="O442" s="15">
        <v>0.16882067851373181</v>
      </c>
      <c r="P442" s="15">
        <v>0</v>
      </c>
    </row>
    <row r="443" spans="1:16" x14ac:dyDescent="0.25">
      <c r="A443" s="10">
        <f t="shared" si="6"/>
        <v>442</v>
      </c>
      <c r="B443" s="3" t="s">
        <v>137</v>
      </c>
      <c r="C443" s="3" t="s">
        <v>105</v>
      </c>
      <c r="D443" s="15">
        <v>0.4612644701691897</v>
      </c>
      <c r="E443" s="15">
        <v>0.70979667282809611</v>
      </c>
      <c r="F443" s="15">
        <v>2.6362038664323375E-2</v>
      </c>
      <c r="G443" s="15">
        <v>0.33360455655004062</v>
      </c>
      <c r="H443" s="15">
        <v>0.15257048092868988</v>
      </c>
      <c r="I443" s="15">
        <v>0.22575250836120403</v>
      </c>
      <c r="J443" s="15">
        <v>0.37479131886477463</v>
      </c>
      <c r="K443" s="15">
        <v>0.46402877697841721</v>
      </c>
      <c r="L443" s="15">
        <v>0.59710930442637766</v>
      </c>
      <c r="M443" s="15">
        <v>0.10733452593917708</v>
      </c>
      <c r="N443" s="15">
        <v>9.125475285171103E-2</v>
      </c>
      <c r="O443" s="15">
        <v>0.2455573505654281</v>
      </c>
      <c r="P443" s="15">
        <v>0.19860279441117765</v>
      </c>
    </row>
    <row r="444" spans="1:16" x14ac:dyDescent="0.25">
      <c r="A444" s="10">
        <f t="shared" si="6"/>
        <v>443</v>
      </c>
      <c r="B444" s="3" t="s">
        <v>137</v>
      </c>
      <c r="C444" s="3" t="s">
        <v>106</v>
      </c>
      <c r="D444" s="15">
        <v>0.49243098842386468</v>
      </c>
      <c r="E444" s="15">
        <v>0.83733826247689458</v>
      </c>
      <c r="F444" s="15">
        <v>3.6028119507908615E-2</v>
      </c>
      <c r="G444" s="15">
        <v>0.32465419039869814</v>
      </c>
      <c r="H444" s="15">
        <v>0.23383084577114427</v>
      </c>
      <c r="I444" s="15">
        <v>0.24498327759197325</v>
      </c>
      <c r="J444" s="15">
        <v>0.70450751252086807</v>
      </c>
      <c r="K444" s="15">
        <v>0.63489208633093519</v>
      </c>
      <c r="L444" s="15">
        <v>0.55465221318879854</v>
      </c>
      <c r="M444" s="15">
        <v>0.64042933810375657</v>
      </c>
      <c r="N444" s="15">
        <v>0.32699619771863114</v>
      </c>
      <c r="O444" s="15">
        <v>0.24474959612277866</v>
      </c>
      <c r="P444" s="15">
        <v>0.24451097804391217</v>
      </c>
    </row>
    <row r="445" spans="1:16" x14ac:dyDescent="0.25">
      <c r="A445" s="10">
        <f t="shared" si="6"/>
        <v>444</v>
      </c>
      <c r="B445" s="3" t="s">
        <v>137</v>
      </c>
      <c r="C445" s="3" t="s">
        <v>107</v>
      </c>
      <c r="D445" s="15">
        <v>0.54407836153161171</v>
      </c>
      <c r="E445" s="15">
        <v>0.83826247689463951</v>
      </c>
      <c r="F445" s="15">
        <v>3.5149384885764502E-2</v>
      </c>
      <c r="G445" s="15">
        <v>0.34499593165174935</v>
      </c>
      <c r="H445" s="15">
        <v>0.21641791044776121</v>
      </c>
      <c r="I445" s="15">
        <v>0.26839464882943148</v>
      </c>
      <c r="J445" s="15">
        <v>0.6761268781302171</v>
      </c>
      <c r="K445" s="15">
        <v>0.73920863309352502</v>
      </c>
      <c r="L445" s="15">
        <v>0.26829268292682928</v>
      </c>
      <c r="M445" s="15">
        <v>0.42844364937388185</v>
      </c>
      <c r="N445" s="15">
        <v>0.40874524714828897</v>
      </c>
      <c r="O445" s="15">
        <v>0.43376413570274641</v>
      </c>
      <c r="P445" s="15">
        <v>0.47604790419161674</v>
      </c>
    </row>
    <row r="446" spans="1:16" x14ac:dyDescent="0.25">
      <c r="A446" s="10">
        <f t="shared" si="6"/>
        <v>445</v>
      </c>
      <c r="B446" s="3" t="s">
        <v>137</v>
      </c>
      <c r="C446" s="3" t="s">
        <v>108</v>
      </c>
      <c r="D446" s="15">
        <v>0.25111308993766696</v>
      </c>
      <c r="E446" s="15">
        <v>0.87338262476894624</v>
      </c>
      <c r="F446" s="15">
        <v>1.4059753954305801E-2</v>
      </c>
      <c r="G446" s="15">
        <v>0.43694060211554109</v>
      </c>
      <c r="H446" s="15">
        <v>0.42951907131011613</v>
      </c>
      <c r="I446" s="15">
        <v>0.22324414715719065</v>
      </c>
      <c r="J446" s="15">
        <v>0.53589315525876469</v>
      </c>
      <c r="K446" s="15">
        <v>0.69964028776978415</v>
      </c>
      <c r="L446" s="15">
        <v>0.18518518518518517</v>
      </c>
      <c r="M446" s="15">
        <v>0.39624329159212879</v>
      </c>
      <c r="N446" s="15">
        <v>0.76140684410646386</v>
      </c>
      <c r="O446" s="15">
        <v>0.53069466882067851</v>
      </c>
      <c r="P446" s="15">
        <v>0.81037924151696616</v>
      </c>
    </row>
    <row r="447" spans="1:16" x14ac:dyDescent="0.25">
      <c r="A447" s="10">
        <f t="shared" si="6"/>
        <v>446</v>
      </c>
      <c r="B447" s="3" t="s">
        <v>137</v>
      </c>
      <c r="C447" s="3" t="s">
        <v>109</v>
      </c>
      <c r="D447" s="15">
        <v>0.10774710596616206</v>
      </c>
      <c r="E447" s="15">
        <v>0.78373382624768939</v>
      </c>
      <c r="F447" s="15">
        <v>5.2724077328646759E-3</v>
      </c>
      <c r="G447" s="15">
        <v>0.21318144833197722</v>
      </c>
      <c r="H447" s="15">
        <v>0.37147595356550583</v>
      </c>
      <c r="I447" s="15">
        <v>0.13461538461538464</v>
      </c>
      <c r="J447" s="15">
        <v>0.24624373956594323</v>
      </c>
      <c r="K447" s="15">
        <v>0.47122302158273377</v>
      </c>
      <c r="L447" s="15">
        <v>0.11291779584462512</v>
      </c>
      <c r="M447" s="15">
        <v>0.28622540250447226</v>
      </c>
      <c r="N447" s="15">
        <v>0.52851711026615977</v>
      </c>
      <c r="O447" s="15">
        <v>0.63570274636510504</v>
      </c>
      <c r="P447" s="15">
        <v>0.72854291417165662</v>
      </c>
    </row>
    <row r="448" spans="1:16" x14ac:dyDescent="0.25">
      <c r="A448" s="10">
        <f t="shared" si="6"/>
        <v>447</v>
      </c>
      <c r="B448" s="3" t="s">
        <v>137</v>
      </c>
      <c r="C448" s="3" t="s">
        <v>110</v>
      </c>
      <c r="D448" s="15">
        <v>1.068566340160285E-2</v>
      </c>
      <c r="E448" s="15">
        <v>0.62292051756007394</v>
      </c>
      <c r="F448" s="15">
        <v>0</v>
      </c>
      <c r="G448" s="15">
        <v>4.8006509357200973E-2</v>
      </c>
      <c r="H448" s="15">
        <v>0.20729684908789386</v>
      </c>
      <c r="I448" s="15">
        <v>4.1806020066889639E-3</v>
      </c>
      <c r="J448" s="15">
        <v>4.1736227045075132E-3</v>
      </c>
      <c r="K448" s="15">
        <v>0.26618705035971219</v>
      </c>
      <c r="L448" s="15">
        <v>2.3486901535682024E-2</v>
      </c>
      <c r="M448" s="15">
        <v>0.10912343470483005</v>
      </c>
      <c r="N448" s="15">
        <v>0.63403041825095052</v>
      </c>
      <c r="O448" s="15">
        <v>0.43376413570274641</v>
      </c>
      <c r="P448" s="15">
        <v>0.29640718562874252</v>
      </c>
    </row>
    <row r="449" spans="1:16" x14ac:dyDescent="0.25">
      <c r="A449" s="10">
        <f t="shared" si="6"/>
        <v>448</v>
      </c>
      <c r="B449" s="3" t="s">
        <v>137</v>
      </c>
      <c r="C449" s="3" t="s">
        <v>111</v>
      </c>
      <c r="D449" s="15">
        <v>0</v>
      </c>
      <c r="E449" s="15">
        <v>0.33826247689463951</v>
      </c>
      <c r="F449" s="15">
        <v>0</v>
      </c>
      <c r="G449" s="15">
        <v>0</v>
      </c>
      <c r="H449" s="15">
        <v>5.8872305140961853E-2</v>
      </c>
      <c r="I449" s="15">
        <v>0</v>
      </c>
      <c r="J449" s="15">
        <v>0</v>
      </c>
      <c r="K449" s="15">
        <v>1.7985611510791366E-3</v>
      </c>
      <c r="L449" s="15">
        <v>0</v>
      </c>
      <c r="M449" s="15">
        <v>4.0250447227191406E-2</v>
      </c>
      <c r="N449" s="15">
        <v>0.40684410646387831</v>
      </c>
      <c r="O449" s="15">
        <v>0.11712439418416801</v>
      </c>
      <c r="P449" s="15">
        <v>0.10978043912175649</v>
      </c>
    </row>
    <row r="450" spans="1:16" x14ac:dyDescent="0.25">
      <c r="A450" s="10">
        <f t="shared" si="6"/>
        <v>449</v>
      </c>
      <c r="B450" s="3" t="s">
        <v>137</v>
      </c>
      <c r="C450" s="3" t="s">
        <v>112</v>
      </c>
      <c r="D450" s="15">
        <v>0</v>
      </c>
      <c r="E450" s="15">
        <v>3.789279112754159E-2</v>
      </c>
      <c r="F450" s="15">
        <v>0</v>
      </c>
      <c r="G450" s="15">
        <v>0</v>
      </c>
      <c r="H450" s="15">
        <v>0</v>
      </c>
      <c r="I450" s="15">
        <v>0</v>
      </c>
      <c r="J450" s="15">
        <v>0</v>
      </c>
      <c r="K450" s="15">
        <v>0</v>
      </c>
      <c r="L450" s="15">
        <v>0</v>
      </c>
      <c r="M450" s="15">
        <v>0</v>
      </c>
      <c r="N450" s="15">
        <v>0.2585551330798479</v>
      </c>
      <c r="O450" s="15">
        <v>1.1308562197092085E-2</v>
      </c>
      <c r="P450" s="15">
        <v>0.20259481037924154</v>
      </c>
    </row>
    <row r="451" spans="1:16" x14ac:dyDescent="0.25">
      <c r="A451" s="10">
        <f t="shared" si="6"/>
        <v>450</v>
      </c>
      <c r="B451" s="3" t="s">
        <v>137</v>
      </c>
      <c r="C451" s="3" t="s">
        <v>113</v>
      </c>
      <c r="D451" s="15">
        <v>0</v>
      </c>
      <c r="E451" s="15">
        <v>0</v>
      </c>
      <c r="F451" s="15">
        <v>0</v>
      </c>
      <c r="G451" s="15">
        <v>0</v>
      </c>
      <c r="H451" s="15">
        <v>0</v>
      </c>
      <c r="I451" s="15">
        <v>0</v>
      </c>
      <c r="J451" s="15">
        <v>0</v>
      </c>
      <c r="K451" s="15">
        <v>0</v>
      </c>
      <c r="L451" s="15">
        <v>0</v>
      </c>
      <c r="M451" s="15">
        <v>0</v>
      </c>
      <c r="N451" s="15">
        <v>1.6159695817490494E-2</v>
      </c>
      <c r="O451" s="15">
        <v>0</v>
      </c>
      <c r="P451" s="15">
        <v>2.1956087824351295E-2</v>
      </c>
    </row>
    <row r="452" spans="1:16" x14ac:dyDescent="0.25">
      <c r="A452" s="10">
        <f t="shared" ref="A452:A515" si="7">A451+1</f>
        <v>451</v>
      </c>
      <c r="B452" s="3" t="s">
        <v>137</v>
      </c>
      <c r="C452" s="3" t="s">
        <v>114</v>
      </c>
      <c r="D452" s="15">
        <v>0</v>
      </c>
      <c r="E452" s="15">
        <v>0</v>
      </c>
      <c r="F452" s="15">
        <v>0</v>
      </c>
      <c r="G452" s="15">
        <v>0</v>
      </c>
      <c r="H452" s="15">
        <v>0</v>
      </c>
      <c r="I452" s="15">
        <v>0</v>
      </c>
      <c r="J452" s="15">
        <v>0</v>
      </c>
      <c r="K452" s="15">
        <v>0</v>
      </c>
      <c r="L452" s="15">
        <v>0</v>
      </c>
      <c r="M452" s="15">
        <v>0</v>
      </c>
      <c r="N452" s="15">
        <v>0</v>
      </c>
      <c r="O452" s="15">
        <v>0</v>
      </c>
      <c r="P452" s="15">
        <v>0</v>
      </c>
    </row>
    <row r="453" spans="1:16" x14ac:dyDescent="0.25">
      <c r="A453" s="10">
        <f t="shared" si="7"/>
        <v>452</v>
      </c>
      <c r="B453" s="3" t="s">
        <v>137</v>
      </c>
      <c r="C453" s="3" t="s">
        <v>115</v>
      </c>
      <c r="D453" s="15">
        <v>0</v>
      </c>
      <c r="E453" s="15">
        <v>0</v>
      </c>
      <c r="F453" s="15">
        <v>0</v>
      </c>
      <c r="G453" s="15">
        <v>0</v>
      </c>
      <c r="H453" s="15">
        <v>0</v>
      </c>
      <c r="I453" s="15">
        <v>0</v>
      </c>
      <c r="J453" s="15">
        <v>0</v>
      </c>
      <c r="K453" s="15">
        <v>0</v>
      </c>
      <c r="L453" s="15">
        <v>0</v>
      </c>
      <c r="M453" s="15">
        <v>0</v>
      </c>
      <c r="N453" s="15">
        <v>0</v>
      </c>
      <c r="O453" s="15">
        <v>0</v>
      </c>
      <c r="P453" s="15">
        <v>0</v>
      </c>
    </row>
    <row r="454" spans="1:16" x14ac:dyDescent="0.25">
      <c r="A454" s="10">
        <f t="shared" si="7"/>
        <v>453</v>
      </c>
      <c r="B454" s="3" t="s">
        <v>137</v>
      </c>
      <c r="C454" s="3" t="s">
        <v>116</v>
      </c>
      <c r="D454" s="15">
        <v>0</v>
      </c>
      <c r="E454" s="15">
        <v>0</v>
      </c>
      <c r="F454" s="15">
        <v>0</v>
      </c>
      <c r="G454" s="15">
        <v>0</v>
      </c>
      <c r="H454" s="15">
        <v>0</v>
      </c>
      <c r="I454" s="15">
        <v>0</v>
      </c>
      <c r="J454" s="15">
        <v>0</v>
      </c>
      <c r="K454" s="15">
        <v>0</v>
      </c>
      <c r="L454" s="15">
        <v>0</v>
      </c>
      <c r="M454" s="15">
        <v>0</v>
      </c>
      <c r="N454" s="15">
        <v>0</v>
      </c>
      <c r="O454" s="15">
        <v>0</v>
      </c>
      <c r="P454" s="15">
        <v>0</v>
      </c>
    </row>
    <row r="455" spans="1:16" x14ac:dyDescent="0.25">
      <c r="A455" s="10">
        <f t="shared" si="7"/>
        <v>454</v>
      </c>
      <c r="B455" s="3" t="s">
        <v>137</v>
      </c>
      <c r="C455" s="3" t="s">
        <v>117</v>
      </c>
      <c r="D455" s="15">
        <v>0</v>
      </c>
      <c r="E455" s="15">
        <v>0</v>
      </c>
      <c r="F455" s="15">
        <v>0</v>
      </c>
      <c r="G455" s="15">
        <v>0</v>
      </c>
      <c r="H455" s="15">
        <v>0</v>
      </c>
      <c r="I455" s="15">
        <v>0</v>
      </c>
      <c r="J455" s="15">
        <v>0</v>
      </c>
      <c r="K455" s="15">
        <v>0</v>
      </c>
      <c r="L455" s="15">
        <v>0</v>
      </c>
      <c r="M455" s="15">
        <v>0</v>
      </c>
      <c r="N455" s="15">
        <v>0</v>
      </c>
      <c r="O455" s="15">
        <v>0</v>
      </c>
      <c r="P455" s="15">
        <v>0</v>
      </c>
    </row>
    <row r="456" spans="1:16" x14ac:dyDescent="0.25">
      <c r="A456" s="10">
        <f t="shared" si="7"/>
        <v>455</v>
      </c>
      <c r="B456" s="3" t="s">
        <v>137</v>
      </c>
      <c r="C456" s="3" t="s">
        <v>118</v>
      </c>
      <c r="D456" s="15">
        <v>0</v>
      </c>
      <c r="E456" s="15">
        <v>0</v>
      </c>
      <c r="F456" s="15">
        <v>0</v>
      </c>
      <c r="G456" s="15">
        <v>0</v>
      </c>
      <c r="H456" s="15">
        <v>0</v>
      </c>
      <c r="I456" s="15">
        <v>0</v>
      </c>
      <c r="J456" s="15">
        <v>0</v>
      </c>
      <c r="K456" s="15">
        <v>0</v>
      </c>
      <c r="L456" s="15">
        <v>0</v>
      </c>
      <c r="M456" s="15">
        <v>0</v>
      </c>
      <c r="N456" s="15">
        <v>0</v>
      </c>
      <c r="O456" s="15">
        <v>0</v>
      </c>
      <c r="P456" s="15">
        <v>0</v>
      </c>
    </row>
    <row r="457" spans="1:16" x14ac:dyDescent="0.25">
      <c r="A457" s="10">
        <f t="shared" si="7"/>
        <v>456</v>
      </c>
      <c r="B457" s="3" t="s">
        <v>138</v>
      </c>
      <c r="C457" s="3" t="s">
        <v>120</v>
      </c>
      <c r="D457" s="15">
        <v>0</v>
      </c>
      <c r="E457" s="15">
        <v>0</v>
      </c>
      <c r="F457" s="15">
        <v>0</v>
      </c>
      <c r="G457" s="15">
        <v>0</v>
      </c>
      <c r="H457" s="15">
        <v>0</v>
      </c>
      <c r="I457" s="15">
        <v>0</v>
      </c>
      <c r="J457" s="15">
        <v>0</v>
      </c>
      <c r="K457" s="15">
        <v>0</v>
      </c>
      <c r="L457" s="15">
        <v>0</v>
      </c>
      <c r="M457" s="15">
        <v>0</v>
      </c>
      <c r="N457" s="15">
        <v>0</v>
      </c>
      <c r="O457" s="15">
        <v>0</v>
      </c>
      <c r="P457" s="15">
        <v>0</v>
      </c>
    </row>
    <row r="458" spans="1:16" x14ac:dyDescent="0.25">
      <c r="A458" s="10">
        <f t="shared" si="7"/>
        <v>457</v>
      </c>
      <c r="B458" s="3" t="s">
        <v>138</v>
      </c>
      <c r="C458" s="3" t="s">
        <v>96</v>
      </c>
      <c r="D458" s="15">
        <v>0</v>
      </c>
      <c r="E458" s="15">
        <v>0</v>
      </c>
      <c r="F458" s="15">
        <v>0</v>
      </c>
      <c r="G458" s="15">
        <v>0</v>
      </c>
      <c r="H458" s="15">
        <v>0</v>
      </c>
      <c r="I458" s="15">
        <v>0</v>
      </c>
      <c r="J458" s="15">
        <v>0</v>
      </c>
      <c r="K458" s="15">
        <v>0</v>
      </c>
      <c r="L458" s="15">
        <v>0</v>
      </c>
      <c r="M458" s="15">
        <v>0</v>
      </c>
      <c r="N458" s="15">
        <v>0</v>
      </c>
      <c r="O458" s="15">
        <v>0</v>
      </c>
      <c r="P458" s="15">
        <v>0</v>
      </c>
    </row>
    <row r="459" spans="1:16" x14ac:dyDescent="0.25">
      <c r="A459" s="10">
        <f t="shared" si="7"/>
        <v>458</v>
      </c>
      <c r="B459" s="3" t="s">
        <v>138</v>
      </c>
      <c r="C459" s="3" t="s">
        <v>97</v>
      </c>
      <c r="D459" s="15">
        <v>0</v>
      </c>
      <c r="E459" s="15">
        <v>0</v>
      </c>
      <c r="F459" s="15">
        <v>0</v>
      </c>
      <c r="G459" s="15">
        <v>0</v>
      </c>
      <c r="H459" s="15">
        <v>0</v>
      </c>
      <c r="I459" s="15">
        <v>0</v>
      </c>
      <c r="J459" s="15">
        <v>0</v>
      </c>
      <c r="K459" s="15">
        <v>0</v>
      </c>
      <c r="L459" s="15">
        <v>0</v>
      </c>
      <c r="M459" s="15">
        <v>0</v>
      </c>
      <c r="N459" s="15">
        <v>0</v>
      </c>
      <c r="O459" s="15">
        <v>0</v>
      </c>
      <c r="P459" s="15">
        <v>0</v>
      </c>
    </row>
    <row r="460" spans="1:16" x14ac:dyDescent="0.25">
      <c r="A460" s="10">
        <f t="shared" si="7"/>
        <v>459</v>
      </c>
      <c r="B460" s="3" t="s">
        <v>138</v>
      </c>
      <c r="C460" s="3" t="s">
        <v>98</v>
      </c>
      <c r="D460" s="15">
        <v>0</v>
      </c>
      <c r="E460" s="15">
        <v>0</v>
      </c>
      <c r="F460" s="15">
        <v>0</v>
      </c>
      <c r="G460" s="15">
        <v>0</v>
      </c>
      <c r="H460" s="15">
        <v>0</v>
      </c>
      <c r="I460" s="15">
        <v>0</v>
      </c>
      <c r="J460" s="15">
        <v>0</v>
      </c>
      <c r="K460" s="15">
        <v>0</v>
      </c>
      <c r="L460" s="15">
        <v>0</v>
      </c>
      <c r="M460" s="15">
        <v>0</v>
      </c>
      <c r="N460" s="15">
        <v>0</v>
      </c>
      <c r="O460" s="15">
        <v>0</v>
      </c>
      <c r="P460" s="15">
        <v>0</v>
      </c>
    </row>
    <row r="461" spans="1:16" x14ac:dyDescent="0.25">
      <c r="A461" s="10">
        <f t="shared" si="7"/>
        <v>460</v>
      </c>
      <c r="B461" s="3" t="s">
        <v>138</v>
      </c>
      <c r="C461" s="3" t="s">
        <v>99</v>
      </c>
      <c r="D461" s="15">
        <v>0</v>
      </c>
      <c r="E461" s="15">
        <v>0</v>
      </c>
      <c r="F461" s="15">
        <v>0</v>
      </c>
      <c r="G461" s="15">
        <v>0</v>
      </c>
      <c r="H461" s="15">
        <v>0</v>
      </c>
      <c r="I461" s="15">
        <v>0</v>
      </c>
      <c r="J461" s="15">
        <v>0</v>
      </c>
      <c r="K461" s="15">
        <v>0</v>
      </c>
      <c r="L461" s="15">
        <v>0</v>
      </c>
      <c r="M461" s="15">
        <v>0</v>
      </c>
      <c r="N461" s="15">
        <v>0</v>
      </c>
      <c r="O461" s="15">
        <v>0</v>
      </c>
      <c r="P461" s="15">
        <v>0</v>
      </c>
    </row>
    <row r="462" spans="1:16" x14ac:dyDescent="0.25">
      <c r="A462" s="10">
        <f t="shared" si="7"/>
        <v>461</v>
      </c>
      <c r="B462" s="3" t="s">
        <v>138</v>
      </c>
      <c r="C462" s="3" t="s">
        <v>100</v>
      </c>
      <c r="D462" s="15">
        <v>0</v>
      </c>
      <c r="E462" s="15">
        <v>0</v>
      </c>
      <c r="F462" s="15">
        <v>0</v>
      </c>
      <c r="G462" s="15">
        <v>0</v>
      </c>
      <c r="H462" s="15">
        <v>0</v>
      </c>
      <c r="I462" s="15">
        <v>0</v>
      </c>
      <c r="J462" s="15">
        <v>0</v>
      </c>
      <c r="K462" s="15">
        <v>0</v>
      </c>
      <c r="L462" s="15">
        <v>0</v>
      </c>
      <c r="M462" s="15">
        <v>0</v>
      </c>
      <c r="N462" s="15">
        <v>0</v>
      </c>
      <c r="O462" s="15">
        <v>0</v>
      </c>
      <c r="P462" s="15">
        <v>0</v>
      </c>
    </row>
    <row r="463" spans="1:16" x14ac:dyDescent="0.25">
      <c r="A463" s="10">
        <f t="shared" si="7"/>
        <v>462</v>
      </c>
      <c r="B463" s="3" t="s">
        <v>138</v>
      </c>
      <c r="C463" s="3" t="s">
        <v>101</v>
      </c>
      <c r="D463" s="15">
        <v>0</v>
      </c>
      <c r="E463" s="15">
        <v>0</v>
      </c>
      <c r="F463" s="15">
        <v>0</v>
      </c>
      <c r="G463" s="15">
        <v>0</v>
      </c>
      <c r="H463" s="15">
        <v>0</v>
      </c>
      <c r="I463" s="15">
        <v>0</v>
      </c>
      <c r="J463" s="15">
        <v>0</v>
      </c>
      <c r="K463" s="15">
        <v>1.7985611510791366E-3</v>
      </c>
      <c r="L463" s="15">
        <v>0</v>
      </c>
      <c r="M463" s="15">
        <v>0</v>
      </c>
      <c r="N463" s="15">
        <v>0</v>
      </c>
      <c r="O463" s="15">
        <v>0</v>
      </c>
      <c r="P463" s="15">
        <v>0</v>
      </c>
    </row>
    <row r="464" spans="1:16" x14ac:dyDescent="0.25">
      <c r="A464" s="10">
        <f t="shared" si="7"/>
        <v>463</v>
      </c>
      <c r="B464" s="3" t="s">
        <v>138</v>
      </c>
      <c r="C464" s="3" t="s">
        <v>102</v>
      </c>
      <c r="D464" s="15">
        <v>0</v>
      </c>
      <c r="E464" s="15">
        <v>1.8484288354898336E-3</v>
      </c>
      <c r="F464" s="15">
        <v>0</v>
      </c>
      <c r="G464" s="15">
        <v>0</v>
      </c>
      <c r="H464" s="15">
        <v>0</v>
      </c>
      <c r="I464" s="15">
        <v>0.1596989966555184</v>
      </c>
      <c r="J464" s="15">
        <v>6.6777963272120202E-3</v>
      </c>
      <c r="K464" s="15">
        <v>0.29586330935251798</v>
      </c>
      <c r="L464" s="15">
        <v>0</v>
      </c>
      <c r="M464" s="15">
        <v>0</v>
      </c>
      <c r="N464" s="15">
        <v>0</v>
      </c>
      <c r="O464" s="15">
        <v>0</v>
      </c>
      <c r="P464" s="15">
        <v>0</v>
      </c>
    </row>
    <row r="465" spans="1:16" x14ac:dyDescent="0.25">
      <c r="A465" s="10">
        <f t="shared" si="7"/>
        <v>464</v>
      </c>
      <c r="B465" s="3" t="s">
        <v>138</v>
      </c>
      <c r="C465" s="3" t="s">
        <v>103</v>
      </c>
      <c r="D465" s="15">
        <v>7.1237756010685662E-3</v>
      </c>
      <c r="E465" s="15">
        <v>0.23382624768946395</v>
      </c>
      <c r="F465" s="15">
        <v>6.1511423550087881E-3</v>
      </c>
      <c r="G465" s="15">
        <v>3.0919446704637914E-2</v>
      </c>
      <c r="H465" s="15">
        <v>3.0679933665008291E-2</v>
      </c>
      <c r="I465" s="15">
        <v>0.45234113712374585</v>
      </c>
      <c r="J465" s="15">
        <v>0.14357262103505841</v>
      </c>
      <c r="K465" s="15">
        <v>0.53866906474820142</v>
      </c>
      <c r="L465" s="15">
        <v>1.4453477868112016E-2</v>
      </c>
      <c r="M465" s="15">
        <v>0</v>
      </c>
      <c r="N465" s="15">
        <v>0</v>
      </c>
      <c r="O465" s="15">
        <v>4.0387722132471729E-2</v>
      </c>
      <c r="P465" s="15">
        <v>0</v>
      </c>
    </row>
    <row r="466" spans="1:16" x14ac:dyDescent="0.25">
      <c r="A466" s="10">
        <f t="shared" si="7"/>
        <v>465</v>
      </c>
      <c r="B466" s="3" t="s">
        <v>138</v>
      </c>
      <c r="C466" s="3" t="s">
        <v>104</v>
      </c>
      <c r="D466" s="15">
        <v>0.14514692787177205</v>
      </c>
      <c r="E466" s="15">
        <v>0.41035120147874304</v>
      </c>
      <c r="F466" s="15">
        <v>5.0087873462214418E-2</v>
      </c>
      <c r="G466" s="15">
        <v>0.13181448331977216</v>
      </c>
      <c r="H466" s="15">
        <v>0.31840796019900497</v>
      </c>
      <c r="I466" s="15">
        <v>0.6446488294314382</v>
      </c>
      <c r="J466" s="15">
        <v>0.19866444073455761</v>
      </c>
      <c r="K466" s="15">
        <v>0.71312949640287771</v>
      </c>
      <c r="L466" s="15">
        <v>9.3947606142728096E-2</v>
      </c>
      <c r="M466" s="15">
        <v>8.9445438282647581E-3</v>
      </c>
      <c r="N466" s="15">
        <v>0</v>
      </c>
      <c r="O466" s="15">
        <v>0.34733441033925688</v>
      </c>
      <c r="P466" s="15">
        <v>0</v>
      </c>
    </row>
    <row r="467" spans="1:16" x14ac:dyDescent="0.25">
      <c r="A467" s="10">
        <f t="shared" si="7"/>
        <v>466</v>
      </c>
      <c r="B467" s="3" t="s">
        <v>138</v>
      </c>
      <c r="C467" s="3" t="s">
        <v>105</v>
      </c>
      <c r="D467" s="15">
        <v>0.24220837043633128</v>
      </c>
      <c r="E467" s="15">
        <v>0.46857670979667282</v>
      </c>
      <c r="F467" s="15">
        <v>5.8875219683655541E-2</v>
      </c>
      <c r="G467" s="15">
        <v>0.39056143205858418</v>
      </c>
      <c r="H467" s="15">
        <v>0.57960199004975121</v>
      </c>
      <c r="I467" s="15">
        <v>0.67558528428093656</v>
      </c>
      <c r="J467" s="15">
        <v>0.10267111853088481</v>
      </c>
      <c r="K467" s="15">
        <v>0.82014388489208634</v>
      </c>
      <c r="L467" s="15">
        <v>0.21138211382113822</v>
      </c>
      <c r="M467" s="15">
        <v>0.13327370304114489</v>
      </c>
      <c r="N467" s="15">
        <v>0</v>
      </c>
      <c r="O467" s="15">
        <v>0.58562197092084001</v>
      </c>
      <c r="P467" s="15">
        <v>8.4830339321357293E-2</v>
      </c>
    </row>
    <row r="468" spans="1:16" x14ac:dyDescent="0.25">
      <c r="A468" s="10">
        <f t="shared" si="7"/>
        <v>467</v>
      </c>
      <c r="B468" s="3" t="s">
        <v>138</v>
      </c>
      <c r="C468" s="3" t="s">
        <v>106</v>
      </c>
      <c r="D468" s="15">
        <v>0.63668744434550306</v>
      </c>
      <c r="E468" s="15">
        <v>0.41497227356746763</v>
      </c>
      <c r="F468" s="15">
        <v>8.8752196836555372E-2</v>
      </c>
      <c r="G468" s="15">
        <v>0.68104149715215612</v>
      </c>
      <c r="H468" s="15">
        <v>0.79850746268656714</v>
      </c>
      <c r="I468" s="15">
        <v>0.80434782608695654</v>
      </c>
      <c r="J468" s="15">
        <v>8.764607679465776E-2</v>
      </c>
      <c r="K468" s="15">
        <v>0.84622302158273366</v>
      </c>
      <c r="L468" s="15">
        <v>0.11562782294489612</v>
      </c>
      <c r="M468" s="15">
        <v>0.18246869409660105</v>
      </c>
      <c r="N468" s="15">
        <v>0.17775665399239543</v>
      </c>
      <c r="O468" s="15">
        <v>0.73667205169628436</v>
      </c>
      <c r="P468" s="15">
        <v>0.13073852295409183</v>
      </c>
    </row>
    <row r="469" spans="1:16" x14ac:dyDescent="0.25">
      <c r="A469" s="10">
        <f t="shared" si="7"/>
        <v>468</v>
      </c>
      <c r="B469" s="3" t="s">
        <v>138</v>
      </c>
      <c r="C469" s="3" t="s">
        <v>107</v>
      </c>
      <c r="D469" s="15">
        <v>0.62600178094390024</v>
      </c>
      <c r="E469" s="15">
        <v>0.21996303142329018</v>
      </c>
      <c r="F469" s="15">
        <v>6.4147627416520206E-2</v>
      </c>
      <c r="G469" s="15">
        <v>0.71033360455655004</v>
      </c>
      <c r="H469" s="15">
        <v>0.87230514096185741</v>
      </c>
      <c r="I469" s="15">
        <v>0.72073578595317722</v>
      </c>
      <c r="J469" s="15">
        <v>7.0116861435726222E-2</v>
      </c>
      <c r="K469" s="15">
        <v>0.83093525179856109</v>
      </c>
      <c r="L469" s="15">
        <v>0.23938572719060525</v>
      </c>
      <c r="M469" s="15">
        <v>0.20214669051878353</v>
      </c>
      <c r="N469" s="15">
        <v>0.18441064638783269</v>
      </c>
      <c r="O469" s="15">
        <v>0.81502423263327939</v>
      </c>
      <c r="P469" s="15">
        <v>3.7924151696606782E-2</v>
      </c>
    </row>
    <row r="470" spans="1:16" x14ac:dyDescent="0.25">
      <c r="A470" s="10">
        <f t="shared" si="7"/>
        <v>469</v>
      </c>
      <c r="B470" s="3" t="s">
        <v>138</v>
      </c>
      <c r="C470" s="3" t="s">
        <v>108</v>
      </c>
      <c r="D470" s="15">
        <v>0.66874443455031163</v>
      </c>
      <c r="E470" s="15">
        <v>0.25600739371534198</v>
      </c>
      <c r="F470" s="15">
        <v>1.8453427065026364E-2</v>
      </c>
      <c r="G470" s="15">
        <v>0.66314076484947104</v>
      </c>
      <c r="H470" s="15">
        <v>0.83913764510779443</v>
      </c>
      <c r="I470" s="15">
        <v>0.27508361204013382</v>
      </c>
      <c r="J470" s="15">
        <v>4.006677796327212E-2</v>
      </c>
      <c r="K470" s="15">
        <v>0.71133093525179858</v>
      </c>
      <c r="L470" s="15">
        <v>0.20054200542005421</v>
      </c>
      <c r="M470" s="15">
        <v>0.19946332737030409</v>
      </c>
      <c r="N470" s="15">
        <v>0.28136882129277563</v>
      </c>
      <c r="O470" s="15">
        <v>0.83279483037156699</v>
      </c>
      <c r="P470" s="15">
        <v>0.20558882235528941</v>
      </c>
    </row>
    <row r="471" spans="1:16" x14ac:dyDescent="0.25">
      <c r="A471" s="10">
        <f t="shared" si="7"/>
        <v>470</v>
      </c>
      <c r="B471" s="3" t="s">
        <v>138</v>
      </c>
      <c r="C471" s="3" t="s">
        <v>109</v>
      </c>
      <c r="D471" s="15">
        <v>0.46304541406945682</v>
      </c>
      <c r="E471" s="15">
        <v>0.21811460258780035</v>
      </c>
      <c r="F471" s="15">
        <v>2.6362038664323379E-3</v>
      </c>
      <c r="G471" s="15">
        <v>0.5337672904800651</v>
      </c>
      <c r="H471" s="15">
        <v>0.73134328358208955</v>
      </c>
      <c r="I471" s="15">
        <v>0.1839464882943144</v>
      </c>
      <c r="J471" s="15">
        <v>3.3388981636060101E-3</v>
      </c>
      <c r="K471" s="15">
        <v>0.55755395683453235</v>
      </c>
      <c r="L471" s="15">
        <v>0.11201445347786811</v>
      </c>
      <c r="M471" s="15">
        <v>0.16100178890876563</v>
      </c>
      <c r="N471" s="15">
        <v>0.35171102661596954</v>
      </c>
      <c r="O471" s="15">
        <v>0.78756058158319875</v>
      </c>
      <c r="P471" s="15">
        <v>0.11077844311377245</v>
      </c>
    </row>
    <row r="472" spans="1:16" x14ac:dyDescent="0.25">
      <c r="A472" s="10">
        <f t="shared" si="7"/>
        <v>471</v>
      </c>
      <c r="B472" s="3" t="s">
        <v>138</v>
      </c>
      <c r="C472" s="3" t="s">
        <v>110</v>
      </c>
      <c r="D472" s="15">
        <v>0.22083704363312556</v>
      </c>
      <c r="E472" s="15">
        <v>0.17097966728280961</v>
      </c>
      <c r="F472" s="15">
        <v>0</v>
      </c>
      <c r="G472" s="15">
        <v>0.31814483319772169</v>
      </c>
      <c r="H472" s="15">
        <v>0.54726368159203986</v>
      </c>
      <c r="I472" s="15">
        <v>7.5250836120401331E-3</v>
      </c>
      <c r="J472" s="15">
        <v>0</v>
      </c>
      <c r="K472" s="15">
        <v>0.29586330935251798</v>
      </c>
      <c r="L472" s="15">
        <v>9.0334236675700102E-3</v>
      </c>
      <c r="M472" s="15">
        <v>8.6762075134168157E-2</v>
      </c>
      <c r="N472" s="15">
        <v>0.1150190114068441</v>
      </c>
      <c r="O472" s="15">
        <v>0.68416801292407103</v>
      </c>
      <c r="P472" s="15">
        <v>0.2435129740518962</v>
      </c>
    </row>
    <row r="473" spans="1:16" x14ac:dyDescent="0.25">
      <c r="A473" s="10">
        <f t="shared" si="7"/>
        <v>472</v>
      </c>
      <c r="B473" s="3" t="s">
        <v>138</v>
      </c>
      <c r="C473" s="3" t="s">
        <v>111</v>
      </c>
      <c r="D473" s="15">
        <v>0</v>
      </c>
      <c r="E473" s="15">
        <v>3.6968576709796669E-2</v>
      </c>
      <c r="F473" s="15">
        <v>0</v>
      </c>
      <c r="G473" s="15">
        <v>1.627339300244101E-2</v>
      </c>
      <c r="H473" s="15">
        <v>0.29519071310116085</v>
      </c>
      <c r="I473" s="15">
        <v>0</v>
      </c>
      <c r="J473" s="15">
        <v>0</v>
      </c>
      <c r="K473" s="15">
        <v>1.0791366906474819E-2</v>
      </c>
      <c r="L473" s="15">
        <v>0</v>
      </c>
      <c r="M473" s="15">
        <v>1.7889087656529515E-3</v>
      </c>
      <c r="N473" s="15">
        <v>4.8479087452471481E-2</v>
      </c>
      <c r="O473" s="15">
        <v>0.5</v>
      </c>
      <c r="P473" s="15">
        <v>3.2934131736526949E-2</v>
      </c>
    </row>
    <row r="474" spans="1:16" x14ac:dyDescent="0.25">
      <c r="A474" s="10">
        <f t="shared" si="7"/>
        <v>473</v>
      </c>
      <c r="B474" s="3" t="s">
        <v>138</v>
      </c>
      <c r="C474" s="3" t="s">
        <v>112</v>
      </c>
      <c r="D474" s="15">
        <v>0</v>
      </c>
      <c r="E474" s="15">
        <v>0</v>
      </c>
      <c r="F474" s="15">
        <v>0</v>
      </c>
      <c r="G474" s="15">
        <v>0</v>
      </c>
      <c r="H474" s="15">
        <v>8.2918739635157548E-4</v>
      </c>
      <c r="I474" s="15">
        <v>0</v>
      </c>
      <c r="J474" s="15">
        <v>0</v>
      </c>
      <c r="K474" s="15">
        <v>0</v>
      </c>
      <c r="L474" s="15">
        <v>0</v>
      </c>
      <c r="M474" s="15">
        <v>0</v>
      </c>
      <c r="N474" s="15">
        <v>2.8517110266159693E-2</v>
      </c>
      <c r="O474" s="15">
        <v>0.23101777059773826</v>
      </c>
      <c r="P474" s="15">
        <v>2.9940119760479044E-3</v>
      </c>
    </row>
    <row r="475" spans="1:16" x14ac:dyDescent="0.25">
      <c r="A475" s="10">
        <f t="shared" si="7"/>
        <v>474</v>
      </c>
      <c r="B475" s="3" t="s">
        <v>138</v>
      </c>
      <c r="C475" s="3" t="s">
        <v>113</v>
      </c>
      <c r="D475" s="15">
        <v>0</v>
      </c>
      <c r="E475" s="15">
        <v>0</v>
      </c>
      <c r="F475" s="15">
        <v>0</v>
      </c>
      <c r="G475" s="15">
        <v>0</v>
      </c>
      <c r="H475" s="15">
        <v>0</v>
      </c>
      <c r="I475" s="15">
        <v>0</v>
      </c>
      <c r="J475" s="15">
        <v>0</v>
      </c>
      <c r="K475" s="15">
        <v>0</v>
      </c>
      <c r="L475" s="15">
        <v>0</v>
      </c>
      <c r="M475" s="15">
        <v>0</v>
      </c>
      <c r="N475" s="15">
        <v>0</v>
      </c>
      <c r="O475" s="15">
        <v>0</v>
      </c>
      <c r="P475" s="15">
        <v>1.996007984031936E-3</v>
      </c>
    </row>
    <row r="476" spans="1:16" x14ac:dyDescent="0.25">
      <c r="A476" s="10">
        <f t="shared" si="7"/>
        <v>475</v>
      </c>
      <c r="B476" s="3" t="s">
        <v>138</v>
      </c>
      <c r="C476" s="3" t="s">
        <v>114</v>
      </c>
      <c r="D476" s="15">
        <v>0</v>
      </c>
      <c r="E476" s="15">
        <v>0</v>
      </c>
      <c r="F476" s="15">
        <v>0</v>
      </c>
      <c r="G476" s="15">
        <v>0</v>
      </c>
      <c r="H476" s="15">
        <v>0</v>
      </c>
      <c r="I476" s="15">
        <v>0</v>
      </c>
      <c r="J476" s="15">
        <v>0</v>
      </c>
      <c r="K476" s="15">
        <v>0</v>
      </c>
      <c r="L476" s="15">
        <v>0</v>
      </c>
      <c r="M476" s="15">
        <v>0</v>
      </c>
      <c r="N476" s="15">
        <v>0</v>
      </c>
      <c r="O476" s="15">
        <v>0</v>
      </c>
      <c r="P476" s="15">
        <v>0</v>
      </c>
    </row>
    <row r="477" spans="1:16" x14ac:dyDescent="0.25">
      <c r="A477" s="10">
        <f t="shared" si="7"/>
        <v>476</v>
      </c>
      <c r="B477" s="3" t="s">
        <v>138</v>
      </c>
      <c r="C477" s="3" t="s">
        <v>115</v>
      </c>
      <c r="D477" s="15">
        <v>0</v>
      </c>
      <c r="E477" s="15">
        <v>0</v>
      </c>
      <c r="F477" s="15">
        <v>0</v>
      </c>
      <c r="G477" s="15">
        <v>0</v>
      </c>
      <c r="H477" s="15">
        <v>0</v>
      </c>
      <c r="I477" s="15">
        <v>0</v>
      </c>
      <c r="J477" s="15">
        <v>0</v>
      </c>
      <c r="K477" s="15">
        <v>0</v>
      </c>
      <c r="L477" s="15">
        <v>0</v>
      </c>
      <c r="M477" s="15">
        <v>0</v>
      </c>
      <c r="N477" s="15">
        <v>0</v>
      </c>
      <c r="O477" s="15">
        <v>0</v>
      </c>
      <c r="P477" s="15">
        <v>0</v>
      </c>
    </row>
    <row r="478" spans="1:16" x14ac:dyDescent="0.25">
      <c r="A478" s="10">
        <f t="shared" si="7"/>
        <v>477</v>
      </c>
      <c r="B478" s="3" t="s">
        <v>138</v>
      </c>
      <c r="C478" s="3" t="s">
        <v>116</v>
      </c>
      <c r="D478" s="15">
        <v>0</v>
      </c>
      <c r="E478" s="15">
        <v>0</v>
      </c>
      <c r="F478" s="15">
        <v>0</v>
      </c>
      <c r="G478" s="15">
        <v>0</v>
      </c>
      <c r="H478" s="15">
        <v>0</v>
      </c>
      <c r="I478" s="15">
        <v>0</v>
      </c>
      <c r="J478" s="15">
        <v>0</v>
      </c>
      <c r="K478" s="15">
        <v>0</v>
      </c>
      <c r="L478" s="15">
        <v>0</v>
      </c>
      <c r="M478" s="15">
        <v>0</v>
      </c>
      <c r="N478" s="15">
        <v>0</v>
      </c>
      <c r="O478" s="15">
        <v>0</v>
      </c>
      <c r="P478" s="15">
        <v>0</v>
      </c>
    </row>
    <row r="479" spans="1:16" x14ac:dyDescent="0.25">
      <c r="A479" s="10">
        <f t="shared" si="7"/>
        <v>478</v>
      </c>
      <c r="B479" s="3" t="s">
        <v>138</v>
      </c>
      <c r="C479" s="3" t="s">
        <v>117</v>
      </c>
      <c r="D479" s="15">
        <v>0</v>
      </c>
      <c r="E479" s="15">
        <v>0</v>
      </c>
      <c r="F479" s="15">
        <v>0</v>
      </c>
      <c r="G479" s="15">
        <v>0</v>
      </c>
      <c r="H479" s="15">
        <v>0</v>
      </c>
      <c r="I479" s="15">
        <v>0</v>
      </c>
      <c r="J479" s="15">
        <v>0</v>
      </c>
      <c r="K479" s="15">
        <v>0</v>
      </c>
      <c r="L479" s="15">
        <v>0</v>
      </c>
      <c r="M479" s="15">
        <v>0</v>
      </c>
      <c r="N479" s="15">
        <v>0</v>
      </c>
      <c r="O479" s="15">
        <v>0</v>
      </c>
      <c r="P479" s="15">
        <v>0</v>
      </c>
    </row>
    <row r="480" spans="1:16" x14ac:dyDescent="0.25">
      <c r="A480" s="10">
        <f t="shared" si="7"/>
        <v>479</v>
      </c>
      <c r="B480" s="3" t="s">
        <v>138</v>
      </c>
      <c r="C480" s="3" t="s">
        <v>118</v>
      </c>
      <c r="D480" s="15">
        <v>0</v>
      </c>
      <c r="E480" s="15">
        <v>0</v>
      </c>
      <c r="F480" s="15">
        <v>0</v>
      </c>
      <c r="G480" s="15">
        <v>0</v>
      </c>
      <c r="H480" s="15">
        <v>0</v>
      </c>
      <c r="I480" s="15">
        <v>0</v>
      </c>
      <c r="J480" s="15">
        <v>0</v>
      </c>
      <c r="K480" s="15">
        <v>0</v>
      </c>
      <c r="L480" s="15">
        <v>0</v>
      </c>
      <c r="M480" s="15">
        <v>0</v>
      </c>
      <c r="N480" s="15">
        <v>0</v>
      </c>
      <c r="O480" s="15">
        <v>0</v>
      </c>
      <c r="P480" s="15">
        <v>0</v>
      </c>
    </row>
    <row r="481" spans="1:16" x14ac:dyDescent="0.25">
      <c r="A481" s="10">
        <f t="shared" si="7"/>
        <v>480</v>
      </c>
      <c r="B481" s="3" t="s">
        <v>139</v>
      </c>
      <c r="C481" s="3" t="s">
        <v>120</v>
      </c>
      <c r="D481" s="15">
        <v>0</v>
      </c>
      <c r="E481" s="15">
        <v>0</v>
      </c>
      <c r="F481" s="15">
        <v>0</v>
      </c>
      <c r="G481" s="15">
        <v>0</v>
      </c>
      <c r="H481" s="15">
        <v>0</v>
      </c>
      <c r="I481" s="15">
        <v>0</v>
      </c>
      <c r="J481" s="15">
        <v>0</v>
      </c>
      <c r="K481" s="15">
        <v>0</v>
      </c>
      <c r="L481" s="15">
        <v>0</v>
      </c>
      <c r="M481" s="15">
        <v>0</v>
      </c>
      <c r="N481" s="15">
        <v>0</v>
      </c>
      <c r="O481" s="15">
        <v>0</v>
      </c>
      <c r="P481" s="15">
        <v>0</v>
      </c>
    </row>
    <row r="482" spans="1:16" x14ac:dyDescent="0.25">
      <c r="A482" s="10">
        <f t="shared" si="7"/>
        <v>481</v>
      </c>
      <c r="B482" s="3" t="s">
        <v>139</v>
      </c>
      <c r="C482" s="3" t="s">
        <v>96</v>
      </c>
      <c r="D482" s="15">
        <v>0</v>
      </c>
      <c r="E482" s="15">
        <v>0</v>
      </c>
      <c r="F482" s="15">
        <v>0</v>
      </c>
      <c r="G482" s="15">
        <v>0</v>
      </c>
      <c r="H482" s="15">
        <v>0</v>
      </c>
      <c r="I482" s="15">
        <v>0</v>
      </c>
      <c r="J482" s="15">
        <v>0</v>
      </c>
      <c r="K482" s="15">
        <v>0</v>
      </c>
      <c r="L482" s="15">
        <v>0</v>
      </c>
      <c r="M482" s="15">
        <v>0</v>
      </c>
      <c r="N482" s="15">
        <v>0</v>
      </c>
      <c r="O482" s="15">
        <v>0</v>
      </c>
      <c r="P482" s="15">
        <v>0</v>
      </c>
    </row>
    <row r="483" spans="1:16" x14ac:dyDescent="0.25">
      <c r="A483" s="10">
        <f t="shared" si="7"/>
        <v>482</v>
      </c>
      <c r="B483" s="3" t="s">
        <v>139</v>
      </c>
      <c r="C483" s="3" t="s">
        <v>97</v>
      </c>
      <c r="D483" s="15">
        <v>0</v>
      </c>
      <c r="E483" s="15">
        <v>0</v>
      </c>
      <c r="F483" s="15">
        <v>0</v>
      </c>
      <c r="G483" s="15">
        <v>0</v>
      </c>
      <c r="H483" s="15">
        <v>0</v>
      </c>
      <c r="I483" s="15">
        <v>0</v>
      </c>
      <c r="J483" s="15">
        <v>0</v>
      </c>
      <c r="K483" s="15">
        <v>0</v>
      </c>
      <c r="L483" s="15">
        <v>0</v>
      </c>
      <c r="M483" s="15">
        <v>0</v>
      </c>
      <c r="N483" s="15">
        <v>0</v>
      </c>
      <c r="O483" s="15">
        <v>0</v>
      </c>
      <c r="P483" s="15">
        <v>0</v>
      </c>
    </row>
    <row r="484" spans="1:16" x14ac:dyDescent="0.25">
      <c r="A484" s="10">
        <f t="shared" si="7"/>
        <v>483</v>
      </c>
      <c r="B484" s="3" t="s">
        <v>139</v>
      </c>
      <c r="C484" s="3" t="s">
        <v>98</v>
      </c>
      <c r="D484" s="15">
        <v>0</v>
      </c>
      <c r="E484" s="15">
        <v>0</v>
      </c>
      <c r="F484" s="15">
        <v>0</v>
      </c>
      <c r="G484" s="15">
        <v>0</v>
      </c>
      <c r="H484" s="15">
        <v>0</v>
      </c>
      <c r="I484" s="15">
        <v>0</v>
      </c>
      <c r="J484" s="15">
        <v>0</v>
      </c>
      <c r="K484" s="15">
        <v>0</v>
      </c>
      <c r="L484" s="15">
        <v>0</v>
      </c>
      <c r="M484" s="15">
        <v>0</v>
      </c>
      <c r="N484" s="15">
        <v>0</v>
      </c>
      <c r="O484" s="15">
        <v>0</v>
      </c>
      <c r="P484" s="15">
        <v>0</v>
      </c>
    </row>
    <row r="485" spans="1:16" x14ac:dyDescent="0.25">
      <c r="A485" s="10">
        <f t="shared" si="7"/>
        <v>484</v>
      </c>
      <c r="B485" s="3" t="s">
        <v>139</v>
      </c>
      <c r="C485" s="3" t="s">
        <v>99</v>
      </c>
      <c r="D485" s="15">
        <v>0</v>
      </c>
      <c r="E485" s="15">
        <v>0</v>
      </c>
      <c r="F485" s="15">
        <v>0</v>
      </c>
      <c r="G485" s="15">
        <v>0</v>
      </c>
      <c r="H485" s="15">
        <v>0</v>
      </c>
      <c r="I485" s="15">
        <v>0</v>
      </c>
      <c r="J485" s="15">
        <v>0</v>
      </c>
      <c r="K485" s="15">
        <v>0</v>
      </c>
      <c r="L485" s="15">
        <v>0</v>
      </c>
      <c r="M485" s="15">
        <v>0</v>
      </c>
      <c r="N485" s="15">
        <v>0</v>
      </c>
      <c r="O485" s="15">
        <v>0</v>
      </c>
      <c r="P485" s="15">
        <v>0</v>
      </c>
    </row>
    <row r="486" spans="1:16" x14ac:dyDescent="0.25">
      <c r="A486" s="10">
        <f t="shared" si="7"/>
        <v>485</v>
      </c>
      <c r="B486" s="3" t="s">
        <v>139</v>
      </c>
      <c r="C486" s="3" t="s">
        <v>100</v>
      </c>
      <c r="D486" s="15">
        <v>0</v>
      </c>
      <c r="E486" s="15">
        <v>0</v>
      </c>
      <c r="F486" s="15">
        <v>0</v>
      </c>
      <c r="G486" s="15">
        <v>0</v>
      </c>
      <c r="H486" s="15">
        <v>0</v>
      </c>
      <c r="I486" s="15">
        <v>0</v>
      </c>
      <c r="J486" s="15">
        <v>0</v>
      </c>
      <c r="K486" s="15">
        <v>0</v>
      </c>
      <c r="L486" s="15">
        <v>0</v>
      </c>
      <c r="M486" s="15">
        <v>0</v>
      </c>
      <c r="N486" s="15">
        <v>0</v>
      </c>
      <c r="O486" s="15">
        <v>0</v>
      </c>
      <c r="P486" s="15">
        <v>0</v>
      </c>
    </row>
    <row r="487" spans="1:16" x14ac:dyDescent="0.25">
      <c r="A487" s="10">
        <f t="shared" si="7"/>
        <v>486</v>
      </c>
      <c r="B487" s="3" t="s">
        <v>139</v>
      </c>
      <c r="C487" s="3" t="s">
        <v>101</v>
      </c>
      <c r="D487" s="15">
        <v>0</v>
      </c>
      <c r="E487" s="15">
        <v>0</v>
      </c>
      <c r="F487" s="15">
        <v>1.7574692442882251E-3</v>
      </c>
      <c r="G487" s="15">
        <v>0</v>
      </c>
      <c r="H487" s="15">
        <v>0</v>
      </c>
      <c r="I487" s="15">
        <v>0</v>
      </c>
      <c r="J487" s="15">
        <v>8.3472454090150253E-4</v>
      </c>
      <c r="K487" s="15">
        <v>7.1942446043165463E-3</v>
      </c>
      <c r="L487" s="15">
        <v>1.8066847335140019E-3</v>
      </c>
      <c r="M487" s="15">
        <v>0</v>
      </c>
      <c r="N487" s="15">
        <v>0</v>
      </c>
      <c r="O487" s="15">
        <v>0</v>
      </c>
      <c r="P487" s="15">
        <v>0</v>
      </c>
    </row>
    <row r="488" spans="1:16" x14ac:dyDescent="0.25">
      <c r="A488" s="10">
        <f t="shared" si="7"/>
        <v>487</v>
      </c>
      <c r="B488" s="3" t="s">
        <v>139</v>
      </c>
      <c r="C488" s="3" t="s">
        <v>102</v>
      </c>
      <c r="D488" s="15">
        <v>6.1442564559216387E-2</v>
      </c>
      <c r="E488" s="15">
        <v>0</v>
      </c>
      <c r="F488" s="15">
        <v>0.28734622144112482</v>
      </c>
      <c r="G488" s="15">
        <v>0</v>
      </c>
      <c r="H488" s="15">
        <v>0</v>
      </c>
      <c r="I488" s="15">
        <v>0.16973244147157193</v>
      </c>
      <c r="J488" s="15">
        <v>2.5041736227045075E-3</v>
      </c>
      <c r="K488" s="15">
        <v>0.3282374100719424</v>
      </c>
      <c r="L488" s="15">
        <v>9.2140921409214094E-2</v>
      </c>
      <c r="M488" s="15">
        <v>8.9445438282647575E-4</v>
      </c>
      <c r="N488" s="15">
        <v>0</v>
      </c>
      <c r="O488" s="15">
        <v>0</v>
      </c>
      <c r="P488" s="15">
        <v>0</v>
      </c>
    </row>
    <row r="489" spans="1:16" x14ac:dyDescent="0.25">
      <c r="A489" s="10">
        <f t="shared" si="7"/>
        <v>488</v>
      </c>
      <c r="B489" s="3" t="s">
        <v>139</v>
      </c>
      <c r="C489" s="3" t="s">
        <v>103</v>
      </c>
      <c r="D489" s="15">
        <v>0.42831700801424755</v>
      </c>
      <c r="E489" s="15">
        <v>1.1090573012939002E-2</v>
      </c>
      <c r="F489" s="15">
        <v>0.5448154657293498</v>
      </c>
      <c r="G489" s="15">
        <v>0.22864117168429618</v>
      </c>
      <c r="H489" s="15">
        <v>0.10199004975124379</v>
      </c>
      <c r="I489" s="15">
        <v>0.29013377926421402</v>
      </c>
      <c r="J489" s="15">
        <v>0.16110183639399001</v>
      </c>
      <c r="K489" s="15">
        <v>0.56025179856115104</v>
      </c>
      <c r="L489" s="15">
        <v>0.12466124661246614</v>
      </c>
      <c r="M489" s="15">
        <v>7.155635062611806E-3</v>
      </c>
      <c r="N489" s="15">
        <v>0</v>
      </c>
      <c r="O489" s="15">
        <v>5.1696284329563816E-2</v>
      </c>
      <c r="P489" s="15">
        <v>0</v>
      </c>
    </row>
    <row r="490" spans="1:16" x14ac:dyDescent="0.25">
      <c r="A490" s="10">
        <f t="shared" si="7"/>
        <v>489</v>
      </c>
      <c r="B490" s="3" t="s">
        <v>139</v>
      </c>
      <c r="C490" s="3" t="s">
        <v>104</v>
      </c>
      <c r="D490" s="15">
        <v>0.66874443455031163</v>
      </c>
      <c r="E490" s="15">
        <v>0.17282809611829944</v>
      </c>
      <c r="F490" s="15">
        <v>0.71792618629173988</v>
      </c>
      <c r="G490" s="15">
        <v>0.47355573637103332</v>
      </c>
      <c r="H490" s="15">
        <v>0.36069651741293535</v>
      </c>
      <c r="I490" s="15">
        <v>0.64715719063545152</v>
      </c>
      <c r="J490" s="15">
        <v>0.1619365609348915</v>
      </c>
      <c r="K490" s="15">
        <v>0.67446043165467617</v>
      </c>
      <c r="L490" s="15">
        <v>0.74525745257452569</v>
      </c>
      <c r="M490" s="15">
        <v>0.23255813953488372</v>
      </c>
      <c r="N490" s="15">
        <v>0</v>
      </c>
      <c r="O490" s="15">
        <v>0.36348949919224555</v>
      </c>
      <c r="P490" s="15">
        <v>0</v>
      </c>
    </row>
    <row r="491" spans="1:16" x14ac:dyDescent="0.25">
      <c r="A491" s="10">
        <f t="shared" si="7"/>
        <v>490</v>
      </c>
      <c r="B491" s="3" t="s">
        <v>139</v>
      </c>
      <c r="C491" s="3" t="s">
        <v>105</v>
      </c>
      <c r="D491" s="15">
        <v>0.82190560997328588</v>
      </c>
      <c r="E491" s="15">
        <v>0.24768946395563771</v>
      </c>
      <c r="F491" s="15">
        <v>0.81370826010544828</v>
      </c>
      <c r="G491" s="15">
        <v>0.64035801464605369</v>
      </c>
      <c r="H491" s="15">
        <v>0.62686567164179108</v>
      </c>
      <c r="I491" s="15">
        <v>0.69816053511705689</v>
      </c>
      <c r="J491" s="15">
        <v>0.2020033388981636</v>
      </c>
      <c r="K491" s="15">
        <v>0.77787769784172656</v>
      </c>
      <c r="L491" s="15">
        <v>0.20054200542005421</v>
      </c>
      <c r="M491" s="15">
        <v>9.9284436493738817E-2</v>
      </c>
      <c r="N491" s="15">
        <v>0</v>
      </c>
      <c r="O491" s="15">
        <v>0.59450726978998381</v>
      </c>
      <c r="P491" s="15">
        <v>8.2834331337325359E-2</v>
      </c>
    </row>
    <row r="492" spans="1:16" x14ac:dyDescent="0.25">
      <c r="A492" s="10">
        <f t="shared" si="7"/>
        <v>491</v>
      </c>
      <c r="B492" s="3" t="s">
        <v>139</v>
      </c>
      <c r="C492" s="3" t="s">
        <v>106</v>
      </c>
      <c r="D492" s="15">
        <v>0.8922528940338379</v>
      </c>
      <c r="E492" s="15">
        <v>0.30868761552680224</v>
      </c>
      <c r="F492" s="15">
        <v>0.82688927943760981</v>
      </c>
      <c r="G492" s="15">
        <v>0.72335231895850283</v>
      </c>
      <c r="H492" s="15">
        <v>0.63018242122719736</v>
      </c>
      <c r="I492" s="15">
        <v>0.67224080267558539</v>
      </c>
      <c r="J492" s="15">
        <v>0.16944908180300502</v>
      </c>
      <c r="K492" s="15">
        <v>0.80845323741007191</v>
      </c>
      <c r="L492" s="15">
        <v>0.23035230352303523</v>
      </c>
      <c r="M492" s="15">
        <v>0.26475849731663681</v>
      </c>
      <c r="N492" s="15">
        <v>0.29942965779467678</v>
      </c>
      <c r="O492" s="15">
        <v>0.74878836833602591</v>
      </c>
      <c r="P492" s="15">
        <v>0.24151696606786427</v>
      </c>
    </row>
    <row r="493" spans="1:16" x14ac:dyDescent="0.25">
      <c r="A493" s="10">
        <f t="shared" si="7"/>
        <v>492</v>
      </c>
      <c r="B493" s="3" t="s">
        <v>139</v>
      </c>
      <c r="C493" s="3" t="s">
        <v>107</v>
      </c>
      <c r="D493" s="15">
        <v>0.87355298308103291</v>
      </c>
      <c r="E493" s="15">
        <v>0.34658040665434381</v>
      </c>
      <c r="F493" s="15">
        <v>0.76801405975395443</v>
      </c>
      <c r="G493" s="15">
        <v>0.72823433685923511</v>
      </c>
      <c r="H493" s="15">
        <v>0.56218905472636826</v>
      </c>
      <c r="I493" s="15">
        <v>0.66555183946488305</v>
      </c>
      <c r="J493" s="15">
        <v>0.15776293823038398</v>
      </c>
      <c r="K493" s="15">
        <v>0.76888489208633082</v>
      </c>
      <c r="L493" s="15">
        <v>0.22402890695573621</v>
      </c>
      <c r="M493" s="15">
        <v>0.15652951699463324</v>
      </c>
      <c r="N493" s="15">
        <v>0.4306083650190114</v>
      </c>
      <c r="O493" s="15">
        <v>0.82310177705977372</v>
      </c>
      <c r="P493" s="15">
        <v>0.46107784431137727</v>
      </c>
    </row>
    <row r="494" spans="1:16" x14ac:dyDescent="0.25">
      <c r="A494" s="10">
        <f t="shared" si="7"/>
        <v>493</v>
      </c>
      <c r="B494" s="3" t="s">
        <v>139</v>
      </c>
      <c r="C494" s="3" t="s">
        <v>108</v>
      </c>
      <c r="D494" s="15">
        <v>0.78183437221727514</v>
      </c>
      <c r="E494" s="15">
        <v>0.42051756007393715</v>
      </c>
      <c r="F494" s="15">
        <v>0.6485061511423551</v>
      </c>
      <c r="G494" s="15">
        <v>0.65012205044751825</v>
      </c>
      <c r="H494" s="15">
        <v>0.7553897180762853</v>
      </c>
      <c r="I494" s="15">
        <v>0.44397993311036793</v>
      </c>
      <c r="J494" s="15">
        <v>0.38564273789649417</v>
      </c>
      <c r="K494" s="15">
        <v>0.68165467625899279</v>
      </c>
      <c r="L494" s="15">
        <v>0.21138211382113822</v>
      </c>
      <c r="M494" s="15">
        <v>0.40071556350626114</v>
      </c>
      <c r="N494" s="15">
        <v>0.42965779467680609</v>
      </c>
      <c r="O494" s="15">
        <v>0.84329563812600972</v>
      </c>
      <c r="P494" s="15">
        <v>2.7944111776447105E-2</v>
      </c>
    </row>
    <row r="495" spans="1:16" x14ac:dyDescent="0.25">
      <c r="A495" s="10">
        <f t="shared" si="7"/>
        <v>494</v>
      </c>
      <c r="B495" s="3" t="s">
        <v>139</v>
      </c>
      <c r="C495" s="3" t="s">
        <v>109</v>
      </c>
      <c r="D495" s="15">
        <v>0.61442564559216384</v>
      </c>
      <c r="E495" s="15">
        <v>0.52957486136783727</v>
      </c>
      <c r="F495" s="15">
        <v>0.44376098418277682</v>
      </c>
      <c r="G495" s="15">
        <v>0.4995931651749389</v>
      </c>
      <c r="H495" s="15">
        <v>0.51824212271973469</v>
      </c>
      <c r="I495" s="15">
        <v>0.25167224080267558</v>
      </c>
      <c r="J495" s="15">
        <v>0.24874791318864775</v>
      </c>
      <c r="K495" s="15">
        <v>0.53057553956834524</v>
      </c>
      <c r="L495" s="15">
        <v>9.7560975609756101E-2</v>
      </c>
      <c r="M495" s="15">
        <v>0.44901610017889082</v>
      </c>
      <c r="N495" s="15">
        <v>0.53041825095057038</v>
      </c>
      <c r="O495" s="15">
        <v>0.81502423263327939</v>
      </c>
      <c r="P495" s="15">
        <v>0.30938123752495011</v>
      </c>
    </row>
    <row r="496" spans="1:16" x14ac:dyDescent="0.25">
      <c r="A496" s="10">
        <f t="shared" si="7"/>
        <v>495</v>
      </c>
      <c r="B496" s="3" t="s">
        <v>139</v>
      </c>
      <c r="C496" s="3" t="s">
        <v>110</v>
      </c>
      <c r="D496" s="15">
        <v>0.37221727515583258</v>
      </c>
      <c r="E496" s="15">
        <v>0.25046210720887246</v>
      </c>
      <c r="F496" s="15">
        <v>0.17311072056239019</v>
      </c>
      <c r="G496" s="15">
        <v>0.26606997558991047</v>
      </c>
      <c r="H496" s="15">
        <v>0.29767827529021557</v>
      </c>
      <c r="I496" s="15">
        <v>1.6722408026755856E-2</v>
      </c>
      <c r="J496" s="15">
        <v>8.3472454090150253E-4</v>
      </c>
      <c r="K496" s="15">
        <v>0.30485611510791366</v>
      </c>
      <c r="L496" s="15">
        <v>3.1616982836495035E-2</v>
      </c>
      <c r="M496" s="15">
        <v>0.4499105545617173</v>
      </c>
      <c r="N496" s="15">
        <v>0.14258555133079848</v>
      </c>
      <c r="O496" s="15">
        <v>0.69547657512116312</v>
      </c>
      <c r="P496" s="15">
        <v>0.15269461077844312</v>
      </c>
    </row>
    <row r="497" spans="1:16" x14ac:dyDescent="0.25">
      <c r="A497" s="10">
        <f t="shared" si="7"/>
        <v>496</v>
      </c>
      <c r="B497" s="3" t="s">
        <v>139</v>
      </c>
      <c r="C497" s="3" t="s">
        <v>111</v>
      </c>
      <c r="D497" s="15">
        <v>3.561887800534283E-2</v>
      </c>
      <c r="E497" s="15">
        <v>0.19778188539741218</v>
      </c>
      <c r="F497" s="15">
        <v>0</v>
      </c>
      <c r="G497" s="15">
        <v>4.8820179007323028E-3</v>
      </c>
      <c r="H497" s="15">
        <v>0.12354892205638474</v>
      </c>
      <c r="I497" s="15">
        <v>0</v>
      </c>
      <c r="J497" s="15">
        <v>0</v>
      </c>
      <c r="K497" s="15">
        <v>8.9928057553956831E-3</v>
      </c>
      <c r="L497" s="15">
        <v>0</v>
      </c>
      <c r="M497" s="15">
        <v>0.20393559928443647</v>
      </c>
      <c r="N497" s="15">
        <v>0.44486692015209128</v>
      </c>
      <c r="O497" s="15">
        <v>0.50484652665589658</v>
      </c>
      <c r="P497" s="15">
        <v>0.65568862275449102</v>
      </c>
    </row>
    <row r="498" spans="1:16" x14ac:dyDescent="0.25">
      <c r="A498" s="10">
        <f t="shared" si="7"/>
        <v>497</v>
      </c>
      <c r="B498" s="3" t="s">
        <v>139</v>
      </c>
      <c r="C498" s="3" t="s">
        <v>112</v>
      </c>
      <c r="D498" s="15">
        <v>0</v>
      </c>
      <c r="E498" s="15">
        <v>1.3863216266173751E-2</v>
      </c>
      <c r="F498" s="15">
        <v>0</v>
      </c>
      <c r="G498" s="15">
        <v>0</v>
      </c>
      <c r="H498" s="15">
        <v>0</v>
      </c>
      <c r="I498" s="15">
        <v>0</v>
      </c>
      <c r="J498" s="15">
        <v>0</v>
      </c>
      <c r="K498" s="15">
        <v>0</v>
      </c>
      <c r="L498" s="15">
        <v>0</v>
      </c>
      <c r="M498" s="15">
        <v>0</v>
      </c>
      <c r="N498" s="15">
        <v>0.1806083650190114</v>
      </c>
      <c r="O498" s="15">
        <v>0.24313408723747981</v>
      </c>
      <c r="P498" s="15">
        <v>0.25748502994011979</v>
      </c>
    </row>
    <row r="499" spans="1:16" x14ac:dyDescent="0.25">
      <c r="A499" s="10">
        <f t="shared" si="7"/>
        <v>498</v>
      </c>
      <c r="B499" s="3" t="s">
        <v>139</v>
      </c>
      <c r="C499" s="3" t="s">
        <v>113</v>
      </c>
      <c r="D499" s="15">
        <v>0</v>
      </c>
      <c r="E499" s="15">
        <v>0</v>
      </c>
      <c r="F499" s="15">
        <v>0</v>
      </c>
      <c r="G499" s="15">
        <v>0</v>
      </c>
      <c r="H499" s="15">
        <v>0</v>
      </c>
      <c r="I499" s="15">
        <v>0</v>
      </c>
      <c r="J499" s="15">
        <v>0</v>
      </c>
      <c r="K499" s="15">
        <v>0</v>
      </c>
      <c r="L499" s="15">
        <v>0</v>
      </c>
      <c r="M499" s="15">
        <v>0</v>
      </c>
      <c r="N499" s="15">
        <v>2.5665399239543724E-2</v>
      </c>
      <c r="O499" s="15">
        <v>0</v>
      </c>
      <c r="P499" s="15">
        <v>5.588822355289421E-2</v>
      </c>
    </row>
    <row r="500" spans="1:16" x14ac:dyDescent="0.25">
      <c r="A500" s="10">
        <f t="shared" si="7"/>
        <v>499</v>
      </c>
      <c r="B500" s="3" t="s">
        <v>139</v>
      </c>
      <c r="C500" s="3" t="s">
        <v>114</v>
      </c>
      <c r="D500" s="15">
        <v>0</v>
      </c>
      <c r="E500" s="15">
        <v>0</v>
      </c>
      <c r="F500" s="15">
        <v>0</v>
      </c>
      <c r="G500" s="15">
        <v>0</v>
      </c>
      <c r="H500" s="15">
        <v>0</v>
      </c>
      <c r="I500" s="15">
        <v>0</v>
      </c>
      <c r="J500" s="15">
        <v>0</v>
      </c>
      <c r="K500" s="15">
        <v>0</v>
      </c>
      <c r="L500" s="15">
        <v>0</v>
      </c>
      <c r="M500" s="15">
        <v>0</v>
      </c>
      <c r="N500" s="15">
        <v>0</v>
      </c>
      <c r="O500" s="15">
        <v>0</v>
      </c>
      <c r="P500" s="15">
        <v>0</v>
      </c>
    </row>
    <row r="501" spans="1:16" x14ac:dyDescent="0.25">
      <c r="A501" s="10">
        <f t="shared" si="7"/>
        <v>500</v>
      </c>
      <c r="B501" s="3" t="s">
        <v>139</v>
      </c>
      <c r="C501" s="3" t="s">
        <v>115</v>
      </c>
      <c r="D501" s="15">
        <v>0</v>
      </c>
      <c r="E501" s="15">
        <v>0</v>
      </c>
      <c r="F501" s="15">
        <v>0</v>
      </c>
      <c r="G501" s="15">
        <v>0</v>
      </c>
      <c r="H501" s="15">
        <v>0</v>
      </c>
      <c r="I501" s="15">
        <v>0</v>
      </c>
      <c r="J501" s="15">
        <v>0</v>
      </c>
      <c r="K501" s="15">
        <v>0</v>
      </c>
      <c r="L501" s="15">
        <v>0</v>
      </c>
      <c r="M501" s="15">
        <v>0</v>
      </c>
      <c r="N501" s="15">
        <v>0</v>
      </c>
      <c r="O501" s="15">
        <v>0</v>
      </c>
      <c r="P501" s="15">
        <v>0</v>
      </c>
    </row>
    <row r="502" spans="1:16" x14ac:dyDescent="0.25">
      <c r="A502" s="10">
        <f t="shared" si="7"/>
        <v>501</v>
      </c>
      <c r="B502" s="3" t="s">
        <v>139</v>
      </c>
      <c r="C502" s="3" t="s">
        <v>116</v>
      </c>
      <c r="D502" s="15">
        <v>0</v>
      </c>
      <c r="E502" s="15">
        <v>0</v>
      </c>
      <c r="F502" s="15">
        <v>0</v>
      </c>
      <c r="G502" s="15">
        <v>0</v>
      </c>
      <c r="H502" s="15">
        <v>0</v>
      </c>
      <c r="I502" s="15">
        <v>0</v>
      </c>
      <c r="J502" s="15">
        <v>0</v>
      </c>
      <c r="K502" s="15">
        <v>0</v>
      </c>
      <c r="L502" s="15">
        <v>0</v>
      </c>
      <c r="M502" s="15">
        <v>0</v>
      </c>
      <c r="N502" s="15">
        <v>0</v>
      </c>
      <c r="O502" s="15">
        <v>0</v>
      </c>
      <c r="P502" s="15">
        <v>0</v>
      </c>
    </row>
    <row r="503" spans="1:16" x14ac:dyDescent="0.25">
      <c r="A503" s="10">
        <f t="shared" si="7"/>
        <v>502</v>
      </c>
      <c r="B503" s="3" t="s">
        <v>139</v>
      </c>
      <c r="C503" s="3" t="s">
        <v>117</v>
      </c>
      <c r="D503" s="15">
        <v>0</v>
      </c>
      <c r="E503" s="15">
        <v>0</v>
      </c>
      <c r="F503" s="15">
        <v>0</v>
      </c>
      <c r="G503" s="15">
        <v>0</v>
      </c>
      <c r="H503" s="15">
        <v>0</v>
      </c>
      <c r="I503" s="15">
        <v>0</v>
      </c>
      <c r="J503" s="15">
        <v>0</v>
      </c>
      <c r="K503" s="15">
        <v>0</v>
      </c>
      <c r="L503" s="15">
        <v>0</v>
      </c>
      <c r="M503" s="15">
        <v>0</v>
      </c>
      <c r="N503" s="15">
        <v>0</v>
      </c>
      <c r="O503" s="15">
        <v>0</v>
      </c>
      <c r="P503" s="15">
        <v>0</v>
      </c>
    </row>
    <row r="504" spans="1:16" x14ac:dyDescent="0.25">
      <c r="A504" s="10">
        <f t="shared" si="7"/>
        <v>503</v>
      </c>
      <c r="B504" s="3" t="s">
        <v>139</v>
      </c>
      <c r="C504" s="3" t="s">
        <v>118</v>
      </c>
      <c r="D504" s="15">
        <v>0</v>
      </c>
      <c r="E504" s="15">
        <v>0</v>
      </c>
      <c r="F504" s="15">
        <v>0</v>
      </c>
      <c r="G504" s="15">
        <v>0</v>
      </c>
      <c r="H504" s="15">
        <v>0</v>
      </c>
      <c r="I504" s="15">
        <v>0</v>
      </c>
      <c r="J504" s="15">
        <v>0</v>
      </c>
      <c r="K504" s="15">
        <v>0</v>
      </c>
      <c r="L504" s="15">
        <v>0</v>
      </c>
      <c r="M504" s="15">
        <v>0</v>
      </c>
      <c r="N504" s="15">
        <v>0</v>
      </c>
      <c r="O504" s="15">
        <v>0</v>
      </c>
      <c r="P504" s="15">
        <v>0</v>
      </c>
    </row>
    <row r="505" spans="1:16" x14ac:dyDescent="0.25">
      <c r="A505" s="10">
        <f t="shared" si="7"/>
        <v>504</v>
      </c>
      <c r="B505" s="3" t="s">
        <v>140</v>
      </c>
      <c r="C505" s="3" t="s">
        <v>120</v>
      </c>
      <c r="D505" s="15">
        <v>0</v>
      </c>
      <c r="E505" s="15">
        <v>0</v>
      </c>
      <c r="F505" s="15">
        <v>0</v>
      </c>
      <c r="G505" s="15">
        <v>0</v>
      </c>
      <c r="H505" s="15">
        <v>0</v>
      </c>
      <c r="I505" s="15">
        <v>0</v>
      </c>
      <c r="J505" s="15">
        <v>0</v>
      </c>
      <c r="K505" s="15">
        <v>0</v>
      </c>
      <c r="L505" s="15">
        <v>0</v>
      </c>
      <c r="M505" s="15">
        <v>0</v>
      </c>
      <c r="N505" s="15">
        <v>0</v>
      </c>
      <c r="O505" s="15">
        <v>0</v>
      </c>
      <c r="P505" s="15">
        <v>0</v>
      </c>
    </row>
    <row r="506" spans="1:16" x14ac:dyDescent="0.25">
      <c r="A506" s="10">
        <f t="shared" si="7"/>
        <v>505</v>
      </c>
      <c r="B506" s="3" t="s">
        <v>140</v>
      </c>
      <c r="C506" s="3" t="s">
        <v>96</v>
      </c>
      <c r="D506" s="15">
        <v>0</v>
      </c>
      <c r="E506" s="15">
        <v>0</v>
      </c>
      <c r="F506" s="15">
        <v>0</v>
      </c>
      <c r="G506" s="15">
        <v>0</v>
      </c>
      <c r="H506" s="15">
        <v>0</v>
      </c>
      <c r="I506" s="15">
        <v>0</v>
      </c>
      <c r="J506" s="15">
        <v>0</v>
      </c>
      <c r="K506" s="15">
        <v>0</v>
      </c>
      <c r="L506" s="15">
        <v>0</v>
      </c>
      <c r="M506" s="15">
        <v>0</v>
      </c>
      <c r="N506" s="15">
        <v>0</v>
      </c>
      <c r="O506" s="15">
        <v>0</v>
      </c>
      <c r="P506" s="15">
        <v>0</v>
      </c>
    </row>
    <row r="507" spans="1:16" x14ac:dyDescent="0.25">
      <c r="A507" s="10">
        <f t="shared" si="7"/>
        <v>506</v>
      </c>
      <c r="B507" s="3" t="s">
        <v>140</v>
      </c>
      <c r="C507" s="3" t="s">
        <v>97</v>
      </c>
      <c r="D507" s="15">
        <v>0</v>
      </c>
      <c r="E507" s="15">
        <v>0</v>
      </c>
      <c r="F507" s="15">
        <v>0</v>
      </c>
      <c r="G507" s="15">
        <v>0</v>
      </c>
      <c r="H507" s="15">
        <v>0</v>
      </c>
      <c r="I507" s="15">
        <v>0</v>
      </c>
      <c r="J507" s="15">
        <v>0</v>
      </c>
      <c r="K507" s="15">
        <v>0</v>
      </c>
      <c r="L507" s="15">
        <v>0</v>
      </c>
      <c r="M507" s="15">
        <v>0</v>
      </c>
      <c r="N507" s="15">
        <v>0</v>
      </c>
      <c r="O507" s="15">
        <v>0</v>
      </c>
      <c r="P507" s="15">
        <v>0</v>
      </c>
    </row>
    <row r="508" spans="1:16" x14ac:dyDescent="0.25">
      <c r="A508" s="10">
        <f t="shared" si="7"/>
        <v>507</v>
      </c>
      <c r="B508" s="3" t="s">
        <v>140</v>
      </c>
      <c r="C508" s="3" t="s">
        <v>98</v>
      </c>
      <c r="D508" s="15">
        <v>0</v>
      </c>
      <c r="E508" s="15">
        <v>0</v>
      </c>
      <c r="F508" s="15">
        <v>0</v>
      </c>
      <c r="G508" s="15">
        <v>0</v>
      </c>
      <c r="H508" s="15">
        <v>0</v>
      </c>
      <c r="I508" s="15">
        <v>0</v>
      </c>
      <c r="J508" s="15">
        <v>0</v>
      </c>
      <c r="K508" s="15">
        <v>0</v>
      </c>
      <c r="L508" s="15">
        <v>0</v>
      </c>
      <c r="M508" s="15">
        <v>0</v>
      </c>
      <c r="N508" s="15">
        <v>0</v>
      </c>
      <c r="O508" s="15">
        <v>0</v>
      </c>
      <c r="P508" s="15">
        <v>0</v>
      </c>
    </row>
    <row r="509" spans="1:16" x14ac:dyDescent="0.25">
      <c r="A509" s="10">
        <f t="shared" si="7"/>
        <v>508</v>
      </c>
      <c r="B509" s="3" t="s">
        <v>140</v>
      </c>
      <c r="C509" s="3" t="s">
        <v>99</v>
      </c>
      <c r="D509" s="15">
        <v>0</v>
      </c>
      <c r="E509" s="15">
        <v>0</v>
      </c>
      <c r="F509" s="15">
        <v>0</v>
      </c>
      <c r="G509" s="15">
        <v>0</v>
      </c>
      <c r="H509" s="15">
        <v>0</v>
      </c>
      <c r="I509" s="15">
        <v>0</v>
      </c>
      <c r="J509" s="15">
        <v>0</v>
      </c>
      <c r="K509" s="15">
        <v>0</v>
      </c>
      <c r="L509" s="15">
        <v>0</v>
      </c>
      <c r="M509" s="15">
        <v>0</v>
      </c>
      <c r="N509" s="15">
        <v>0</v>
      </c>
      <c r="O509" s="15">
        <v>0</v>
      </c>
      <c r="P509" s="15">
        <v>0</v>
      </c>
    </row>
    <row r="510" spans="1:16" x14ac:dyDescent="0.25">
      <c r="A510" s="10">
        <f t="shared" si="7"/>
        <v>509</v>
      </c>
      <c r="B510" s="3" t="s">
        <v>140</v>
      </c>
      <c r="C510" s="3" t="s">
        <v>100</v>
      </c>
      <c r="D510" s="15">
        <v>0</v>
      </c>
      <c r="E510" s="15">
        <v>0</v>
      </c>
      <c r="F510" s="15">
        <v>0</v>
      </c>
      <c r="G510" s="15">
        <v>0</v>
      </c>
      <c r="H510" s="15">
        <v>0</v>
      </c>
      <c r="I510" s="15">
        <v>0</v>
      </c>
      <c r="J510" s="15">
        <v>0</v>
      </c>
      <c r="K510" s="15">
        <v>0</v>
      </c>
      <c r="L510" s="15">
        <v>0</v>
      </c>
      <c r="M510" s="15">
        <v>0</v>
      </c>
      <c r="N510" s="15">
        <v>0</v>
      </c>
      <c r="O510" s="15">
        <v>0</v>
      </c>
      <c r="P510" s="15">
        <v>0</v>
      </c>
    </row>
    <row r="511" spans="1:16" x14ac:dyDescent="0.25">
      <c r="A511" s="10">
        <f t="shared" si="7"/>
        <v>510</v>
      </c>
      <c r="B511" s="3" t="s">
        <v>140</v>
      </c>
      <c r="C511" s="3" t="s">
        <v>101</v>
      </c>
      <c r="D511" s="15">
        <v>0</v>
      </c>
      <c r="E511" s="15">
        <v>0</v>
      </c>
      <c r="F511" s="15">
        <v>0</v>
      </c>
      <c r="G511" s="15">
        <v>0</v>
      </c>
      <c r="H511" s="15">
        <v>0</v>
      </c>
      <c r="I511" s="15">
        <v>0</v>
      </c>
      <c r="J511" s="15">
        <v>7.7629382303839742E-2</v>
      </c>
      <c r="K511" s="15">
        <v>4.4964028776978415E-3</v>
      </c>
      <c r="L511" s="15">
        <v>9.0334236675700097E-4</v>
      </c>
      <c r="M511" s="15">
        <v>0</v>
      </c>
      <c r="N511" s="15">
        <v>0</v>
      </c>
      <c r="O511" s="15">
        <v>0</v>
      </c>
      <c r="P511" s="15">
        <v>0</v>
      </c>
    </row>
    <row r="512" spans="1:16" x14ac:dyDescent="0.25">
      <c r="A512" s="10">
        <f t="shared" si="7"/>
        <v>511</v>
      </c>
      <c r="B512" s="3" t="s">
        <v>140</v>
      </c>
      <c r="C512" s="3" t="s">
        <v>102</v>
      </c>
      <c r="D512" s="15">
        <v>0</v>
      </c>
      <c r="E512" s="15">
        <v>0</v>
      </c>
      <c r="F512" s="15">
        <v>0.21616871704745169</v>
      </c>
      <c r="G512" s="15">
        <v>0</v>
      </c>
      <c r="H512" s="15">
        <v>0</v>
      </c>
      <c r="I512" s="15">
        <v>0.18227424749163881</v>
      </c>
      <c r="J512" s="15">
        <v>0.40150250417362271</v>
      </c>
      <c r="K512" s="15">
        <v>0.24910071942446044</v>
      </c>
      <c r="L512" s="15">
        <v>0.27461607949412825</v>
      </c>
      <c r="M512" s="15">
        <v>8.9445438282647575E-4</v>
      </c>
      <c r="N512" s="15">
        <v>0</v>
      </c>
      <c r="O512" s="15">
        <v>0</v>
      </c>
      <c r="P512" s="15">
        <v>0</v>
      </c>
    </row>
    <row r="513" spans="1:16" x14ac:dyDescent="0.25">
      <c r="A513" s="10">
        <f t="shared" si="7"/>
        <v>512</v>
      </c>
      <c r="B513" s="3" t="s">
        <v>140</v>
      </c>
      <c r="C513" s="3" t="s">
        <v>103</v>
      </c>
      <c r="D513" s="15">
        <v>0</v>
      </c>
      <c r="E513" s="15">
        <v>2.3105360443622922E-2</v>
      </c>
      <c r="F513" s="15">
        <v>0.2592267135325132</v>
      </c>
      <c r="G513" s="15">
        <v>0</v>
      </c>
      <c r="H513" s="15">
        <v>0</v>
      </c>
      <c r="I513" s="15">
        <v>0.44397993311036793</v>
      </c>
      <c r="J513" s="15">
        <v>0.63021702838063443</v>
      </c>
      <c r="K513" s="15">
        <v>0.3884892086330935</v>
      </c>
      <c r="L513" s="15">
        <v>0.55736224028906955</v>
      </c>
      <c r="M513" s="15">
        <v>0.28264758497316633</v>
      </c>
      <c r="N513" s="15">
        <v>0</v>
      </c>
      <c r="O513" s="15">
        <v>5.6542810985460427E-2</v>
      </c>
      <c r="P513" s="15">
        <v>0</v>
      </c>
    </row>
    <row r="514" spans="1:16" x14ac:dyDescent="0.25">
      <c r="A514" s="10">
        <f t="shared" si="7"/>
        <v>513</v>
      </c>
      <c r="B514" s="3" t="s">
        <v>140</v>
      </c>
      <c r="C514" s="3" t="s">
        <v>104</v>
      </c>
      <c r="D514" s="15">
        <v>0.13446126447016918</v>
      </c>
      <c r="E514" s="15">
        <v>0.15526802218114602</v>
      </c>
      <c r="F514" s="15">
        <v>0.33304042179261867</v>
      </c>
      <c r="G514" s="15">
        <v>5.6956875508543531E-3</v>
      </c>
      <c r="H514" s="15">
        <v>5.8043117744610287E-3</v>
      </c>
      <c r="I514" s="15">
        <v>0.62123745819397991</v>
      </c>
      <c r="J514" s="15">
        <v>0.77712854757929895</v>
      </c>
      <c r="K514" s="15">
        <v>0.49730215827338131</v>
      </c>
      <c r="L514" s="15">
        <v>0.73712737127371275</v>
      </c>
      <c r="M514" s="15">
        <v>0.55813953488372092</v>
      </c>
      <c r="N514" s="15">
        <v>0</v>
      </c>
      <c r="O514" s="15">
        <v>0.36510500807754442</v>
      </c>
      <c r="P514" s="15">
        <v>2.9940119760479044E-3</v>
      </c>
    </row>
    <row r="515" spans="1:16" x14ac:dyDescent="0.25">
      <c r="A515" s="10">
        <f t="shared" si="7"/>
        <v>514</v>
      </c>
      <c r="B515" s="3" t="s">
        <v>140</v>
      </c>
      <c r="C515" s="3" t="s">
        <v>105</v>
      </c>
      <c r="D515" s="15">
        <v>0.18699910952804985</v>
      </c>
      <c r="E515" s="15">
        <v>0.17929759704251386</v>
      </c>
      <c r="F515" s="15">
        <v>0.34182776801405979</v>
      </c>
      <c r="G515" s="15">
        <v>5.2888527257933277E-2</v>
      </c>
      <c r="H515" s="15">
        <v>0.115257048092869</v>
      </c>
      <c r="I515" s="15">
        <v>0.73578595317725759</v>
      </c>
      <c r="J515" s="15">
        <v>0.8363939899833055</v>
      </c>
      <c r="K515" s="15">
        <v>0.71223021582733814</v>
      </c>
      <c r="L515" s="15">
        <v>0.8410117434507679</v>
      </c>
      <c r="M515" s="15">
        <v>0.75134168157423964</v>
      </c>
      <c r="N515" s="15">
        <v>0</v>
      </c>
      <c r="O515" s="15">
        <v>0.60177705977382878</v>
      </c>
      <c r="P515" s="15">
        <v>0.16367265469061876</v>
      </c>
    </row>
    <row r="516" spans="1:16" x14ac:dyDescent="0.25">
      <c r="A516" s="10">
        <f t="shared" ref="A516:A579" si="8">A515+1</f>
        <v>515</v>
      </c>
      <c r="B516" s="3" t="s">
        <v>140</v>
      </c>
      <c r="C516" s="3" t="s">
        <v>106</v>
      </c>
      <c r="D516" s="15">
        <v>0.2377560106856634</v>
      </c>
      <c r="E516" s="15">
        <v>8.3179297597042512E-2</v>
      </c>
      <c r="F516" s="15">
        <v>0.49824253075571179</v>
      </c>
      <c r="G516" s="15">
        <v>6.4279902359641983E-2</v>
      </c>
      <c r="H516" s="15">
        <v>0.18739635157545606</v>
      </c>
      <c r="I516" s="15">
        <v>0.76337792642140478</v>
      </c>
      <c r="J516" s="15">
        <v>0.81636060100166952</v>
      </c>
      <c r="K516" s="15">
        <v>0.77517985611510787</v>
      </c>
      <c r="L516" s="15">
        <v>0.87533875338753386</v>
      </c>
      <c r="M516" s="15">
        <v>0.69946332737030403</v>
      </c>
      <c r="N516" s="15">
        <v>9.5057034220532319E-4</v>
      </c>
      <c r="O516" s="15">
        <v>0.74878836833602591</v>
      </c>
      <c r="P516" s="15">
        <v>0.39920159680638723</v>
      </c>
    </row>
    <row r="517" spans="1:16" x14ac:dyDescent="0.25">
      <c r="A517" s="10">
        <f t="shared" si="8"/>
        <v>516</v>
      </c>
      <c r="B517" s="3" t="s">
        <v>140</v>
      </c>
      <c r="C517" s="3" t="s">
        <v>107</v>
      </c>
      <c r="D517" s="15">
        <v>0.25556544968833478</v>
      </c>
      <c r="E517" s="15">
        <v>0.23475046210720887</v>
      </c>
      <c r="F517" s="15">
        <v>0.1265377855887522</v>
      </c>
      <c r="G517" s="15">
        <v>0.15866558177379983</v>
      </c>
      <c r="H517" s="15">
        <v>0.20149253731343283</v>
      </c>
      <c r="I517" s="15">
        <v>0.72575250836120409</v>
      </c>
      <c r="J517" s="15">
        <v>0.74207011686143576</v>
      </c>
      <c r="K517" s="15">
        <v>0.70233812949640284</v>
      </c>
      <c r="L517" s="15">
        <v>0.76874435411020781</v>
      </c>
      <c r="M517" s="15">
        <v>0.31305903398926649</v>
      </c>
      <c r="N517" s="15">
        <v>1.5209125475285171E-2</v>
      </c>
      <c r="O517" s="15">
        <v>0.45880452342487882</v>
      </c>
      <c r="P517" s="15">
        <v>0.72055888223552889</v>
      </c>
    </row>
    <row r="518" spans="1:16" x14ac:dyDescent="0.25">
      <c r="A518" s="10">
        <f t="shared" si="8"/>
        <v>517</v>
      </c>
      <c r="B518" s="3" t="s">
        <v>140</v>
      </c>
      <c r="C518" s="3" t="s">
        <v>108</v>
      </c>
      <c r="D518" s="15">
        <v>0.20747996438112201</v>
      </c>
      <c r="E518" s="15">
        <v>0.60443622920517559</v>
      </c>
      <c r="F518" s="15">
        <v>0.11335676625659052</v>
      </c>
      <c r="G518" s="15">
        <v>0.16110659072416597</v>
      </c>
      <c r="H518" s="15">
        <v>0.34742951907131009</v>
      </c>
      <c r="I518" s="15">
        <v>0.63210702341137126</v>
      </c>
      <c r="J518" s="15">
        <v>0.37228714524207013</v>
      </c>
      <c r="K518" s="15">
        <v>0.65737410071942437</v>
      </c>
      <c r="L518" s="15">
        <v>0.64950316169828359</v>
      </c>
      <c r="M518" s="15">
        <v>0.20125223613595705</v>
      </c>
      <c r="N518" s="15">
        <v>4.1825095057034217E-2</v>
      </c>
      <c r="O518" s="15">
        <v>0.51292407108239102</v>
      </c>
      <c r="P518" s="15">
        <v>0.8652694610778443</v>
      </c>
    </row>
    <row r="519" spans="1:16" x14ac:dyDescent="0.25">
      <c r="A519" s="10">
        <f t="shared" si="8"/>
        <v>518</v>
      </c>
      <c r="B519" s="3" t="s">
        <v>140</v>
      </c>
      <c r="C519" s="3" t="s">
        <v>109</v>
      </c>
      <c r="D519" s="15">
        <v>7.3909171861086378E-2</v>
      </c>
      <c r="E519" s="15">
        <v>0.19038817005545283</v>
      </c>
      <c r="F519" s="15">
        <v>8.7873462214411253E-4</v>
      </c>
      <c r="G519" s="15">
        <v>8.1366965012205049E-3</v>
      </c>
      <c r="H519" s="15">
        <v>0.62106135986733002</v>
      </c>
      <c r="I519" s="15">
        <v>0.43143812709030105</v>
      </c>
      <c r="J519" s="15">
        <v>0.19782971619365608</v>
      </c>
      <c r="K519" s="15">
        <v>0.50629496402877683</v>
      </c>
      <c r="L519" s="15">
        <v>0.26738934056007224</v>
      </c>
      <c r="M519" s="15">
        <v>0.71019677996422181</v>
      </c>
      <c r="N519" s="15">
        <v>2.8517110266159693E-2</v>
      </c>
      <c r="O519" s="15">
        <v>0.74959612277867538</v>
      </c>
      <c r="P519" s="15">
        <v>0.82235528942115765</v>
      </c>
    </row>
    <row r="520" spans="1:16" x14ac:dyDescent="0.25">
      <c r="A520" s="10">
        <f t="shared" si="8"/>
        <v>519</v>
      </c>
      <c r="B520" s="3" t="s">
        <v>140</v>
      </c>
      <c r="C520" s="3" t="s">
        <v>110</v>
      </c>
      <c r="D520" s="15">
        <v>4.3633125556544972E-2</v>
      </c>
      <c r="E520" s="15">
        <v>0.22088724584103508</v>
      </c>
      <c r="F520" s="15">
        <v>0</v>
      </c>
      <c r="G520" s="15">
        <v>1.5459723352318957E-2</v>
      </c>
      <c r="H520" s="15">
        <v>0.30099502487562191</v>
      </c>
      <c r="I520" s="15">
        <v>0.15384615384615385</v>
      </c>
      <c r="J520" s="15">
        <v>1.335559265442404E-2</v>
      </c>
      <c r="K520" s="15">
        <v>0.28687050359712229</v>
      </c>
      <c r="L520" s="15">
        <v>0.17705510388437218</v>
      </c>
      <c r="M520" s="15">
        <v>0.40429338103756707</v>
      </c>
      <c r="N520" s="15">
        <v>2.0912547528517109E-2</v>
      </c>
      <c r="O520" s="15">
        <v>0.39418416801292405</v>
      </c>
      <c r="P520" s="15">
        <v>0.40618762475049897</v>
      </c>
    </row>
    <row r="521" spans="1:16" x14ac:dyDescent="0.25">
      <c r="A521" s="10">
        <f t="shared" si="8"/>
        <v>520</v>
      </c>
      <c r="B521" s="3" t="s">
        <v>140</v>
      </c>
      <c r="C521" s="3" t="s">
        <v>111</v>
      </c>
      <c r="D521" s="15">
        <v>0</v>
      </c>
      <c r="E521" s="15">
        <v>5.3604436229205174E-2</v>
      </c>
      <c r="F521" s="15">
        <v>0</v>
      </c>
      <c r="G521" s="15">
        <v>0</v>
      </c>
      <c r="H521" s="15">
        <v>0.1691542288557214</v>
      </c>
      <c r="I521" s="15">
        <v>0</v>
      </c>
      <c r="J521" s="15">
        <v>0</v>
      </c>
      <c r="K521" s="15">
        <v>7.1942446043165463E-3</v>
      </c>
      <c r="L521" s="15">
        <v>9.0334236675700097E-4</v>
      </c>
      <c r="M521" s="15">
        <v>0</v>
      </c>
      <c r="N521" s="15">
        <v>1.23574144486692E-2</v>
      </c>
      <c r="O521" s="15">
        <v>0.54684975767366728</v>
      </c>
      <c r="P521" s="15">
        <v>0.63572854291417169</v>
      </c>
    </row>
    <row r="522" spans="1:16" x14ac:dyDescent="0.25">
      <c r="A522" s="10">
        <f t="shared" si="8"/>
        <v>521</v>
      </c>
      <c r="B522" s="3" t="s">
        <v>140</v>
      </c>
      <c r="C522" s="3" t="s">
        <v>112</v>
      </c>
      <c r="D522" s="15">
        <v>0</v>
      </c>
      <c r="E522" s="15">
        <v>5.5452865064695009E-3</v>
      </c>
      <c r="F522" s="15">
        <v>0</v>
      </c>
      <c r="G522" s="15">
        <v>0</v>
      </c>
      <c r="H522" s="15">
        <v>0</v>
      </c>
      <c r="I522" s="15">
        <v>0</v>
      </c>
      <c r="J522" s="15">
        <v>0</v>
      </c>
      <c r="K522" s="15">
        <v>0</v>
      </c>
      <c r="L522" s="15">
        <v>0</v>
      </c>
      <c r="M522" s="15">
        <v>0</v>
      </c>
      <c r="N522" s="15">
        <v>1.9011406844106464E-3</v>
      </c>
      <c r="O522" s="15">
        <v>0.21486268174474962</v>
      </c>
      <c r="P522" s="15">
        <v>0.32734530938123751</v>
      </c>
    </row>
    <row r="523" spans="1:16" x14ac:dyDescent="0.25">
      <c r="A523" s="10">
        <f t="shared" si="8"/>
        <v>522</v>
      </c>
      <c r="B523" s="3" t="s">
        <v>140</v>
      </c>
      <c r="C523" s="3" t="s">
        <v>113</v>
      </c>
      <c r="D523" s="15">
        <v>0</v>
      </c>
      <c r="E523" s="15">
        <v>0</v>
      </c>
      <c r="F523" s="15">
        <v>0</v>
      </c>
      <c r="G523" s="15">
        <v>0</v>
      </c>
      <c r="H523" s="15">
        <v>0</v>
      </c>
      <c r="I523" s="15">
        <v>0</v>
      </c>
      <c r="J523" s="15">
        <v>0</v>
      </c>
      <c r="K523" s="15">
        <v>0</v>
      </c>
      <c r="L523" s="15">
        <v>0</v>
      </c>
      <c r="M523" s="15">
        <v>0</v>
      </c>
      <c r="N523" s="15">
        <v>0</v>
      </c>
      <c r="O523" s="15">
        <v>0</v>
      </c>
      <c r="P523" s="15">
        <v>7.9840319361277445E-2</v>
      </c>
    </row>
    <row r="524" spans="1:16" x14ac:dyDescent="0.25">
      <c r="A524" s="10">
        <f t="shared" si="8"/>
        <v>523</v>
      </c>
      <c r="B524" s="3" t="s">
        <v>140</v>
      </c>
      <c r="C524" s="3" t="s">
        <v>114</v>
      </c>
      <c r="D524" s="15">
        <v>0</v>
      </c>
      <c r="E524" s="15">
        <v>0</v>
      </c>
      <c r="F524" s="15">
        <v>0</v>
      </c>
      <c r="G524" s="15">
        <v>0</v>
      </c>
      <c r="H524" s="15">
        <v>0</v>
      </c>
      <c r="I524" s="15">
        <v>0</v>
      </c>
      <c r="J524" s="15">
        <v>0</v>
      </c>
      <c r="K524" s="15">
        <v>0</v>
      </c>
      <c r="L524" s="15">
        <v>0</v>
      </c>
      <c r="M524" s="15">
        <v>0</v>
      </c>
      <c r="N524" s="15">
        <v>0</v>
      </c>
      <c r="O524" s="15">
        <v>0</v>
      </c>
      <c r="P524" s="15">
        <v>0</v>
      </c>
    </row>
    <row r="525" spans="1:16" x14ac:dyDescent="0.25">
      <c r="A525" s="10">
        <f t="shared" si="8"/>
        <v>524</v>
      </c>
      <c r="B525" s="3" t="s">
        <v>140</v>
      </c>
      <c r="C525" s="3" t="s">
        <v>115</v>
      </c>
      <c r="D525" s="15">
        <v>0</v>
      </c>
      <c r="E525" s="15">
        <v>0</v>
      </c>
      <c r="F525" s="15">
        <v>0</v>
      </c>
      <c r="G525" s="15">
        <v>0</v>
      </c>
      <c r="H525" s="15">
        <v>0</v>
      </c>
      <c r="I525" s="15">
        <v>0</v>
      </c>
      <c r="J525" s="15">
        <v>0</v>
      </c>
      <c r="K525" s="15">
        <v>0</v>
      </c>
      <c r="L525" s="15">
        <v>0</v>
      </c>
      <c r="M525" s="15">
        <v>0</v>
      </c>
      <c r="N525" s="15">
        <v>0</v>
      </c>
      <c r="O525" s="15">
        <v>0</v>
      </c>
      <c r="P525" s="15">
        <v>0</v>
      </c>
    </row>
    <row r="526" spans="1:16" x14ac:dyDescent="0.25">
      <c r="A526" s="10">
        <f t="shared" si="8"/>
        <v>525</v>
      </c>
      <c r="B526" s="3" t="s">
        <v>140</v>
      </c>
      <c r="C526" s="3" t="s">
        <v>116</v>
      </c>
      <c r="D526" s="15">
        <v>0</v>
      </c>
      <c r="E526" s="15">
        <v>0</v>
      </c>
      <c r="F526" s="15">
        <v>0</v>
      </c>
      <c r="G526" s="15">
        <v>0</v>
      </c>
      <c r="H526" s="15">
        <v>0</v>
      </c>
      <c r="I526" s="15">
        <v>0</v>
      </c>
      <c r="J526" s="15">
        <v>0</v>
      </c>
      <c r="K526" s="15">
        <v>0</v>
      </c>
      <c r="L526" s="15">
        <v>0</v>
      </c>
      <c r="M526" s="15">
        <v>0</v>
      </c>
      <c r="N526" s="15">
        <v>0</v>
      </c>
      <c r="O526" s="15">
        <v>0</v>
      </c>
      <c r="P526" s="15">
        <v>0</v>
      </c>
    </row>
    <row r="527" spans="1:16" x14ac:dyDescent="0.25">
      <c r="A527" s="10">
        <f t="shared" si="8"/>
        <v>526</v>
      </c>
      <c r="B527" s="3" t="s">
        <v>140</v>
      </c>
      <c r="C527" s="3" t="s">
        <v>117</v>
      </c>
      <c r="D527" s="15">
        <v>0</v>
      </c>
      <c r="E527" s="15">
        <v>0</v>
      </c>
      <c r="F527" s="15">
        <v>0</v>
      </c>
      <c r="G527" s="15">
        <v>0</v>
      </c>
      <c r="H527" s="15">
        <v>0</v>
      </c>
      <c r="I527" s="15">
        <v>0</v>
      </c>
      <c r="J527" s="15">
        <v>0</v>
      </c>
      <c r="K527" s="15">
        <v>0</v>
      </c>
      <c r="L527" s="15">
        <v>0</v>
      </c>
      <c r="M527" s="15">
        <v>0</v>
      </c>
      <c r="N527" s="15">
        <v>0</v>
      </c>
      <c r="O527" s="15">
        <v>0</v>
      </c>
      <c r="P527" s="15">
        <v>0</v>
      </c>
    </row>
    <row r="528" spans="1:16" x14ac:dyDescent="0.25">
      <c r="A528" s="10">
        <f t="shared" si="8"/>
        <v>527</v>
      </c>
      <c r="B528" s="3" t="s">
        <v>140</v>
      </c>
      <c r="C528" s="3" t="s">
        <v>118</v>
      </c>
      <c r="D528" s="15">
        <v>0</v>
      </c>
      <c r="E528" s="15">
        <v>0</v>
      </c>
      <c r="F528" s="15">
        <v>0</v>
      </c>
      <c r="G528" s="15">
        <v>0</v>
      </c>
      <c r="H528" s="15">
        <v>0</v>
      </c>
      <c r="I528" s="15">
        <v>0</v>
      </c>
      <c r="J528" s="15">
        <v>0</v>
      </c>
      <c r="K528" s="15">
        <v>0</v>
      </c>
      <c r="L528" s="15">
        <v>0</v>
      </c>
      <c r="M528" s="15">
        <v>0</v>
      </c>
      <c r="N528" s="15">
        <v>0</v>
      </c>
      <c r="O528" s="15">
        <v>0</v>
      </c>
      <c r="P528" s="15">
        <v>0</v>
      </c>
    </row>
    <row r="529" spans="1:16" x14ac:dyDescent="0.25">
      <c r="A529" s="10">
        <f t="shared" si="8"/>
        <v>528</v>
      </c>
      <c r="B529" s="3" t="s">
        <v>141</v>
      </c>
      <c r="C529" s="3" t="s">
        <v>120</v>
      </c>
      <c r="D529" s="15">
        <v>0</v>
      </c>
      <c r="E529" s="15">
        <v>0</v>
      </c>
      <c r="F529" s="15">
        <v>0</v>
      </c>
      <c r="G529" s="15">
        <v>0</v>
      </c>
      <c r="H529" s="15">
        <v>0</v>
      </c>
      <c r="I529" s="15">
        <v>0</v>
      </c>
      <c r="J529" s="15">
        <v>0</v>
      </c>
      <c r="K529" s="15">
        <v>0</v>
      </c>
      <c r="L529" s="15">
        <v>0</v>
      </c>
      <c r="M529" s="15">
        <v>0</v>
      </c>
      <c r="N529" s="15">
        <v>0</v>
      </c>
      <c r="O529" s="15">
        <v>0</v>
      </c>
      <c r="P529" s="15">
        <v>0</v>
      </c>
    </row>
    <row r="530" spans="1:16" x14ac:dyDescent="0.25">
      <c r="A530" s="10">
        <f t="shared" si="8"/>
        <v>529</v>
      </c>
      <c r="B530" s="3" t="s">
        <v>141</v>
      </c>
      <c r="C530" s="3" t="s">
        <v>96</v>
      </c>
      <c r="D530" s="15">
        <v>0</v>
      </c>
      <c r="E530" s="15">
        <v>0</v>
      </c>
      <c r="F530" s="15">
        <v>0</v>
      </c>
      <c r="G530" s="15">
        <v>0</v>
      </c>
      <c r="H530" s="15">
        <v>0</v>
      </c>
      <c r="I530" s="15">
        <v>0</v>
      </c>
      <c r="J530" s="15">
        <v>0</v>
      </c>
      <c r="K530" s="15">
        <v>0</v>
      </c>
      <c r="L530" s="15">
        <v>0</v>
      </c>
      <c r="M530" s="15">
        <v>0</v>
      </c>
      <c r="N530" s="15">
        <v>0</v>
      </c>
      <c r="O530" s="15">
        <v>0</v>
      </c>
      <c r="P530" s="15">
        <v>0</v>
      </c>
    </row>
    <row r="531" spans="1:16" x14ac:dyDescent="0.25">
      <c r="A531" s="10">
        <f t="shared" si="8"/>
        <v>530</v>
      </c>
      <c r="B531" s="3" t="s">
        <v>141</v>
      </c>
      <c r="C531" s="3" t="s">
        <v>97</v>
      </c>
      <c r="D531" s="15">
        <v>0</v>
      </c>
      <c r="E531" s="15">
        <v>0</v>
      </c>
      <c r="F531" s="15">
        <v>0</v>
      </c>
      <c r="G531" s="15">
        <v>0</v>
      </c>
      <c r="H531" s="15">
        <v>0</v>
      </c>
      <c r="I531" s="15">
        <v>0</v>
      </c>
      <c r="J531" s="15">
        <v>0</v>
      </c>
      <c r="K531" s="15">
        <v>0</v>
      </c>
      <c r="L531" s="15">
        <v>0</v>
      </c>
      <c r="M531" s="15">
        <v>0</v>
      </c>
      <c r="N531" s="15">
        <v>0</v>
      </c>
      <c r="O531" s="15">
        <v>0</v>
      </c>
      <c r="P531" s="15">
        <v>0</v>
      </c>
    </row>
    <row r="532" spans="1:16" x14ac:dyDescent="0.25">
      <c r="A532" s="10">
        <f t="shared" si="8"/>
        <v>531</v>
      </c>
      <c r="B532" s="3" t="s">
        <v>141</v>
      </c>
      <c r="C532" s="3" t="s">
        <v>98</v>
      </c>
      <c r="D532" s="15">
        <v>0</v>
      </c>
      <c r="E532" s="15">
        <v>0</v>
      </c>
      <c r="F532" s="15">
        <v>0</v>
      </c>
      <c r="G532" s="15">
        <v>0</v>
      </c>
      <c r="H532" s="15">
        <v>0</v>
      </c>
      <c r="I532" s="15">
        <v>0</v>
      </c>
      <c r="J532" s="15">
        <v>0</v>
      </c>
      <c r="K532" s="15">
        <v>0</v>
      </c>
      <c r="L532" s="15">
        <v>0</v>
      </c>
      <c r="M532" s="15">
        <v>0</v>
      </c>
      <c r="N532" s="15">
        <v>0</v>
      </c>
      <c r="O532" s="15">
        <v>0</v>
      </c>
      <c r="P532" s="15">
        <v>0</v>
      </c>
    </row>
    <row r="533" spans="1:16" x14ac:dyDescent="0.25">
      <c r="A533" s="10">
        <f t="shared" si="8"/>
        <v>532</v>
      </c>
      <c r="B533" s="3" t="s">
        <v>141</v>
      </c>
      <c r="C533" s="3" t="s">
        <v>99</v>
      </c>
      <c r="D533" s="15">
        <v>0</v>
      </c>
      <c r="E533" s="15">
        <v>0</v>
      </c>
      <c r="F533" s="15">
        <v>0</v>
      </c>
      <c r="G533" s="15">
        <v>0</v>
      </c>
      <c r="H533" s="15">
        <v>0</v>
      </c>
      <c r="I533" s="15">
        <v>0</v>
      </c>
      <c r="J533" s="15">
        <v>0</v>
      </c>
      <c r="K533" s="15">
        <v>0</v>
      </c>
      <c r="L533" s="15">
        <v>0</v>
      </c>
      <c r="M533" s="15">
        <v>0</v>
      </c>
      <c r="N533" s="15">
        <v>0</v>
      </c>
      <c r="O533" s="15">
        <v>0</v>
      </c>
      <c r="P533" s="15">
        <v>0</v>
      </c>
    </row>
    <row r="534" spans="1:16" x14ac:dyDescent="0.25">
      <c r="A534" s="10">
        <f t="shared" si="8"/>
        <v>533</v>
      </c>
      <c r="B534" s="3" t="s">
        <v>141</v>
      </c>
      <c r="C534" s="3" t="s">
        <v>100</v>
      </c>
      <c r="D534" s="15">
        <v>0</v>
      </c>
      <c r="E534" s="15">
        <v>0</v>
      </c>
      <c r="F534" s="15">
        <v>0</v>
      </c>
      <c r="G534" s="15">
        <v>0</v>
      </c>
      <c r="H534" s="15">
        <v>0</v>
      </c>
      <c r="I534" s="15">
        <v>0</v>
      </c>
      <c r="J534" s="15">
        <v>0</v>
      </c>
      <c r="K534" s="15">
        <v>0</v>
      </c>
      <c r="L534" s="15">
        <v>0</v>
      </c>
      <c r="M534" s="15">
        <v>0</v>
      </c>
      <c r="N534" s="15">
        <v>0</v>
      </c>
      <c r="O534" s="15">
        <v>0</v>
      </c>
      <c r="P534" s="15">
        <v>0</v>
      </c>
    </row>
    <row r="535" spans="1:16" x14ac:dyDescent="0.25">
      <c r="A535" s="10">
        <f t="shared" si="8"/>
        <v>534</v>
      </c>
      <c r="B535" s="3" t="s">
        <v>141</v>
      </c>
      <c r="C535" s="3" t="s">
        <v>101</v>
      </c>
      <c r="D535" s="15">
        <v>0</v>
      </c>
      <c r="E535" s="15">
        <v>0</v>
      </c>
      <c r="F535" s="15">
        <v>0</v>
      </c>
      <c r="G535" s="15">
        <v>0</v>
      </c>
      <c r="H535" s="15">
        <v>0</v>
      </c>
      <c r="I535" s="15">
        <v>0</v>
      </c>
      <c r="J535" s="15">
        <v>0</v>
      </c>
      <c r="K535" s="15">
        <v>0</v>
      </c>
      <c r="L535" s="15">
        <v>0</v>
      </c>
      <c r="M535" s="15">
        <v>0</v>
      </c>
      <c r="N535" s="15">
        <v>0</v>
      </c>
      <c r="O535" s="15">
        <v>0</v>
      </c>
      <c r="P535" s="15">
        <v>0</v>
      </c>
    </row>
    <row r="536" spans="1:16" x14ac:dyDescent="0.25">
      <c r="A536" s="10">
        <f t="shared" si="8"/>
        <v>535</v>
      </c>
      <c r="B536" s="3" t="s">
        <v>141</v>
      </c>
      <c r="C536" s="3" t="s">
        <v>102</v>
      </c>
      <c r="D536" s="15">
        <v>0</v>
      </c>
      <c r="E536" s="15">
        <v>0</v>
      </c>
      <c r="F536" s="15">
        <v>8.9630931458699478E-2</v>
      </c>
      <c r="G536" s="15">
        <v>0</v>
      </c>
      <c r="H536" s="15">
        <v>0</v>
      </c>
      <c r="I536" s="15">
        <v>1.5050167224080266E-2</v>
      </c>
      <c r="J536" s="15">
        <v>8.3472454090150253E-4</v>
      </c>
      <c r="K536" s="15">
        <v>0.13579136690647481</v>
      </c>
      <c r="L536" s="15">
        <v>8.1300813008130073E-3</v>
      </c>
      <c r="M536" s="15">
        <v>8.9445438282647575E-4</v>
      </c>
      <c r="N536" s="15">
        <v>0</v>
      </c>
      <c r="O536" s="15">
        <v>0</v>
      </c>
      <c r="P536" s="15">
        <v>0</v>
      </c>
    </row>
    <row r="537" spans="1:16" x14ac:dyDescent="0.25">
      <c r="A537" s="10">
        <f t="shared" si="8"/>
        <v>536</v>
      </c>
      <c r="B537" s="3" t="s">
        <v>141</v>
      </c>
      <c r="C537" s="3" t="s">
        <v>103</v>
      </c>
      <c r="D537" s="15">
        <v>1.7809439002671415E-3</v>
      </c>
      <c r="E537" s="15">
        <v>5.5452865064695009E-3</v>
      </c>
      <c r="F537" s="15">
        <v>0.16608084358523728</v>
      </c>
      <c r="G537" s="15">
        <v>3.2546786004882017E-3</v>
      </c>
      <c r="H537" s="15">
        <v>0</v>
      </c>
      <c r="I537" s="15">
        <v>0.1145484949832776</v>
      </c>
      <c r="J537" s="15">
        <v>7.595993322203673E-2</v>
      </c>
      <c r="K537" s="15">
        <v>0.40737410071942443</v>
      </c>
      <c r="L537" s="15">
        <v>0.15808491418247514</v>
      </c>
      <c r="M537" s="15">
        <v>0.23881932021466903</v>
      </c>
      <c r="N537" s="15">
        <v>0</v>
      </c>
      <c r="O537" s="15">
        <v>3.1502423263327951E-2</v>
      </c>
      <c r="P537" s="15">
        <v>0</v>
      </c>
    </row>
    <row r="538" spans="1:16" x14ac:dyDescent="0.25">
      <c r="A538" s="10">
        <f t="shared" si="8"/>
        <v>537</v>
      </c>
      <c r="B538" s="3" t="s">
        <v>141</v>
      </c>
      <c r="C538" s="3" t="s">
        <v>104</v>
      </c>
      <c r="D538" s="15">
        <v>0.16295636687444345</v>
      </c>
      <c r="E538" s="15">
        <v>0.15341959334565619</v>
      </c>
      <c r="F538" s="15">
        <v>0.10105448154657296</v>
      </c>
      <c r="G538" s="15">
        <v>0.17982099267697313</v>
      </c>
      <c r="H538" s="15">
        <v>3.0679933665008291E-2</v>
      </c>
      <c r="I538" s="15">
        <v>0.18979933110367894</v>
      </c>
      <c r="J538" s="15">
        <v>0.71535893155258767</v>
      </c>
      <c r="K538" s="15">
        <v>0.51888489208633082</v>
      </c>
      <c r="L538" s="15">
        <v>0.2168021680216802</v>
      </c>
      <c r="M538" s="15">
        <v>0.42844364937388185</v>
      </c>
      <c r="N538" s="15">
        <v>0</v>
      </c>
      <c r="O538" s="15">
        <v>0.39337641357027464</v>
      </c>
      <c r="P538" s="15">
        <v>9.9800399201596798E-4</v>
      </c>
    </row>
    <row r="539" spans="1:16" x14ac:dyDescent="0.25">
      <c r="A539" s="10">
        <f t="shared" si="8"/>
        <v>538</v>
      </c>
      <c r="B539" s="3" t="s">
        <v>141</v>
      </c>
      <c r="C539" s="3" t="s">
        <v>105</v>
      </c>
      <c r="D539" s="15">
        <v>0.20213713268032057</v>
      </c>
      <c r="E539" s="15">
        <v>0.18576709796672827</v>
      </c>
      <c r="F539" s="15">
        <v>0.44991212653778562</v>
      </c>
      <c r="G539" s="15">
        <v>0.21318144833197722</v>
      </c>
      <c r="H539" s="15">
        <v>9.1210613598673301E-2</v>
      </c>
      <c r="I539" s="15">
        <v>0.19899665551839466</v>
      </c>
      <c r="J539" s="15">
        <v>0.82804674457429051</v>
      </c>
      <c r="K539" s="15">
        <v>0.49280575539568344</v>
      </c>
      <c r="L539" s="15">
        <v>0.19602529358626919</v>
      </c>
      <c r="M539" s="15">
        <v>0.60107334525939171</v>
      </c>
      <c r="N539" s="15">
        <v>0</v>
      </c>
      <c r="O539" s="15">
        <v>0.61470113085621969</v>
      </c>
      <c r="P539" s="15">
        <v>0.22455089820359281</v>
      </c>
    </row>
    <row r="540" spans="1:16" x14ac:dyDescent="0.25">
      <c r="A540" s="10">
        <f t="shared" si="8"/>
        <v>539</v>
      </c>
      <c r="B540" s="3" t="s">
        <v>141</v>
      </c>
      <c r="C540" s="3" t="s">
        <v>106</v>
      </c>
      <c r="D540" s="15">
        <v>8.2813891362422079E-2</v>
      </c>
      <c r="E540" s="15">
        <v>0.23844731977818853</v>
      </c>
      <c r="F540" s="15">
        <v>0.69244288224956074</v>
      </c>
      <c r="G540" s="15">
        <v>0.10659072416598861</v>
      </c>
      <c r="H540" s="15">
        <v>0.46019900497512445</v>
      </c>
      <c r="I540" s="15">
        <v>0.22324414715719065</v>
      </c>
      <c r="J540" s="15">
        <v>0.61936560934891483</v>
      </c>
      <c r="K540" s="15">
        <v>0.41636690647482011</v>
      </c>
      <c r="L540" s="15">
        <v>0.56910569105691056</v>
      </c>
      <c r="M540" s="15">
        <v>0.23255813953488372</v>
      </c>
      <c r="N540" s="15">
        <v>2.8517110266159697E-3</v>
      </c>
      <c r="O540" s="15">
        <v>0.76898222940226169</v>
      </c>
      <c r="P540" s="15">
        <v>0.33433133732534931</v>
      </c>
    </row>
    <row r="541" spans="1:16" x14ac:dyDescent="0.25">
      <c r="A541" s="10">
        <f t="shared" si="8"/>
        <v>540</v>
      </c>
      <c r="B541" s="3" t="s">
        <v>141</v>
      </c>
      <c r="C541" s="3" t="s">
        <v>107</v>
      </c>
      <c r="D541" s="15">
        <v>0.21460373998219057</v>
      </c>
      <c r="E541" s="15">
        <v>0.23937153419593346</v>
      </c>
      <c r="F541" s="15">
        <v>0.65377855887521974</v>
      </c>
      <c r="G541" s="15">
        <v>0.2392188771358828</v>
      </c>
      <c r="H541" s="15">
        <v>0.49170812603648423</v>
      </c>
      <c r="I541" s="15">
        <v>0.18227424749163881</v>
      </c>
      <c r="J541" s="15">
        <v>0.57846410684474125</v>
      </c>
      <c r="K541" s="15">
        <v>0.6789568345323741</v>
      </c>
      <c r="L541" s="15">
        <v>0.4742547425474255</v>
      </c>
      <c r="M541" s="15">
        <v>0.22987477638640427</v>
      </c>
      <c r="N541" s="15">
        <v>1.6159695817490494E-2</v>
      </c>
      <c r="O541" s="15">
        <v>0.85541195476575116</v>
      </c>
      <c r="P541" s="15">
        <v>0.50798403193612773</v>
      </c>
    </row>
    <row r="542" spans="1:16" x14ac:dyDescent="0.25">
      <c r="A542" s="10">
        <f t="shared" si="8"/>
        <v>541</v>
      </c>
      <c r="B542" s="3" t="s">
        <v>141</v>
      </c>
      <c r="C542" s="3" t="s">
        <v>108</v>
      </c>
      <c r="D542" s="15">
        <v>0.18699910952804985</v>
      </c>
      <c r="E542" s="15">
        <v>0.38539741219963025</v>
      </c>
      <c r="F542" s="15">
        <v>0.6019332161687172</v>
      </c>
      <c r="G542" s="15">
        <v>0.21806346623270953</v>
      </c>
      <c r="H542" s="15">
        <v>0.83416252072968489</v>
      </c>
      <c r="I542" s="15">
        <v>0.12290969899665552</v>
      </c>
      <c r="J542" s="15">
        <v>0.37729549248747918</v>
      </c>
      <c r="K542" s="15">
        <v>0.6294964028776977</v>
      </c>
      <c r="L542" s="15">
        <v>0.19873532068654021</v>
      </c>
      <c r="M542" s="15">
        <v>0.2441860465116279</v>
      </c>
      <c r="N542" s="15">
        <v>4.0874524714828893E-2</v>
      </c>
      <c r="O542" s="15">
        <v>0.83037156704361881</v>
      </c>
      <c r="P542" s="15">
        <v>0.66267465069860287</v>
      </c>
    </row>
    <row r="543" spans="1:16" x14ac:dyDescent="0.25">
      <c r="A543" s="10">
        <f t="shared" si="8"/>
        <v>542</v>
      </c>
      <c r="B543" s="3" t="s">
        <v>141</v>
      </c>
      <c r="C543" s="3" t="s">
        <v>109</v>
      </c>
      <c r="D543" s="15">
        <v>2.3152270703472838E-2</v>
      </c>
      <c r="E543" s="15">
        <v>0.23197781885397412</v>
      </c>
      <c r="F543" s="15">
        <v>0.38224956063268895</v>
      </c>
      <c r="G543" s="15">
        <v>0.17982099267697313</v>
      </c>
      <c r="H543" s="15">
        <v>0.7255389718076285</v>
      </c>
      <c r="I543" s="15">
        <v>9.2809364548494991E-2</v>
      </c>
      <c r="J543" s="15">
        <v>0.10517529215358933</v>
      </c>
      <c r="K543" s="15">
        <v>0.49370503597122301</v>
      </c>
      <c r="L543" s="15">
        <v>0.1102077687443541</v>
      </c>
      <c r="M543" s="15">
        <v>0.1359570661896243</v>
      </c>
      <c r="N543" s="15">
        <v>7.7946768060836502E-2</v>
      </c>
      <c r="O543" s="15">
        <v>0.77705977382875602</v>
      </c>
      <c r="P543" s="15">
        <v>0.65469061876247503</v>
      </c>
    </row>
    <row r="544" spans="1:16" x14ac:dyDescent="0.25">
      <c r="A544" s="10">
        <f t="shared" si="8"/>
        <v>543</v>
      </c>
      <c r="B544" s="3" t="s">
        <v>141</v>
      </c>
      <c r="C544" s="3" t="s">
        <v>110</v>
      </c>
      <c r="D544" s="15">
        <v>1.8699910952804988E-2</v>
      </c>
      <c r="E544" s="15">
        <v>0.26894639556377076</v>
      </c>
      <c r="F544" s="15">
        <v>0.10369068541300527</v>
      </c>
      <c r="G544" s="15">
        <v>0.10740439381611065</v>
      </c>
      <c r="H544" s="15">
        <v>0.53316749585406309</v>
      </c>
      <c r="I544" s="15">
        <v>8.3612040133779274E-4</v>
      </c>
      <c r="J544" s="15">
        <v>8.3472454090150253E-4</v>
      </c>
      <c r="K544" s="15">
        <v>0.28237410071942443</v>
      </c>
      <c r="L544" s="15">
        <v>0.11743450767841013</v>
      </c>
      <c r="M544" s="15">
        <v>8.3184257602862244E-2</v>
      </c>
      <c r="N544" s="15">
        <v>6.0836501901140684E-2</v>
      </c>
      <c r="O544" s="15">
        <v>0.7027463651050081</v>
      </c>
      <c r="P544" s="15">
        <v>0.76147704590818366</v>
      </c>
    </row>
    <row r="545" spans="1:16" x14ac:dyDescent="0.25">
      <c r="A545" s="10">
        <f t="shared" si="8"/>
        <v>544</v>
      </c>
      <c r="B545" s="3" t="s">
        <v>141</v>
      </c>
      <c r="C545" s="3" t="s">
        <v>111</v>
      </c>
      <c r="D545" s="15">
        <v>0</v>
      </c>
      <c r="E545" s="15">
        <v>1.6635859519408502E-2</v>
      </c>
      <c r="F545" s="15">
        <v>0</v>
      </c>
      <c r="G545" s="15">
        <v>0</v>
      </c>
      <c r="H545" s="15">
        <v>8.3747927031509128E-2</v>
      </c>
      <c r="I545" s="15">
        <v>0</v>
      </c>
      <c r="J545" s="15">
        <v>0</v>
      </c>
      <c r="K545" s="15">
        <v>5.3956834532374095E-3</v>
      </c>
      <c r="L545" s="15">
        <v>0</v>
      </c>
      <c r="M545" s="15">
        <v>8.9445438282647575E-4</v>
      </c>
      <c r="N545" s="15">
        <v>1.4258555133079847E-2</v>
      </c>
      <c r="O545" s="15">
        <v>0.51696284329563813</v>
      </c>
      <c r="P545" s="15">
        <v>0.55389221556886237</v>
      </c>
    </row>
    <row r="546" spans="1:16" x14ac:dyDescent="0.25">
      <c r="A546" s="10">
        <f t="shared" si="8"/>
        <v>545</v>
      </c>
      <c r="B546" s="3" t="s">
        <v>141</v>
      </c>
      <c r="C546" s="3" t="s">
        <v>112</v>
      </c>
      <c r="D546" s="15">
        <v>0</v>
      </c>
      <c r="E546" s="15">
        <v>0</v>
      </c>
      <c r="F546" s="15">
        <v>0</v>
      </c>
      <c r="G546" s="15">
        <v>0</v>
      </c>
      <c r="H546" s="15">
        <v>0</v>
      </c>
      <c r="I546" s="15">
        <v>0</v>
      </c>
      <c r="J546" s="15">
        <v>0</v>
      </c>
      <c r="K546" s="15">
        <v>0</v>
      </c>
      <c r="L546" s="15">
        <v>0</v>
      </c>
      <c r="M546" s="15">
        <v>0</v>
      </c>
      <c r="N546" s="15">
        <v>1.9011406844106464E-3</v>
      </c>
      <c r="O546" s="15">
        <v>0.25686591276252019</v>
      </c>
      <c r="P546" s="15">
        <v>0.33732534930139724</v>
      </c>
    </row>
    <row r="547" spans="1:16" x14ac:dyDescent="0.25">
      <c r="A547" s="10">
        <f t="shared" si="8"/>
        <v>546</v>
      </c>
      <c r="B547" s="3" t="s">
        <v>141</v>
      </c>
      <c r="C547" s="3" t="s">
        <v>113</v>
      </c>
      <c r="D547" s="15">
        <v>0</v>
      </c>
      <c r="E547" s="15">
        <v>0</v>
      </c>
      <c r="F547" s="15">
        <v>0</v>
      </c>
      <c r="G547" s="15">
        <v>0</v>
      </c>
      <c r="H547" s="15">
        <v>0</v>
      </c>
      <c r="I547" s="15">
        <v>0</v>
      </c>
      <c r="J547" s="15">
        <v>0</v>
      </c>
      <c r="K547" s="15">
        <v>0</v>
      </c>
      <c r="L547" s="15">
        <v>0</v>
      </c>
      <c r="M547" s="15">
        <v>0</v>
      </c>
      <c r="N547" s="15">
        <v>0</v>
      </c>
      <c r="O547" s="15">
        <v>0</v>
      </c>
      <c r="P547" s="15">
        <v>7.9840319361277438E-3</v>
      </c>
    </row>
    <row r="548" spans="1:16" x14ac:dyDescent="0.25">
      <c r="A548" s="10">
        <f t="shared" si="8"/>
        <v>547</v>
      </c>
      <c r="B548" s="3" t="s">
        <v>141</v>
      </c>
      <c r="C548" s="3" t="s">
        <v>114</v>
      </c>
      <c r="D548" s="15">
        <v>0</v>
      </c>
      <c r="E548" s="15">
        <v>0</v>
      </c>
      <c r="F548" s="15">
        <v>0</v>
      </c>
      <c r="G548" s="15">
        <v>0</v>
      </c>
      <c r="H548" s="15">
        <v>0</v>
      </c>
      <c r="I548" s="15">
        <v>0</v>
      </c>
      <c r="J548" s="15">
        <v>0</v>
      </c>
      <c r="K548" s="15">
        <v>0</v>
      </c>
      <c r="L548" s="15">
        <v>0</v>
      </c>
      <c r="M548" s="15">
        <v>0</v>
      </c>
      <c r="N548" s="15">
        <v>0</v>
      </c>
      <c r="O548" s="15">
        <v>0</v>
      </c>
      <c r="P548" s="15">
        <v>0</v>
      </c>
    </row>
    <row r="549" spans="1:16" x14ac:dyDescent="0.25">
      <c r="A549" s="10">
        <f t="shared" si="8"/>
        <v>548</v>
      </c>
      <c r="B549" s="3" t="s">
        <v>141</v>
      </c>
      <c r="C549" s="3" t="s">
        <v>115</v>
      </c>
      <c r="D549" s="15">
        <v>0</v>
      </c>
      <c r="E549" s="15">
        <v>0</v>
      </c>
      <c r="F549" s="15">
        <v>0</v>
      </c>
      <c r="G549" s="15">
        <v>0</v>
      </c>
      <c r="H549" s="15">
        <v>0</v>
      </c>
      <c r="I549" s="15">
        <v>0</v>
      </c>
      <c r="J549" s="15">
        <v>0</v>
      </c>
      <c r="K549" s="15">
        <v>0</v>
      </c>
      <c r="L549" s="15">
        <v>0</v>
      </c>
      <c r="M549" s="15">
        <v>0</v>
      </c>
      <c r="N549" s="15">
        <v>0</v>
      </c>
      <c r="O549" s="15">
        <v>0</v>
      </c>
      <c r="P549" s="15">
        <v>0</v>
      </c>
    </row>
    <row r="550" spans="1:16" x14ac:dyDescent="0.25">
      <c r="A550" s="10">
        <f t="shared" si="8"/>
        <v>549</v>
      </c>
      <c r="B550" s="3" t="s">
        <v>141</v>
      </c>
      <c r="C550" s="3" t="s">
        <v>116</v>
      </c>
      <c r="D550" s="15">
        <v>0</v>
      </c>
      <c r="E550" s="15">
        <v>0</v>
      </c>
      <c r="F550" s="15">
        <v>0</v>
      </c>
      <c r="G550" s="15">
        <v>0</v>
      </c>
      <c r="H550" s="15">
        <v>0</v>
      </c>
      <c r="I550" s="15">
        <v>0</v>
      </c>
      <c r="J550" s="15">
        <v>0</v>
      </c>
      <c r="K550" s="15">
        <v>0</v>
      </c>
      <c r="L550" s="15">
        <v>0</v>
      </c>
      <c r="M550" s="15">
        <v>0</v>
      </c>
      <c r="N550" s="15">
        <v>0</v>
      </c>
      <c r="O550" s="15">
        <v>0</v>
      </c>
      <c r="P550" s="15">
        <v>0</v>
      </c>
    </row>
    <row r="551" spans="1:16" x14ac:dyDescent="0.25">
      <c r="A551" s="10">
        <f t="shared" si="8"/>
        <v>550</v>
      </c>
      <c r="B551" s="3" t="s">
        <v>141</v>
      </c>
      <c r="C551" s="3" t="s">
        <v>117</v>
      </c>
      <c r="D551" s="15">
        <v>0</v>
      </c>
      <c r="E551" s="15">
        <v>0</v>
      </c>
      <c r="F551" s="15">
        <v>0</v>
      </c>
      <c r="G551" s="15">
        <v>0</v>
      </c>
      <c r="H551" s="15">
        <v>0</v>
      </c>
      <c r="I551" s="15">
        <v>0</v>
      </c>
      <c r="J551" s="15">
        <v>0</v>
      </c>
      <c r="K551" s="15">
        <v>0</v>
      </c>
      <c r="L551" s="15">
        <v>0</v>
      </c>
      <c r="M551" s="15">
        <v>0</v>
      </c>
      <c r="N551" s="15">
        <v>0</v>
      </c>
      <c r="O551" s="15">
        <v>0</v>
      </c>
      <c r="P551" s="15">
        <v>0</v>
      </c>
    </row>
    <row r="552" spans="1:16" x14ac:dyDescent="0.25">
      <c r="A552" s="10">
        <f t="shared" si="8"/>
        <v>551</v>
      </c>
      <c r="B552" s="3" t="s">
        <v>141</v>
      </c>
      <c r="C552" s="3" t="s">
        <v>118</v>
      </c>
      <c r="D552" s="15">
        <v>0</v>
      </c>
      <c r="E552" s="15">
        <v>0</v>
      </c>
      <c r="F552" s="15">
        <v>0</v>
      </c>
      <c r="G552" s="15">
        <v>0</v>
      </c>
      <c r="H552" s="15">
        <v>0</v>
      </c>
      <c r="I552" s="15">
        <v>0</v>
      </c>
      <c r="J552" s="15">
        <v>0</v>
      </c>
      <c r="K552" s="15">
        <v>0</v>
      </c>
      <c r="L552" s="15">
        <v>0</v>
      </c>
      <c r="M552" s="15">
        <v>0</v>
      </c>
      <c r="N552" s="15">
        <v>0</v>
      </c>
      <c r="O552" s="15">
        <v>0</v>
      </c>
      <c r="P552" s="15">
        <v>0</v>
      </c>
    </row>
    <row r="553" spans="1:16" x14ac:dyDescent="0.25">
      <c r="A553" s="10">
        <f t="shared" si="8"/>
        <v>552</v>
      </c>
      <c r="B553" s="3" t="s">
        <v>142</v>
      </c>
      <c r="C553" s="3" t="s">
        <v>120</v>
      </c>
      <c r="D553" s="15">
        <v>0</v>
      </c>
      <c r="E553" s="15">
        <v>0</v>
      </c>
      <c r="F553" s="15">
        <v>0</v>
      </c>
      <c r="G553" s="15">
        <v>0</v>
      </c>
      <c r="H553" s="15">
        <v>0</v>
      </c>
      <c r="I553" s="15">
        <v>0</v>
      </c>
      <c r="J553" s="15">
        <v>0</v>
      </c>
      <c r="K553" s="15">
        <v>0</v>
      </c>
      <c r="L553" s="15">
        <v>0</v>
      </c>
      <c r="M553" s="15">
        <v>0</v>
      </c>
      <c r="N553" s="15">
        <v>0</v>
      </c>
      <c r="O553" s="15">
        <v>0</v>
      </c>
      <c r="P553" s="15">
        <v>0</v>
      </c>
    </row>
    <row r="554" spans="1:16" x14ac:dyDescent="0.25">
      <c r="A554" s="10">
        <f t="shared" si="8"/>
        <v>553</v>
      </c>
      <c r="B554" s="3" t="s">
        <v>142</v>
      </c>
      <c r="C554" s="3" t="s">
        <v>96</v>
      </c>
      <c r="D554" s="15">
        <v>0</v>
      </c>
      <c r="E554" s="15">
        <v>0</v>
      </c>
      <c r="F554" s="15">
        <v>0</v>
      </c>
      <c r="G554" s="15">
        <v>0</v>
      </c>
      <c r="H554" s="15">
        <v>0</v>
      </c>
      <c r="I554" s="15">
        <v>0</v>
      </c>
      <c r="J554" s="15">
        <v>0</v>
      </c>
      <c r="K554" s="15">
        <v>0</v>
      </c>
      <c r="L554" s="15">
        <v>0</v>
      </c>
      <c r="M554" s="15">
        <v>0</v>
      </c>
      <c r="N554" s="15">
        <v>0</v>
      </c>
      <c r="O554" s="15">
        <v>0</v>
      </c>
      <c r="P554" s="15">
        <v>0</v>
      </c>
    </row>
    <row r="555" spans="1:16" x14ac:dyDescent="0.25">
      <c r="A555" s="10">
        <f t="shared" si="8"/>
        <v>554</v>
      </c>
      <c r="B555" s="3" t="s">
        <v>142</v>
      </c>
      <c r="C555" s="3" t="s">
        <v>97</v>
      </c>
      <c r="D555" s="15">
        <v>0</v>
      </c>
      <c r="E555" s="15">
        <v>0</v>
      </c>
      <c r="F555" s="15">
        <v>0</v>
      </c>
      <c r="G555" s="15">
        <v>0</v>
      </c>
      <c r="H555" s="15">
        <v>0</v>
      </c>
      <c r="I555" s="15">
        <v>0</v>
      </c>
      <c r="J555" s="15">
        <v>0</v>
      </c>
      <c r="K555" s="15">
        <v>0</v>
      </c>
      <c r="L555" s="15">
        <v>0</v>
      </c>
      <c r="M555" s="15">
        <v>0</v>
      </c>
      <c r="N555" s="15">
        <v>0</v>
      </c>
      <c r="O555" s="15">
        <v>0</v>
      </c>
      <c r="P555" s="15">
        <v>0</v>
      </c>
    </row>
    <row r="556" spans="1:16" x14ac:dyDescent="0.25">
      <c r="A556" s="10">
        <f t="shared" si="8"/>
        <v>555</v>
      </c>
      <c r="B556" s="3" t="s">
        <v>142</v>
      </c>
      <c r="C556" s="3" t="s">
        <v>98</v>
      </c>
      <c r="D556" s="15">
        <v>0</v>
      </c>
      <c r="E556" s="15">
        <v>0</v>
      </c>
      <c r="F556" s="15">
        <v>0</v>
      </c>
      <c r="G556" s="15">
        <v>0</v>
      </c>
      <c r="H556" s="15">
        <v>0</v>
      </c>
      <c r="I556" s="15">
        <v>0</v>
      </c>
      <c r="J556" s="15">
        <v>0</v>
      </c>
      <c r="K556" s="15">
        <v>0</v>
      </c>
      <c r="L556" s="15">
        <v>0</v>
      </c>
      <c r="M556" s="15">
        <v>0</v>
      </c>
      <c r="N556" s="15">
        <v>0</v>
      </c>
      <c r="O556" s="15">
        <v>0</v>
      </c>
      <c r="P556" s="15">
        <v>0</v>
      </c>
    </row>
    <row r="557" spans="1:16" x14ac:dyDescent="0.25">
      <c r="A557" s="10">
        <f t="shared" si="8"/>
        <v>556</v>
      </c>
      <c r="B557" s="3" t="s">
        <v>142</v>
      </c>
      <c r="C557" s="3" t="s">
        <v>99</v>
      </c>
      <c r="D557" s="15">
        <v>0</v>
      </c>
      <c r="E557" s="15">
        <v>0</v>
      </c>
      <c r="F557" s="15">
        <v>0</v>
      </c>
      <c r="G557" s="15">
        <v>0</v>
      </c>
      <c r="H557" s="15">
        <v>0</v>
      </c>
      <c r="I557" s="15">
        <v>0</v>
      </c>
      <c r="J557" s="15">
        <v>0</v>
      </c>
      <c r="K557" s="15">
        <v>0</v>
      </c>
      <c r="L557" s="15">
        <v>0</v>
      </c>
      <c r="M557" s="15">
        <v>0</v>
      </c>
      <c r="N557" s="15">
        <v>0</v>
      </c>
      <c r="O557" s="15">
        <v>0</v>
      </c>
      <c r="P557" s="15">
        <v>0</v>
      </c>
    </row>
    <row r="558" spans="1:16" x14ac:dyDescent="0.25">
      <c r="A558" s="10">
        <f t="shared" si="8"/>
        <v>557</v>
      </c>
      <c r="B558" s="3" t="s">
        <v>142</v>
      </c>
      <c r="C558" s="3" t="s">
        <v>100</v>
      </c>
      <c r="D558" s="15">
        <v>0</v>
      </c>
      <c r="E558" s="15">
        <v>0</v>
      </c>
      <c r="F558" s="15">
        <v>0</v>
      </c>
      <c r="G558" s="15">
        <v>0</v>
      </c>
      <c r="H558" s="15">
        <v>0</v>
      </c>
      <c r="I558" s="15">
        <v>0</v>
      </c>
      <c r="J558" s="15">
        <v>0</v>
      </c>
      <c r="K558" s="15">
        <v>0</v>
      </c>
      <c r="L558" s="15">
        <v>0</v>
      </c>
      <c r="M558" s="15">
        <v>0</v>
      </c>
      <c r="N558" s="15">
        <v>0</v>
      </c>
      <c r="O558" s="15">
        <v>0</v>
      </c>
      <c r="P558" s="15">
        <v>0</v>
      </c>
    </row>
    <row r="559" spans="1:16" x14ac:dyDescent="0.25">
      <c r="A559" s="10">
        <f t="shared" si="8"/>
        <v>558</v>
      </c>
      <c r="B559" s="3" t="s">
        <v>142</v>
      </c>
      <c r="C559" s="3" t="s">
        <v>101</v>
      </c>
      <c r="D559" s="15">
        <v>0</v>
      </c>
      <c r="E559" s="15">
        <v>0</v>
      </c>
      <c r="F559" s="15">
        <v>1.7574692442882251E-3</v>
      </c>
      <c r="G559" s="15">
        <v>0</v>
      </c>
      <c r="H559" s="15">
        <v>0</v>
      </c>
      <c r="I559" s="15">
        <v>0</v>
      </c>
      <c r="J559" s="15">
        <v>3.3388981636060101E-3</v>
      </c>
      <c r="K559" s="15">
        <v>0</v>
      </c>
      <c r="L559" s="15">
        <v>0</v>
      </c>
      <c r="M559" s="15">
        <v>0</v>
      </c>
      <c r="N559" s="15">
        <v>0</v>
      </c>
      <c r="O559" s="15">
        <v>0</v>
      </c>
      <c r="P559" s="15">
        <v>0</v>
      </c>
    </row>
    <row r="560" spans="1:16" x14ac:dyDescent="0.25">
      <c r="A560" s="10">
        <f t="shared" si="8"/>
        <v>559</v>
      </c>
      <c r="B560" s="3" t="s">
        <v>142</v>
      </c>
      <c r="C560" s="3" t="s">
        <v>102</v>
      </c>
      <c r="D560" s="15">
        <v>0</v>
      </c>
      <c r="E560" s="15">
        <v>0</v>
      </c>
      <c r="F560" s="15">
        <v>0.29349736379613361</v>
      </c>
      <c r="G560" s="15">
        <v>0</v>
      </c>
      <c r="H560" s="15">
        <v>0</v>
      </c>
      <c r="I560" s="15">
        <v>8.3612040133779274E-4</v>
      </c>
      <c r="J560" s="15">
        <v>0.23372287145242074</v>
      </c>
      <c r="K560" s="15">
        <v>0.21133093525179852</v>
      </c>
      <c r="L560" s="15">
        <v>0.17163504968383017</v>
      </c>
      <c r="M560" s="15">
        <v>0</v>
      </c>
      <c r="N560" s="15">
        <v>0</v>
      </c>
      <c r="O560" s="15">
        <v>0</v>
      </c>
      <c r="P560" s="15">
        <v>0</v>
      </c>
    </row>
    <row r="561" spans="1:16" x14ac:dyDescent="0.25">
      <c r="A561" s="10">
        <f t="shared" si="8"/>
        <v>560</v>
      </c>
      <c r="B561" s="3" t="s">
        <v>142</v>
      </c>
      <c r="C561" s="3" t="s">
        <v>103</v>
      </c>
      <c r="D561" s="15">
        <v>3.5618878005342831E-3</v>
      </c>
      <c r="E561" s="15">
        <v>8.3179297597042508E-3</v>
      </c>
      <c r="F561" s="15">
        <v>0.51405975395430581</v>
      </c>
      <c r="G561" s="15">
        <v>1.3018714401952807E-2</v>
      </c>
      <c r="H561" s="15">
        <v>0</v>
      </c>
      <c r="I561" s="15">
        <v>1.7558528428093648E-2</v>
      </c>
      <c r="J561" s="15">
        <v>0.24373956594323873</v>
      </c>
      <c r="K561" s="15">
        <v>0.46402877697841721</v>
      </c>
      <c r="L561" s="15">
        <v>0.35049683830171635</v>
      </c>
      <c r="M561" s="15">
        <v>0.26386404293381033</v>
      </c>
      <c r="N561" s="15">
        <v>0</v>
      </c>
      <c r="O561" s="15">
        <v>0</v>
      </c>
      <c r="P561" s="15">
        <v>0</v>
      </c>
    </row>
    <row r="562" spans="1:16" x14ac:dyDescent="0.25">
      <c r="A562" s="10">
        <f t="shared" si="8"/>
        <v>561</v>
      </c>
      <c r="B562" s="3" t="s">
        <v>142</v>
      </c>
      <c r="C562" s="3" t="s">
        <v>104</v>
      </c>
      <c r="D562" s="15">
        <v>0.17720391807658059</v>
      </c>
      <c r="E562" s="15">
        <v>0.16266173752310534</v>
      </c>
      <c r="F562" s="15">
        <v>0.63532513181019334</v>
      </c>
      <c r="G562" s="15">
        <v>3.4174125305126118E-2</v>
      </c>
      <c r="H562" s="15">
        <v>4.7263681592039801E-2</v>
      </c>
      <c r="I562" s="15">
        <v>0.16973244147157193</v>
      </c>
      <c r="J562" s="15">
        <v>8.3472454090150264E-2</v>
      </c>
      <c r="K562" s="15">
        <v>0.63848920863309344</v>
      </c>
      <c r="L562" s="15">
        <v>0.41824751580849145</v>
      </c>
      <c r="M562" s="15">
        <v>0.53488372093023251</v>
      </c>
      <c r="N562" s="15">
        <v>0</v>
      </c>
      <c r="O562" s="15">
        <v>0.20274636510500807</v>
      </c>
      <c r="P562" s="15">
        <v>1.996007984031936E-3</v>
      </c>
    </row>
    <row r="563" spans="1:16" x14ac:dyDescent="0.25">
      <c r="A563" s="10">
        <f t="shared" si="8"/>
        <v>562</v>
      </c>
      <c r="B563" s="3" t="s">
        <v>142</v>
      </c>
      <c r="C563" s="3" t="s">
        <v>105</v>
      </c>
      <c r="D563" s="15">
        <v>0.20035618878005343</v>
      </c>
      <c r="E563" s="15">
        <v>0.19316081330868759</v>
      </c>
      <c r="F563" s="15">
        <v>0.77328646748681906</v>
      </c>
      <c r="G563" s="15">
        <v>0.22782750203417412</v>
      </c>
      <c r="H563" s="15">
        <v>0.31674958540630183</v>
      </c>
      <c r="I563" s="15">
        <v>0.15133779264214048</v>
      </c>
      <c r="J563" s="15">
        <v>0.1327212020033389</v>
      </c>
      <c r="K563" s="15">
        <v>0.74820143884892076</v>
      </c>
      <c r="L563" s="15">
        <v>0.22131887985546522</v>
      </c>
      <c r="M563" s="15">
        <v>0.73792486583184247</v>
      </c>
      <c r="N563" s="15">
        <v>1.9011406844106464E-3</v>
      </c>
      <c r="O563" s="15">
        <v>0.51938610662358642</v>
      </c>
      <c r="P563" s="15">
        <v>0.30838323353293412</v>
      </c>
    </row>
    <row r="564" spans="1:16" x14ac:dyDescent="0.25">
      <c r="A564" s="10">
        <f t="shared" si="8"/>
        <v>563</v>
      </c>
      <c r="B564" s="3" t="s">
        <v>142</v>
      </c>
      <c r="C564" s="3" t="s">
        <v>106</v>
      </c>
      <c r="D564" s="15">
        <v>0.22707034728406056</v>
      </c>
      <c r="E564" s="15">
        <v>0.29574861367837335</v>
      </c>
      <c r="F564" s="15">
        <v>0.77504393673110727</v>
      </c>
      <c r="G564" s="15">
        <v>0.49389747762408459</v>
      </c>
      <c r="H564" s="15">
        <v>0.23631840796019898</v>
      </c>
      <c r="I564" s="15">
        <v>0.20234113712374582</v>
      </c>
      <c r="J564" s="15">
        <v>0.162771285475793</v>
      </c>
      <c r="K564" s="15">
        <v>0.78147482014388481</v>
      </c>
      <c r="L564" s="15">
        <v>0.24751580849141827</v>
      </c>
      <c r="M564" s="15">
        <v>0.63685152057245076</v>
      </c>
      <c r="N564" s="15">
        <v>0.23193916349809884</v>
      </c>
      <c r="O564" s="15">
        <v>0.67366720516962841</v>
      </c>
      <c r="P564" s="15">
        <v>0.66367265469061876</v>
      </c>
    </row>
    <row r="565" spans="1:16" x14ac:dyDescent="0.25">
      <c r="A565" s="10">
        <f t="shared" si="8"/>
        <v>564</v>
      </c>
      <c r="B565" s="3" t="s">
        <v>142</v>
      </c>
      <c r="C565" s="3" t="s">
        <v>107</v>
      </c>
      <c r="D565" s="15">
        <v>0.22528940338379341</v>
      </c>
      <c r="E565" s="15">
        <v>0.25600739371534198</v>
      </c>
      <c r="F565" s="15">
        <v>0.6485061511423551</v>
      </c>
      <c r="G565" s="15">
        <v>0.37184703010577702</v>
      </c>
      <c r="H565" s="15">
        <v>0.25538971807628524</v>
      </c>
      <c r="I565" s="15">
        <v>0.24247491638795987</v>
      </c>
      <c r="J565" s="15">
        <v>0.29298831385642737</v>
      </c>
      <c r="K565" s="15">
        <v>0.75809352517985606</v>
      </c>
      <c r="L565" s="15">
        <v>0.1815718157181572</v>
      </c>
      <c r="M565" s="15">
        <v>0.67710196779964216</v>
      </c>
      <c r="N565" s="15">
        <v>0.28326996197718629</v>
      </c>
      <c r="O565" s="15">
        <v>0.74474959612277869</v>
      </c>
      <c r="P565" s="15">
        <v>0.79640718562874258</v>
      </c>
    </row>
    <row r="566" spans="1:16" x14ac:dyDescent="0.25">
      <c r="A566" s="10">
        <f t="shared" si="8"/>
        <v>565</v>
      </c>
      <c r="B566" s="3" t="s">
        <v>142</v>
      </c>
      <c r="C566" s="3" t="s">
        <v>108</v>
      </c>
      <c r="D566" s="15">
        <v>0.20569902048085487</v>
      </c>
      <c r="E566" s="15">
        <v>0.19593345656192235</v>
      </c>
      <c r="F566" s="15">
        <v>0.59402460456942008</v>
      </c>
      <c r="G566" s="15">
        <v>0.55166802278275018</v>
      </c>
      <c r="H566" s="15">
        <v>0.75456053067993367</v>
      </c>
      <c r="I566" s="15">
        <v>0.13461538461538464</v>
      </c>
      <c r="J566" s="15">
        <v>0.16110183639399001</v>
      </c>
      <c r="K566" s="15">
        <v>0.65737410071942437</v>
      </c>
      <c r="L566" s="15">
        <v>0.17524841915085818</v>
      </c>
      <c r="M566" s="15">
        <v>0.76833631484794263</v>
      </c>
      <c r="N566" s="15">
        <v>0.10931558935361217</v>
      </c>
      <c r="O566" s="15">
        <v>0.81906300484652672</v>
      </c>
      <c r="P566" s="15">
        <v>0.82135728542914166</v>
      </c>
    </row>
    <row r="567" spans="1:16" x14ac:dyDescent="0.25">
      <c r="A567" s="10">
        <f t="shared" si="8"/>
        <v>566</v>
      </c>
      <c r="B567" s="3" t="s">
        <v>142</v>
      </c>
      <c r="C567" s="3" t="s">
        <v>109</v>
      </c>
      <c r="D567" s="15">
        <v>0.1647373107747106</v>
      </c>
      <c r="E567" s="15">
        <v>0.32902033271719033</v>
      </c>
      <c r="F567" s="15">
        <v>0.32952548330404219</v>
      </c>
      <c r="G567" s="15">
        <v>0.31163547599674529</v>
      </c>
      <c r="H567" s="15">
        <v>0.3383084577114428</v>
      </c>
      <c r="I567" s="15">
        <v>8.193979933110368E-2</v>
      </c>
      <c r="J567" s="15">
        <v>7.512520868113522E-3</v>
      </c>
      <c r="K567" s="15">
        <v>0.48741007194244601</v>
      </c>
      <c r="L567" s="15">
        <v>0.15447154471544716</v>
      </c>
      <c r="M567" s="15">
        <v>0.63685152057245076</v>
      </c>
      <c r="N567" s="15">
        <v>0.1150190114068441</v>
      </c>
      <c r="O567" s="15">
        <v>0.76009693053311789</v>
      </c>
      <c r="P567" s="15">
        <v>0.88822355289421162</v>
      </c>
    </row>
    <row r="568" spans="1:16" x14ac:dyDescent="0.25">
      <c r="A568" s="10">
        <f t="shared" si="8"/>
        <v>567</v>
      </c>
      <c r="B568" s="3" t="s">
        <v>142</v>
      </c>
      <c r="C568" s="3" t="s">
        <v>110</v>
      </c>
      <c r="D568" s="15">
        <v>3.7399821905609976E-2</v>
      </c>
      <c r="E568" s="15">
        <v>0.23197781885397412</v>
      </c>
      <c r="F568" s="15">
        <v>9.7539543057996489E-2</v>
      </c>
      <c r="G568" s="15">
        <v>0.18633034987794955</v>
      </c>
      <c r="H568" s="15">
        <v>0.33333333333333337</v>
      </c>
      <c r="I568" s="15">
        <v>0</v>
      </c>
      <c r="J568" s="15">
        <v>0</v>
      </c>
      <c r="K568" s="15">
        <v>0.22931654676258992</v>
      </c>
      <c r="L568" s="15">
        <v>1.6260162601626015E-2</v>
      </c>
      <c r="M568" s="15">
        <v>0.38729874776386403</v>
      </c>
      <c r="N568" s="15">
        <v>0.15304182509505704</v>
      </c>
      <c r="O568" s="15">
        <v>0.65185783521809371</v>
      </c>
      <c r="P568" s="15">
        <v>0.82235528942115765</v>
      </c>
    </row>
    <row r="569" spans="1:16" x14ac:dyDescent="0.25">
      <c r="A569" s="10">
        <f t="shared" si="8"/>
        <v>568</v>
      </c>
      <c r="B569" s="3" t="s">
        <v>142</v>
      </c>
      <c r="C569" s="3" t="s">
        <v>111</v>
      </c>
      <c r="D569" s="15">
        <v>0</v>
      </c>
      <c r="E569" s="15">
        <v>9.7966728280961174E-2</v>
      </c>
      <c r="F569" s="15">
        <v>0</v>
      </c>
      <c r="G569" s="15">
        <v>8.1366965012205042E-4</v>
      </c>
      <c r="H569" s="15">
        <v>0.2669983416252073</v>
      </c>
      <c r="I569" s="15">
        <v>0</v>
      </c>
      <c r="J569" s="15">
        <v>0</v>
      </c>
      <c r="K569" s="15">
        <v>0</v>
      </c>
      <c r="L569" s="15">
        <v>1.8066847335140019E-3</v>
      </c>
      <c r="M569" s="15">
        <v>8.9445438282647575E-4</v>
      </c>
      <c r="N569" s="15">
        <v>0.12452471482889733</v>
      </c>
      <c r="O569" s="15">
        <v>0.47738287560581583</v>
      </c>
      <c r="P569" s="15">
        <v>0.59580838323353291</v>
      </c>
    </row>
    <row r="570" spans="1:16" x14ac:dyDescent="0.25">
      <c r="A570" s="10">
        <f t="shared" si="8"/>
        <v>569</v>
      </c>
      <c r="B570" s="3" t="s">
        <v>142</v>
      </c>
      <c r="C570" s="3" t="s">
        <v>112</v>
      </c>
      <c r="D570" s="15">
        <v>0</v>
      </c>
      <c r="E570" s="15">
        <v>0</v>
      </c>
      <c r="F570" s="15">
        <v>0</v>
      </c>
      <c r="G570" s="15">
        <v>0</v>
      </c>
      <c r="H570" s="15">
        <v>1.2437810945273632E-2</v>
      </c>
      <c r="I570" s="15">
        <v>0</v>
      </c>
      <c r="J570" s="15">
        <v>0</v>
      </c>
      <c r="K570" s="15">
        <v>0</v>
      </c>
      <c r="L570" s="15">
        <v>0</v>
      </c>
      <c r="M570" s="15">
        <v>0</v>
      </c>
      <c r="N570" s="15">
        <v>0.17490494296577946</v>
      </c>
      <c r="O570" s="15">
        <v>0.23667205169628433</v>
      </c>
      <c r="P570" s="15">
        <v>0.44510978043912175</v>
      </c>
    </row>
    <row r="571" spans="1:16" x14ac:dyDescent="0.25">
      <c r="A571" s="10">
        <f t="shared" si="8"/>
        <v>570</v>
      </c>
      <c r="B571" s="3" t="s">
        <v>142</v>
      </c>
      <c r="C571" s="3" t="s">
        <v>113</v>
      </c>
      <c r="D571" s="15">
        <v>0</v>
      </c>
      <c r="E571" s="15">
        <v>0</v>
      </c>
      <c r="F571" s="15">
        <v>0</v>
      </c>
      <c r="G571" s="15">
        <v>0</v>
      </c>
      <c r="H571" s="15">
        <v>0</v>
      </c>
      <c r="I571" s="15">
        <v>0</v>
      </c>
      <c r="J571" s="15">
        <v>0</v>
      </c>
      <c r="K571" s="15">
        <v>0</v>
      </c>
      <c r="L571" s="15">
        <v>0</v>
      </c>
      <c r="M571" s="15">
        <v>0</v>
      </c>
      <c r="N571" s="15">
        <v>1.9011406844106464E-3</v>
      </c>
      <c r="O571" s="15">
        <v>0</v>
      </c>
      <c r="P571" s="15">
        <v>8.7824351297405179E-2</v>
      </c>
    </row>
    <row r="572" spans="1:16" x14ac:dyDescent="0.25">
      <c r="A572" s="10">
        <f t="shared" si="8"/>
        <v>571</v>
      </c>
      <c r="B572" s="3" t="s">
        <v>142</v>
      </c>
      <c r="C572" s="3" t="s">
        <v>114</v>
      </c>
      <c r="D572" s="15">
        <v>0</v>
      </c>
      <c r="E572" s="15">
        <v>0</v>
      </c>
      <c r="F572" s="15">
        <v>0</v>
      </c>
      <c r="G572" s="15">
        <v>0</v>
      </c>
      <c r="H572" s="15">
        <v>0</v>
      </c>
      <c r="I572" s="15">
        <v>0</v>
      </c>
      <c r="J572" s="15">
        <v>0</v>
      </c>
      <c r="K572" s="15">
        <v>0</v>
      </c>
      <c r="L572" s="15">
        <v>0</v>
      </c>
      <c r="M572" s="15">
        <v>0</v>
      </c>
      <c r="N572" s="15">
        <v>0</v>
      </c>
      <c r="O572" s="15">
        <v>0</v>
      </c>
      <c r="P572" s="15">
        <v>0</v>
      </c>
    </row>
    <row r="573" spans="1:16" x14ac:dyDescent="0.25">
      <c r="A573" s="10">
        <f t="shared" si="8"/>
        <v>572</v>
      </c>
      <c r="B573" s="3" t="s">
        <v>142</v>
      </c>
      <c r="C573" s="3" t="s">
        <v>115</v>
      </c>
      <c r="D573" s="15">
        <v>0</v>
      </c>
      <c r="E573" s="15">
        <v>0</v>
      </c>
      <c r="F573" s="15">
        <v>0</v>
      </c>
      <c r="G573" s="15">
        <v>0</v>
      </c>
      <c r="H573" s="15">
        <v>0</v>
      </c>
      <c r="I573" s="15">
        <v>0</v>
      </c>
      <c r="J573" s="15">
        <v>0</v>
      </c>
      <c r="K573" s="15">
        <v>0</v>
      </c>
      <c r="L573" s="15">
        <v>0</v>
      </c>
      <c r="M573" s="15">
        <v>0</v>
      </c>
      <c r="N573" s="15">
        <v>0</v>
      </c>
      <c r="O573" s="15">
        <v>0</v>
      </c>
      <c r="P573" s="15">
        <v>0</v>
      </c>
    </row>
    <row r="574" spans="1:16" x14ac:dyDescent="0.25">
      <c r="A574" s="10">
        <f t="shared" si="8"/>
        <v>573</v>
      </c>
      <c r="B574" s="3" t="s">
        <v>142</v>
      </c>
      <c r="C574" s="3" t="s">
        <v>116</v>
      </c>
      <c r="D574" s="15">
        <v>0</v>
      </c>
      <c r="E574" s="15">
        <v>0</v>
      </c>
      <c r="F574" s="15">
        <v>0</v>
      </c>
      <c r="G574" s="15">
        <v>0</v>
      </c>
      <c r="H574" s="15">
        <v>0</v>
      </c>
      <c r="I574" s="15">
        <v>0</v>
      </c>
      <c r="J574" s="15">
        <v>0</v>
      </c>
      <c r="K574" s="15">
        <v>0</v>
      </c>
      <c r="L574" s="15">
        <v>0</v>
      </c>
      <c r="M574" s="15">
        <v>0</v>
      </c>
      <c r="N574" s="15">
        <v>0</v>
      </c>
      <c r="O574" s="15">
        <v>0</v>
      </c>
      <c r="P574" s="15">
        <v>0</v>
      </c>
    </row>
    <row r="575" spans="1:16" x14ac:dyDescent="0.25">
      <c r="A575" s="10">
        <f t="shared" si="8"/>
        <v>574</v>
      </c>
      <c r="B575" s="3" t="s">
        <v>142</v>
      </c>
      <c r="C575" s="3" t="s">
        <v>117</v>
      </c>
      <c r="D575" s="15">
        <v>0</v>
      </c>
      <c r="E575" s="15">
        <v>0</v>
      </c>
      <c r="F575" s="15">
        <v>0</v>
      </c>
      <c r="G575" s="15">
        <v>0</v>
      </c>
      <c r="H575" s="15">
        <v>0</v>
      </c>
      <c r="I575" s="15">
        <v>0</v>
      </c>
      <c r="J575" s="15">
        <v>0</v>
      </c>
      <c r="K575" s="15">
        <v>0</v>
      </c>
      <c r="L575" s="15">
        <v>0</v>
      </c>
      <c r="M575" s="15">
        <v>0</v>
      </c>
      <c r="N575" s="15">
        <v>0</v>
      </c>
      <c r="O575" s="15">
        <v>0</v>
      </c>
      <c r="P575" s="15">
        <v>0</v>
      </c>
    </row>
    <row r="576" spans="1:16" x14ac:dyDescent="0.25">
      <c r="A576" s="10">
        <f t="shared" si="8"/>
        <v>575</v>
      </c>
      <c r="B576" s="3" t="s">
        <v>142</v>
      </c>
      <c r="C576" s="3" t="s">
        <v>118</v>
      </c>
      <c r="D576" s="15">
        <v>0</v>
      </c>
      <c r="E576" s="15">
        <v>0</v>
      </c>
      <c r="F576" s="15">
        <v>0</v>
      </c>
      <c r="G576" s="15">
        <v>0</v>
      </c>
      <c r="H576" s="15">
        <v>0</v>
      </c>
      <c r="I576" s="15">
        <v>0</v>
      </c>
      <c r="J576" s="15">
        <v>0</v>
      </c>
      <c r="K576" s="15">
        <v>0</v>
      </c>
      <c r="L576" s="15">
        <v>0</v>
      </c>
      <c r="M576" s="15">
        <v>0</v>
      </c>
      <c r="N576" s="15">
        <v>0</v>
      </c>
      <c r="O576" s="15">
        <v>0</v>
      </c>
      <c r="P576" s="15">
        <v>0</v>
      </c>
    </row>
    <row r="577" spans="1:16" x14ac:dyDescent="0.25">
      <c r="A577" s="10">
        <f t="shared" si="8"/>
        <v>576</v>
      </c>
      <c r="B577" s="3" t="s">
        <v>143</v>
      </c>
      <c r="C577" s="3" t="s">
        <v>120</v>
      </c>
      <c r="D577" s="15">
        <v>0</v>
      </c>
      <c r="E577" s="15">
        <v>0</v>
      </c>
      <c r="F577" s="15">
        <v>0</v>
      </c>
      <c r="G577" s="15">
        <v>0</v>
      </c>
      <c r="H577" s="15">
        <v>0</v>
      </c>
      <c r="I577" s="15">
        <v>0</v>
      </c>
      <c r="J577" s="15">
        <v>0</v>
      </c>
      <c r="K577" s="15">
        <v>0</v>
      </c>
      <c r="L577" s="15">
        <v>0</v>
      </c>
      <c r="M577" s="15">
        <v>0</v>
      </c>
      <c r="N577" s="15">
        <v>0</v>
      </c>
      <c r="O577" s="15">
        <v>0</v>
      </c>
      <c r="P577" s="15">
        <v>0</v>
      </c>
    </row>
    <row r="578" spans="1:16" x14ac:dyDescent="0.25">
      <c r="A578" s="10">
        <f t="shared" si="8"/>
        <v>577</v>
      </c>
      <c r="B578" s="3" t="s">
        <v>143</v>
      </c>
      <c r="C578" s="3" t="s">
        <v>96</v>
      </c>
      <c r="D578" s="15">
        <v>0</v>
      </c>
      <c r="E578" s="15">
        <v>0</v>
      </c>
      <c r="F578" s="15">
        <v>0</v>
      </c>
      <c r="G578" s="15">
        <v>0</v>
      </c>
      <c r="H578" s="15">
        <v>0</v>
      </c>
      <c r="I578" s="15">
        <v>0</v>
      </c>
      <c r="J578" s="15">
        <v>0</v>
      </c>
      <c r="K578" s="15">
        <v>0</v>
      </c>
      <c r="L578" s="15">
        <v>0</v>
      </c>
      <c r="M578" s="15">
        <v>0</v>
      </c>
      <c r="N578" s="15">
        <v>0</v>
      </c>
      <c r="O578" s="15">
        <v>0</v>
      </c>
      <c r="P578" s="15">
        <v>0</v>
      </c>
    </row>
    <row r="579" spans="1:16" x14ac:dyDescent="0.25">
      <c r="A579" s="10">
        <f t="shared" si="8"/>
        <v>578</v>
      </c>
      <c r="B579" s="3" t="s">
        <v>143</v>
      </c>
      <c r="C579" s="3" t="s">
        <v>97</v>
      </c>
      <c r="D579" s="15">
        <v>0</v>
      </c>
      <c r="E579" s="15">
        <v>0</v>
      </c>
      <c r="F579" s="15">
        <v>0</v>
      </c>
      <c r="G579" s="15">
        <v>0</v>
      </c>
      <c r="H579" s="15">
        <v>0</v>
      </c>
      <c r="I579" s="15">
        <v>0</v>
      </c>
      <c r="J579" s="15">
        <v>0</v>
      </c>
      <c r="K579" s="15">
        <v>0</v>
      </c>
      <c r="L579" s="15">
        <v>0</v>
      </c>
      <c r="M579" s="15">
        <v>0</v>
      </c>
      <c r="N579" s="15">
        <v>0</v>
      </c>
      <c r="O579" s="15">
        <v>0</v>
      </c>
      <c r="P579" s="15">
        <v>0</v>
      </c>
    </row>
    <row r="580" spans="1:16" x14ac:dyDescent="0.25">
      <c r="A580" s="10">
        <f t="shared" ref="A580:A643" si="9">A579+1</f>
        <v>579</v>
      </c>
      <c r="B580" s="3" t="s">
        <v>143</v>
      </c>
      <c r="C580" s="3" t="s">
        <v>98</v>
      </c>
      <c r="D580" s="15">
        <v>0</v>
      </c>
      <c r="E580" s="15">
        <v>0</v>
      </c>
      <c r="F580" s="15">
        <v>0</v>
      </c>
      <c r="G580" s="15">
        <v>0</v>
      </c>
      <c r="H580" s="15">
        <v>0</v>
      </c>
      <c r="I580" s="15">
        <v>0</v>
      </c>
      <c r="J580" s="15">
        <v>0</v>
      </c>
      <c r="K580" s="15">
        <v>0</v>
      </c>
      <c r="L580" s="15">
        <v>0</v>
      </c>
      <c r="M580" s="15">
        <v>0</v>
      </c>
      <c r="N580" s="15">
        <v>0</v>
      </c>
      <c r="O580" s="15">
        <v>0</v>
      </c>
      <c r="P580" s="15">
        <v>0</v>
      </c>
    </row>
    <row r="581" spans="1:16" x14ac:dyDescent="0.25">
      <c r="A581" s="10">
        <f t="shared" si="9"/>
        <v>580</v>
      </c>
      <c r="B581" s="3" t="s">
        <v>143</v>
      </c>
      <c r="C581" s="3" t="s">
        <v>99</v>
      </c>
      <c r="D581" s="15">
        <v>0</v>
      </c>
      <c r="E581" s="15">
        <v>0</v>
      </c>
      <c r="F581" s="15">
        <v>0</v>
      </c>
      <c r="G581" s="15">
        <v>0</v>
      </c>
      <c r="H581" s="15">
        <v>0</v>
      </c>
      <c r="I581" s="15">
        <v>0</v>
      </c>
      <c r="J581" s="15">
        <v>0</v>
      </c>
      <c r="K581" s="15">
        <v>0</v>
      </c>
      <c r="L581" s="15">
        <v>0</v>
      </c>
      <c r="M581" s="15">
        <v>0</v>
      </c>
      <c r="N581" s="15">
        <v>0</v>
      </c>
      <c r="O581" s="15">
        <v>0</v>
      </c>
      <c r="P581" s="15">
        <v>0</v>
      </c>
    </row>
    <row r="582" spans="1:16" x14ac:dyDescent="0.25">
      <c r="A582" s="10">
        <f t="shared" si="9"/>
        <v>581</v>
      </c>
      <c r="B582" s="3" t="s">
        <v>143</v>
      </c>
      <c r="C582" s="3" t="s">
        <v>100</v>
      </c>
      <c r="D582" s="15">
        <v>0</v>
      </c>
      <c r="E582" s="15">
        <v>0</v>
      </c>
      <c r="F582" s="15">
        <v>0</v>
      </c>
      <c r="G582" s="15">
        <v>0</v>
      </c>
      <c r="H582" s="15">
        <v>0</v>
      </c>
      <c r="I582" s="15">
        <v>0</v>
      </c>
      <c r="J582" s="15">
        <v>0</v>
      </c>
      <c r="K582" s="15">
        <v>0</v>
      </c>
      <c r="L582" s="15">
        <v>0</v>
      </c>
      <c r="M582" s="15">
        <v>0</v>
      </c>
      <c r="N582" s="15">
        <v>0</v>
      </c>
      <c r="O582" s="15">
        <v>0</v>
      </c>
      <c r="P582" s="15">
        <v>0</v>
      </c>
    </row>
    <row r="583" spans="1:16" x14ac:dyDescent="0.25">
      <c r="A583" s="10">
        <f t="shared" si="9"/>
        <v>582</v>
      </c>
      <c r="B583" s="3" t="s">
        <v>143</v>
      </c>
      <c r="C583" s="3" t="s">
        <v>101</v>
      </c>
      <c r="D583" s="15">
        <v>0</v>
      </c>
      <c r="E583" s="15">
        <v>0</v>
      </c>
      <c r="F583" s="15">
        <v>0</v>
      </c>
      <c r="G583" s="15">
        <v>0</v>
      </c>
      <c r="H583" s="15">
        <v>0</v>
      </c>
      <c r="I583" s="15">
        <v>0</v>
      </c>
      <c r="J583" s="15">
        <v>0</v>
      </c>
      <c r="K583" s="15">
        <v>0</v>
      </c>
      <c r="L583" s="15">
        <v>9.0334236675700097E-4</v>
      </c>
      <c r="M583" s="15">
        <v>0</v>
      </c>
      <c r="N583" s="15">
        <v>0</v>
      </c>
      <c r="O583" s="15">
        <v>0</v>
      </c>
      <c r="P583" s="15">
        <v>0</v>
      </c>
    </row>
    <row r="584" spans="1:16" x14ac:dyDescent="0.25">
      <c r="A584" s="10">
        <f t="shared" si="9"/>
        <v>583</v>
      </c>
      <c r="B584" s="3" t="s">
        <v>143</v>
      </c>
      <c r="C584" s="3" t="s">
        <v>102</v>
      </c>
      <c r="D584" s="15">
        <v>0</v>
      </c>
      <c r="E584" s="15">
        <v>0</v>
      </c>
      <c r="F584" s="15">
        <v>8.7873462214411253E-4</v>
      </c>
      <c r="G584" s="15">
        <v>0</v>
      </c>
      <c r="H584" s="15">
        <v>0</v>
      </c>
      <c r="I584" s="15">
        <v>0</v>
      </c>
      <c r="J584" s="15">
        <v>1.6694490818030053E-2</v>
      </c>
      <c r="K584" s="15">
        <v>3.5971223021582731E-3</v>
      </c>
      <c r="L584" s="15">
        <v>0.27822944896115626</v>
      </c>
      <c r="M584" s="15">
        <v>5.3667262969588547E-3</v>
      </c>
      <c r="N584" s="15">
        <v>0</v>
      </c>
      <c r="O584" s="15">
        <v>0</v>
      </c>
      <c r="P584" s="15">
        <v>0</v>
      </c>
    </row>
    <row r="585" spans="1:16" x14ac:dyDescent="0.25">
      <c r="A585" s="10">
        <f t="shared" si="9"/>
        <v>584</v>
      </c>
      <c r="B585" s="3" t="s">
        <v>143</v>
      </c>
      <c r="C585" s="3" t="s">
        <v>103</v>
      </c>
      <c r="D585" s="15">
        <v>2.4042742653606411E-2</v>
      </c>
      <c r="E585" s="15">
        <v>1.8484288354898336E-3</v>
      </c>
      <c r="F585" s="15">
        <v>3.4270650263620389E-2</v>
      </c>
      <c r="G585" s="15">
        <v>2.6037428803905614E-2</v>
      </c>
      <c r="H585" s="15">
        <v>6.965174129353234E-2</v>
      </c>
      <c r="I585" s="15">
        <v>0.1245819397993311</v>
      </c>
      <c r="J585" s="15">
        <v>7.1786310517529206E-2</v>
      </c>
      <c r="K585" s="15">
        <v>4.3165467625899276E-2</v>
      </c>
      <c r="L585" s="15">
        <v>0.56639566395663954</v>
      </c>
      <c r="M585" s="15">
        <v>0.15742397137745973</v>
      </c>
      <c r="N585" s="15">
        <v>0</v>
      </c>
      <c r="O585" s="15">
        <v>1.6155088852988692E-3</v>
      </c>
      <c r="P585" s="15">
        <v>0</v>
      </c>
    </row>
    <row r="586" spans="1:16" x14ac:dyDescent="0.25">
      <c r="A586" s="10">
        <f t="shared" si="9"/>
        <v>585</v>
      </c>
      <c r="B586" s="3" t="s">
        <v>143</v>
      </c>
      <c r="C586" s="3" t="s">
        <v>104</v>
      </c>
      <c r="D586" s="15">
        <v>0.35618878005342836</v>
      </c>
      <c r="E586" s="15">
        <v>7.3937153419593338E-2</v>
      </c>
      <c r="F586" s="15">
        <v>0.16344463971880493</v>
      </c>
      <c r="G586" s="15">
        <v>4.4751830756712768E-2</v>
      </c>
      <c r="H586" s="15">
        <v>0.39966832504145938</v>
      </c>
      <c r="I586" s="15">
        <v>0.11872909698996655</v>
      </c>
      <c r="J586" s="15">
        <v>0.15859766277128548</v>
      </c>
      <c r="K586" s="15">
        <v>0.14748201438848921</v>
      </c>
      <c r="L586" s="15">
        <v>0.75067750677506773</v>
      </c>
      <c r="M586" s="15">
        <v>0.54740608228980314</v>
      </c>
      <c r="N586" s="15">
        <v>0</v>
      </c>
      <c r="O586" s="15">
        <v>0.25525040387722131</v>
      </c>
      <c r="P586" s="15">
        <v>6.9860279441117763E-3</v>
      </c>
    </row>
    <row r="587" spans="1:16" x14ac:dyDescent="0.25">
      <c r="A587" s="10">
        <f t="shared" si="9"/>
        <v>586</v>
      </c>
      <c r="B587" s="3" t="s">
        <v>143</v>
      </c>
      <c r="C587" s="3" t="s">
        <v>105</v>
      </c>
      <c r="D587" s="15">
        <v>0.69902048085485313</v>
      </c>
      <c r="E587" s="15">
        <v>0.19963031423290201</v>
      </c>
      <c r="F587" s="15">
        <v>0.16695957820738139</v>
      </c>
      <c r="G587" s="15">
        <v>0.23189585028478435</v>
      </c>
      <c r="H587" s="15">
        <v>0.30597014925373134</v>
      </c>
      <c r="I587" s="15">
        <v>0.20568561872909699</v>
      </c>
      <c r="J587" s="15">
        <v>0.20617696160267113</v>
      </c>
      <c r="K587" s="15">
        <v>0.20323741007194243</v>
      </c>
      <c r="L587" s="15">
        <v>0.84191508581752494</v>
      </c>
      <c r="M587" s="15">
        <v>0.78354203935599276</v>
      </c>
      <c r="N587" s="15">
        <v>0</v>
      </c>
      <c r="O587" s="15">
        <v>0.54523424878836835</v>
      </c>
      <c r="P587" s="15">
        <v>0.24750499001996007</v>
      </c>
    </row>
    <row r="588" spans="1:16" x14ac:dyDescent="0.25">
      <c r="A588" s="10">
        <f t="shared" si="9"/>
        <v>587</v>
      </c>
      <c r="B588" s="3" t="s">
        <v>143</v>
      </c>
      <c r="C588" s="3" t="s">
        <v>106</v>
      </c>
      <c r="D588" s="15">
        <v>0.82101513802315229</v>
      </c>
      <c r="E588" s="15">
        <v>0.23012939001848426</v>
      </c>
      <c r="F588" s="15">
        <v>0.21353251318101935</v>
      </c>
      <c r="G588" s="15">
        <v>0.16761594792514237</v>
      </c>
      <c r="H588" s="15">
        <v>0.49336650082918737</v>
      </c>
      <c r="I588" s="15">
        <v>0.20986622073578595</v>
      </c>
      <c r="J588" s="15">
        <v>0.19866444073455761</v>
      </c>
      <c r="K588" s="15">
        <v>0.39568345323741005</v>
      </c>
      <c r="L588" s="15">
        <v>0.84191508581752494</v>
      </c>
      <c r="M588" s="15">
        <v>0.90876565295169942</v>
      </c>
      <c r="N588" s="15">
        <v>1.0456273764258554E-2</v>
      </c>
      <c r="O588" s="15">
        <v>0.67528271405492724</v>
      </c>
      <c r="P588" s="15">
        <v>0.55588822355289425</v>
      </c>
    </row>
    <row r="589" spans="1:16" x14ac:dyDescent="0.25">
      <c r="A589" s="10">
        <f t="shared" si="9"/>
        <v>588</v>
      </c>
      <c r="B589" s="3" t="s">
        <v>143</v>
      </c>
      <c r="C589" s="3" t="s">
        <v>107</v>
      </c>
      <c r="D589" s="15">
        <v>0.81211041852181665</v>
      </c>
      <c r="E589" s="15">
        <v>0.28280961182994452</v>
      </c>
      <c r="F589" s="15">
        <v>0.22231985940246049</v>
      </c>
      <c r="G589" s="15">
        <v>9.9267697314890144E-2</v>
      </c>
      <c r="H589" s="15">
        <v>0.3325041459369818</v>
      </c>
      <c r="I589" s="15">
        <v>0.32274247491638797</v>
      </c>
      <c r="J589" s="15">
        <v>0.22036727879799667</v>
      </c>
      <c r="K589" s="15">
        <v>0.57733812949640284</v>
      </c>
      <c r="L589" s="15">
        <v>0.69015356820234874</v>
      </c>
      <c r="M589" s="15">
        <v>1</v>
      </c>
      <c r="N589" s="15">
        <v>7.6996197718631185E-2</v>
      </c>
      <c r="O589" s="15">
        <v>0.74071082390953158</v>
      </c>
      <c r="P589" s="15">
        <v>0.69560878243512969</v>
      </c>
    </row>
    <row r="590" spans="1:16" x14ac:dyDescent="0.25">
      <c r="A590" s="10">
        <f t="shared" si="9"/>
        <v>589</v>
      </c>
      <c r="B590" s="3" t="s">
        <v>143</v>
      </c>
      <c r="C590" s="3" t="s">
        <v>108</v>
      </c>
      <c r="D590" s="15">
        <v>0.72662511130899377</v>
      </c>
      <c r="E590" s="15">
        <v>0.30499075785582253</v>
      </c>
      <c r="F590" s="15">
        <v>2.3725834797891039E-2</v>
      </c>
      <c r="G590" s="15">
        <v>0.19283970707892592</v>
      </c>
      <c r="H590" s="15">
        <v>0.22470978441127698</v>
      </c>
      <c r="I590" s="15">
        <v>0.26505016722408026</v>
      </c>
      <c r="J590" s="15">
        <v>0.16694490818030053</v>
      </c>
      <c r="K590" s="15">
        <v>0.47122302158273377</v>
      </c>
      <c r="L590" s="15">
        <v>0.64769647696476962</v>
      </c>
      <c r="M590" s="15">
        <v>0.95080500894454367</v>
      </c>
      <c r="N590" s="15">
        <v>0.10836501901140684</v>
      </c>
      <c r="O590" s="15">
        <v>0.73747980613893382</v>
      </c>
      <c r="P590" s="15">
        <v>0.65369261477045915</v>
      </c>
    </row>
    <row r="591" spans="1:16" x14ac:dyDescent="0.25">
      <c r="A591" s="10">
        <f t="shared" si="9"/>
        <v>590</v>
      </c>
      <c r="B591" s="3" t="s">
        <v>143</v>
      </c>
      <c r="C591" s="3" t="s">
        <v>109</v>
      </c>
      <c r="D591" s="15">
        <v>0.55743544078361529</v>
      </c>
      <c r="E591" s="15">
        <v>0.21996303142329018</v>
      </c>
      <c r="F591" s="15">
        <v>7.0298769771529003E-3</v>
      </c>
      <c r="G591" s="15">
        <v>0.15785191212367777</v>
      </c>
      <c r="H591" s="15">
        <v>0.14013266998341625</v>
      </c>
      <c r="I591" s="15">
        <v>4.7658862876254184E-2</v>
      </c>
      <c r="J591" s="15">
        <v>2.0868113522537566E-2</v>
      </c>
      <c r="K591" s="15">
        <v>0.37320143884892082</v>
      </c>
      <c r="L591" s="15">
        <v>0.5374887082204155</v>
      </c>
      <c r="M591" s="15">
        <v>0.81395348837209303</v>
      </c>
      <c r="N591" s="15">
        <v>0.22433460076045625</v>
      </c>
      <c r="O591" s="15">
        <v>0.70193861066235863</v>
      </c>
      <c r="P591" s="15">
        <v>0.75349301397205593</v>
      </c>
    </row>
    <row r="592" spans="1:16" x14ac:dyDescent="0.25">
      <c r="A592" s="10">
        <f t="shared" si="9"/>
        <v>591</v>
      </c>
      <c r="B592" s="3" t="s">
        <v>143</v>
      </c>
      <c r="C592" s="3" t="s">
        <v>110</v>
      </c>
      <c r="D592" s="15">
        <v>0.32680320569902049</v>
      </c>
      <c r="E592" s="15">
        <v>0.17097966728280961</v>
      </c>
      <c r="F592" s="15">
        <v>0</v>
      </c>
      <c r="G592" s="15">
        <v>2.4410089503661511E-2</v>
      </c>
      <c r="H592" s="15">
        <v>0.11028192371475955</v>
      </c>
      <c r="I592" s="15">
        <v>0</v>
      </c>
      <c r="J592" s="15">
        <v>0</v>
      </c>
      <c r="K592" s="15">
        <v>0.18165467625899281</v>
      </c>
      <c r="L592" s="15">
        <v>0.23848238482384826</v>
      </c>
      <c r="M592" s="15">
        <v>0.60286225402504467</v>
      </c>
      <c r="N592" s="15">
        <v>0.12262357414448669</v>
      </c>
      <c r="O592" s="15">
        <v>0.60500807754442654</v>
      </c>
      <c r="P592" s="15">
        <v>0.7554890219560878</v>
      </c>
    </row>
    <row r="593" spans="1:16" x14ac:dyDescent="0.25">
      <c r="A593" s="10">
        <f t="shared" si="9"/>
        <v>592</v>
      </c>
      <c r="B593" s="3" t="s">
        <v>143</v>
      </c>
      <c r="C593" s="3" t="s">
        <v>111</v>
      </c>
      <c r="D593" s="15">
        <v>1.6918967052537846E-2</v>
      </c>
      <c r="E593" s="15">
        <v>6.1922365988909427E-2</v>
      </c>
      <c r="F593" s="15">
        <v>0</v>
      </c>
      <c r="G593" s="15">
        <v>0</v>
      </c>
      <c r="H593" s="15">
        <v>3.9800995024875621E-2</v>
      </c>
      <c r="I593" s="15">
        <v>0</v>
      </c>
      <c r="J593" s="15">
        <v>0</v>
      </c>
      <c r="K593" s="15">
        <v>0</v>
      </c>
      <c r="L593" s="15">
        <v>3.6133694670280039E-3</v>
      </c>
      <c r="M593" s="15">
        <v>0.26923076923076922</v>
      </c>
      <c r="N593" s="15">
        <v>9.4106463878326996E-2</v>
      </c>
      <c r="O593" s="15">
        <v>0.44022617124394187</v>
      </c>
      <c r="P593" s="15">
        <v>0.65868263473053901</v>
      </c>
    </row>
    <row r="594" spans="1:16" x14ac:dyDescent="0.25">
      <c r="A594" s="10">
        <f t="shared" si="9"/>
        <v>593</v>
      </c>
      <c r="B594" s="3" t="s">
        <v>143</v>
      </c>
      <c r="C594" s="3" t="s">
        <v>112</v>
      </c>
      <c r="D594" s="15">
        <v>0</v>
      </c>
      <c r="E594" s="15">
        <v>0</v>
      </c>
      <c r="F594" s="15">
        <v>0</v>
      </c>
      <c r="G594" s="15">
        <v>0</v>
      </c>
      <c r="H594" s="15">
        <v>0</v>
      </c>
      <c r="I594" s="15">
        <v>0</v>
      </c>
      <c r="J594" s="15">
        <v>0</v>
      </c>
      <c r="K594" s="15">
        <v>0</v>
      </c>
      <c r="L594" s="15">
        <v>0</v>
      </c>
      <c r="M594" s="15">
        <v>8.9445438282647575E-4</v>
      </c>
      <c r="N594" s="15">
        <v>1.4258555133079847E-2</v>
      </c>
      <c r="O594" s="15">
        <v>0.20516962843295639</v>
      </c>
      <c r="P594" s="15">
        <v>0.46307385229540921</v>
      </c>
    </row>
    <row r="595" spans="1:16" x14ac:dyDescent="0.25">
      <c r="A595" s="10">
        <f t="shared" si="9"/>
        <v>594</v>
      </c>
      <c r="B595" s="3" t="s">
        <v>143</v>
      </c>
      <c r="C595" s="3" t="s">
        <v>113</v>
      </c>
      <c r="D595" s="15">
        <v>0</v>
      </c>
      <c r="E595" s="15">
        <v>0</v>
      </c>
      <c r="F595" s="15">
        <v>0</v>
      </c>
      <c r="G595" s="15">
        <v>0</v>
      </c>
      <c r="H595" s="15">
        <v>0</v>
      </c>
      <c r="I595" s="15">
        <v>0</v>
      </c>
      <c r="J595" s="15">
        <v>0</v>
      </c>
      <c r="K595" s="15">
        <v>0</v>
      </c>
      <c r="L595" s="15">
        <v>0</v>
      </c>
      <c r="M595" s="15">
        <v>0</v>
      </c>
      <c r="N595" s="15">
        <v>0</v>
      </c>
      <c r="O595" s="15">
        <v>0</v>
      </c>
      <c r="P595" s="15">
        <v>0.12375249500998003</v>
      </c>
    </row>
    <row r="596" spans="1:16" x14ac:dyDescent="0.25">
      <c r="A596" s="10">
        <f t="shared" si="9"/>
        <v>595</v>
      </c>
      <c r="B596" s="3" t="s">
        <v>143</v>
      </c>
      <c r="C596" s="3" t="s">
        <v>114</v>
      </c>
      <c r="D596" s="15">
        <v>0</v>
      </c>
      <c r="E596" s="15">
        <v>0</v>
      </c>
      <c r="F596" s="15">
        <v>0</v>
      </c>
      <c r="G596" s="15">
        <v>0</v>
      </c>
      <c r="H596" s="15">
        <v>0</v>
      </c>
      <c r="I596" s="15">
        <v>0</v>
      </c>
      <c r="J596" s="15">
        <v>0</v>
      </c>
      <c r="K596" s="15">
        <v>0</v>
      </c>
      <c r="L596" s="15">
        <v>0</v>
      </c>
      <c r="M596" s="15">
        <v>0</v>
      </c>
      <c r="N596" s="15">
        <v>0</v>
      </c>
      <c r="O596" s="15">
        <v>0</v>
      </c>
      <c r="P596" s="15">
        <v>0</v>
      </c>
    </row>
    <row r="597" spans="1:16" x14ac:dyDescent="0.25">
      <c r="A597" s="10">
        <f t="shared" si="9"/>
        <v>596</v>
      </c>
      <c r="B597" s="3" t="s">
        <v>143</v>
      </c>
      <c r="C597" s="3" t="s">
        <v>115</v>
      </c>
      <c r="D597" s="15">
        <v>0</v>
      </c>
      <c r="E597" s="15">
        <v>0</v>
      </c>
      <c r="F597" s="15">
        <v>0</v>
      </c>
      <c r="G597" s="15">
        <v>0</v>
      </c>
      <c r="H597" s="15">
        <v>0</v>
      </c>
      <c r="I597" s="15">
        <v>0</v>
      </c>
      <c r="J597" s="15">
        <v>0</v>
      </c>
      <c r="K597" s="15">
        <v>0</v>
      </c>
      <c r="L597" s="15">
        <v>0</v>
      </c>
      <c r="M597" s="15">
        <v>0</v>
      </c>
      <c r="N597" s="15">
        <v>0</v>
      </c>
      <c r="O597" s="15">
        <v>0</v>
      </c>
      <c r="P597" s="15">
        <v>0</v>
      </c>
    </row>
    <row r="598" spans="1:16" x14ac:dyDescent="0.25">
      <c r="A598" s="10">
        <f t="shared" si="9"/>
        <v>597</v>
      </c>
      <c r="B598" s="3" t="s">
        <v>143</v>
      </c>
      <c r="C598" s="3" t="s">
        <v>116</v>
      </c>
      <c r="D598" s="15">
        <v>0</v>
      </c>
      <c r="E598" s="15">
        <v>0</v>
      </c>
      <c r="F598" s="15">
        <v>0</v>
      </c>
      <c r="G598" s="15">
        <v>0</v>
      </c>
      <c r="H598" s="15">
        <v>0</v>
      </c>
      <c r="I598" s="15">
        <v>0</v>
      </c>
      <c r="J598" s="15">
        <v>0</v>
      </c>
      <c r="K598" s="15">
        <v>0</v>
      </c>
      <c r="L598" s="15">
        <v>0</v>
      </c>
      <c r="M598" s="15">
        <v>0</v>
      </c>
      <c r="N598" s="15">
        <v>0</v>
      </c>
      <c r="O598" s="15">
        <v>0</v>
      </c>
      <c r="P598" s="15">
        <v>0</v>
      </c>
    </row>
    <row r="599" spans="1:16" x14ac:dyDescent="0.25">
      <c r="A599" s="10">
        <f t="shared" si="9"/>
        <v>598</v>
      </c>
      <c r="B599" s="3" t="s">
        <v>143</v>
      </c>
      <c r="C599" s="3" t="s">
        <v>117</v>
      </c>
      <c r="D599" s="15">
        <v>0</v>
      </c>
      <c r="E599" s="15">
        <v>0</v>
      </c>
      <c r="F599" s="15">
        <v>0</v>
      </c>
      <c r="G599" s="15">
        <v>0</v>
      </c>
      <c r="H599" s="15">
        <v>0</v>
      </c>
      <c r="I599" s="15">
        <v>0</v>
      </c>
      <c r="J599" s="15">
        <v>0</v>
      </c>
      <c r="K599" s="15">
        <v>0</v>
      </c>
      <c r="L599" s="15">
        <v>0</v>
      </c>
      <c r="M599" s="15">
        <v>0</v>
      </c>
      <c r="N599" s="15">
        <v>0</v>
      </c>
      <c r="O599" s="15">
        <v>0</v>
      </c>
      <c r="P599" s="15">
        <v>0</v>
      </c>
    </row>
    <row r="600" spans="1:16" x14ac:dyDescent="0.25">
      <c r="A600" s="10">
        <f t="shared" si="9"/>
        <v>599</v>
      </c>
      <c r="B600" s="3" t="s">
        <v>143</v>
      </c>
      <c r="C600" s="3" t="s">
        <v>118</v>
      </c>
      <c r="D600" s="15">
        <v>0</v>
      </c>
      <c r="E600" s="15">
        <v>0</v>
      </c>
      <c r="F600" s="15">
        <v>0</v>
      </c>
      <c r="G600" s="15">
        <v>0</v>
      </c>
      <c r="H600" s="15">
        <v>0</v>
      </c>
      <c r="I600" s="15">
        <v>0</v>
      </c>
      <c r="J600" s="15">
        <v>0</v>
      </c>
      <c r="K600" s="15">
        <v>0</v>
      </c>
      <c r="L600" s="15">
        <v>0</v>
      </c>
      <c r="M600" s="15">
        <v>0</v>
      </c>
      <c r="N600" s="15">
        <v>0</v>
      </c>
      <c r="O600" s="15">
        <v>0</v>
      </c>
      <c r="P600" s="15">
        <v>0</v>
      </c>
    </row>
    <row r="601" spans="1:16" x14ac:dyDescent="0.25">
      <c r="A601" s="10">
        <f t="shared" si="9"/>
        <v>600</v>
      </c>
      <c r="B601" s="3" t="s">
        <v>144</v>
      </c>
      <c r="C601" s="3" t="s">
        <v>120</v>
      </c>
      <c r="D601" s="15">
        <v>0</v>
      </c>
      <c r="E601" s="15">
        <v>0</v>
      </c>
      <c r="F601" s="15">
        <v>0</v>
      </c>
      <c r="G601" s="15">
        <v>0</v>
      </c>
      <c r="H601" s="15">
        <v>0</v>
      </c>
      <c r="I601" s="15">
        <v>0</v>
      </c>
      <c r="J601" s="15">
        <v>0</v>
      </c>
      <c r="K601" s="15">
        <v>0</v>
      </c>
      <c r="L601" s="15">
        <v>0</v>
      </c>
      <c r="M601" s="15">
        <v>0</v>
      </c>
      <c r="N601" s="15">
        <v>0</v>
      </c>
      <c r="O601" s="15">
        <v>0</v>
      </c>
      <c r="P601" s="15">
        <v>0</v>
      </c>
    </row>
    <row r="602" spans="1:16" x14ac:dyDescent="0.25">
      <c r="A602" s="10">
        <f t="shared" si="9"/>
        <v>601</v>
      </c>
      <c r="B602" s="3" t="s">
        <v>144</v>
      </c>
      <c r="C602" s="3" t="s">
        <v>96</v>
      </c>
      <c r="D602" s="15">
        <v>0</v>
      </c>
      <c r="E602" s="15">
        <v>0</v>
      </c>
      <c r="F602" s="15">
        <v>0</v>
      </c>
      <c r="G602" s="15">
        <v>0</v>
      </c>
      <c r="H602" s="15">
        <v>0</v>
      </c>
      <c r="I602" s="15">
        <v>0</v>
      </c>
      <c r="J602" s="15">
        <v>0</v>
      </c>
      <c r="K602" s="15">
        <v>0</v>
      </c>
      <c r="L602" s="15">
        <v>0</v>
      </c>
      <c r="M602" s="15">
        <v>0</v>
      </c>
      <c r="N602" s="15">
        <v>0</v>
      </c>
      <c r="O602" s="15">
        <v>0</v>
      </c>
      <c r="P602" s="15">
        <v>0</v>
      </c>
    </row>
    <row r="603" spans="1:16" x14ac:dyDescent="0.25">
      <c r="A603" s="10">
        <f t="shared" si="9"/>
        <v>602</v>
      </c>
      <c r="B603" s="3" t="s">
        <v>144</v>
      </c>
      <c r="C603" s="3" t="s">
        <v>97</v>
      </c>
      <c r="D603" s="15">
        <v>0</v>
      </c>
      <c r="E603" s="15">
        <v>0</v>
      </c>
      <c r="F603" s="15">
        <v>0</v>
      </c>
      <c r="G603" s="15">
        <v>0</v>
      </c>
      <c r="H603" s="15">
        <v>0</v>
      </c>
      <c r="I603" s="15">
        <v>0</v>
      </c>
      <c r="J603" s="15">
        <v>0</v>
      </c>
      <c r="K603" s="15">
        <v>0</v>
      </c>
      <c r="L603" s="15">
        <v>0</v>
      </c>
      <c r="M603" s="15">
        <v>0</v>
      </c>
      <c r="N603" s="15">
        <v>0</v>
      </c>
      <c r="O603" s="15">
        <v>0</v>
      </c>
      <c r="P603" s="15">
        <v>0</v>
      </c>
    </row>
    <row r="604" spans="1:16" x14ac:dyDescent="0.25">
      <c r="A604" s="10">
        <f t="shared" si="9"/>
        <v>603</v>
      </c>
      <c r="B604" s="3" t="s">
        <v>144</v>
      </c>
      <c r="C604" s="3" t="s">
        <v>98</v>
      </c>
      <c r="D604" s="15">
        <v>0</v>
      </c>
      <c r="E604" s="15">
        <v>0</v>
      </c>
      <c r="F604" s="15">
        <v>0</v>
      </c>
      <c r="G604" s="15">
        <v>0</v>
      </c>
      <c r="H604" s="15">
        <v>0</v>
      </c>
      <c r="I604" s="15">
        <v>0</v>
      </c>
      <c r="J604" s="15">
        <v>0</v>
      </c>
      <c r="K604" s="15">
        <v>0</v>
      </c>
      <c r="L604" s="15">
        <v>0</v>
      </c>
      <c r="M604" s="15">
        <v>0</v>
      </c>
      <c r="N604" s="15">
        <v>0</v>
      </c>
      <c r="O604" s="15">
        <v>0</v>
      </c>
      <c r="P604" s="15">
        <v>0</v>
      </c>
    </row>
    <row r="605" spans="1:16" x14ac:dyDescent="0.25">
      <c r="A605" s="10">
        <f t="shared" si="9"/>
        <v>604</v>
      </c>
      <c r="B605" s="3" t="s">
        <v>144</v>
      </c>
      <c r="C605" s="3" t="s">
        <v>99</v>
      </c>
      <c r="D605" s="15">
        <v>0</v>
      </c>
      <c r="E605" s="15">
        <v>0</v>
      </c>
      <c r="F605" s="15">
        <v>0</v>
      </c>
      <c r="G605" s="15">
        <v>0</v>
      </c>
      <c r="H605" s="15">
        <v>0</v>
      </c>
      <c r="I605" s="15">
        <v>0</v>
      </c>
      <c r="J605" s="15">
        <v>0</v>
      </c>
      <c r="K605" s="15">
        <v>0</v>
      </c>
      <c r="L605" s="15">
        <v>0</v>
      </c>
      <c r="M605" s="15">
        <v>0</v>
      </c>
      <c r="N605" s="15">
        <v>0</v>
      </c>
      <c r="O605" s="15">
        <v>0</v>
      </c>
      <c r="P605" s="15">
        <v>0</v>
      </c>
    </row>
    <row r="606" spans="1:16" x14ac:dyDescent="0.25">
      <c r="A606" s="10">
        <f t="shared" si="9"/>
        <v>605</v>
      </c>
      <c r="B606" s="3" t="s">
        <v>144</v>
      </c>
      <c r="C606" s="3" t="s">
        <v>100</v>
      </c>
      <c r="D606" s="15">
        <v>0</v>
      </c>
      <c r="E606" s="15">
        <v>0</v>
      </c>
      <c r="F606" s="15">
        <v>0</v>
      </c>
      <c r="G606" s="15">
        <v>0</v>
      </c>
      <c r="H606" s="15">
        <v>0</v>
      </c>
      <c r="I606" s="15">
        <v>0</v>
      </c>
      <c r="J606" s="15">
        <v>0</v>
      </c>
      <c r="K606" s="15">
        <v>0</v>
      </c>
      <c r="L606" s="15">
        <v>0</v>
      </c>
      <c r="M606" s="15">
        <v>0</v>
      </c>
      <c r="N606" s="15">
        <v>0</v>
      </c>
      <c r="O606" s="15">
        <v>0</v>
      </c>
      <c r="P606" s="15">
        <v>0</v>
      </c>
    </row>
    <row r="607" spans="1:16" x14ac:dyDescent="0.25">
      <c r="A607" s="10">
        <f t="shared" si="9"/>
        <v>606</v>
      </c>
      <c r="B607" s="3" t="s">
        <v>144</v>
      </c>
      <c r="C607" s="3" t="s">
        <v>101</v>
      </c>
      <c r="D607" s="15">
        <v>0</v>
      </c>
      <c r="E607" s="15">
        <v>0</v>
      </c>
      <c r="F607" s="15">
        <v>0</v>
      </c>
      <c r="G607" s="15">
        <v>0</v>
      </c>
      <c r="H607" s="15">
        <v>0</v>
      </c>
      <c r="I607" s="15">
        <v>0</v>
      </c>
      <c r="J607" s="15">
        <v>0</v>
      </c>
      <c r="K607" s="15">
        <v>1.7985611510791366E-3</v>
      </c>
      <c r="L607" s="15">
        <v>0</v>
      </c>
      <c r="M607" s="15">
        <v>0</v>
      </c>
      <c r="N607" s="15">
        <v>0</v>
      </c>
      <c r="O607" s="15">
        <v>0</v>
      </c>
      <c r="P607" s="15">
        <v>0</v>
      </c>
    </row>
    <row r="608" spans="1:16" x14ac:dyDescent="0.25">
      <c r="A608" s="10">
        <f t="shared" si="9"/>
        <v>607</v>
      </c>
      <c r="B608" s="3" t="s">
        <v>144</v>
      </c>
      <c r="C608" s="3" t="s">
        <v>102</v>
      </c>
      <c r="D608" s="15">
        <v>8.9047195013357077E-4</v>
      </c>
      <c r="E608" s="15">
        <v>0</v>
      </c>
      <c r="F608" s="15">
        <v>1.7574692442882251E-2</v>
      </c>
      <c r="G608" s="15">
        <v>0</v>
      </c>
      <c r="H608" s="15">
        <v>0</v>
      </c>
      <c r="I608" s="15">
        <v>8.3612040133779278E-3</v>
      </c>
      <c r="J608" s="15">
        <v>7.2621035058430719E-2</v>
      </c>
      <c r="K608" s="15">
        <v>0.11690647482014388</v>
      </c>
      <c r="L608" s="15">
        <v>3.342366757000903E-2</v>
      </c>
      <c r="M608" s="15">
        <v>0</v>
      </c>
      <c r="N608" s="15">
        <v>0</v>
      </c>
      <c r="O608" s="15">
        <v>0</v>
      </c>
      <c r="P608" s="15">
        <v>0</v>
      </c>
    </row>
    <row r="609" spans="1:16" x14ac:dyDescent="0.25">
      <c r="A609" s="10">
        <f t="shared" si="9"/>
        <v>608</v>
      </c>
      <c r="B609" s="3" t="s">
        <v>144</v>
      </c>
      <c r="C609" s="3" t="s">
        <v>103</v>
      </c>
      <c r="D609" s="15">
        <v>0.19946571682991987</v>
      </c>
      <c r="E609" s="15">
        <v>0.188539741219963</v>
      </c>
      <c r="F609" s="15">
        <v>0.14938488576449915</v>
      </c>
      <c r="G609" s="15">
        <v>3.9869812855980472E-2</v>
      </c>
      <c r="H609" s="15">
        <v>0</v>
      </c>
      <c r="I609" s="15">
        <v>0.18979933110367894</v>
      </c>
      <c r="J609" s="15">
        <v>0.18363939899833057</v>
      </c>
      <c r="K609" s="15">
        <v>6.2949640287769783E-3</v>
      </c>
      <c r="L609" s="15">
        <v>0.1951219512195122</v>
      </c>
      <c r="M609" s="15">
        <v>3.8461538461538457E-2</v>
      </c>
      <c r="N609" s="15">
        <v>0</v>
      </c>
      <c r="O609" s="15">
        <v>8.4006462035541199E-2</v>
      </c>
      <c r="P609" s="15">
        <v>0</v>
      </c>
    </row>
    <row r="610" spans="1:16" x14ac:dyDescent="0.25">
      <c r="A610" s="10">
        <f t="shared" si="9"/>
        <v>609</v>
      </c>
      <c r="B610" s="3" t="s">
        <v>144</v>
      </c>
      <c r="C610" s="3" t="s">
        <v>104</v>
      </c>
      <c r="D610" s="15">
        <v>0.17631344612644703</v>
      </c>
      <c r="E610" s="15">
        <v>0.35212569316081327</v>
      </c>
      <c r="F610" s="15">
        <v>0.24692442882249566</v>
      </c>
      <c r="G610" s="15">
        <v>9.7640358014646045E-2</v>
      </c>
      <c r="H610" s="15">
        <v>0.11691542288557213</v>
      </c>
      <c r="I610" s="15">
        <v>0.25919732441471571</v>
      </c>
      <c r="J610" s="15">
        <v>0.40233722871452421</v>
      </c>
      <c r="K610" s="15">
        <v>7.1942446043165463E-3</v>
      </c>
      <c r="L610" s="15">
        <v>0.5374887082204155</v>
      </c>
      <c r="M610" s="15">
        <v>0.38193202146690514</v>
      </c>
      <c r="N610" s="15">
        <v>0</v>
      </c>
      <c r="O610" s="15">
        <v>0.37318255250403881</v>
      </c>
      <c r="P610" s="15">
        <v>5.9880239520958087E-3</v>
      </c>
    </row>
    <row r="611" spans="1:16" x14ac:dyDescent="0.25">
      <c r="A611" s="10">
        <f t="shared" si="9"/>
        <v>610</v>
      </c>
      <c r="B611" s="3" t="s">
        <v>144</v>
      </c>
      <c r="C611" s="3" t="s">
        <v>105</v>
      </c>
      <c r="D611" s="15">
        <v>0.20747996438112201</v>
      </c>
      <c r="E611" s="15">
        <v>0.57855822550831792</v>
      </c>
      <c r="F611" s="15">
        <v>0.26713532513181021</v>
      </c>
      <c r="G611" s="15">
        <v>0.27827502034174123</v>
      </c>
      <c r="H611" s="15">
        <v>0.1824212271973466</v>
      </c>
      <c r="I611" s="15">
        <v>0.367056856187291</v>
      </c>
      <c r="J611" s="15">
        <v>0.26878130217028384</v>
      </c>
      <c r="K611" s="15">
        <v>7.1942446043165463E-3</v>
      </c>
      <c r="L611" s="15">
        <v>0.48328816621499554</v>
      </c>
      <c r="M611" s="15">
        <v>0.72629695885509837</v>
      </c>
      <c r="N611" s="15">
        <v>0.10741444866920152</v>
      </c>
      <c r="O611" s="15">
        <v>0.58239095315024236</v>
      </c>
      <c r="P611" s="15">
        <v>0.30239520958083832</v>
      </c>
    </row>
    <row r="612" spans="1:16" x14ac:dyDescent="0.25">
      <c r="A612" s="10">
        <f t="shared" si="9"/>
        <v>611</v>
      </c>
      <c r="B612" s="3" t="s">
        <v>144</v>
      </c>
      <c r="C612" s="3" t="s">
        <v>106</v>
      </c>
      <c r="D612" s="15">
        <v>0.21371326803205698</v>
      </c>
      <c r="E612" s="15">
        <v>0.83918669131238444</v>
      </c>
      <c r="F612" s="15">
        <v>0.28734622144112482</v>
      </c>
      <c r="G612" s="15">
        <v>0.29210740439381605</v>
      </c>
      <c r="H612" s="15">
        <v>0.22636815920398012</v>
      </c>
      <c r="I612" s="15">
        <v>0.39297658862876256</v>
      </c>
      <c r="J612" s="15">
        <v>0.36560934891485813</v>
      </c>
      <c r="K612" s="15">
        <v>1.7086330935251796E-2</v>
      </c>
      <c r="L612" s="15">
        <v>0.77145438121047871</v>
      </c>
      <c r="M612" s="15">
        <v>0.90966010733452574</v>
      </c>
      <c r="N612" s="15">
        <v>2.2813688212927757E-2</v>
      </c>
      <c r="O612" s="15">
        <v>0.71647819063004847</v>
      </c>
      <c r="P612" s="15">
        <v>0.25149700598802394</v>
      </c>
    </row>
    <row r="613" spans="1:16" x14ac:dyDescent="0.25">
      <c r="A613" s="10">
        <f t="shared" si="9"/>
        <v>612</v>
      </c>
      <c r="B613" s="3" t="s">
        <v>144</v>
      </c>
      <c r="C613" s="3" t="s">
        <v>107</v>
      </c>
      <c r="D613" s="15">
        <v>0.3054318788958148</v>
      </c>
      <c r="E613" s="15">
        <v>0.90295748613678362</v>
      </c>
      <c r="F613" s="15">
        <v>0.28119507908611602</v>
      </c>
      <c r="G613" s="15">
        <v>0.44589096826688362</v>
      </c>
      <c r="H613" s="15">
        <v>0.40547263681592038</v>
      </c>
      <c r="I613" s="15">
        <v>0.41638795986622074</v>
      </c>
      <c r="J613" s="15">
        <v>0.64106844741235391</v>
      </c>
      <c r="K613" s="15">
        <v>4.4964028776978415E-3</v>
      </c>
      <c r="L613" s="15">
        <v>0.67208672086720866</v>
      </c>
      <c r="M613" s="15">
        <v>0.90161001788908757</v>
      </c>
      <c r="N613" s="15">
        <v>7.6045627376425855E-3</v>
      </c>
      <c r="O613" s="15">
        <v>0.80210016155088848</v>
      </c>
      <c r="P613" s="15">
        <v>0.26447105788423153</v>
      </c>
    </row>
    <row r="614" spans="1:16" x14ac:dyDescent="0.25">
      <c r="A614" s="10">
        <f t="shared" si="9"/>
        <v>613</v>
      </c>
      <c r="B614" s="3" t="s">
        <v>144</v>
      </c>
      <c r="C614" s="3" t="s">
        <v>108</v>
      </c>
      <c r="D614" s="15">
        <v>0.19412288512911843</v>
      </c>
      <c r="E614" s="15">
        <v>0.87892791127541581</v>
      </c>
      <c r="F614" s="15">
        <v>0.19947275922671356</v>
      </c>
      <c r="G614" s="15">
        <v>0.29698942229454839</v>
      </c>
      <c r="H614" s="15">
        <v>0.19817578772802652</v>
      </c>
      <c r="I614" s="15">
        <v>0.2316053511705686</v>
      </c>
      <c r="J614" s="15">
        <v>0.54006677796327218</v>
      </c>
      <c r="K614" s="15">
        <v>2.8776978417266185E-2</v>
      </c>
      <c r="L614" s="15">
        <v>0.65763324299909665</v>
      </c>
      <c r="M614" s="15">
        <v>0.86135957066189617</v>
      </c>
      <c r="N614" s="15">
        <v>0.12642585551330798</v>
      </c>
      <c r="O614" s="15">
        <v>0.81502423263327939</v>
      </c>
      <c r="P614" s="15">
        <v>0.16566866267465072</v>
      </c>
    </row>
    <row r="615" spans="1:16" x14ac:dyDescent="0.25">
      <c r="A615" s="10">
        <f t="shared" si="9"/>
        <v>614</v>
      </c>
      <c r="B615" s="3" t="s">
        <v>144</v>
      </c>
      <c r="C615" s="3" t="s">
        <v>109</v>
      </c>
      <c r="D615" s="15">
        <v>0.10507569011576134</v>
      </c>
      <c r="E615" s="15">
        <v>0.84103512014787429</v>
      </c>
      <c r="F615" s="15">
        <v>1.1423550087873463E-2</v>
      </c>
      <c r="G615" s="15">
        <v>0.27095199349064281</v>
      </c>
      <c r="H615" s="15">
        <v>0.14759535655058043</v>
      </c>
      <c r="I615" s="15">
        <v>0.34448160535117056</v>
      </c>
      <c r="J615" s="15">
        <v>0.21368948247078465</v>
      </c>
      <c r="K615" s="15">
        <v>0.18165467625899281</v>
      </c>
      <c r="L615" s="15">
        <v>0.50767841011743453</v>
      </c>
      <c r="M615" s="15">
        <v>0.73524150268336308</v>
      </c>
      <c r="N615" s="15">
        <v>0.43441064638783272</v>
      </c>
      <c r="O615" s="15">
        <v>0.78271405492730206</v>
      </c>
      <c r="P615" s="15">
        <v>0.17465069860279439</v>
      </c>
    </row>
    <row r="616" spans="1:16" x14ac:dyDescent="0.25">
      <c r="A616" s="10">
        <f t="shared" si="9"/>
        <v>615</v>
      </c>
      <c r="B616" s="3" t="s">
        <v>144</v>
      </c>
      <c r="C616" s="3" t="s">
        <v>110</v>
      </c>
      <c r="D616" s="15">
        <v>1.6918967052537846E-2</v>
      </c>
      <c r="E616" s="15">
        <v>0.67097966728280956</v>
      </c>
      <c r="F616" s="15">
        <v>0</v>
      </c>
      <c r="G616" s="15">
        <v>0.19772172497965823</v>
      </c>
      <c r="H616" s="15">
        <v>9.950248756218906E-2</v>
      </c>
      <c r="I616" s="15">
        <v>1.588628762541806E-2</v>
      </c>
      <c r="J616" s="15">
        <v>1.6694490818030051E-3</v>
      </c>
      <c r="K616" s="15">
        <v>0.29676258992805754</v>
      </c>
      <c r="L616" s="15">
        <v>0.29719963866305332</v>
      </c>
      <c r="M616" s="15">
        <v>0.53846153846153844</v>
      </c>
      <c r="N616" s="15">
        <v>0.57699619771863109</v>
      </c>
      <c r="O616" s="15">
        <v>0.66074313408723739</v>
      </c>
      <c r="P616" s="15">
        <v>0.13872255489021956</v>
      </c>
    </row>
    <row r="617" spans="1:16" x14ac:dyDescent="0.25">
      <c r="A617" s="10">
        <f t="shared" si="9"/>
        <v>616</v>
      </c>
      <c r="B617" s="3" t="s">
        <v>144</v>
      </c>
      <c r="C617" s="3" t="s">
        <v>111</v>
      </c>
      <c r="D617" s="15">
        <v>0</v>
      </c>
      <c r="E617" s="15">
        <v>0.41866913123844729</v>
      </c>
      <c r="F617" s="15">
        <v>0</v>
      </c>
      <c r="G617" s="15">
        <v>0.12042310821806346</v>
      </c>
      <c r="H617" s="15">
        <v>0.11774461028192371</v>
      </c>
      <c r="I617" s="15">
        <v>0</v>
      </c>
      <c r="J617" s="15">
        <v>0</v>
      </c>
      <c r="K617" s="15">
        <v>2.0683453237410068E-2</v>
      </c>
      <c r="L617" s="15">
        <v>3.6133694670280039E-3</v>
      </c>
      <c r="M617" s="15">
        <v>0.26118067978533088</v>
      </c>
      <c r="N617" s="15">
        <v>5.0380228136882123E-2</v>
      </c>
      <c r="O617" s="15">
        <v>0.49030694668820679</v>
      </c>
      <c r="P617" s="15">
        <v>0.28942115768463073</v>
      </c>
    </row>
    <row r="618" spans="1:16" x14ac:dyDescent="0.25">
      <c r="A618" s="10">
        <f t="shared" si="9"/>
        <v>617</v>
      </c>
      <c r="B618" s="3" t="s">
        <v>144</v>
      </c>
      <c r="C618" s="3" t="s">
        <v>112</v>
      </c>
      <c r="D618" s="15">
        <v>0</v>
      </c>
      <c r="E618" s="15">
        <v>0.10351201478743068</v>
      </c>
      <c r="F618" s="15">
        <v>0</v>
      </c>
      <c r="G618" s="15">
        <v>0</v>
      </c>
      <c r="H618" s="15">
        <v>0</v>
      </c>
      <c r="I618" s="15">
        <v>0</v>
      </c>
      <c r="J618" s="15">
        <v>0</v>
      </c>
      <c r="K618" s="15">
        <v>0</v>
      </c>
      <c r="L618" s="15">
        <v>0</v>
      </c>
      <c r="M618" s="15">
        <v>0</v>
      </c>
      <c r="N618" s="15">
        <v>0.26140684410646386</v>
      </c>
      <c r="O618" s="15">
        <v>0.26009693053311794</v>
      </c>
      <c r="P618" s="15">
        <v>0.33333333333333337</v>
      </c>
    </row>
    <row r="619" spans="1:16" x14ac:dyDescent="0.25">
      <c r="A619" s="10">
        <f t="shared" si="9"/>
        <v>618</v>
      </c>
      <c r="B619" s="3" t="s">
        <v>144</v>
      </c>
      <c r="C619" s="3" t="s">
        <v>113</v>
      </c>
      <c r="D619" s="15">
        <v>0</v>
      </c>
      <c r="E619" s="15">
        <v>0</v>
      </c>
      <c r="F619" s="15">
        <v>0</v>
      </c>
      <c r="G619" s="15">
        <v>0</v>
      </c>
      <c r="H619" s="15">
        <v>0</v>
      </c>
      <c r="I619" s="15">
        <v>0</v>
      </c>
      <c r="J619" s="15">
        <v>0</v>
      </c>
      <c r="K619" s="15">
        <v>0</v>
      </c>
      <c r="L619" s="15">
        <v>0</v>
      </c>
      <c r="M619" s="15">
        <v>0</v>
      </c>
      <c r="N619" s="15">
        <v>6.653992395437262E-3</v>
      </c>
      <c r="O619" s="15">
        <v>1.6155088852988692E-3</v>
      </c>
      <c r="P619" s="15">
        <v>1.1976047904191617E-2</v>
      </c>
    </row>
    <row r="620" spans="1:16" x14ac:dyDescent="0.25">
      <c r="A620" s="10">
        <f t="shared" si="9"/>
        <v>619</v>
      </c>
      <c r="B620" s="3" t="s">
        <v>144</v>
      </c>
      <c r="C620" s="3" t="s">
        <v>114</v>
      </c>
      <c r="D620" s="15">
        <v>0</v>
      </c>
      <c r="E620" s="15">
        <v>0</v>
      </c>
      <c r="F620" s="15">
        <v>0</v>
      </c>
      <c r="G620" s="15">
        <v>0</v>
      </c>
      <c r="H620" s="15">
        <v>0</v>
      </c>
      <c r="I620" s="15">
        <v>0</v>
      </c>
      <c r="J620" s="15">
        <v>0</v>
      </c>
      <c r="K620" s="15">
        <v>0</v>
      </c>
      <c r="L620" s="15">
        <v>0</v>
      </c>
      <c r="M620" s="15">
        <v>0</v>
      </c>
      <c r="N620" s="15">
        <v>0</v>
      </c>
      <c r="O620" s="15">
        <v>0</v>
      </c>
      <c r="P620" s="15">
        <v>0</v>
      </c>
    </row>
    <row r="621" spans="1:16" x14ac:dyDescent="0.25">
      <c r="A621" s="10">
        <f t="shared" si="9"/>
        <v>620</v>
      </c>
      <c r="B621" s="3" t="s">
        <v>144</v>
      </c>
      <c r="C621" s="3" t="s">
        <v>115</v>
      </c>
      <c r="D621" s="15">
        <v>0</v>
      </c>
      <c r="E621" s="15">
        <v>0</v>
      </c>
      <c r="F621" s="15">
        <v>0</v>
      </c>
      <c r="G621" s="15">
        <v>0</v>
      </c>
      <c r="H621" s="15">
        <v>0</v>
      </c>
      <c r="I621" s="15">
        <v>0</v>
      </c>
      <c r="J621" s="15">
        <v>0</v>
      </c>
      <c r="K621" s="15">
        <v>0</v>
      </c>
      <c r="L621" s="15">
        <v>0</v>
      </c>
      <c r="M621" s="15">
        <v>0</v>
      </c>
      <c r="N621" s="15">
        <v>0</v>
      </c>
      <c r="O621" s="15">
        <v>0</v>
      </c>
      <c r="P621" s="15">
        <v>0</v>
      </c>
    </row>
    <row r="622" spans="1:16" x14ac:dyDescent="0.25">
      <c r="A622" s="10">
        <f t="shared" si="9"/>
        <v>621</v>
      </c>
      <c r="B622" s="3" t="s">
        <v>144</v>
      </c>
      <c r="C622" s="3" t="s">
        <v>116</v>
      </c>
      <c r="D622" s="15">
        <v>0</v>
      </c>
      <c r="E622" s="15">
        <v>0</v>
      </c>
      <c r="F622" s="15">
        <v>0</v>
      </c>
      <c r="G622" s="15">
        <v>0</v>
      </c>
      <c r="H622" s="15">
        <v>0</v>
      </c>
      <c r="I622" s="15">
        <v>0</v>
      </c>
      <c r="J622" s="15">
        <v>0</v>
      </c>
      <c r="K622" s="15">
        <v>0</v>
      </c>
      <c r="L622" s="15">
        <v>0</v>
      </c>
      <c r="M622" s="15">
        <v>0</v>
      </c>
      <c r="N622" s="15">
        <v>0</v>
      </c>
      <c r="O622" s="15">
        <v>0</v>
      </c>
      <c r="P622" s="15">
        <v>0</v>
      </c>
    </row>
    <row r="623" spans="1:16" x14ac:dyDescent="0.25">
      <c r="A623" s="10">
        <f t="shared" si="9"/>
        <v>622</v>
      </c>
      <c r="B623" s="3" t="s">
        <v>144</v>
      </c>
      <c r="C623" s="3" t="s">
        <v>117</v>
      </c>
      <c r="D623" s="15">
        <v>0</v>
      </c>
      <c r="E623" s="15">
        <v>0</v>
      </c>
      <c r="F623" s="15">
        <v>0</v>
      </c>
      <c r="G623" s="15">
        <v>0</v>
      </c>
      <c r="H623" s="15">
        <v>0</v>
      </c>
      <c r="I623" s="15">
        <v>0</v>
      </c>
      <c r="J623" s="15">
        <v>0</v>
      </c>
      <c r="K623" s="15">
        <v>0</v>
      </c>
      <c r="L623" s="15">
        <v>0</v>
      </c>
      <c r="M623" s="15">
        <v>0</v>
      </c>
      <c r="N623" s="15">
        <v>0</v>
      </c>
      <c r="O623" s="15">
        <v>0</v>
      </c>
      <c r="P623" s="15">
        <v>0</v>
      </c>
    </row>
    <row r="624" spans="1:16" x14ac:dyDescent="0.25">
      <c r="A624" s="10">
        <f t="shared" si="9"/>
        <v>623</v>
      </c>
      <c r="B624" s="3" t="s">
        <v>144</v>
      </c>
      <c r="C624" s="3" t="s">
        <v>118</v>
      </c>
      <c r="D624" s="15">
        <v>0</v>
      </c>
      <c r="E624" s="15">
        <v>0</v>
      </c>
      <c r="F624" s="15">
        <v>0</v>
      </c>
      <c r="G624" s="15">
        <v>0</v>
      </c>
      <c r="H624" s="15">
        <v>0</v>
      </c>
      <c r="I624" s="15">
        <v>0</v>
      </c>
      <c r="J624" s="15">
        <v>0</v>
      </c>
      <c r="K624" s="15">
        <v>0</v>
      </c>
      <c r="L624" s="15">
        <v>0</v>
      </c>
      <c r="M624" s="15">
        <v>0</v>
      </c>
      <c r="N624" s="15">
        <v>0</v>
      </c>
      <c r="O624" s="15">
        <v>0</v>
      </c>
      <c r="P624" s="15">
        <v>0</v>
      </c>
    </row>
    <row r="625" spans="1:16" x14ac:dyDescent="0.25">
      <c r="A625" s="10">
        <f t="shared" si="9"/>
        <v>624</v>
      </c>
      <c r="B625" s="3" t="s">
        <v>145</v>
      </c>
      <c r="C625" s="3" t="s">
        <v>120</v>
      </c>
      <c r="D625" s="15">
        <v>0</v>
      </c>
      <c r="E625" s="15">
        <v>0</v>
      </c>
      <c r="F625" s="15">
        <v>0</v>
      </c>
      <c r="G625" s="15">
        <v>0</v>
      </c>
      <c r="H625" s="15">
        <v>0</v>
      </c>
      <c r="I625" s="15">
        <v>0</v>
      </c>
      <c r="J625" s="15">
        <v>0</v>
      </c>
      <c r="K625" s="15">
        <v>0</v>
      </c>
      <c r="L625" s="15">
        <v>0</v>
      </c>
      <c r="M625" s="15">
        <v>0</v>
      </c>
      <c r="N625" s="15">
        <v>0</v>
      </c>
      <c r="O625" s="15">
        <v>0</v>
      </c>
      <c r="P625" s="15">
        <v>0</v>
      </c>
    </row>
    <row r="626" spans="1:16" x14ac:dyDescent="0.25">
      <c r="A626" s="10">
        <f t="shared" si="9"/>
        <v>625</v>
      </c>
      <c r="B626" s="3" t="s">
        <v>145</v>
      </c>
      <c r="C626" s="3" t="s">
        <v>96</v>
      </c>
      <c r="D626" s="15">
        <v>0</v>
      </c>
      <c r="E626" s="15">
        <v>0</v>
      </c>
      <c r="F626" s="15">
        <v>0</v>
      </c>
      <c r="G626" s="15">
        <v>0</v>
      </c>
      <c r="H626" s="15">
        <v>0</v>
      </c>
      <c r="I626" s="15">
        <v>0</v>
      </c>
      <c r="J626" s="15">
        <v>0</v>
      </c>
      <c r="K626" s="15">
        <v>0</v>
      </c>
      <c r="L626" s="15">
        <v>0</v>
      </c>
      <c r="M626" s="15">
        <v>0</v>
      </c>
      <c r="N626" s="15">
        <v>0</v>
      </c>
      <c r="O626" s="15">
        <v>0</v>
      </c>
      <c r="P626" s="15">
        <v>0</v>
      </c>
    </row>
    <row r="627" spans="1:16" x14ac:dyDescent="0.25">
      <c r="A627" s="10">
        <f t="shared" si="9"/>
        <v>626</v>
      </c>
      <c r="B627" s="3" t="s">
        <v>145</v>
      </c>
      <c r="C627" s="3" t="s">
        <v>97</v>
      </c>
      <c r="D627" s="15">
        <v>0</v>
      </c>
      <c r="E627" s="15">
        <v>0</v>
      </c>
      <c r="F627" s="15">
        <v>0</v>
      </c>
      <c r="G627" s="15">
        <v>0</v>
      </c>
      <c r="H627" s="15">
        <v>0</v>
      </c>
      <c r="I627" s="15">
        <v>0</v>
      </c>
      <c r="J627" s="15">
        <v>0</v>
      </c>
      <c r="K627" s="15">
        <v>0</v>
      </c>
      <c r="L627" s="15">
        <v>0</v>
      </c>
      <c r="M627" s="15">
        <v>0</v>
      </c>
      <c r="N627" s="15">
        <v>0</v>
      </c>
      <c r="O627" s="15">
        <v>0</v>
      </c>
      <c r="P627" s="15">
        <v>0</v>
      </c>
    </row>
    <row r="628" spans="1:16" x14ac:dyDescent="0.25">
      <c r="A628" s="10">
        <f t="shared" si="9"/>
        <v>627</v>
      </c>
      <c r="B628" s="3" t="s">
        <v>145</v>
      </c>
      <c r="C628" s="3" t="s">
        <v>98</v>
      </c>
      <c r="D628" s="15">
        <v>0</v>
      </c>
      <c r="E628" s="15">
        <v>0</v>
      </c>
      <c r="F628" s="15">
        <v>0</v>
      </c>
      <c r="G628" s="15">
        <v>0</v>
      </c>
      <c r="H628" s="15">
        <v>0</v>
      </c>
      <c r="I628" s="15">
        <v>0</v>
      </c>
      <c r="J628" s="15">
        <v>0</v>
      </c>
      <c r="K628" s="15">
        <v>0</v>
      </c>
      <c r="L628" s="15">
        <v>0</v>
      </c>
      <c r="M628" s="15">
        <v>0</v>
      </c>
      <c r="N628" s="15">
        <v>0</v>
      </c>
      <c r="O628" s="15">
        <v>0</v>
      </c>
      <c r="P628" s="15">
        <v>0</v>
      </c>
    </row>
    <row r="629" spans="1:16" x14ac:dyDescent="0.25">
      <c r="A629" s="10">
        <f t="shared" si="9"/>
        <v>628</v>
      </c>
      <c r="B629" s="3" t="s">
        <v>145</v>
      </c>
      <c r="C629" s="3" t="s">
        <v>99</v>
      </c>
      <c r="D629" s="15">
        <v>0</v>
      </c>
      <c r="E629" s="15">
        <v>0</v>
      </c>
      <c r="F629" s="15">
        <v>0</v>
      </c>
      <c r="G629" s="15">
        <v>0</v>
      </c>
      <c r="H629" s="15">
        <v>0</v>
      </c>
      <c r="I629" s="15">
        <v>0</v>
      </c>
      <c r="J629" s="15">
        <v>0</v>
      </c>
      <c r="K629" s="15">
        <v>0</v>
      </c>
      <c r="L629" s="15">
        <v>0</v>
      </c>
      <c r="M629" s="15">
        <v>0</v>
      </c>
      <c r="N629" s="15">
        <v>0</v>
      </c>
      <c r="O629" s="15">
        <v>0</v>
      </c>
      <c r="P629" s="15">
        <v>0</v>
      </c>
    </row>
    <row r="630" spans="1:16" x14ac:dyDescent="0.25">
      <c r="A630" s="10">
        <f t="shared" si="9"/>
        <v>629</v>
      </c>
      <c r="B630" s="3" t="s">
        <v>145</v>
      </c>
      <c r="C630" s="3" t="s">
        <v>100</v>
      </c>
      <c r="D630" s="15">
        <v>0</v>
      </c>
      <c r="E630" s="15">
        <v>0</v>
      </c>
      <c r="F630" s="15">
        <v>0</v>
      </c>
      <c r="G630" s="15">
        <v>0</v>
      </c>
      <c r="H630" s="15">
        <v>0</v>
      </c>
      <c r="I630" s="15">
        <v>0</v>
      </c>
      <c r="J630" s="15">
        <v>0</v>
      </c>
      <c r="K630" s="15">
        <v>0</v>
      </c>
      <c r="L630" s="15">
        <v>0</v>
      </c>
      <c r="M630" s="15">
        <v>0</v>
      </c>
      <c r="N630" s="15">
        <v>0</v>
      </c>
      <c r="O630" s="15">
        <v>0</v>
      </c>
      <c r="P630" s="15">
        <v>0</v>
      </c>
    </row>
    <row r="631" spans="1:16" x14ac:dyDescent="0.25">
      <c r="A631" s="10">
        <f t="shared" si="9"/>
        <v>630</v>
      </c>
      <c r="B631" s="3" t="s">
        <v>145</v>
      </c>
      <c r="C631" s="3" t="s">
        <v>101</v>
      </c>
      <c r="D631" s="15">
        <v>0</v>
      </c>
      <c r="E631" s="15">
        <v>0</v>
      </c>
      <c r="F631" s="15">
        <v>0</v>
      </c>
      <c r="G631" s="15">
        <v>0</v>
      </c>
      <c r="H631" s="15">
        <v>0</v>
      </c>
      <c r="I631" s="15">
        <v>0</v>
      </c>
      <c r="J631" s="15">
        <v>8.5141903171953248E-2</v>
      </c>
      <c r="K631" s="15">
        <v>0</v>
      </c>
      <c r="L631" s="15">
        <v>0</v>
      </c>
      <c r="M631" s="15">
        <v>0</v>
      </c>
      <c r="N631" s="15">
        <v>0</v>
      </c>
      <c r="O631" s="15">
        <v>0</v>
      </c>
      <c r="P631" s="15">
        <v>0</v>
      </c>
    </row>
    <row r="632" spans="1:16" x14ac:dyDescent="0.25">
      <c r="A632" s="10">
        <f t="shared" si="9"/>
        <v>631</v>
      </c>
      <c r="B632" s="3" t="s">
        <v>145</v>
      </c>
      <c r="C632" s="3" t="s">
        <v>102</v>
      </c>
      <c r="D632" s="15">
        <v>0.11754229741763135</v>
      </c>
      <c r="E632" s="15">
        <v>0</v>
      </c>
      <c r="F632" s="15">
        <v>8.7873462214411256E-3</v>
      </c>
      <c r="G632" s="15">
        <v>0</v>
      </c>
      <c r="H632" s="15">
        <v>0</v>
      </c>
      <c r="I632" s="15">
        <v>0.17224080267558528</v>
      </c>
      <c r="J632" s="15">
        <v>0.41485809682804675</v>
      </c>
      <c r="K632" s="15">
        <v>0.30485611510791366</v>
      </c>
      <c r="L632" s="15">
        <v>4.5167118337850051E-3</v>
      </c>
      <c r="M632" s="15">
        <v>2.6833631484794273E-3</v>
      </c>
      <c r="N632" s="15">
        <v>0</v>
      </c>
      <c r="O632" s="15">
        <v>0</v>
      </c>
      <c r="P632" s="15">
        <v>0</v>
      </c>
    </row>
    <row r="633" spans="1:16" x14ac:dyDescent="0.25">
      <c r="A633" s="10">
        <f t="shared" si="9"/>
        <v>632</v>
      </c>
      <c r="B633" s="3" t="s">
        <v>145</v>
      </c>
      <c r="C633" s="3" t="s">
        <v>103</v>
      </c>
      <c r="D633" s="15">
        <v>0.4701691896705254</v>
      </c>
      <c r="E633" s="15">
        <v>5.730129390018484E-2</v>
      </c>
      <c r="F633" s="15">
        <v>0.13708260105448156</v>
      </c>
      <c r="G633" s="15">
        <v>0.20911310008136696</v>
      </c>
      <c r="H633" s="15">
        <v>5.140961857379768E-2</v>
      </c>
      <c r="I633" s="15">
        <v>0.54096989966555187</v>
      </c>
      <c r="J633" s="15">
        <v>0.664440734557596</v>
      </c>
      <c r="K633" s="15">
        <v>0.58633093525179858</v>
      </c>
      <c r="L633" s="15">
        <v>0.11924119241192413</v>
      </c>
      <c r="M633" s="15">
        <v>0.29874776386404295</v>
      </c>
      <c r="N633" s="15">
        <v>0</v>
      </c>
      <c r="O633" s="15">
        <v>5.1696284329563816E-2</v>
      </c>
      <c r="P633" s="15">
        <v>0</v>
      </c>
    </row>
    <row r="634" spans="1:16" x14ac:dyDescent="0.25">
      <c r="A634" s="10">
        <f t="shared" si="9"/>
        <v>633</v>
      </c>
      <c r="B634" s="3" t="s">
        <v>145</v>
      </c>
      <c r="C634" s="3" t="s">
        <v>104</v>
      </c>
      <c r="D634" s="15">
        <v>0.69991095280498672</v>
      </c>
      <c r="E634" s="15">
        <v>0.23567467652495377</v>
      </c>
      <c r="F634" s="15">
        <v>0.31019332161687174</v>
      </c>
      <c r="G634" s="15">
        <v>0.46948738812042307</v>
      </c>
      <c r="H634" s="15">
        <v>0.34660033167495852</v>
      </c>
      <c r="I634" s="15">
        <v>0.72491638795986624</v>
      </c>
      <c r="J634" s="15">
        <v>0.81886477462437401</v>
      </c>
      <c r="K634" s="15">
        <v>0.55845323741007191</v>
      </c>
      <c r="L634" s="15">
        <v>0.21047877145438124</v>
      </c>
      <c r="M634" s="15">
        <v>0.54651162790697672</v>
      </c>
      <c r="N634" s="15">
        <v>0</v>
      </c>
      <c r="O634" s="15">
        <v>0.34410339256865913</v>
      </c>
      <c r="P634" s="15">
        <v>0</v>
      </c>
    </row>
    <row r="635" spans="1:16" x14ac:dyDescent="0.25">
      <c r="A635" s="10">
        <f t="shared" si="9"/>
        <v>634</v>
      </c>
      <c r="B635" s="3" t="s">
        <v>145</v>
      </c>
      <c r="C635" s="3" t="s">
        <v>105</v>
      </c>
      <c r="D635" s="15">
        <v>0.87444345503116649</v>
      </c>
      <c r="E635" s="15">
        <v>0.39463955637707943</v>
      </c>
      <c r="F635" s="15">
        <v>0.44639718804920919</v>
      </c>
      <c r="G635" s="15">
        <v>0.65744507729861679</v>
      </c>
      <c r="H635" s="15">
        <v>0.51160862354892211</v>
      </c>
      <c r="I635" s="15">
        <v>0.8628762541806021</v>
      </c>
      <c r="J635" s="15">
        <v>0.91402337228714525</v>
      </c>
      <c r="K635" s="15">
        <v>0.58363309352517978</v>
      </c>
      <c r="L635" s="15">
        <v>0.20234869015356821</v>
      </c>
      <c r="M635" s="15">
        <v>0.72540250447227195</v>
      </c>
      <c r="N635" s="15">
        <v>0</v>
      </c>
      <c r="O635" s="15">
        <v>0.57189014539579963</v>
      </c>
      <c r="P635" s="15">
        <v>1.5968063872255488E-2</v>
      </c>
    </row>
    <row r="636" spans="1:16" x14ac:dyDescent="0.25">
      <c r="A636" s="10">
        <f t="shared" si="9"/>
        <v>635</v>
      </c>
      <c r="B636" s="3" t="s">
        <v>145</v>
      </c>
      <c r="C636" s="3" t="s">
        <v>106</v>
      </c>
      <c r="D636" s="15">
        <v>0.93855743544078363</v>
      </c>
      <c r="E636" s="15">
        <v>0.69870609981515708</v>
      </c>
      <c r="F636" s="15">
        <v>0.18629173989455186</v>
      </c>
      <c r="G636" s="15">
        <v>0.76159479251423923</v>
      </c>
      <c r="H636" s="15">
        <v>0.55306799336650092</v>
      </c>
      <c r="I636" s="15">
        <v>0.89046822742474918</v>
      </c>
      <c r="J636" s="15">
        <v>0.90734557595993326</v>
      </c>
      <c r="K636" s="15">
        <v>0.42535971223021579</v>
      </c>
      <c r="L636" s="15">
        <v>0.23396567299006324</v>
      </c>
      <c r="M636" s="15">
        <v>0.82647584973166366</v>
      </c>
      <c r="N636" s="15">
        <v>5.8935361216730035E-2</v>
      </c>
      <c r="O636" s="15">
        <v>0.73021001615508885</v>
      </c>
      <c r="P636" s="15">
        <v>5.588822355289421E-2</v>
      </c>
    </row>
    <row r="637" spans="1:16" x14ac:dyDescent="0.25">
      <c r="A637" s="10">
        <f t="shared" si="9"/>
        <v>636</v>
      </c>
      <c r="B637" s="3" t="s">
        <v>145</v>
      </c>
      <c r="C637" s="3" t="s">
        <v>107</v>
      </c>
      <c r="D637" s="15">
        <v>0.93232413178984852</v>
      </c>
      <c r="E637" s="15">
        <v>0.84103512014787429</v>
      </c>
      <c r="F637" s="15">
        <v>0.12214411247803166</v>
      </c>
      <c r="G637" s="15">
        <v>0.77705451586655805</v>
      </c>
      <c r="H637" s="15">
        <v>0.44029850746268662</v>
      </c>
      <c r="I637" s="15">
        <v>0.82274247491638797</v>
      </c>
      <c r="J637" s="15">
        <v>0.81803005008347252</v>
      </c>
      <c r="K637" s="15">
        <v>0.44334532374100716</v>
      </c>
      <c r="L637" s="15">
        <v>0.21228545618789521</v>
      </c>
      <c r="M637" s="15">
        <v>0.77191413237924855</v>
      </c>
      <c r="N637" s="15">
        <v>9.3155893536121678E-2</v>
      </c>
      <c r="O637" s="15">
        <v>0.81583198707592897</v>
      </c>
      <c r="P637" s="15">
        <v>0.58982035928143706</v>
      </c>
    </row>
    <row r="638" spans="1:16" x14ac:dyDescent="0.25">
      <c r="A638" s="10">
        <f t="shared" si="9"/>
        <v>637</v>
      </c>
      <c r="B638" s="3" t="s">
        <v>145</v>
      </c>
      <c r="C638" s="3" t="s">
        <v>108</v>
      </c>
      <c r="D638" s="15">
        <v>0.84327693677649151</v>
      </c>
      <c r="E638" s="15">
        <v>0.67282809611829941</v>
      </c>
      <c r="F638" s="15">
        <v>0.21177504393673111</v>
      </c>
      <c r="G638" s="15">
        <v>0.53458096013018708</v>
      </c>
      <c r="H638" s="15">
        <v>0.65505804311774463</v>
      </c>
      <c r="I638" s="15">
        <v>0.69063545150501671</v>
      </c>
      <c r="J638" s="15">
        <v>0.65358931552587651</v>
      </c>
      <c r="K638" s="15">
        <v>0.71942446043165464</v>
      </c>
      <c r="L638" s="15">
        <v>0.19060523938572718</v>
      </c>
      <c r="M638" s="15">
        <v>0.81842576028622538</v>
      </c>
      <c r="N638" s="15">
        <v>0.19676806083650189</v>
      </c>
      <c r="O638" s="15">
        <v>0.82471728594507265</v>
      </c>
      <c r="P638" s="15">
        <v>0.719560878243513</v>
      </c>
    </row>
    <row r="639" spans="1:16" x14ac:dyDescent="0.25">
      <c r="A639" s="10">
        <f t="shared" si="9"/>
        <v>638</v>
      </c>
      <c r="B639" s="3" t="s">
        <v>145</v>
      </c>
      <c r="C639" s="3" t="s">
        <v>109</v>
      </c>
      <c r="D639" s="15">
        <v>0.68032056990204814</v>
      </c>
      <c r="E639" s="15">
        <v>0.55914972273567465</v>
      </c>
      <c r="F639" s="15">
        <v>2.1089630931458703E-2</v>
      </c>
      <c r="G639" s="15">
        <v>0.37510170870626525</v>
      </c>
      <c r="H639" s="15">
        <v>0.55721393034825872</v>
      </c>
      <c r="I639" s="15">
        <v>0.46237458193979941</v>
      </c>
      <c r="J639" s="15">
        <v>0.39482470784641066</v>
      </c>
      <c r="K639" s="15">
        <v>0.62859712230215814</v>
      </c>
      <c r="L639" s="15">
        <v>3.342366757000903E-2</v>
      </c>
      <c r="M639" s="15">
        <v>0.68336314847942747</v>
      </c>
      <c r="N639" s="15">
        <v>0.21292775665399238</v>
      </c>
      <c r="O639" s="15">
        <v>0.75848142164781907</v>
      </c>
      <c r="P639" s="15">
        <v>0.77644710578842313</v>
      </c>
    </row>
    <row r="640" spans="1:16" x14ac:dyDescent="0.25">
      <c r="A640" s="10">
        <f t="shared" si="9"/>
        <v>639</v>
      </c>
      <c r="B640" s="3" t="s">
        <v>145</v>
      </c>
      <c r="C640" s="3" t="s">
        <v>110</v>
      </c>
      <c r="D640" s="15">
        <v>0.43009795191451466</v>
      </c>
      <c r="E640" s="15">
        <v>0.48521256931608131</v>
      </c>
      <c r="F640" s="15">
        <v>1.7574692442882251E-3</v>
      </c>
      <c r="G640" s="15">
        <v>0.10089503661513424</v>
      </c>
      <c r="H640" s="15">
        <v>0.4925373134328358</v>
      </c>
      <c r="I640" s="15">
        <v>0.16053511705685619</v>
      </c>
      <c r="J640" s="15">
        <v>5.5926544240400673E-2</v>
      </c>
      <c r="K640" s="15">
        <v>0.37769784172661863</v>
      </c>
      <c r="L640" s="15">
        <v>2.7100271002710027E-3</v>
      </c>
      <c r="M640" s="15">
        <v>0.49642218246869407</v>
      </c>
      <c r="N640" s="15">
        <v>1.9011406844106463E-2</v>
      </c>
      <c r="O640" s="15">
        <v>0.66801292407108237</v>
      </c>
      <c r="P640" s="15">
        <v>0.32235528942115771</v>
      </c>
    </row>
    <row r="641" spans="1:16" x14ac:dyDescent="0.25">
      <c r="A641" s="10">
        <f t="shared" si="9"/>
        <v>640</v>
      </c>
      <c r="B641" s="3" t="s">
        <v>145</v>
      </c>
      <c r="C641" s="3" t="s">
        <v>111</v>
      </c>
      <c r="D641" s="15">
        <v>0.11130899376669635</v>
      </c>
      <c r="E641" s="15">
        <v>0.18207024029574861</v>
      </c>
      <c r="F641" s="15">
        <v>0</v>
      </c>
      <c r="G641" s="15">
        <v>0</v>
      </c>
      <c r="H641" s="15">
        <v>3.8142620232172471E-2</v>
      </c>
      <c r="I641" s="15">
        <v>0</v>
      </c>
      <c r="J641" s="15">
        <v>0</v>
      </c>
      <c r="K641" s="15">
        <v>4.0467625899280574E-2</v>
      </c>
      <c r="L641" s="15">
        <v>0</v>
      </c>
      <c r="M641" s="15">
        <v>0.23792486583184258</v>
      </c>
      <c r="N641" s="15">
        <v>2.3764258555133082E-2</v>
      </c>
      <c r="O641" s="15">
        <v>0.48303715670436187</v>
      </c>
      <c r="P641" s="15">
        <v>0.1497005988023952</v>
      </c>
    </row>
    <row r="642" spans="1:16" x14ac:dyDescent="0.25">
      <c r="A642" s="10">
        <f t="shared" si="9"/>
        <v>641</v>
      </c>
      <c r="B642" s="3" t="s">
        <v>145</v>
      </c>
      <c r="C642" s="3" t="s">
        <v>112</v>
      </c>
      <c r="D642" s="15">
        <v>0</v>
      </c>
      <c r="E642" s="15">
        <v>8.3179297597042508E-3</v>
      </c>
      <c r="F642" s="15">
        <v>0</v>
      </c>
      <c r="G642" s="15">
        <v>0</v>
      </c>
      <c r="H642" s="15">
        <v>2.4875621890547263E-3</v>
      </c>
      <c r="I642" s="15">
        <v>0</v>
      </c>
      <c r="J642" s="15">
        <v>0</v>
      </c>
      <c r="K642" s="15">
        <v>0</v>
      </c>
      <c r="L642" s="15">
        <v>0</v>
      </c>
      <c r="M642" s="15">
        <v>0</v>
      </c>
      <c r="N642" s="15">
        <v>9.5057034220532319E-4</v>
      </c>
      <c r="O642" s="15">
        <v>0.23909531502423262</v>
      </c>
      <c r="P642" s="15">
        <v>3.3932135728542916E-2</v>
      </c>
    </row>
    <row r="643" spans="1:16" x14ac:dyDescent="0.25">
      <c r="A643" s="10">
        <f t="shared" si="9"/>
        <v>642</v>
      </c>
      <c r="B643" s="3" t="s">
        <v>145</v>
      </c>
      <c r="C643" s="3" t="s">
        <v>113</v>
      </c>
      <c r="D643" s="15">
        <v>0</v>
      </c>
      <c r="E643" s="15">
        <v>0</v>
      </c>
      <c r="F643" s="15">
        <v>0</v>
      </c>
      <c r="G643" s="15">
        <v>0</v>
      </c>
      <c r="H643" s="15">
        <v>0</v>
      </c>
      <c r="I643" s="15">
        <v>0</v>
      </c>
      <c r="J643" s="15">
        <v>0</v>
      </c>
      <c r="K643" s="15">
        <v>0</v>
      </c>
      <c r="L643" s="15">
        <v>0</v>
      </c>
      <c r="M643" s="15">
        <v>0</v>
      </c>
      <c r="N643" s="15">
        <v>9.5057034220532319E-4</v>
      </c>
      <c r="O643" s="15">
        <v>8.0775444264943462E-4</v>
      </c>
      <c r="P643" s="15">
        <v>1.996007984031936E-3</v>
      </c>
    </row>
    <row r="644" spans="1:16" x14ac:dyDescent="0.25">
      <c r="A644" s="10">
        <f t="shared" ref="A644:A707" si="10">A643+1</f>
        <v>643</v>
      </c>
      <c r="B644" s="3" t="s">
        <v>145</v>
      </c>
      <c r="C644" s="3" t="s">
        <v>114</v>
      </c>
      <c r="D644" s="15">
        <v>0</v>
      </c>
      <c r="E644" s="15">
        <v>0</v>
      </c>
      <c r="F644" s="15">
        <v>0</v>
      </c>
      <c r="G644" s="15">
        <v>0</v>
      </c>
      <c r="H644" s="15">
        <v>0</v>
      </c>
      <c r="I644" s="15">
        <v>0</v>
      </c>
      <c r="J644" s="15">
        <v>0</v>
      </c>
      <c r="K644" s="15">
        <v>0</v>
      </c>
      <c r="L644" s="15">
        <v>0</v>
      </c>
      <c r="M644" s="15">
        <v>0</v>
      </c>
      <c r="N644" s="15">
        <v>0</v>
      </c>
      <c r="O644" s="15">
        <v>0</v>
      </c>
      <c r="P644" s="15">
        <v>0</v>
      </c>
    </row>
    <row r="645" spans="1:16" x14ac:dyDescent="0.25">
      <c r="A645" s="10">
        <f t="shared" si="10"/>
        <v>644</v>
      </c>
      <c r="B645" s="3" t="s">
        <v>145</v>
      </c>
      <c r="C645" s="3" t="s">
        <v>115</v>
      </c>
      <c r="D645" s="15">
        <v>0</v>
      </c>
      <c r="E645" s="15">
        <v>0</v>
      </c>
      <c r="F645" s="15">
        <v>0</v>
      </c>
      <c r="G645" s="15">
        <v>0</v>
      </c>
      <c r="H645" s="15">
        <v>0</v>
      </c>
      <c r="I645" s="15">
        <v>0</v>
      </c>
      <c r="J645" s="15">
        <v>0</v>
      </c>
      <c r="K645" s="15">
        <v>0</v>
      </c>
      <c r="L645" s="15">
        <v>0</v>
      </c>
      <c r="M645" s="15">
        <v>0</v>
      </c>
      <c r="N645" s="15">
        <v>0</v>
      </c>
      <c r="O645" s="15">
        <v>0</v>
      </c>
      <c r="P645" s="15">
        <v>0</v>
      </c>
    </row>
    <row r="646" spans="1:16" x14ac:dyDescent="0.25">
      <c r="A646" s="10">
        <f t="shared" si="10"/>
        <v>645</v>
      </c>
      <c r="B646" s="3" t="s">
        <v>145</v>
      </c>
      <c r="C646" s="3" t="s">
        <v>116</v>
      </c>
      <c r="D646" s="15">
        <v>0</v>
      </c>
      <c r="E646" s="15">
        <v>0</v>
      </c>
      <c r="F646" s="15">
        <v>0</v>
      </c>
      <c r="G646" s="15">
        <v>0</v>
      </c>
      <c r="H646" s="15">
        <v>0</v>
      </c>
      <c r="I646" s="15">
        <v>0</v>
      </c>
      <c r="J646" s="15">
        <v>0</v>
      </c>
      <c r="K646" s="15">
        <v>0</v>
      </c>
      <c r="L646" s="15">
        <v>0</v>
      </c>
      <c r="M646" s="15">
        <v>0</v>
      </c>
      <c r="N646" s="15">
        <v>0</v>
      </c>
      <c r="O646" s="15">
        <v>0</v>
      </c>
      <c r="P646" s="15">
        <v>0</v>
      </c>
    </row>
    <row r="647" spans="1:16" x14ac:dyDescent="0.25">
      <c r="A647" s="10">
        <f t="shared" si="10"/>
        <v>646</v>
      </c>
      <c r="B647" s="3" t="s">
        <v>145</v>
      </c>
      <c r="C647" s="3" t="s">
        <v>117</v>
      </c>
      <c r="D647" s="15">
        <v>0</v>
      </c>
      <c r="E647" s="15">
        <v>0</v>
      </c>
      <c r="F647" s="15">
        <v>0</v>
      </c>
      <c r="G647" s="15">
        <v>0</v>
      </c>
      <c r="H647" s="15">
        <v>0</v>
      </c>
      <c r="I647" s="15">
        <v>0</v>
      </c>
      <c r="J647" s="15">
        <v>0</v>
      </c>
      <c r="K647" s="15">
        <v>0</v>
      </c>
      <c r="L647" s="15">
        <v>0</v>
      </c>
      <c r="M647" s="15">
        <v>0</v>
      </c>
      <c r="N647" s="15">
        <v>0</v>
      </c>
      <c r="O647" s="15">
        <v>0</v>
      </c>
      <c r="P647" s="15">
        <v>0</v>
      </c>
    </row>
    <row r="648" spans="1:16" x14ac:dyDescent="0.25">
      <c r="A648" s="10">
        <f t="shared" si="10"/>
        <v>647</v>
      </c>
      <c r="B648" s="3" t="s">
        <v>145</v>
      </c>
      <c r="C648" s="3" t="s">
        <v>118</v>
      </c>
      <c r="D648" s="15">
        <v>0</v>
      </c>
      <c r="E648" s="15">
        <v>0</v>
      </c>
      <c r="F648" s="15">
        <v>0</v>
      </c>
      <c r="G648" s="15">
        <v>0</v>
      </c>
      <c r="H648" s="15">
        <v>0</v>
      </c>
      <c r="I648" s="15">
        <v>0</v>
      </c>
      <c r="J648" s="15">
        <v>0</v>
      </c>
      <c r="K648" s="15">
        <v>0</v>
      </c>
      <c r="L648" s="15">
        <v>0</v>
      </c>
      <c r="M648" s="15">
        <v>0</v>
      </c>
      <c r="N648" s="15">
        <v>0</v>
      </c>
      <c r="O648" s="15">
        <v>0</v>
      </c>
      <c r="P648" s="15">
        <v>0</v>
      </c>
    </row>
    <row r="649" spans="1:16" x14ac:dyDescent="0.25">
      <c r="A649" s="10">
        <f t="shared" si="10"/>
        <v>648</v>
      </c>
      <c r="B649" s="3" t="s">
        <v>146</v>
      </c>
      <c r="C649" s="3" t="s">
        <v>120</v>
      </c>
      <c r="D649" s="15">
        <v>0</v>
      </c>
      <c r="E649" s="15">
        <v>0</v>
      </c>
      <c r="F649" s="15">
        <v>0</v>
      </c>
      <c r="G649" s="15">
        <v>0</v>
      </c>
      <c r="H649" s="15">
        <v>0</v>
      </c>
      <c r="I649" s="15">
        <v>0</v>
      </c>
      <c r="J649" s="15">
        <v>0</v>
      </c>
      <c r="K649" s="15">
        <v>0</v>
      </c>
      <c r="L649" s="15">
        <v>0</v>
      </c>
      <c r="M649" s="15">
        <v>0</v>
      </c>
      <c r="N649" s="15">
        <v>0</v>
      </c>
      <c r="O649" s="15">
        <v>0</v>
      </c>
      <c r="P649" s="15">
        <v>0</v>
      </c>
    </row>
    <row r="650" spans="1:16" x14ac:dyDescent="0.25">
      <c r="A650" s="10">
        <f t="shared" si="10"/>
        <v>649</v>
      </c>
      <c r="B650" s="3" t="s">
        <v>146</v>
      </c>
      <c r="C650" s="3" t="s">
        <v>96</v>
      </c>
      <c r="D650" s="15">
        <v>0</v>
      </c>
      <c r="E650" s="15">
        <v>0</v>
      </c>
      <c r="F650" s="15">
        <v>0</v>
      </c>
      <c r="G650" s="15">
        <v>0</v>
      </c>
      <c r="H650" s="15">
        <v>0</v>
      </c>
      <c r="I650" s="15">
        <v>0</v>
      </c>
      <c r="J650" s="15">
        <v>0</v>
      </c>
      <c r="K650" s="15">
        <v>0</v>
      </c>
      <c r="L650" s="15">
        <v>0</v>
      </c>
      <c r="M650" s="15">
        <v>0</v>
      </c>
      <c r="N650" s="15">
        <v>0</v>
      </c>
      <c r="O650" s="15">
        <v>0</v>
      </c>
      <c r="P650" s="15">
        <v>0</v>
      </c>
    </row>
    <row r="651" spans="1:16" x14ac:dyDescent="0.25">
      <c r="A651" s="10">
        <f t="shared" si="10"/>
        <v>650</v>
      </c>
      <c r="B651" s="3" t="s">
        <v>146</v>
      </c>
      <c r="C651" s="3" t="s">
        <v>97</v>
      </c>
      <c r="D651" s="15">
        <v>0</v>
      </c>
      <c r="E651" s="15">
        <v>0</v>
      </c>
      <c r="F651" s="15">
        <v>0</v>
      </c>
      <c r="G651" s="15">
        <v>0</v>
      </c>
      <c r="H651" s="15">
        <v>0</v>
      </c>
      <c r="I651" s="15">
        <v>0</v>
      </c>
      <c r="J651" s="15">
        <v>0</v>
      </c>
      <c r="K651" s="15">
        <v>0</v>
      </c>
      <c r="L651" s="15">
        <v>0</v>
      </c>
      <c r="M651" s="15">
        <v>0</v>
      </c>
      <c r="N651" s="15">
        <v>0</v>
      </c>
      <c r="O651" s="15">
        <v>0</v>
      </c>
      <c r="P651" s="15">
        <v>0</v>
      </c>
    </row>
    <row r="652" spans="1:16" x14ac:dyDescent="0.25">
      <c r="A652" s="10">
        <f t="shared" si="10"/>
        <v>651</v>
      </c>
      <c r="B652" s="3" t="s">
        <v>146</v>
      </c>
      <c r="C652" s="3" t="s">
        <v>98</v>
      </c>
      <c r="D652" s="15">
        <v>0</v>
      </c>
      <c r="E652" s="15">
        <v>0</v>
      </c>
      <c r="F652" s="15">
        <v>0</v>
      </c>
      <c r="G652" s="15">
        <v>0</v>
      </c>
      <c r="H652" s="15">
        <v>0</v>
      </c>
      <c r="I652" s="15">
        <v>0</v>
      </c>
      <c r="J652" s="15">
        <v>0</v>
      </c>
      <c r="K652" s="15">
        <v>0</v>
      </c>
      <c r="L652" s="15">
        <v>0</v>
      </c>
      <c r="M652" s="15">
        <v>0</v>
      </c>
      <c r="N652" s="15">
        <v>0</v>
      </c>
      <c r="O652" s="15">
        <v>0</v>
      </c>
      <c r="P652" s="15">
        <v>0</v>
      </c>
    </row>
    <row r="653" spans="1:16" x14ac:dyDescent="0.25">
      <c r="A653" s="10">
        <f t="shared" si="10"/>
        <v>652</v>
      </c>
      <c r="B653" s="3" t="s">
        <v>146</v>
      </c>
      <c r="C653" s="3" t="s">
        <v>99</v>
      </c>
      <c r="D653" s="15">
        <v>0</v>
      </c>
      <c r="E653" s="15">
        <v>0</v>
      </c>
      <c r="F653" s="15">
        <v>0</v>
      </c>
      <c r="G653" s="15">
        <v>0</v>
      </c>
      <c r="H653" s="15">
        <v>0</v>
      </c>
      <c r="I653" s="15">
        <v>0</v>
      </c>
      <c r="J653" s="15">
        <v>0</v>
      </c>
      <c r="K653" s="15">
        <v>0</v>
      </c>
      <c r="L653" s="15">
        <v>0</v>
      </c>
      <c r="M653" s="15">
        <v>0</v>
      </c>
      <c r="N653" s="15">
        <v>0</v>
      </c>
      <c r="O653" s="15">
        <v>0</v>
      </c>
      <c r="P653" s="15">
        <v>0</v>
      </c>
    </row>
    <row r="654" spans="1:16" x14ac:dyDescent="0.25">
      <c r="A654" s="10">
        <f t="shared" si="10"/>
        <v>653</v>
      </c>
      <c r="B654" s="3" t="s">
        <v>146</v>
      </c>
      <c r="C654" s="3" t="s">
        <v>100</v>
      </c>
      <c r="D654" s="15">
        <v>0</v>
      </c>
      <c r="E654" s="15">
        <v>0</v>
      </c>
      <c r="F654" s="15">
        <v>0</v>
      </c>
      <c r="G654" s="15">
        <v>0</v>
      </c>
      <c r="H654" s="15">
        <v>0</v>
      </c>
      <c r="I654" s="15">
        <v>0</v>
      </c>
      <c r="J654" s="15">
        <v>0</v>
      </c>
      <c r="K654" s="15">
        <v>0</v>
      </c>
      <c r="L654" s="15">
        <v>0</v>
      </c>
      <c r="M654" s="15">
        <v>0</v>
      </c>
      <c r="N654" s="15">
        <v>0</v>
      </c>
      <c r="O654" s="15">
        <v>0</v>
      </c>
      <c r="P654" s="15">
        <v>0</v>
      </c>
    </row>
    <row r="655" spans="1:16" x14ac:dyDescent="0.25">
      <c r="A655" s="10">
        <f t="shared" si="10"/>
        <v>654</v>
      </c>
      <c r="B655" s="3" t="s">
        <v>146</v>
      </c>
      <c r="C655" s="3" t="s">
        <v>101</v>
      </c>
      <c r="D655" s="15">
        <v>0</v>
      </c>
      <c r="E655" s="15">
        <v>0</v>
      </c>
      <c r="F655" s="15">
        <v>2.6362038664323379E-3</v>
      </c>
      <c r="G655" s="15">
        <v>0</v>
      </c>
      <c r="H655" s="15">
        <v>0</v>
      </c>
      <c r="I655" s="15">
        <v>8.3612040133779274E-4</v>
      </c>
      <c r="J655" s="15">
        <v>2.5041736227045076E-2</v>
      </c>
      <c r="K655" s="15">
        <v>5.3956834532374095E-3</v>
      </c>
      <c r="L655" s="15">
        <v>5.4200542005420054E-3</v>
      </c>
      <c r="M655" s="15">
        <v>0</v>
      </c>
      <c r="N655" s="15">
        <v>0</v>
      </c>
      <c r="O655" s="15">
        <v>0</v>
      </c>
      <c r="P655" s="15">
        <v>0</v>
      </c>
    </row>
    <row r="656" spans="1:16" x14ac:dyDescent="0.25">
      <c r="A656" s="10">
        <f t="shared" si="10"/>
        <v>655</v>
      </c>
      <c r="B656" s="3" t="s">
        <v>146</v>
      </c>
      <c r="C656" s="3" t="s">
        <v>102</v>
      </c>
      <c r="D656" s="15">
        <v>8.9047195013357077E-4</v>
      </c>
      <c r="E656" s="15">
        <v>2.7726432532347504E-3</v>
      </c>
      <c r="F656" s="15">
        <v>0.2592267135325132</v>
      </c>
      <c r="G656" s="15">
        <v>1.6273393002441008E-3</v>
      </c>
      <c r="H656" s="15">
        <v>0</v>
      </c>
      <c r="I656" s="15">
        <v>0.27424749163879603</v>
      </c>
      <c r="J656" s="15">
        <v>0.21619365609348917</v>
      </c>
      <c r="K656" s="15">
        <v>0.33992805755395683</v>
      </c>
      <c r="L656" s="15">
        <v>0.30532971996386632</v>
      </c>
      <c r="M656" s="15">
        <v>3.577817531305903E-3</v>
      </c>
      <c r="N656" s="15">
        <v>0</v>
      </c>
      <c r="O656" s="15">
        <v>0</v>
      </c>
      <c r="P656" s="15">
        <v>0</v>
      </c>
    </row>
    <row r="657" spans="1:16" x14ac:dyDescent="0.25">
      <c r="A657" s="10">
        <f t="shared" si="10"/>
        <v>656</v>
      </c>
      <c r="B657" s="3" t="s">
        <v>146</v>
      </c>
      <c r="C657" s="3" t="s">
        <v>103</v>
      </c>
      <c r="D657" s="15">
        <v>1.1576135351736419E-2</v>
      </c>
      <c r="E657" s="15">
        <v>0.27264325323475042</v>
      </c>
      <c r="F657" s="15">
        <v>0.53427065026362042</v>
      </c>
      <c r="G657" s="15">
        <v>0.30431244914564687</v>
      </c>
      <c r="H657" s="15">
        <v>8.2918739635157548E-4</v>
      </c>
      <c r="I657" s="15">
        <v>0.5535117056856188</v>
      </c>
      <c r="J657" s="15">
        <v>0.52587646076794659</v>
      </c>
      <c r="K657" s="15">
        <v>0.60611510791366907</v>
      </c>
      <c r="L657" s="15">
        <v>0.58626919602529359</v>
      </c>
      <c r="M657" s="15">
        <v>0.29248658318425758</v>
      </c>
      <c r="N657" s="15">
        <v>0</v>
      </c>
      <c r="O657" s="15">
        <v>8.8852988691437793E-3</v>
      </c>
      <c r="P657" s="15">
        <v>0</v>
      </c>
    </row>
    <row r="658" spans="1:16" x14ac:dyDescent="0.25">
      <c r="A658" s="10">
        <f t="shared" si="10"/>
        <v>657</v>
      </c>
      <c r="B658" s="3" t="s">
        <v>146</v>
      </c>
      <c r="C658" s="3" t="s">
        <v>104</v>
      </c>
      <c r="D658" s="15">
        <v>8.0142475512021374E-2</v>
      </c>
      <c r="E658" s="15">
        <v>0.52865064695009234</v>
      </c>
      <c r="F658" s="15">
        <v>0.54130052724077338</v>
      </c>
      <c r="G658" s="15">
        <v>0.58909682668836449</v>
      </c>
      <c r="H658" s="15">
        <v>0.2462686567164179</v>
      </c>
      <c r="I658" s="15">
        <v>0.7558528428093646</v>
      </c>
      <c r="J658" s="15">
        <v>0.62270450751252093</v>
      </c>
      <c r="K658" s="15">
        <v>0.77428057553956831</v>
      </c>
      <c r="L658" s="15">
        <v>0.78319783197831983</v>
      </c>
      <c r="M658" s="15">
        <v>0.46511627906976744</v>
      </c>
      <c r="N658" s="15">
        <v>0</v>
      </c>
      <c r="O658" s="15">
        <v>7.1890145395799673E-2</v>
      </c>
      <c r="P658" s="15">
        <v>0</v>
      </c>
    </row>
    <row r="659" spans="1:16" x14ac:dyDescent="0.25">
      <c r="A659" s="10">
        <f t="shared" si="10"/>
        <v>658</v>
      </c>
      <c r="B659" s="3" t="s">
        <v>146</v>
      </c>
      <c r="C659" s="3" t="s">
        <v>105</v>
      </c>
      <c r="D659" s="15">
        <v>0.24844167408726628</v>
      </c>
      <c r="E659" s="15">
        <v>0.71164510166358597</v>
      </c>
      <c r="F659" s="15">
        <v>0.72934973637961342</v>
      </c>
      <c r="G659" s="15">
        <v>0.78844589096826678</v>
      </c>
      <c r="H659" s="15">
        <v>0.50995024875621886</v>
      </c>
      <c r="I659" s="15">
        <v>0.86120401337792651</v>
      </c>
      <c r="J659" s="15">
        <v>0.81385642737896491</v>
      </c>
      <c r="K659" s="15">
        <v>0.87859712230215814</v>
      </c>
      <c r="L659" s="15">
        <v>0.74887082204155375</v>
      </c>
      <c r="M659" s="15">
        <v>0.66636851520572449</v>
      </c>
      <c r="N659" s="15">
        <v>1.9011406844106464E-3</v>
      </c>
      <c r="O659" s="15">
        <v>0.51211631663974155</v>
      </c>
      <c r="P659" s="15">
        <v>9.9800399201596798E-4</v>
      </c>
    </row>
    <row r="660" spans="1:16" x14ac:dyDescent="0.25">
      <c r="A660" s="10">
        <f t="shared" si="10"/>
        <v>659</v>
      </c>
      <c r="B660" s="3" t="s">
        <v>146</v>
      </c>
      <c r="C660" s="3" t="s">
        <v>106</v>
      </c>
      <c r="D660" s="15">
        <v>0.38468388245770258</v>
      </c>
      <c r="E660" s="15">
        <v>0.82902033271719033</v>
      </c>
      <c r="F660" s="15">
        <v>0.72231985940246046</v>
      </c>
      <c r="G660" s="15">
        <v>0.89585028478437745</v>
      </c>
      <c r="H660" s="15">
        <v>0.63101160862354899</v>
      </c>
      <c r="I660" s="15">
        <v>0.88294314381270911</v>
      </c>
      <c r="J660" s="15">
        <v>0.79048414023372282</v>
      </c>
      <c r="K660" s="15">
        <v>0.92176258992805737</v>
      </c>
      <c r="L660" s="15">
        <v>0.74616079494128273</v>
      </c>
      <c r="M660" s="15">
        <v>0.74060822898032186</v>
      </c>
      <c r="N660" s="15">
        <v>5.1330798479087447E-2</v>
      </c>
      <c r="O660" s="15">
        <v>0.65670436187399028</v>
      </c>
      <c r="P660" s="15">
        <v>4.9900199600798403E-2</v>
      </c>
    </row>
    <row r="661" spans="1:16" x14ac:dyDescent="0.25">
      <c r="A661" s="10">
        <f t="shared" si="10"/>
        <v>660</v>
      </c>
      <c r="B661" s="3" t="s">
        <v>146</v>
      </c>
      <c r="C661" s="3" t="s">
        <v>107</v>
      </c>
      <c r="D661" s="15">
        <v>0.39893143365983974</v>
      </c>
      <c r="E661" s="15">
        <v>0.87707948243992595</v>
      </c>
      <c r="F661" s="15">
        <v>0.52811950790861162</v>
      </c>
      <c r="G661" s="15">
        <v>0.91049633848657441</v>
      </c>
      <c r="H661" s="15">
        <v>0.6766169154228856</v>
      </c>
      <c r="I661" s="15">
        <v>0.72909698996655525</v>
      </c>
      <c r="J661" s="15">
        <v>0.65859766277128551</v>
      </c>
      <c r="K661" s="15">
        <v>0.87589928057553945</v>
      </c>
      <c r="L661" s="15">
        <v>0.39114724480578139</v>
      </c>
      <c r="M661" s="15">
        <v>0.78890876565295165</v>
      </c>
      <c r="N661" s="15">
        <v>0.16349809885931557</v>
      </c>
      <c r="O661" s="15">
        <v>0.72617124394184174</v>
      </c>
      <c r="P661" s="15">
        <v>0.17165668662674649</v>
      </c>
    </row>
    <row r="662" spans="1:16" x14ac:dyDescent="0.25">
      <c r="A662" s="10">
        <f t="shared" si="10"/>
        <v>661</v>
      </c>
      <c r="B662" s="3" t="s">
        <v>146</v>
      </c>
      <c r="C662" s="3" t="s">
        <v>108</v>
      </c>
      <c r="D662" s="15">
        <v>0.48886910062333039</v>
      </c>
      <c r="E662" s="15">
        <v>0.85674676524953786</v>
      </c>
      <c r="F662" s="15">
        <v>0.75746924428822504</v>
      </c>
      <c r="G662" s="15">
        <v>0.83157038242473547</v>
      </c>
      <c r="H662" s="15">
        <v>0.61525704809286896</v>
      </c>
      <c r="I662" s="15">
        <v>0.65133779264214053</v>
      </c>
      <c r="J662" s="15">
        <v>0.27712854757929883</v>
      </c>
      <c r="K662" s="15">
        <v>0.76978417266187038</v>
      </c>
      <c r="L662" s="15">
        <v>0.36946702800361336</v>
      </c>
      <c r="M662" s="15">
        <v>0.78711985688729869</v>
      </c>
      <c r="N662" s="15">
        <v>0.18916349809885932</v>
      </c>
      <c r="O662" s="15">
        <v>0.49757673667205171</v>
      </c>
      <c r="P662" s="15">
        <v>0.83133732534930138</v>
      </c>
    </row>
    <row r="663" spans="1:16" x14ac:dyDescent="0.25">
      <c r="A663" s="10">
        <f t="shared" si="10"/>
        <v>662</v>
      </c>
      <c r="B663" s="3" t="s">
        <v>146</v>
      </c>
      <c r="C663" s="3" t="s">
        <v>109</v>
      </c>
      <c r="D663" s="15">
        <v>0.38824577025823687</v>
      </c>
      <c r="E663" s="15">
        <v>0.77171903881700543</v>
      </c>
      <c r="F663" s="15">
        <v>0.51933216168717045</v>
      </c>
      <c r="G663" s="15">
        <v>0.66232709519934896</v>
      </c>
      <c r="H663" s="15">
        <v>0.6053067993366501</v>
      </c>
      <c r="I663" s="15">
        <v>0.26505016722408026</v>
      </c>
      <c r="J663" s="15">
        <v>0.12520868113522537</v>
      </c>
      <c r="K663" s="15">
        <v>0.56294964028776973</v>
      </c>
      <c r="L663" s="15">
        <v>0.56910569105691056</v>
      </c>
      <c r="M663" s="15">
        <v>0.68604651162790697</v>
      </c>
      <c r="N663" s="15">
        <v>0.2585551330798479</v>
      </c>
      <c r="O663" s="15">
        <v>0.28594507269789982</v>
      </c>
      <c r="P663" s="15">
        <v>0.84830339321357284</v>
      </c>
    </row>
    <row r="664" spans="1:16" x14ac:dyDescent="0.25">
      <c r="A664" s="10">
        <f t="shared" si="10"/>
        <v>663</v>
      </c>
      <c r="B664" s="3" t="s">
        <v>146</v>
      </c>
      <c r="C664" s="3" t="s">
        <v>110</v>
      </c>
      <c r="D664" s="15">
        <v>0.23419412288512914</v>
      </c>
      <c r="E664" s="15">
        <v>0.61552680221811462</v>
      </c>
      <c r="F664" s="15">
        <v>0.22583479789103694</v>
      </c>
      <c r="G664" s="15">
        <v>0.40276647681041494</v>
      </c>
      <c r="H664" s="15">
        <v>0.32669983416252074</v>
      </c>
      <c r="I664" s="15">
        <v>1.0033444816053512E-2</v>
      </c>
      <c r="J664" s="15">
        <v>8.3472454090150264E-3</v>
      </c>
      <c r="K664" s="15">
        <v>0.34622302158273377</v>
      </c>
      <c r="L664" s="15">
        <v>0.34056007226738932</v>
      </c>
      <c r="M664" s="15">
        <v>0.50178890876565296</v>
      </c>
      <c r="N664" s="15">
        <v>0.57319391634980987</v>
      </c>
      <c r="O664" s="15">
        <v>0.20032310177705978</v>
      </c>
      <c r="P664" s="15">
        <v>0.69760479041916168</v>
      </c>
    </row>
    <row r="665" spans="1:16" x14ac:dyDescent="0.25">
      <c r="A665" s="10">
        <f t="shared" si="10"/>
        <v>664</v>
      </c>
      <c r="B665" s="3" t="s">
        <v>146</v>
      </c>
      <c r="C665" s="3" t="s">
        <v>111</v>
      </c>
      <c r="D665" s="15">
        <v>1.7809439002671415E-3</v>
      </c>
      <c r="E665" s="15">
        <v>0.3512014787430684</v>
      </c>
      <c r="F665" s="15">
        <v>0</v>
      </c>
      <c r="G665" s="15">
        <v>6.8348250610252237E-2</v>
      </c>
      <c r="H665" s="15">
        <v>0.11111111111111112</v>
      </c>
      <c r="I665" s="15">
        <v>0</v>
      </c>
      <c r="J665" s="15">
        <v>0</v>
      </c>
      <c r="K665" s="15">
        <v>3.7769784172661872E-2</v>
      </c>
      <c r="L665" s="15">
        <v>4.1553748870822041E-2</v>
      </c>
      <c r="M665" s="15">
        <v>0.2441860465116279</v>
      </c>
      <c r="N665" s="15">
        <v>0.4220532319391635</v>
      </c>
      <c r="O665" s="15">
        <v>0.23101777059773826</v>
      </c>
      <c r="P665" s="15">
        <v>0.42115768463073849</v>
      </c>
    </row>
    <row r="666" spans="1:16" x14ac:dyDescent="0.25">
      <c r="A666" s="10">
        <f t="shared" si="10"/>
        <v>665</v>
      </c>
      <c r="B666" s="3" t="s">
        <v>146</v>
      </c>
      <c r="C666" s="3" t="s">
        <v>112</v>
      </c>
      <c r="D666" s="15">
        <v>0</v>
      </c>
      <c r="E666" s="15">
        <v>2.4029574861367836E-2</v>
      </c>
      <c r="F666" s="15">
        <v>0</v>
      </c>
      <c r="G666" s="15">
        <v>0</v>
      </c>
      <c r="H666" s="15">
        <v>8.2918739635157548E-4</v>
      </c>
      <c r="I666" s="15">
        <v>0</v>
      </c>
      <c r="J666" s="15">
        <v>0</v>
      </c>
      <c r="K666" s="15">
        <v>0</v>
      </c>
      <c r="L666" s="15">
        <v>0</v>
      </c>
      <c r="M666" s="15">
        <v>8.9445438282647575E-4</v>
      </c>
      <c r="N666" s="15">
        <v>0.10931558935361217</v>
      </c>
      <c r="O666" s="15">
        <v>3.7156704361873988E-2</v>
      </c>
      <c r="P666" s="15">
        <v>5.2894211576846303E-2</v>
      </c>
    </row>
    <row r="667" spans="1:16" x14ac:dyDescent="0.25">
      <c r="A667" s="10">
        <f t="shared" si="10"/>
        <v>666</v>
      </c>
      <c r="B667" s="3" t="s">
        <v>146</v>
      </c>
      <c r="C667" s="3" t="s">
        <v>113</v>
      </c>
      <c r="D667" s="15">
        <v>0</v>
      </c>
      <c r="E667" s="15">
        <v>0</v>
      </c>
      <c r="F667" s="15">
        <v>0</v>
      </c>
      <c r="G667" s="15">
        <v>0</v>
      </c>
      <c r="H667" s="15">
        <v>0</v>
      </c>
      <c r="I667" s="15">
        <v>0</v>
      </c>
      <c r="J667" s="15">
        <v>0</v>
      </c>
      <c r="K667" s="15">
        <v>0</v>
      </c>
      <c r="L667" s="15">
        <v>0</v>
      </c>
      <c r="M667" s="15">
        <v>0</v>
      </c>
      <c r="N667" s="15">
        <v>1.23574144486692E-2</v>
      </c>
      <c r="O667" s="15">
        <v>0</v>
      </c>
      <c r="P667" s="15">
        <v>0</v>
      </c>
    </row>
    <row r="668" spans="1:16" x14ac:dyDescent="0.25">
      <c r="A668" s="10">
        <f t="shared" si="10"/>
        <v>667</v>
      </c>
      <c r="B668" s="3" t="s">
        <v>146</v>
      </c>
      <c r="C668" s="3" t="s">
        <v>114</v>
      </c>
      <c r="D668" s="15">
        <v>0</v>
      </c>
      <c r="E668" s="15">
        <v>0</v>
      </c>
      <c r="F668" s="15">
        <v>0</v>
      </c>
      <c r="G668" s="15">
        <v>0</v>
      </c>
      <c r="H668" s="15">
        <v>0</v>
      </c>
      <c r="I668" s="15">
        <v>0</v>
      </c>
      <c r="J668" s="15">
        <v>0</v>
      </c>
      <c r="K668" s="15">
        <v>0</v>
      </c>
      <c r="L668" s="15">
        <v>0</v>
      </c>
      <c r="M668" s="15">
        <v>0</v>
      </c>
      <c r="N668" s="15">
        <v>0</v>
      </c>
      <c r="O668" s="15">
        <v>0</v>
      </c>
      <c r="P668" s="15">
        <v>0</v>
      </c>
    </row>
    <row r="669" spans="1:16" x14ac:dyDescent="0.25">
      <c r="A669" s="10">
        <f t="shared" si="10"/>
        <v>668</v>
      </c>
      <c r="B669" s="3" t="s">
        <v>146</v>
      </c>
      <c r="C669" s="3" t="s">
        <v>115</v>
      </c>
      <c r="D669" s="15">
        <v>0</v>
      </c>
      <c r="E669" s="15">
        <v>0</v>
      </c>
      <c r="F669" s="15">
        <v>0</v>
      </c>
      <c r="G669" s="15">
        <v>0</v>
      </c>
      <c r="H669" s="15">
        <v>0</v>
      </c>
      <c r="I669" s="15">
        <v>0</v>
      </c>
      <c r="J669" s="15">
        <v>0</v>
      </c>
      <c r="K669" s="15">
        <v>0</v>
      </c>
      <c r="L669" s="15">
        <v>0</v>
      </c>
      <c r="M669" s="15">
        <v>0</v>
      </c>
      <c r="N669" s="15">
        <v>0</v>
      </c>
      <c r="O669" s="15">
        <v>0</v>
      </c>
      <c r="P669" s="15">
        <v>0</v>
      </c>
    </row>
    <row r="670" spans="1:16" x14ac:dyDescent="0.25">
      <c r="A670" s="10">
        <f t="shared" si="10"/>
        <v>669</v>
      </c>
      <c r="B670" s="3" t="s">
        <v>146</v>
      </c>
      <c r="C670" s="3" t="s">
        <v>116</v>
      </c>
      <c r="D670" s="15">
        <v>0</v>
      </c>
      <c r="E670" s="15">
        <v>0</v>
      </c>
      <c r="F670" s="15">
        <v>0</v>
      </c>
      <c r="G670" s="15">
        <v>0</v>
      </c>
      <c r="H670" s="15">
        <v>0</v>
      </c>
      <c r="I670" s="15">
        <v>0</v>
      </c>
      <c r="J670" s="15">
        <v>0</v>
      </c>
      <c r="K670" s="15">
        <v>0</v>
      </c>
      <c r="L670" s="15">
        <v>0</v>
      </c>
      <c r="M670" s="15">
        <v>0</v>
      </c>
      <c r="N670" s="15">
        <v>0</v>
      </c>
      <c r="O670" s="15">
        <v>0</v>
      </c>
      <c r="P670" s="15">
        <v>0</v>
      </c>
    </row>
    <row r="671" spans="1:16" x14ac:dyDescent="0.25">
      <c r="A671" s="10">
        <f t="shared" si="10"/>
        <v>670</v>
      </c>
      <c r="B671" s="3" t="s">
        <v>146</v>
      </c>
      <c r="C671" s="3" t="s">
        <v>117</v>
      </c>
      <c r="D671" s="15">
        <v>0</v>
      </c>
      <c r="E671" s="15">
        <v>0</v>
      </c>
      <c r="F671" s="15">
        <v>0</v>
      </c>
      <c r="G671" s="15">
        <v>0</v>
      </c>
      <c r="H671" s="15">
        <v>0</v>
      </c>
      <c r="I671" s="15">
        <v>0</v>
      </c>
      <c r="J671" s="15">
        <v>0</v>
      </c>
      <c r="K671" s="15">
        <v>0</v>
      </c>
      <c r="L671" s="15">
        <v>0</v>
      </c>
      <c r="M671" s="15">
        <v>0</v>
      </c>
      <c r="N671" s="15">
        <v>0</v>
      </c>
      <c r="O671" s="15">
        <v>0</v>
      </c>
      <c r="P671" s="15">
        <v>0</v>
      </c>
    </row>
    <row r="672" spans="1:16" x14ac:dyDescent="0.25">
      <c r="A672" s="10">
        <f t="shared" si="10"/>
        <v>671</v>
      </c>
      <c r="B672" s="3" t="s">
        <v>146</v>
      </c>
      <c r="C672" s="3" t="s">
        <v>118</v>
      </c>
      <c r="D672" s="15">
        <v>0</v>
      </c>
      <c r="E672" s="15">
        <v>0</v>
      </c>
      <c r="F672" s="15">
        <v>0</v>
      </c>
      <c r="G672" s="15">
        <v>0</v>
      </c>
      <c r="H672" s="15">
        <v>0</v>
      </c>
      <c r="I672" s="15">
        <v>0</v>
      </c>
      <c r="J672" s="15">
        <v>0</v>
      </c>
      <c r="K672" s="15">
        <v>0</v>
      </c>
      <c r="L672" s="15">
        <v>0</v>
      </c>
      <c r="M672" s="15">
        <v>0</v>
      </c>
      <c r="N672" s="15">
        <v>0</v>
      </c>
      <c r="O672" s="15">
        <v>0</v>
      </c>
      <c r="P672" s="15">
        <v>0</v>
      </c>
    </row>
    <row r="673" spans="1:16" x14ac:dyDescent="0.25">
      <c r="A673" s="10">
        <f t="shared" si="10"/>
        <v>672</v>
      </c>
      <c r="B673" s="3" t="s">
        <v>147</v>
      </c>
      <c r="C673" s="3" t="s">
        <v>120</v>
      </c>
      <c r="D673" s="15">
        <v>0</v>
      </c>
      <c r="E673" s="15">
        <v>0</v>
      </c>
      <c r="F673" s="15">
        <v>0</v>
      </c>
      <c r="G673" s="15">
        <v>0</v>
      </c>
      <c r="H673" s="15">
        <v>0</v>
      </c>
      <c r="I673" s="15">
        <v>0</v>
      </c>
      <c r="J673" s="15">
        <v>0</v>
      </c>
      <c r="K673" s="15">
        <v>0</v>
      </c>
      <c r="L673" s="15">
        <v>0</v>
      </c>
      <c r="M673" s="15">
        <v>0</v>
      </c>
      <c r="N673" s="15">
        <v>0</v>
      </c>
      <c r="O673" s="15">
        <v>0</v>
      </c>
      <c r="P673" s="15">
        <v>0</v>
      </c>
    </row>
    <row r="674" spans="1:16" x14ac:dyDescent="0.25">
      <c r="A674" s="10">
        <f t="shared" si="10"/>
        <v>673</v>
      </c>
      <c r="B674" s="3" t="s">
        <v>147</v>
      </c>
      <c r="C674" s="3" t="s">
        <v>96</v>
      </c>
      <c r="D674" s="15">
        <v>0</v>
      </c>
      <c r="E674" s="15">
        <v>0</v>
      </c>
      <c r="F674" s="15">
        <v>0</v>
      </c>
      <c r="G674" s="15">
        <v>0</v>
      </c>
      <c r="H674" s="15">
        <v>0</v>
      </c>
      <c r="I674" s="15">
        <v>0</v>
      </c>
      <c r="J674" s="15">
        <v>0</v>
      </c>
      <c r="K674" s="15">
        <v>0</v>
      </c>
      <c r="L674" s="15">
        <v>0</v>
      </c>
      <c r="M674" s="15">
        <v>0</v>
      </c>
      <c r="N674" s="15">
        <v>0</v>
      </c>
      <c r="O674" s="15">
        <v>0</v>
      </c>
      <c r="P674" s="15">
        <v>0</v>
      </c>
    </row>
    <row r="675" spans="1:16" x14ac:dyDescent="0.25">
      <c r="A675" s="10">
        <f t="shared" si="10"/>
        <v>674</v>
      </c>
      <c r="B675" s="3" t="s">
        <v>147</v>
      </c>
      <c r="C675" s="3" t="s">
        <v>97</v>
      </c>
      <c r="D675" s="15">
        <v>0</v>
      </c>
      <c r="E675" s="15">
        <v>0</v>
      </c>
      <c r="F675" s="15">
        <v>0</v>
      </c>
      <c r="G675" s="15">
        <v>0</v>
      </c>
      <c r="H675" s="15">
        <v>0</v>
      </c>
      <c r="I675" s="15">
        <v>0</v>
      </c>
      <c r="J675" s="15">
        <v>0</v>
      </c>
      <c r="K675" s="15">
        <v>0</v>
      </c>
      <c r="L675" s="15">
        <v>0</v>
      </c>
      <c r="M675" s="15">
        <v>0</v>
      </c>
      <c r="N675" s="15">
        <v>0</v>
      </c>
      <c r="O675" s="15">
        <v>0</v>
      </c>
      <c r="P675" s="15">
        <v>0</v>
      </c>
    </row>
    <row r="676" spans="1:16" x14ac:dyDescent="0.25">
      <c r="A676" s="10">
        <f t="shared" si="10"/>
        <v>675</v>
      </c>
      <c r="B676" s="3" t="s">
        <v>147</v>
      </c>
      <c r="C676" s="3" t="s">
        <v>98</v>
      </c>
      <c r="D676" s="15">
        <v>0</v>
      </c>
      <c r="E676" s="15">
        <v>0</v>
      </c>
      <c r="F676" s="15">
        <v>0</v>
      </c>
      <c r="G676" s="15">
        <v>0</v>
      </c>
      <c r="H676" s="15">
        <v>0</v>
      </c>
      <c r="I676" s="15">
        <v>0</v>
      </c>
      <c r="J676" s="15">
        <v>0</v>
      </c>
      <c r="K676" s="15">
        <v>0</v>
      </c>
      <c r="L676" s="15">
        <v>0</v>
      </c>
      <c r="M676" s="15">
        <v>0</v>
      </c>
      <c r="N676" s="15">
        <v>0</v>
      </c>
      <c r="O676" s="15">
        <v>0</v>
      </c>
      <c r="P676" s="15">
        <v>0</v>
      </c>
    </row>
    <row r="677" spans="1:16" x14ac:dyDescent="0.25">
      <c r="A677" s="10">
        <f t="shared" si="10"/>
        <v>676</v>
      </c>
      <c r="B677" s="3" t="s">
        <v>147</v>
      </c>
      <c r="C677" s="3" t="s">
        <v>99</v>
      </c>
      <c r="D677" s="15">
        <v>0</v>
      </c>
      <c r="E677" s="15">
        <v>0</v>
      </c>
      <c r="F677" s="15">
        <v>0</v>
      </c>
      <c r="G677" s="15">
        <v>0</v>
      </c>
      <c r="H677" s="15">
        <v>0</v>
      </c>
      <c r="I677" s="15">
        <v>0</v>
      </c>
      <c r="J677" s="15">
        <v>0</v>
      </c>
      <c r="K677" s="15">
        <v>0</v>
      </c>
      <c r="L677" s="15">
        <v>0</v>
      </c>
      <c r="M677" s="15">
        <v>0</v>
      </c>
      <c r="N677" s="15">
        <v>0</v>
      </c>
      <c r="O677" s="15">
        <v>0</v>
      </c>
      <c r="P677" s="15">
        <v>0</v>
      </c>
    </row>
    <row r="678" spans="1:16" x14ac:dyDescent="0.25">
      <c r="A678" s="10">
        <f t="shared" si="10"/>
        <v>677</v>
      </c>
      <c r="B678" s="3" t="s">
        <v>147</v>
      </c>
      <c r="C678" s="3" t="s">
        <v>100</v>
      </c>
      <c r="D678" s="15">
        <v>0</v>
      </c>
      <c r="E678" s="15">
        <v>0</v>
      </c>
      <c r="F678" s="15">
        <v>0</v>
      </c>
      <c r="G678" s="15">
        <v>0</v>
      </c>
      <c r="H678" s="15">
        <v>0</v>
      </c>
      <c r="I678" s="15">
        <v>0</v>
      </c>
      <c r="J678" s="15">
        <v>0</v>
      </c>
      <c r="K678" s="15">
        <v>0</v>
      </c>
      <c r="L678" s="15">
        <v>0</v>
      </c>
      <c r="M678" s="15">
        <v>0</v>
      </c>
      <c r="N678" s="15">
        <v>0</v>
      </c>
      <c r="O678" s="15">
        <v>0</v>
      </c>
      <c r="P678" s="15">
        <v>0</v>
      </c>
    </row>
    <row r="679" spans="1:16" x14ac:dyDescent="0.25">
      <c r="A679" s="10">
        <f t="shared" si="10"/>
        <v>678</v>
      </c>
      <c r="B679" s="3" t="s">
        <v>147</v>
      </c>
      <c r="C679" s="3" t="s">
        <v>101</v>
      </c>
      <c r="D679" s="15">
        <v>0</v>
      </c>
      <c r="E679" s="15">
        <v>0</v>
      </c>
      <c r="F679" s="15">
        <v>0</v>
      </c>
      <c r="G679" s="15">
        <v>0</v>
      </c>
      <c r="H679" s="15">
        <v>0</v>
      </c>
      <c r="I679" s="15">
        <v>0</v>
      </c>
      <c r="J679" s="15">
        <v>0.11101836393989985</v>
      </c>
      <c r="K679" s="15">
        <v>4.4964028776978415E-3</v>
      </c>
      <c r="L679" s="15">
        <v>4.5167118337850051E-3</v>
      </c>
      <c r="M679" s="15">
        <v>0</v>
      </c>
      <c r="N679" s="15">
        <v>0</v>
      </c>
      <c r="O679" s="15">
        <v>0</v>
      </c>
      <c r="P679" s="15">
        <v>0</v>
      </c>
    </row>
    <row r="680" spans="1:16" x14ac:dyDescent="0.25">
      <c r="A680" s="10">
        <f t="shared" si="10"/>
        <v>679</v>
      </c>
      <c r="B680" s="3" t="s">
        <v>147</v>
      </c>
      <c r="C680" s="3" t="s">
        <v>102</v>
      </c>
      <c r="D680" s="15">
        <v>2.3152270703472838E-2</v>
      </c>
      <c r="E680" s="15">
        <v>3.6968576709796672E-3</v>
      </c>
      <c r="F680" s="15">
        <v>7.0298769771529003E-3</v>
      </c>
      <c r="G680" s="15">
        <v>2.4410089503661514E-3</v>
      </c>
      <c r="H680" s="15">
        <v>0</v>
      </c>
      <c r="I680" s="15">
        <v>5.8528428093645489E-3</v>
      </c>
      <c r="J680" s="15">
        <v>0.42988313856427379</v>
      </c>
      <c r="K680" s="15">
        <v>0.30575539568345322</v>
      </c>
      <c r="L680" s="15">
        <v>0.30532971996386632</v>
      </c>
      <c r="M680" s="15">
        <v>0</v>
      </c>
      <c r="N680" s="15">
        <v>0</v>
      </c>
      <c r="O680" s="15">
        <v>0</v>
      </c>
      <c r="P680" s="15">
        <v>0</v>
      </c>
    </row>
    <row r="681" spans="1:16" x14ac:dyDescent="0.25">
      <c r="A681" s="10">
        <f t="shared" si="10"/>
        <v>680</v>
      </c>
      <c r="B681" s="3" t="s">
        <v>147</v>
      </c>
      <c r="C681" s="3" t="s">
        <v>103</v>
      </c>
      <c r="D681" s="15">
        <v>0.38112199465716828</v>
      </c>
      <c r="E681" s="15">
        <v>0.28835489833641403</v>
      </c>
      <c r="F681" s="15">
        <v>0.1397188049209139</v>
      </c>
      <c r="G681" s="15">
        <v>0.32384052074857606</v>
      </c>
      <c r="H681" s="15">
        <v>3.3167495854063019E-3</v>
      </c>
      <c r="I681" s="15">
        <v>5.8528428093645489E-3</v>
      </c>
      <c r="J681" s="15">
        <v>0.63105175292153592</v>
      </c>
      <c r="K681" s="15">
        <v>0.55485611510791366</v>
      </c>
      <c r="L681" s="15">
        <v>0.57904245709123758</v>
      </c>
      <c r="M681" s="15">
        <v>0.17352415026833631</v>
      </c>
      <c r="N681" s="15">
        <v>0</v>
      </c>
      <c r="O681" s="15">
        <v>4.8465266558966073E-3</v>
      </c>
      <c r="P681" s="15">
        <v>0</v>
      </c>
    </row>
    <row r="682" spans="1:16" x14ac:dyDescent="0.25">
      <c r="A682" s="10">
        <f t="shared" si="10"/>
        <v>681</v>
      </c>
      <c r="B682" s="3" t="s">
        <v>147</v>
      </c>
      <c r="C682" s="3" t="s">
        <v>104</v>
      </c>
      <c r="D682" s="15">
        <v>0.61353517364203025</v>
      </c>
      <c r="E682" s="15">
        <v>0.5508317929759704</v>
      </c>
      <c r="F682" s="15">
        <v>0.16256590509666083</v>
      </c>
      <c r="G682" s="15">
        <v>0.597233523189585</v>
      </c>
      <c r="H682" s="15">
        <v>0.19154228855721395</v>
      </c>
      <c r="I682" s="15">
        <v>0.19481605351170569</v>
      </c>
      <c r="J682" s="15">
        <v>0.80550918196994992</v>
      </c>
      <c r="K682" s="15">
        <v>0.71312949640287771</v>
      </c>
      <c r="L682" s="15">
        <v>0.76874435411020781</v>
      </c>
      <c r="M682" s="15">
        <v>0.42218246869409654</v>
      </c>
      <c r="N682" s="15">
        <v>0</v>
      </c>
      <c r="O682" s="15">
        <v>1.6962843295638127E-2</v>
      </c>
      <c r="P682" s="15">
        <v>0</v>
      </c>
    </row>
    <row r="683" spans="1:16" x14ac:dyDescent="0.25">
      <c r="A683" s="10">
        <f t="shared" si="10"/>
        <v>682</v>
      </c>
      <c r="B683" s="3" t="s">
        <v>147</v>
      </c>
      <c r="C683" s="3" t="s">
        <v>105</v>
      </c>
      <c r="D683" s="15">
        <v>0.78984861976847731</v>
      </c>
      <c r="E683" s="15">
        <v>0.74306839186691309</v>
      </c>
      <c r="F683" s="15">
        <v>0.21177504393673111</v>
      </c>
      <c r="G683" s="15">
        <v>0.77624084621643608</v>
      </c>
      <c r="H683" s="15">
        <v>0.41210613598673301</v>
      </c>
      <c r="I683" s="15">
        <v>0.19481605351170569</v>
      </c>
      <c r="J683" s="15">
        <v>0.80467445742904842</v>
      </c>
      <c r="K683" s="15">
        <v>0.80035971223021574</v>
      </c>
      <c r="L683" s="15">
        <v>0.88256549232158987</v>
      </c>
      <c r="M683" s="15">
        <v>0.58676207513416812</v>
      </c>
      <c r="N683" s="15">
        <v>9.5057034220532319E-4</v>
      </c>
      <c r="O683" s="15">
        <v>0.15105008077544427</v>
      </c>
      <c r="P683" s="15">
        <v>0.30339321357285426</v>
      </c>
    </row>
    <row r="684" spans="1:16" x14ac:dyDescent="0.25">
      <c r="A684" s="10">
        <f t="shared" si="10"/>
        <v>683</v>
      </c>
      <c r="B684" s="3" t="s">
        <v>147</v>
      </c>
      <c r="C684" s="3" t="s">
        <v>106</v>
      </c>
      <c r="D684" s="15">
        <v>0.88780053428317007</v>
      </c>
      <c r="E684" s="15">
        <v>0.85674676524953786</v>
      </c>
      <c r="F684" s="15">
        <v>0.2908611599297013</v>
      </c>
      <c r="G684" s="15">
        <v>0.86899918633034989</v>
      </c>
      <c r="H684" s="15">
        <v>0.59121061359867333</v>
      </c>
      <c r="I684" s="15">
        <v>0.20568561872909699</v>
      </c>
      <c r="J684" s="15">
        <v>0.80050083472454092</v>
      </c>
      <c r="K684" s="15">
        <v>0.83003597122302153</v>
      </c>
      <c r="L684" s="15">
        <v>0.92231255645889787</v>
      </c>
      <c r="M684" s="15">
        <v>0.48747763864042931</v>
      </c>
      <c r="N684" s="15">
        <v>4.7528517110266158E-3</v>
      </c>
      <c r="O684" s="15">
        <v>0.17043618739903069</v>
      </c>
      <c r="P684" s="15">
        <v>0.6846307385229542</v>
      </c>
    </row>
    <row r="685" spans="1:16" x14ac:dyDescent="0.25">
      <c r="A685" s="10">
        <f t="shared" si="10"/>
        <v>684</v>
      </c>
      <c r="B685" s="3" t="s">
        <v>147</v>
      </c>
      <c r="C685" s="3" t="s">
        <v>107</v>
      </c>
      <c r="D685" s="15">
        <v>0.65360641139804099</v>
      </c>
      <c r="E685" s="15">
        <v>0.90850277264325319</v>
      </c>
      <c r="F685" s="15">
        <v>0.2434094903339192</v>
      </c>
      <c r="G685" s="15">
        <v>0.88527257933279091</v>
      </c>
      <c r="H685" s="15">
        <v>0.70066334991708124</v>
      </c>
      <c r="I685" s="15">
        <v>0.21404682274247494</v>
      </c>
      <c r="J685" s="15">
        <v>0.72871452420701166</v>
      </c>
      <c r="K685" s="15">
        <v>0.79586330935251792</v>
      </c>
      <c r="L685" s="15">
        <v>0.88617886178861793</v>
      </c>
      <c r="M685" s="15">
        <v>0.65563506261180671</v>
      </c>
      <c r="N685" s="15">
        <v>4.9429657794676798E-2</v>
      </c>
      <c r="O685" s="15">
        <v>0.57835218093699514</v>
      </c>
      <c r="P685" s="15">
        <v>0.65169660678642716</v>
      </c>
    </row>
    <row r="686" spans="1:16" x14ac:dyDescent="0.25">
      <c r="A686" s="10">
        <f t="shared" si="10"/>
        <v>685</v>
      </c>
      <c r="B686" s="3" t="s">
        <v>147</v>
      </c>
      <c r="C686" s="3" t="s">
        <v>108</v>
      </c>
      <c r="D686" s="15">
        <v>0.53428317008014248</v>
      </c>
      <c r="E686" s="15">
        <v>0.88632162661737512</v>
      </c>
      <c r="F686" s="15">
        <v>0.19156414762741653</v>
      </c>
      <c r="G686" s="15">
        <v>0.81855166802278267</v>
      </c>
      <c r="H686" s="15">
        <v>0.72885572139303489</v>
      </c>
      <c r="I686" s="15">
        <v>0.15635451505016723</v>
      </c>
      <c r="J686" s="15">
        <v>0.63021702838063443</v>
      </c>
      <c r="K686" s="15">
        <v>0.72841726618705038</v>
      </c>
      <c r="L686" s="15">
        <v>0.64408310749774167</v>
      </c>
      <c r="M686" s="15">
        <v>0.49373881932021468</v>
      </c>
      <c r="N686" s="15">
        <v>0.19011406844106465</v>
      </c>
      <c r="O686" s="15">
        <v>0.41599353796445881</v>
      </c>
      <c r="P686" s="15">
        <v>0.42714570858283435</v>
      </c>
    </row>
    <row r="687" spans="1:16" x14ac:dyDescent="0.25">
      <c r="A687" s="10">
        <f t="shared" si="10"/>
        <v>686</v>
      </c>
      <c r="B687" s="3" t="s">
        <v>147</v>
      </c>
      <c r="C687" s="3" t="s">
        <v>109</v>
      </c>
      <c r="D687" s="15">
        <v>0.11487088156723063</v>
      </c>
      <c r="E687" s="15">
        <v>0.79020332717190378</v>
      </c>
      <c r="F687" s="15">
        <v>0.15905096660808438</v>
      </c>
      <c r="G687" s="15">
        <v>0.66314076484947104</v>
      </c>
      <c r="H687" s="15">
        <v>0.40464344941956881</v>
      </c>
      <c r="I687" s="15">
        <v>4.9331103678929768E-2</v>
      </c>
      <c r="J687" s="15">
        <v>0.39732888146911521</v>
      </c>
      <c r="K687" s="15">
        <v>0.56654676258992798</v>
      </c>
      <c r="L687" s="15">
        <v>0.56639566395663954</v>
      </c>
      <c r="M687" s="15">
        <v>0.30679785330948123</v>
      </c>
      <c r="N687" s="15">
        <v>0.16349809885931557</v>
      </c>
      <c r="O687" s="15">
        <v>0.37641357027463651</v>
      </c>
      <c r="P687" s="15">
        <v>0.69760479041916168</v>
      </c>
    </row>
    <row r="688" spans="1:16" x14ac:dyDescent="0.25">
      <c r="A688" s="10">
        <f t="shared" si="10"/>
        <v>687</v>
      </c>
      <c r="B688" s="3" t="s">
        <v>147</v>
      </c>
      <c r="C688" s="3" t="s">
        <v>110</v>
      </c>
      <c r="D688" s="15">
        <v>4.1852181656277826E-2</v>
      </c>
      <c r="E688" s="15">
        <v>0.6284658040665434</v>
      </c>
      <c r="F688" s="15">
        <v>1.4938488576449915E-2</v>
      </c>
      <c r="G688" s="15">
        <v>0.41334418226200159</v>
      </c>
      <c r="H688" s="15">
        <v>0.3441127694859038</v>
      </c>
      <c r="I688" s="15">
        <v>8.3612040133779274E-4</v>
      </c>
      <c r="J688" s="15">
        <v>4.5909849749582642E-2</v>
      </c>
      <c r="K688" s="15">
        <v>0.28237410071942443</v>
      </c>
      <c r="L688" s="15">
        <v>0.34417344173441733</v>
      </c>
      <c r="M688" s="15">
        <v>6.7084078711985684E-2</v>
      </c>
      <c r="N688" s="15">
        <v>0.32794676806083645</v>
      </c>
      <c r="O688" s="15">
        <v>0.63570274636510504</v>
      </c>
      <c r="P688" s="15">
        <v>0.49301397205588821</v>
      </c>
    </row>
    <row r="689" spans="1:16" x14ac:dyDescent="0.25">
      <c r="A689" s="10">
        <f t="shared" si="10"/>
        <v>688</v>
      </c>
      <c r="B689" s="3" t="s">
        <v>147</v>
      </c>
      <c r="C689" s="3" t="s">
        <v>111</v>
      </c>
      <c r="D689" s="15">
        <v>0</v>
      </c>
      <c r="E689" s="15">
        <v>0.39926062846580401</v>
      </c>
      <c r="F689" s="15">
        <v>0</v>
      </c>
      <c r="G689" s="15">
        <v>0.1000813669650122</v>
      </c>
      <c r="H689" s="15">
        <v>0.15837479270315091</v>
      </c>
      <c r="I689" s="15">
        <v>0</v>
      </c>
      <c r="J689" s="15">
        <v>0</v>
      </c>
      <c r="K689" s="15">
        <v>2.6978417266187047E-3</v>
      </c>
      <c r="L689" s="15">
        <v>3.7940379403794043E-2</v>
      </c>
      <c r="M689" s="15">
        <v>1.0733452593917709E-2</v>
      </c>
      <c r="N689" s="15">
        <v>0.2576045627376426</v>
      </c>
      <c r="O689" s="15">
        <v>0.18820678513731826</v>
      </c>
      <c r="P689" s="15">
        <v>0.63972055888223556</v>
      </c>
    </row>
    <row r="690" spans="1:16" x14ac:dyDescent="0.25">
      <c r="A690" s="10">
        <f t="shared" si="10"/>
        <v>689</v>
      </c>
      <c r="B690" s="3" t="s">
        <v>147</v>
      </c>
      <c r="C690" s="3" t="s">
        <v>112</v>
      </c>
      <c r="D690" s="15">
        <v>0</v>
      </c>
      <c r="E690" s="15">
        <v>0.10258780036968576</v>
      </c>
      <c r="F690" s="15">
        <v>0</v>
      </c>
      <c r="G690" s="15">
        <v>0</v>
      </c>
      <c r="H690" s="15">
        <v>0</v>
      </c>
      <c r="I690" s="15">
        <v>0</v>
      </c>
      <c r="J690" s="15">
        <v>0</v>
      </c>
      <c r="K690" s="15">
        <v>0</v>
      </c>
      <c r="L690" s="15">
        <v>0</v>
      </c>
      <c r="M690" s="15">
        <v>0</v>
      </c>
      <c r="N690" s="15">
        <v>7.6045627376425855E-3</v>
      </c>
      <c r="O690" s="15">
        <v>9.2891760904684983E-2</v>
      </c>
      <c r="P690" s="15">
        <v>0.49201596806387227</v>
      </c>
    </row>
    <row r="691" spans="1:16" x14ac:dyDescent="0.25">
      <c r="A691" s="10">
        <f t="shared" si="10"/>
        <v>690</v>
      </c>
      <c r="B691" s="3" t="s">
        <v>147</v>
      </c>
      <c r="C691" s="3" t="s">
        <v>113</v>
      </c>
      <c r="D691" s="15">
        <v>0</v>
      </c>
      <c r="E691" s="15">
        <v>0</v>
      </c>
      <c r="F691" s="15">
        <v>0</v>
      </c>
      <c r="G691" s="15">
        <v>0</v>
      </c>
      <c r="H691" s="15">
        <v>0</v>
      </c>
      <c r="I691" s="15">
        <v>0</v>
      </c>
      <c r="J691" s="15">
        <v>0</v>
      </c>
      <c r="K691" s="15">
        <v>0</v>
      </c>
      <c r="L691" s="15">
        <v>0</v>
      </c>
      <c r="M691" s="15">
        <v>0</v>
      </c>
      <c r="N691" s="15">
        <v>0</v>
      </c>
      <c r="O691" s="15">
        <v>0</v>
      </c>
      <c r="P691" s="15">
        <v>0.21756487025948104</v>
      </c>
    </row>
    <row r="692" spans="1:16" x14ac:dyDescent="0.25">
      <c r="A692" s="10">
        <f t="shared" si="10"/>
        <v>691</v>
      </c>
      <c r="B692" s="3" t="s">
        <v>147</v>
      </c>
      <c r="C692" s="3" t="s">
        <v>114</v>
      </c>
      <c r="D692" s="15">
        <v>0</v>
      </c>
      <c r="E692" s="15">
        <v>0</v>
      </c>
      <c r="F692" s="15">
        <v>0</v>
      </c>
      <c r="G692" s="15">
        <v>0</v>
      </c>
      <c r="H692" s="15">
        <v>0</v>
      </c>
      <c r="I692" s="15">
        <v>0</v>
      </c>
      <c r="J692" s="15">
        <v>0</v>
      </c>
      <c r="K692" s="15">
        <v>0</v>
      </c>
      <c r="L692" s="15">
        <v>0</v>
      </c>
      <c r="M692" s="15">
        <v>0</v>
      </c>
      <c r="N692" s="15">
        <v>0</v>
      </c>
      <c r="O692" s="15">
        <v>0</v>
      </c>
      <c r="P692" s="15">
        <v>0</v>
      </c>
    </row>
    <row r="693" spans="1:16" x14ac:dyDescent="0.25">
      <c r="A693" s="10">
        <f t="shared" si="10"/>
        <v>692</v>
      </c>
      <c r="B693" s="3" t="s">
        <v>147</v>
      </c>
      <c r="C693" s="3" t="s">
        <v>115</v>
      </c>
      <c r="D693" s="15">
        <v>0</v>
      </c>
      <c r="E693" s="15">
        <v>0</v>
      </c>
      <c r="F693" s="15">
        <v>0</v>
      </c>
      <c r="G693" s="15">
        <v>0</v>
      </c>
      <c r="H693" s="15">
        <v>0</v>
      </c>
      <c r="I693" s="15">
        <v>0</v>
      </c>
      <c r="J693" s="15">
        <v>0</v>
      </c>
      <c r="K693" s="15">
        <v>0</v>
      </c>
      <c r="L693" s="15">
        <v>0</v>
      </c>
      <c r="M693" s="15">
        <v>0</v>
      </c>
      <c r="N693" s="15">
        <v>0</v>
      </c>
      <c r="O693" s="15">
        <v>0</v>
      </c>
      <c r="P693" s="15">
        <v>0</v>
      </c>
    </row>
    <row r="694" spans="1:16" x14ac:dyDescent="0.25">
      <c r="A694" s="10">
        <f t="shared" si="10"/>
        <v>693</v>
      </c>
      <c r="B694" s="3" t="s">
        <v>147</v>
      </c>
      <c r="C694" s="3" t="s">
        <v>116</v>
      </c>
      <c r="D694" s="15">
        <v>0</v>
      </c>
      <c r="E694" s="15">
        <v>0</v>
      </c>
      <c r="F694" s="15">
        <v>0</v>
      </c>
      <c r="G694" s="15">
        <v>0</v>
      </c>
      <c r="H694" s="15">
        <v>0</v>
      </c>
      <c r="I694" s="15">
        <v>0</v>
      </c>
      <c r="J694" s="15">
        <v>0</v>
      </c>
      <c r="K694" s="15">
        <v>0</v>
      </c>
      <c r="L694" s="15">
        <v>0</v>
      </c>
      <c r="M694" s="15">
        <v>0</v>
      </c>
      <c r="N694" s="15">
        <v>0</v>
      </c>
      <c r="O694" s="15">
        <v>0</v>
      </c>
      <c r="P694" s="15">
        <v>0</v>
      </c>
    </row>
    <row r="695" spans="1:16" x14ac:dyDescent="0.25">
      <c r="A695" s="10">
        <f t="shared" si="10"/>
        <v>694</v>
      </c>
      <c r="B695" s="3" t="s">
        <v>147</v>
      </c>
      <c r="C695" s="3" t="s">
        <v>117</v>
      </c>
      <c r="D695" s="15">
        <v>0</v>
      </c>
      <c r="E695" s="15">
        <v>0</v>
      </c>
      <c r="F695" s="15">
        <v>0</v>
      </c>
      <c r="G695" s="15">
        <v>0</v>
      </c>
      <c r="H695" s="15">
        <v>0</v>
      </c>
      <c r="I695" s="15">
        <v>0</v>
      </c>
      <c r="J695" s="15">
        <v>0</v>
      </c>
      <c r="K695" s="15">
        <v>0</v>
      </c>
      <c r="L695" s="15">
        <v>0</v>
      </c>
      <c r="M695" s="15">
        <v>0</v>
      </c>
      <c r="N695" s="15">
        <v>0</v>
      </c>
      <c r="O695" s="15">
        <v>0</v>
      </c>
      <c r="P695" s="15">
        <v>0</v>
      </c>
    </row>
    <row r="696" spans="1:16" x14ac:dyDescent="0.25">
      <c r="A696" s="10">
        <f t="shared" si="10"/>
        <v>695</v>
      </c>
      <c r="B696" s="3" t="s">
        <v>147</v>
      </c>
      <c r="C696" s="3" t="s">
        <v>118</v>
      </c>
      <c r="D696" s="15">
        <v>0</v>
      </c>
      <c r="E696" s="15">
        <v>0</v>
      </c>
      <c r="F696" s="15">
        <v>0</v>
      </c>
      <c r="G696" s="15">
        <v>0</v>
      </c>
      <c r="H696" s="15">
        <v>0</v>
      </c>
      <c r="I696" s="15">
        <v>0</v>
      </c>
      <c r="J696" s="15">
        <v>0</v>
      </c>
      <c r="K696" s="15">
        <v>0</v>
      </c>
      <c r="L696" s="15">
        <v>0</v>
      </c>
      <c r="M696" s="15">
        <v>0</v>
      </c>
      <c r="N696" s="15">
        <v>0</v>
      </c>
      <c r="O696" s="15">
        <v>0</v>
      </c>
      <c r="P696" s="15">
        <v>0</v>
      </c>
    </row>
    <row r="697" spans="1:16" x14ac:dyDescent="0.25">
      <c r="A697" s="10">
        <f t="shared" si="10"/>
        <v>696</v>
      </c>
      <c r="B697" s="3" t="s">
        <v>148</v>
      </c>
      <c r="C697" s="3" t="s">
        <v>120</v>
      </c>
      <c r="D697" s="15">
        <v>0</v>
      </c>
      <c r="E697" s="15">
        <v>0</v>
      </c>
      <c r="F697" s="15">
        <v>0</v>
      </c>
      <c r="G697" s="15">
        <v>0</v>
      </c>
      <c r="H697" s="15">
        <v>0</v>
      </c>
      <c r="I697" s="15">
        <v>0</v>
      </c>
      <c r="J697" s="15">
        <v>0</v>
      </c>
      <c r="K697" s="15">
        <v>0</v>
      </c>
      <c r="L697" s="15">
        <v>0</v>
      </c>
      <c r="M697" s="15">
        <v>0</v>
      </c>
      <c r="N697" s="15">
        <v>0</v>
      </c>
      <c r="O697" s="15">
        <v>0</v>
      </c>
      <c r="P697" s="15">
        <v>0</v>
      </c>
    </row>
    <row r="698" spans="1:16" x14ac:dyDescent="0.25">
      <c r="A698" s="10">
        <f t="shared" si="10"/>
        <v>697</v>
      </c>
      <c r="B698" s="3" t="s">
        <v>148</v>
      </c>
      <c r="C698" s="3" t="s">
        <v>96</v>
      </c>
      <c r="D698" s="15">
        <v>0</v>
      </c>
      <c r="E698" s="15">
        <v>0</v>
      </c>
      <c r="F698" s="15">
        <v>0</v>
      </c>
      <c r="G698" s="15">
        <v>0</v>
      </c>
      <c r="H698" s="15">
        <v>0</v>
      </c>
      <c r="I698" s="15">
        <v>0</v>
      </c>
      <c r="J698" s="15">
        <v>0</v>
      </c>
      <c r="K698" s="15">
        <v>0</v>
      </c>
      <c r="L698" s="15">
        <v>0</v>
      </c>
      <c r="M698" s="15">
        <v>0</v>
      </c>
      <c r="N698" s="15">
        <v>0</v>
      </c>
      <c r="O698" s="15">
        <v>0</v>
      </c>
      <c r="P698" s="15">
        <v>0</v>
      </c>
    </row>
    <row r="699" spans="1:16" x14ac:dyDescent="0.25">
      <c r="A699" s="10">
        <f t="shared" si="10"/>
        <v>698</v>
      </c>
      <c r="B699" s="3" t="s">
        <v>148</v>
      </c>
      <c r="C699" s="3" t="s">
        <v>97</v>
      </c>
      <c r="D699" s="15">
        <v>0</v>
      </c>
      <c r="E699" s="15">
        <v>0</v>
      </c>
      <c r="F699" s="15">
        <v>0</v>
      </c>
      <c r="G699" s="15">
        <v>0</v>
      </c>
      <c r="H699" s="15">
        <v>0</v>
      </c>
      <c r="I699" s="15">
        <v>0</v>
      </c>
      <c r="J699" s="15">
        <v>0</v>
      </c>
      <c r="K699" s="15">
        <v>0</v>
      </c>
      <c r="L699" s="15">
        <v>0</v>
      </c>
      <c r="M699" s="15">
        <v>0</v>
      </c>
      <c r="N699" s="15">
        <v>0</v>
      </c>
      <c r="O699" s="15">
        <v>0</v>
      </c>
      <c r="P699" s="15">
        <v>0</v>
      </c>
    </row>
    <row r="700" spans="1:16" x14ac:dyDescent="0.25">
      <c r="A700" s="10">
        <f t="shared" si="10"/>
        <v>699</v>
      </c>
      <c r="B700" s="3" t="s">
        <v>148</v>
      </c>
      <c r="C700" s="3" t="s">
        <v>98</v>
      </c>
      <c r="D700" s="15">
        <v>0</v>
      </c>
      <c r="E700" s="15">
        <v>0</v>
      </c>
      <c r="F700" s="15">
        <v>0</v>
      </c>
      <c r="G700" s="15">
        <v>0</v>
      </c>
      <c r="H700" s="15">
        <v>0</v>
      </c>
      <c r="I700" s="15">
        <v>0</v>
      </c>
      <c r="J700" s="15">
        <v>0</v>
      </c>
      <c r="K700" s="15">
        <v>0</v>
      </c>
      <c r="L700" s="15">
        <v>0</v>
      </c>
      <c r="M700" s="15">
        <v>0</v>
      </c>
      <c r="N700" s="15">
        <v>0</v>
      </c>
      <c r="O700" s="15">
        <v>0</v>
      </c>
      <c r="P700" s="15">
        <v>0</v>
      </c>
    </row>
    <row r="701" spans="1:16" x14ac:dyDescent="0.25">
      <c r="A701" s="10">
        <f t="shared" si="10"/>
        <v>700</v>
      </c>
      <c r="B701" s="3" t="s">
        <v>148</v>
      </c>
      <c r="C701" s="3" t="s">
        <v>99</v>
      </c>
      <c r="D701" s="15">
        <v>0</v>
      </c>
      <c r="E701" s="15">
        <v>0</v>
      </c>
      <c r="F701" s="15">
        <v>0</v>
      </c>
      <c r="G701" s="15">
        <v>0</v>
      </c>
      <c r="H701" s="15">
        <v>0</v>
      </c>
      <c r="I701" s="15">
        <v>0</v>
      </c>
      <c r="J701" s="15">
        <v>0</v>
      </c>
      <c r="K701" s="15">
        <v>0</v>
      </c>
      <c r="L701" s="15">
        <v>0</v>
      </c>
      <c r="M701" s="15">
        <v>0</v>
      </c>
      <c r="N701" s="15">
        <v>0</v>
      </c>
      <c r="O701" s="15">
        <v>0</v>
      </c>
      <c r="P701" s="15">
        <v>0</v>
      </c>
    </row>
    <row r="702" spans="1:16" x14ac:dyDescent="0.25">
      <c r="A702" s="10">
        <f t="shared" si="10"/>
        <v>701</v>
      </c>
      <c r="B702" s="3" t="s">
        <v>148</v>
      </c>
      <c r="C702" s="3" t="s">
        <v>100</v>
      </c>
      <c r="D702" s="15">
        <v>0</v>
      </c>
      <c r="E702" s="15">
        <v>0</v>
      </c>
      <c r="F702" s="15">
        <v>0</v>
      </c>
      <c r="G702" s="15">
        <v>0</v>
      </c>
      <c r="H702" s="15">
        <v>0</v>
      </c>
      <c r="I702" s="15">
        <v>0</v>
      </c>
      <c r="J702" s="15">
        <v>0</v>
      </c>
      <c r="K702" s="15">
        <v>0</v>
      </c>
      <c r="L702" s="15">
        <v>0</v>
      </c>
      <c r="M702" s="15">
        <v>0</v>
      </c>
      <c r="N702" s="15">
        <v>0</v>
      </c>
      <c r="O702" s="15">
        <v>0</v>
      </c>
      <c r="P702" s="15">
        <v>0</v>
      </c>
    </row>
    <row r="703" spans="1:16" x14ac:dyDescent="0.25">
      <c r="A703" s="10">
        <f t="shared" si="10"/>
        <v>702</v>
      </c>
      <c r="B703" s="3" t="s">
        <v>148</v>
      </c>
      <c r="C703" s="3" t="s">
        <v>101</v>
      </c>
      <c r="D703" s="15">
        <v>0</v>
      </c>
      <c r="E703" s="15">
        <v>0</v>
      </c>
      <c r="F703" s="15">
        <v>2.6362038664323379E-3</v>
      </c>
      <c r="G703" s="15">
        <v>0</v>
      </c>
      <c r="H703" s="15">
        <v>0</v>
      </c>
      <c r="I703" s="15">
        <v>0</v>
      </c>
      <c r="J703" s="15">
        <v>0</v>
      </c>
      <c r="K703" s="15">
        <v>0</v>
      </c>
      <c r="L703" s="15">
        <v>0</v>
      </c>
      <c r="M703" s="15">
        <v>0</v>
      </c>
      <c r="N703" s="15">
        <v>0</v>
      </c>
      <c r="O703" s="15">
        <v>0</v>
      </c>
      <c r="P703" s="15">
        <v>0</v>
      </c>
    </row>
    <row r="704" spans="1:16" x14ac:dyDescent="0.25">
      <c r="A704" s="10">
        <f t="shared" si="10"/>
        <v>703</v>
      </c>
      <c r="B704" s="3" t="s">
        <v>148</v>
      </c>
      <c r="C704" s="3" t="s">
        <v>102</v>
      </c>
      <c r="D704" s="15">
        <v>0.15405164737310773</v>
      </c>
      <c r="E704" s="15">
        <v>0</v>
      </c>
      <c r="F704" s="15">
        <v>0.29701230228471004</v>
      </c>
      <c r="G704" s="15">
        <v>2.4410089503661514E-3</v>
      </c>
      <c r="H704" s="15">
        <v>0</v>
      </c>
      <c r="I704" s="15">
        <v>1.588628762541806E-2</v>
      </c>
      <c r="J704" s="15">
        <v>2.337228714524207E-2</v>
      </c>
      <c r="K704" s="15">
        <v>2.6978417266187047E-3</v>
      </c>
      <c r="L704" s="15">
        <v>0.24932249322493227</v>
      </c>
      <c r="M704" s="15">
        <v>0</v>
      </c>
      <c r="N704" s="15">
        <v>0</v>
      </c>
      <c r="O704" s="15">
        <v>0</v>
      </c>
      <c r="P704" s="15">
        <v>0</v>
      </c>
    </row>
    <row r="705" spans="1:16" x14ac:dyDescent="0.25">
      <c r="A705" s="10">
        <f t="shared" si="10"/>
        <v>704</v>
      </c>
      <c r="B705" s="3" t="s">
        <v>148</v>
      </c>
      <c r="C705" s="3" t="s">
        <v>103</v>
      </c>
      <c r="D705" s="15">
        <v>0.46927871772039181</v>
      </c>
      <c r="E705" s="15">
        <v>7.3937153419593345E-3</v>
      </c>
      <c r="F705" s="15">
        <v>0.54393673110720564</v>
      </c>
      <c r="G705" s="15">
        <v>0.31326281529698941</v>
      </c>
      <c r="H705" s="15">
        <v>0</v>
      </c>
      <c r="I705" s="15">
        <v>2.508361204013378E-2</v>
      </c>
      <c r="J705" s="15">
        <v>0.28464106844741238</v>
      </c>
      <c r="K705" s="15">
        <v>0.33992805755395683</v>
      </c>
      <c r="L705" s="15">
        <v>0.51129177958446248</v>
      </c>
      <c r="M705" s="15">
        <v>1.0733452593917709E-2</v>
      </c>
      <c r="N705" s="15">
        <v>0</v>
      </c>
      <c r="O705" s="15">
        <v>8.319870759289176E-2</v>
      </c>
      <c r="P705" s="15">
        <v>0</v>
      </c>
    </row>
    <row r="706" spans="1:16" x14ac:dyDescent="0.25">
      <c r="A706" s="10">
        <f t="shared" si="10"/>
        <v>705</v>
      </c>
      <c r="B706" s="3" t="s">
        <v>148</v>
      </c>
      <c r="C706" s="3" t="s">
        <v>104</v>
      </c>
      <c r="D706" s="15">
        <v>0.7479964381121994</v>
      </c>
      <c r="E706" s="15">
        <v>0.29297597042513862</v>
      </c>
      <c r="F706" s="15">
        <v>0.53075571177504399</v>
      </c>
      <c r="G706" s="15">
        <v>0.59641985353946292</v>
      </c>
      <c r="H706" s="15">
        <v>2.4875621890547263E-3</v>
      </c>
      <c r="I706" s="15">
        <v>0.21989966555183948</v>
      </c>
      <c r="J706" s="15">
        <v>0.45075125208681138</v>
      </c>
      <c r="K706" s="15">
        <v>0.65377697841726612</v>
      </c>
      <c r="L706" s="15">
        <v>0.68744354110207773</v>
      </c>
      <c r="M706" s="15">
        <v>6.6189624329159202E-2</v>
      </c>
      <c r="N706" s="15">
        <v>0</v>
      </c>
      <c r="O706" s="15">
        <v>0.11550888529886913</v>
      </c>
      <c r="P706" s="15">
        <v>6.5868263473053898E-2</v>
      </c>
    </row>
    <row r="707" spans="1:16" x14ac:dyDescent="0.25">
      <c r="A707" s="10">
        <f t="shared" si="10"/>
        <v>706</v>
      </c>
      <c r="B707" s="3" t="s">
        <v>148</v>
      </c>
      <c r="C707" s="3" t="s">
        <v>105</v>
      </c>
      <c r="D707" s="15">
        <v>0.92341941228851288</v>
      </c>
      <c r="E707" s="15">
        <v>0.53512014787430673</v>
      </c>
      <c r="F707" s="15">
        <v>0.89367311072056244</v>
      </c>
      <c r="G707" s="15">
        <v>0.79170056956875501</v>
      </c>
      <c r="H707" s="15">
        <v>0.13184079601990051</v>
      </c>
      <c r="I707" s="15">
        <v>0.21655518394648832</v>
      </c>
      <c r="J707" s="15">
        <v>0.33305509181969956</v>
      </c>
      <c r="K707" s="15">
        <v>0.75539568345323727</v>
      </c>
      <c r="L707" s="15">
        <v>0.81391147244805784</v>
      </c>
      <c r="M707" s="15">
        <v>0.16279069767441859</v>
      </c>
      <c r="N707" s="15">
        <v>0.21958174904942965</v>
      </c>
      <c r="O707" s="15">
        <v>0.55896607431340872</v>
      </c>
      <c r="P707" s="15">
        <v>0.41217564870259477</v>
      </c>
    </row>
    <row r="708" spans="1:16" x14ac:dyDescent="0.25">
      <c r="A708" s="10">
        <f t="shared" ref="A708:A771" si="11">A707+1</f>
        <v>707</v>
      </c>
      <c r="B708" s="3" t="s">
        <v>148</v>
      </c>
      <c r="C708" s="3" t="s">
        <v>106</v>
      </c>
      <c r="D708" s="15">
        <v>1</v>
      </c>
      <c r="E708" s="15">
        <v>0.78927911275415885</v>
      </c>
      <c r="F708" s="15">
        <v>0.84885764499121275</v>
      </c>
      <c r="G708" s="15">
        <v>0.89259560618388922</v>
      </c>
      <c r="H708" s="15">
        <v>0.21144278606965175</v>
      </c>
      <c r="I708" s="15">
        <v>0.11036789297658864</v>
      </c>
      <c r="J708" s="15">
        <v>0.37479131886477463</v>
      </c>
      <c r="K708" s="15">
        <v>0.81025179856115104</v>
      </c>
      <c r="L708" s="15">
        <v>0.84462511291779585</v>
      </c>
      <c r="M708" s="15">
        <v>0.50805008944543817</v>
      </c>
      <c r="N708" s="15">
        <v>0.48003802281368818</v>
      </c>
      <c r="O708" s="15">
        <v>0.65589660743134093</v>
      </c>
      <c r="P708" s="15">
        <v>0.53892215568862278</v>
      </c>
    </row>
    <row r="709" spans="1:16" x14ac:dyDescent="0.25">
      <c r="A709" s="10">
        <f t="shared" si="11"/>
        <v>708</v>
      </c>
      <c r="B709" s="3" t="s">
        <v>148</v>
      </c>
      <c r="C709" s="3" t="s">
        <v>107</v>
      </c>
      <c r="D709" s="15">
        <v>0.99465716829919859</v>
      </c>
      <c r="E709" s="15">
        <v>0.60536044362292052</v>
      </c>
      <c r="F709" s="15">
        <v>0.70826010544815476</v>
      </c>
      <c r="G709" s="15">
        <v>0.90398698128559796</v>
      </c>
      <c r="H709" s="15">
        <v>0.15754560530679934</v>
      </c>
      <c r="I709" s="15">
        <v>0.21321070234113715</v>
      </c>
      <c r="J709" s="15">
        <v>0.52754590984974958</v>
      </c>
      <c r="K709" s="15">
        <v>0.77697841726618699</v>
      </c>
      <c r="L709" s="15">
        <v>0.8084914182475158</v>
      </c>
      <c r="M709" s="15">
        <v>0.2531305903398926</v>
      </c>
      <c r="N709" s="15">
        <v>0.58365019011406838</v>
      </c>
      <c r="O709" s="15">
        <v>0.76171243941841682</v>
      </c>
      <c r="P709" s="15">
        <v>0.62674650698602796</v>
      </c>
    </row>
    <row r="710" spans="1:16" x14ac:dyDescent="0.25">
      <c r="A710" s="10">
        <f t="shared" si="11"/>
        <v>709</v>
      </c>
      <c r="B710" s="3" t="s">
        <v>148</v>
      </c>
      <c r="C710" s="3" t="s">
        <v>108</v>
      </c>
      <c r="D710" s="15">
        <v>0.92074799643811223</v>
      </c>
      <c r="E710" s="15">
        <v>0.72365988909426981</v>
      </c>
      <c r="F710" s="15">
        <v>0.41036906854130056</v>
      </c>
      <c r="G710" s="15">
        <v>0.8258746948738811</v>
      </c>
      <c r="H710" s="15">
        <v>0.20398009950248758</v>
      </c>
      <c r="I710" s="15">
        <v>0.18979933110367894</v>
      </c>
      <c r="J710" s="15">
        <v>0.43656093489148584</v>
      </c>
      <c r="K710" s="15">
        <v>0.69064748201438841</v>
      </c>
      <c r="L710" s="15">
        <v>0.72267389340560073</v>
      </c>
      <c r="M710" s="15">
        <v>0.12701252236135954</v>
      </c>
      <c r="N710" s="15">
        <v>0.33365019011406838</v>
      </c>
      <c r="O710" s="15">
        <v>0.84571890145395789</v>
      </c>
      <c r="P710" s="15">
        <v>0.8772455089820359</v>
      </c>
    </row>
    <row r="711" spans="1:16" x14ac:dyDescent="0.25">
      <c r="A711" s="10">
        <f t="shared" si="11"/>
        <v>710</v>
      </c>
      <c r="B711" s="3" t="s">
        <v>148</v>
      </c>
      <c r="C711" s="3" t="s">
        <v>109</v>
      </c>
      <c r="D711" s="15">
        <v>0.73998219056099734</v>
      </c>
      <c r="E711" s="15">
        <v>0.6182994454713493</v>
      </c>
      <c r="F711" s="15">
        <v>0.16520210896309315</v>
      </c>
      <c r="G711" s="15">
        <v>0.65825874694873876</v>
      </c>
      <c r="H711" s="15">
        <v>0.11359867330016585</v>
      </c>
      <c r="I711" s="15">
        <v>6.6889632107023419E-3</v>
      </c>
      <c r="J711" s="15">
        <v>0.21368948247078465</v>
      </c>
      <c r="K711" s="15">
        <v>0.53866906474820142</v>
      </c>
      <c r="L711" s="15">
        <v>0.50045167118337852</v>
      </c>
      <c r="M711" s="15">
        <v>0.16636851520572449</v>
      </c>
      <c r="N711" s="15">
        <v>0.36406844106463876</v>
      </c>
      <c r="O711" s="15">
        <v>0.78190630048465259</v>
      </c>
      <c r="P711" s="15">
        <v>0.83732534930139713</v>
      </c>
    </row>
    <row r="712" spans="1:16" x14ac:dyDescent="0.25">
      <c r="A712" s="10">
        <f t="shared" si="11"/>
        <v>711</v>
      </c>
      <c r="B712" s="3" t="s">
        <v>148</v>
      </c>
      <c r="C712" s="3" t="s">
        <v>110</v>
      </c>
      <c r="D712" s="15">
        <v>0.46304541406945682</v>
      </c>
      <c r="E712" s="15">
        <v>0.49815157116451014</v>
      </c>
      <c r="F712" s="15">
        <v>0.21441124780316345</v>
      </c>
      <c r="G712" s="15">
        <v>0.40439381611065905</v>
      </c>
      <c r="H712" s="15">
        <v>6.8822553897180769E-2</v>
      </c>
      <c r="I712" s="15">
        <v>1.6722408026755855E-3</v>
      </c>
      <c r="J712" s="15">
        <v>5.008347245409015E-3</v>
      </c>
      <c r="K712" s="15">
        <v>0.30485611510791366</v>
      </c>
      <c r="L712" s="15">
        <v>0.2511291779584463</v>
      </c>
      <c r="M712" s="15">
        <v>8.3184257602862244E-2</v>
      </c>
      <c r="N712" s="15">
        <v>0.3184410646387833</v>
      </c>
      <c r="O712" s="15">
        <v>0.68093699515347328</v>
      </c>
      <c r="P712" s="15">
        <v>0.80139720558882244</v>
      </c>
    </row>
    <row r="713" spans="1:16" x14ac:dyDescent="0.25">
      <c r="A713" s="10">
        <f t="shared" si="11"/>
        <v>712</v>
      </c>
      <c r="B713" s="3" t="s">
        <v>148</v>
      </c>
      <c r="C713" s="3" t="s">
        <v>111</v>
      </c>
      <c r="D713" s="15">
        <v>0.12021371326803207</v>
      </c>
      <c r="E713" s="15">
        <v>0.24491682070240295</v>
      </c>
      <c r="F713" s="15">
        <v>0</v>
      </c>
      <c r="G713" s="15">
        <v>7.8925956061838887E-2</v>
      </c>
      <c r="H713" s="15">
        <v>2.2388059701492539E-2</v>
      </c>
      <c r="I713" s="15">
        <v>0</v>
      </c>
      <c r="J713" s="15">
        <v>0</v>
      </c>
      <c r="K713" s="15">
        <v>1.8884892086330936E-2</v>
      </c>
      <c r="L713" s="15">
        <v>0</v>
      </c>
      <c r="M713" s="15">
        <v>8.0500894454382816E-3</v>
      </c>
      <c r="N713" s="15">
        <v>0.16254752851711027</v>
      </c>
      <c r="O713" s="15">
        <v>0.54361873990306953</v>
      </c>
      <c r="P713" s="15">
        <v>0.61277445109780437</v>
      </c>
    </row>
    <row r="714" spans="1:16" x14ac:dyDescent="0.25">
      <c r="A714" s="10">
        <f t="shared" si="11"/>
        <v>713</v>
      </c>
      <c r="B714" s="3" t="s">
        <v>148</v>
      </c>
      <c r="C714" s="3" t="s">
        <v>112</v>
      </c>
      <c r="D714" s="15">
        <v>0</v>
      </c>
      <c r="E714" s="15">
        <v>1.8484288354898334E-2</v>
      </c>
      <c r="F714" s="15">
        <v>0</v>
      </c>
      <c r="G714" s="15">
        <v>0</v>
      </c>
      <c r="H714" s="15">
        <v>0</v>
      </c>
      <c r="I714" s="15">
        <v>0</v>
      </c>
      <c r="J714" s="15">
        <v>0</v>
      </c>
      <c r="K714" s="15">
        <v>0</v>
      </c>
      <c r="L714" s="15">
        <v>0</v>
      </c>
      <c r="M714" s="15">
        <v>0</v>
      </c>
      <c r="N714" s="15">
        <v>0.11596958174904942</v>
      </c>
      <c r="O714" s="15">
        <v>0.2883683360258481</v>
      </c>
      <c r="P714" s="15">
        <v>0.42115768463073849</v>
      </c>
    </row>
    <row r="715" spans="1:16" x14ac:dyDescent="0.25">
      <c r="A715" s="10">
        <f t="shared" si="11"/>
        <v>714</v>
      </c>
      <c r="B715" s="3" t="s">
        <v>148</v>
      </c>
      <c r="C715" s="3" t="s">
        <v>113</v>
      </c>
      <c r="D715" s="15">
        <v>0</v>
      </c>
      <c r="E715" s="15">
        <v>0</v>
      </c>
      <c r="F715" s="15">
        <v>0</v>
      </c>
      <c r="G715" s="15">
        <v>0</v>
      </c>
      <c r="H715" s="15">
        <v>0</v>
      </c>
      <c r="I715" s="15">
        <v>0</v>
      </c>
      <c r="J715" s="15">
        <v>0</v>
      </c>
      <c r="K715" s="15">
        <v>0</v>
      </c>
      <c r="L715" s="15">
        <v>0</v>
      </c>
      <c r="M715" s="15">
        <v>0</v>
      </c>
      <c r="N715" s="15">
        <v>0</v>
      </c>
      <c r="O715" s="15">
        <v>4.0387722132471729E-3</v>
      </c>
      <c r="P715" s="15">
        <v>8.4830339321357293E-2</v>
      </c>
    </row>
    <row r="716" spans="1:16" x14ac:dyDescent="0.25">
      <c r="A716" s="10">
        <f t="shared" si="11"/>
        <v>715</v>
      </c>
      <c r="B716" s="3" t="s">
        <v>148</v>
      </c>
      <c r="C716" s="3" t="s">
        <v>114</v>
      </c>
      <c r="D716" s="15">
        <v>0</v>
      </c>
      <c r="E716" s="15">
        <v>0</v>
      </c>
      <c r="F716" s="15">
        <v>0</v>
      </c>
      <c r="G716" s="15">
        <v>0</v>
      </c>
      <c r="H716" s="15">
        <v>0</v>
      </c>
      <c r="I716" s="15">
        <v>0</v>
      </c>
      <c r="J716" s="15">
        <v>0</v>
      </c>
      <c r="K716" s="15">
        <v>0</v>
      </c>
      <c r="L716" s="15">
        <v>0</v>
      </c>
      <c r="M716" s="15">
        <v>0</v>
      </c>
      <c r="N716" s="15">
        <v>0</v>
      </c>
      <c r="O716" s="15">
        <v>0</v>
      </c>
      <c r="P716" s="15">
        <v>0</v>
      </c>
    </row>
    <row r="717" spans="1:16" x14ac:dyDescent="0.25">
      <c r="A717" s="10">
        <f t="shared" si="11"/>
        <v>716</v>
      </c>
      <c r="B717" s="3" t="s">
        <v>148</v>
      </c>
      <c r="C717" s="3" t="s">
        <v>115</v>
      </c>
      <c r="D717" s="15">
        <v>0</v>
      </c>
      <c r="E717" s="15">
        <v>0</v>
      </c>
      <c r="F717" s="15">
        <v>0</v>
      </c>
      <c r="G717" s="15">
        <v>0</v>
      </c>
      <c r="H717" s="15">
        <v>0</v>
      </c>
      <c r="I717" s="15">
        <v>0</v>
      </c>
      <c r="J717" s="15">
        <v>0</v>
      </c>
      <c r="K717" s="15">
        <v>0</v>
      </c>
      <c r="L717" s="15">
        <v>0</v>
      </c>
      <c r="M717" s="15">
        <v>0</v>
      </c>
      <c r="N717" s="15">
        <v>0</v>
      </c>
      <c r="O717" s="15">
        <v>0</v>
      </c>
      <c r="P717" s="15">
        <v>0</v>
      </c>
    </row>
    <row r="718" spans="1:16" x14ac:dyDescent="0.25">
      <c r="A718" s="10">
        <f t="shared" si="11"/>
        <v>717</v>
      </c>
      <c r="B718" s="3" t="s">
        <v>148</v>
      </c>
      <c r="C718" s="3" t="s">
        <v>116</v>
      </c>
      <c r="D718" s="15">
        <v>0</v>
      </c>
      <c r="E718" s="15">
        <v>0</v>
      </c>
      <c r="F718" s="15">
        <v>0</v>
      </c>
      <c r="G718" s="15">
        <v>0</v>
      </c>
      <c r="H718" s="15">
        <v>0</v>
      </c>
      <c r="I718" s="15">
        <v>0</v>
      </c>
      <c r="J718" s="15">
        <v>0</v>
      </c>
      <c r="K718" s="15">
        <v>0</v>
      </c>
      <c r="L718" s="15">
        <v>0</v>
      </c>
      <c r="M718" s="15">
        <v>0</v>
      </c>
      <c r="N718" s="15">
        <v>0</v>
      </c>
      <c r="O718" s="15">
        <v>0</v>
      </c>
      <c r="P718" s="15">
        <v>0</v>
      </c>
    </row>
    <row r="719" spans="1:16" x14ac:dyDescent="0.25">
      <c r="A719" s="10">
        <f t="shared" si="11"/>
        <v>718</v>
      </c>
      <c r="B719" s="3" t="s">
        <v>148</v>
      </c>
      <c r="C719" s="3" t="s">
        <v>117</v>
      </c>
      <c r="D719" s="15">
        <v>0</v>
      </c>
      <c r="E719" s="15">
        <v>0</v>
      </c>
      <c r="F719" s="15">
        <v>0</v>
      </c>
      <c r="G719" s="15">
        <v>0</v>
      </c>
      <c r="H719" s="15">
        <v>0</v>
      </c>
      <c r="I719" s="15">
        <v>0</v>
      </c>
      <c r="J719" s="15">
        <v>0</v>
      </c>
      <c r="K719" s="15">
        <v>0</v>
      </c>
      <c r="L719" s="15">
        <v>0</v>
      </c>
      <c r="M719" s="15">
        <v>0</v>
      </c>
      <c r="N719" s="15">
        <v>0</v>
      </c>
      <c r="O719" s="15">
        <v>0</v>
      </c>
      <c r="P719" s="15">
        <v>0</v>
      </c>
    </row>
    <row r="720" spans="1:16" x14ac:dyDescent="0.25">
      <c r="A720" s="10">
        <f t="shared" si="11"/>
        <v>719</v>
      </c>
      <c r="B720" s="3" t="s">
        <v>148</v>
      </c>
      <c r="C720" s="3" t="s">
        <v>118</v>
      </c>
      <c r="D720" s="15">
        <v>0</v>
      </c>
      <c r="E720" s="15">
        <v>0</v>
      </c>
      <c r="F720" s="15">
        <v>0</v>
      </c>
      <c r="G720" s="15">
        <v>0</v>
      </c>
      <c r="H720" s="15">
        <v>0</v>
      </c>
      <c r="I720" s="15">
        <v>0</v>
      </c>
      <c r="J720" s="15">
        <v>0</v>
      </c>
      <c r="K720" s="15">
        <v>0</v>
      </c>
      <c r="L720" s="15">
        <v>0</v>
      </c>
      <c r="M720" s="15">
        <v>0</v>
      </c>
      <c r="N720" s="15">
        <v>0</v>
      </c>
      <c r="O720" s="15">
        <v>0</v>
      </c>
      <c r="P720" s="15">
        <v>0</v>
      </c>
    </row>
    <row r="721" spans="1:16" x14ac:dyDescent="0.25">
      <c r="A721" s="10">
        <f t="shared" si="11"/>
        <v>720</v>
      </c>
      <c r="B721" s="3" t="s">
        <v>149</v>
      </c>
      <c r="C721" s="3" t="s">
        <v>120</v>
      </c>
      <c r="D721" s="15">
        <v>0</v>
      </c>
      <c r="E721" s="15">
        <v>0</v>
      </c>
      <c r="F721" s="15">
        <v>0</v>
      </c>
      <c r="G721" s="15">
        <v>0</v>
      </c>
      <c r="H721" s="15">
        <v>0</v>
      </c>
      <c r="I721" s="15">
        <v>0</v>
      </c>
      <c r="J721" s="15">
        <v>0</v>
      </c>
      <c r="K721" s="15">
        <v>0</v>
      </c>
      <c r="L721" s="15">
        <v>0</v>
      </c>
      <c r="M721" s="15">
        <v>0</v>
      </c>
      <c r="N721" s="15">
        <v>0</v>
      </c>
      <c r="O721" s="15">
        <v>0</v>
      </c>
      <c r="P721" s="15">
        <v>0</v>
      </c>
    </row>
    <row r="722" spans="1:16" x14ac:dyDescent="0.25">
      <c r="A722" s="10">
        <f t="shared" si="11"/>
        <v>721</v>
      </c>
      <c r="B722" s="3" t="s">
        <v>149</v>
      </c>
      <c r="C722" s="3" t="s">
        <v>96</v>
      </c>
      <c r="D722" s="15">
        <v>0</v>
      </c>
      <c r="E722" s="15">
        <v>0</v>
      </c>
      <c r="F722" s="15">
        <v>0</v>
      </c>
      <c r="G722" s="15">
        <v>0</v>
      </c>
      <c r="H722" s="15">
        <v>0</v>
      </c>
      <c r="I722" s="15">
        <v>0</v>
      </c>
      <c r="J722" s="15">
        <v>0</v>
      </c>
      <c r="K722" s="15">
        <v>0</v>
      </c>
      <c r="L722" s="15">
        <v>0</v>
      </c>
      <c r="M722" s="15">
        <v>0</v>
      </c>
      <c r="N722" s="15">
        <v>0</v>
      </c>
      <c r="O722" s="15">
        <v>0</v>
      </c>
      <c r="P722" s="15">
        <v>0</v>
      </c>
    </row>
    <row r="723" spans="1:16" x14ac:dyDescent="0.25">
      <c r="A723" s="10">
        <f t="shared" si="11"/>
        <v>722</v>
      </c>
      <c r="B723" s="3" t="s">
        <v>149</v>
      </c>
      <c r="C723" s="3" t="s">
        <v>97</v>
      </c>
      <c r="D723" s="15">
        <v>0</v>
      </c>
      <c r="E723" s="15">
        <v>0</v>
      </c>
      <c r="F723" s="15">
        <v>0</v>
      </c>
      <c r="G723" s="15">
        <v>0</v>
      </c>
      <c r="H723" s="15">
        <v>0</v>
      </c>
      <c r="I723" s="15">
        <v>0</v>
      </c>
      <c r="J723" s="15">
        <v>0</v>
      </c>
      <c r="K723" s="15">
        <v>0</v>
      </c>
      <c r="L723" s="15">
        <v>0</v>
      </c>
      <c r="M723" s="15">
        <v>0</v>
      </c>
      <c r="N723" s="15">
        <v>0</v>
      </c>
      <c r="O723" s="15">
        <v>0</v>
      </c>
      <c r="P723" s="15">
        <v>0</v>
      </c>
    </row>
    <row r="724" spans="1:16" x14ac:dyDescent="0.25">
      <c r="A724" s="10">
        <f t="shared" si="11"/>
        <v>723</v>
      </c>
      <c r="B724" s="3" t="s">
        <v>149</v>
      </c>
      <c r="C724" s="3" t="s">
        <v>98</v>
      </c>
      <c r="D724" s="15">
        <v>0</v>
      </c>
      <c r="E724" s="15">
        <v>0</v>
      </c>
      <c r="F724" s="15">
        <v>0</v>
      </c>
      <c r="G724" s="15">
        <v>0</v>
      </c>
      <c r="H724" s="15">
        <v>0</v>
      </c>
      <c r="I724" s="15">
        <v>0</v>
      </c>
      <c r="J724" s="15">
        <v>0</v>
      </c>
      <c r="K724" s="15">
        <v>0</v>
      </c>
      <c r="L724" s="15">
        <v>0</v>
      </c>
      <c r="M724" s="15">
        <v>0</v>
      </c>
      <c r="N724" s="15">
        <v>0</v>
      </c>
      <c r="O724" s="15">
        <v>0</v>
      </c>
      <c r="P724" s="15">
        <v>0</v>
      </c>
    </row>
    <row r="725" spans="1:16" x14ac:dyDescent="0.25">
      <c r="A725" s="10">
        <f t="shared" si="11"/>
        <v>724</v>
      </c>
      <c r="B725" s="3" t="s">
        <v>149</v>
      </c>
      <c r="C725" s="3" t="s">
        <v>99</v>
      </c>
      <c r="D725" s="15">
        <v>0</v>
      </c>
      <c r="E725" s="15">
        <v>0</v>
      </c>
      <c r="F725" s="15">
        <v>0</v>
      </c>
      <c r="G725" s="15">
        <v>0</v>
      </c>
      <c r="H725" s="15">
        <v>0</v>
      </c>
      <c r="I725" s="15">
        <v>0</v>
      </c>
      <c r="J725" s="15">
        <v>0</v>
      </c>
      <c r="K725" s="15">
        <v>0</v>
      </c>
      <c r="L725" s="15">
        <v>0</v>
      </c>
      <c r="M725" s="15">
        <v>0</v>
      </c>
      <c r="N725" s="15">
        <v>0</v>
      </c>
      <c r="O725" s="15">
        <v>0</v>
      </c>
      <c r="P725" s="15">
        <v>0</v>
      </c>
    </row>
    <row r="726" spans="1:16" x14ac:dyDescent="0.25">
      <c r="A726" s="10">
        <f t="shared" si="11"/>
        <v>725</v>
      </c>
      <c r="B726" s="3" t="s">
        <v>149</v>
      </c>
      <c r="C726" s="3" t="s">
        <v>100</v>
      </c>
      <c r="D726" s="15">
        <v>0</v>
      </c>
      <c r="E726" s="15">
        <v>0</v>
      </c>
      <c r="F726" s="15">
        <v>0</v>
      </c>
      <c r="G726" s="15">
        <v>0</v>
      </c>
      <c r="H726" s="15">
        <v>0</v>
      </c>
      <c r="I726" s="15">
        <v>0</v>
      </c>
      <c r="J726" s="15">
        <v>0</v>
      </c>
      <c r="K726" s="15">
        <v>0</v>
      </c>
      <c r="L726" s="15">
        <v>0</v>
      </c>
      <c r="M726" s="15">
        <v>0</v>
      </c>
      <c r="N726" s="15">
        <v>0</v>
      </c>
      <c r="O726" s="15">
        <v>0</v>
      </c>
      <c r="P726" s="15">
        <v>0</v>
      </c>
    </row>
    <row r="727" spans="1:16" x14ac:dyDescent="0.25">
      <c r="A727" s="10">
        <f t="shared" si="11"/>
        <v>726</v>
      </c>
      <c r="B727" s="3" t="s">
        <v>149</v>
      </c>
      <c r="C727" s="3" t="s">
        <v>101</v>
      </c>
      <c r="D727" s="15">
        <v>0</v>
      </c>
      <c r="E727" s="15">
        <v>0</v>
      </c>
      <c r="F727" s="15">
        <v>0</v>
      </c>
      <c r="G727" s="15">
        <v>0</v>
      </c>
      <c r="H727" s="15">
        <v>0</v>
      </c>
      <c r="I727" s="15">
        <v>0</v>
      </c>
      <c r="J727" s="15">
        <v>1.6694490818030051E-3</v>
      </c>
      <c r="K727" s="15">
        <v>7.1942446043165463E-3</v>
      </c>
      <c r="L727" s="15">
        <v>0</v>
      </c>
      <c r="M727" s="15">
        <v>0</v>
      </c>
      <c r="N727" s="15">
        <v>0</v>
      </c>
      <c r="O727" s="15">
        <v>0</v>
      </c>
      <c r="P727" s="15">
        <v>0</v>
      </c>
    </row>
    <row r="728" spans="1:16" x14ac:dyDescent="0.25">
      <c r="A728" s="10">
        <f t="shared" si="11"/>
        <v>727</v>
      </c>
      <c r="B728" s="3" t="s">
        <v>149</v>
      </c>
      <c r="C728" s="3" t="s">
        <v>102</v>
      </c>
      <c r="D728" s="15">
        <v>0.1495992876224399</v>
      </c>
      <c r="E728" s="15">
        <v>0</v>
      </c>
      <c r="F728" s="15">
        <v>0.25395430579964851</v>
      </c>
      <c r="G728" s="15">
        <v>2.4410089503661514E-3</v>
      </c>
      <c r="H728" s="15">
        <v>0</v>
      </c>
      <c r="I728" s="15">
        <v>1.0869565217391304E-2</v>
      </c>
      <c r="J728" s="15">
        <v>0.15108514190317196</v>
      </c>
      <c r="K728" s="15">
        <v>0.31564748201438841</v>
      </c>
      <c r="L728" s="15">
        <v>9.9367660343270103E-2</v>
      </c>
      <c r="M728" s="15">
        <v>0</v>
      </c>
      <c r="N728" s="15">
        <v>0</v>
      </c>
      <c r="O728" s="15">
        <v>0</v>
      </c>
      <c r="P728" s="15">
        <v>0</v>
      </c>
    </row>
    <row r="729" spans="1:16" x14ac:dyDescent="0.25">
      <c r="A729" s="10">
        <f t="shared" si="11"/>
        <v>728</v>
      </c>
      <c r="B729" s="3" t="s">
        <v>149</v>
      </c>
      <c r="C729" s="3" t="s">
        <v>103</v>
      </c>
      <c r="D729" s="15">
        <v>0.48886910062333039</v>
      </c>
      <c r="E729" s="15">
        <v>1.6635859519408502E-2</v>
      </c>
      <c r="F729" s="15">
        <v>0.50878734622144117</v>
      </c>
      <c r="G729" s="15">
        <v>0.31895850284784377</v>
      </c>
      <c r="H729" s="15">
        <v>1.2437810945273632E-2</v>
      </c>
      <c r="I729" s="15">
        <v>0.1020066889632107</v>
      </c>
      <c r="J729" s="15">
        <v>0.34390651085141904</v>
      </c>
      <c r="K729" s="15">
        <v>0.50089928057553956</v>
      </c>
      <c r="L729" s="15">
        <v>0.47967479674796754</v>
      </c>
      <c r="M729" s="15">
        <v>5.3667262969588547E-3</v>
      </c>
      <c r="N729" s="15">
        <v>0</v>
      </c>
      <c r="O729" s="15">
        <v>7.2697899838449112E-2</v>
      </c>
      <c r="P729" s="15">
        <v>0</v>
      </c>
    </row>
    <row r="730" spans="1:16" x14ac:dyDescent="0.25">
      <c r="A730" s="10">
        <f t="shared" si="11"/>
        <v>729</v>
      </c>
      <c r="B730" s="3" t="s">
        <v>149</v>
      </c>
      <c r="C730" s="3" t="s">
        <v>104</v>
      </c>
      <c r="D730" s="15">
        <v>0.75957257346393592</v>
      </c>
      <c r="E730" s="15">
        <v>7.763401109057301E-2</v>
      </c>
      <c r="F730" s="15">
        <v>0.63532513181019334</v>
      </c>
      <c r="G730" s="15">
        <v>0.5801464605370219</v>
      </c>
      <c r="H730" s="15">
        <v>0.22470978441127698</v>
      </c>
      <c r="I730" s="15">
        <v>0.18478260869565219</v>
      </c>
      <c r="J730" s="15">
        <v>0.31469115191986646</v>
      </c>
      <c r="K730" s="15">
        <v>0.65557553956834524</v>
      </c>
      <c r="L730" s="15">
        <v>0.69376693766937669</v>
      </c>
      <c r="M730" s="15">
        <v>9.1234347048300524E-2</v>
      </c>
      <c r="N730" s="15">
        <v>0</v>
      </c>
      <c r="O730" s="15">
        <v>0.34410339256865913</v>
      </c>
      <c r="P730" s="15">
        <v>1.9960079840319361E-2</v>
      </c>
    </row>
    <row r="731" spans="1:16" x14ac:dyDescent="0.25">
      <c r="A731" s="10">
        <f t="shared" si="11"/>
        <v>730</v>
      </c>
      <c r="B731" s="3" t="s">
        <v>149</v>
      </c>
      <c r="C731" s="3" t="s">
        <v>105</v>
      </c>
      <c r="D731" s="15">
        <v>0.91095280498664288</v>
      </c>
      <c r="E731" s="15">
        <v>0.22365988909426984</v>
      </c>
      <c r="F731" s="15">
        <v>0.77065026362038669</v>
      </c>
      <c r="G731" s="15">
        <v>0.73799837266069968</v>
      </c>
      <c r="H731" s="15">
        <v>0.54892205638474301</v>
      </c>
      <c r="I731" s="15">
        <v>0.20819397993311037</v>
      </c>
      <c r="J731" s="15">
        <v>0.70617696160267107</v>
      </c>
      <c r="K731" s="15">
        <v>0.7544964028776977</v>
      </c>
      <c r="L731" s="15">
        <v>0.85546522131887981</v>
      </c>
      <c r="M731" s="15">
        <v>0.20304114490161002</v>
      </c>
      <c r="N731" s="15">
        <v>1.9011406844106464E-3</v>
      </c>
      <c r="O731" s="15">
        <v>0.52019386106623589</v>
      </c>
      <c r="P731" s="15">
        <v>0.22554890219560877</v>
      </c>
    </row>
    <row r="732" spans="1:16" x14ac:dyDescent="0.25">
      <c r="A732" s="10">
        <f t="shared" si="11"/>
        <v>731</v>
      </c>
      <c r="B732" s="3" t="s">
        <v>149</v>
      </c>
      <c r="C732" s="3" t="s">
        <v>106</v>
      </c>
      <c r="D732" s="15">
        <v>0.95547640249332144</v>
      </c>
      <c r="E732" s="15">
        <v>0.28743068391866911</v>
      </c>
      <c r="F732" s="15">
        <v>0.80667838312829532</v>
      </c>
      <c r="G732" s="15">
        <v>0.61594792514239216</v>
      </c>
      <c r="H732" s="15">
        <v>0.58374792703150913</v>
      </c>
      <c r="I732" s="15">
        <v>0.20066889632107024</v>
      </c>
      <c r="J732" s="15">
        <v>0.31636060100166946</v>
      </c>
      <c r="K732" s="15">
        <v>0.80935251798561147</v>
      </c>
      <c r="L732" s="15">
        <v>0.74977416440831068</v>
      </c>
      <c r="M732" s="15">
        <v>0.21824686940966009</v>
      </c>
      <c r="N732" s="15">
        <v>0.15494296577946767</v>
      </c>
      <c r="O732" s="15">
        <v>0.68336025848142168</v>
      </c>
      <c r="P732" s="15">
        <v>0.58882235528942117</v>
      </c>
    </row>
    <row r="733" spans="1:16" x14ac:dyDescent="0.25">
      <c r="A733" s="10">
        <f t="shared" si="11"/>
        <v>732</v>
      </c>
      <c r="B733" s="3" t="s">
        <v>149</v>
      </c>
      <c r="C733" s="3" t="s">
        <v>107</v>
      </c>
      <c r="D733" s="15">
        <v>0.95102404274265362</v>
      </c>
      <c r="E733" s="15">
        <v>0.2264325323475046</v>
      </c>
      <c r="F733" s="15">
        <v>0.80931458699472769</v>
      </c>
      <c r="G733" s="15">
        <v>0.56550040683482494</v>
      </c>
      <c r="H733" s="15">
        <v>0.6650082918739636</v>
      </c>
      <c r="I733" s="15">
        <v>0.18645484949832777</v>
      </c>
      <c r="J733" s="15">
        <v>0.29549248747913187</v>
      </c>
      <c r="K733" s="15">
        <v>0.78237410071942437</v>
      </c>
      <c r="L733" s="15">
        <v>0.76242095754290873</v>
      </c>
      <c r="M733" s="15">
        <v>0.19856887298747763</v>
      </c>
      <c r="N733" s="15">
        <v>0.33079847908745241</v>
      </c>
      <c r="O733" s="15">
        <v>0.47980613893376411</v>
      </c>
      <c r="P733" s="15">
        <v>0.82035928143712566</v>
      </c>
    </row>
    <row r="734" spans="1:16" x14ac:dyDescent="0.25">
      <c r="A734" s="10">
        <f t="shared" si="11"/>
        <v>733</v>
      </c>
      <c r="B734" s="3" t="s">
        <v>149</v>
      </c>
      <c r="C734" s="3" t="s">
        <v>108</v>
      </c>
      <c r="D734" s="15">
        <v>0.86019590382902933</v>
      </c>
      <c r="E734" s="15">
        <v>0.24214417744916819</v>
      </c>
      <c r="F734" s="15">
        <v>0.66783831282952555</v>
      </c>
      <c r="G734" s="15">
        <v>0.4613506916192025</v>
      </c>
      <c r="H734" s="15">
        <v>0.76782752902155893</v>
      </c>
      <c r="I734" s="15">
        <v>0.16304347826086957</v>
      </c>
      <c r="J734" s="15">
        <v>0.34891485809682804</v>
      </c>
      <c r="K734" s="15">
        <v>0.68705035971223016</v>
      </c>
      <c r="L734" s="15">
        <v>0.49864498644986455</v>
      </c>
      <c r="M734" s="15">
        <v>2.8622540250447224E-2</v>
      </c>
      <c r="N734" s="15">
        <v>0.52376425855513309</v>
      </c>
      <c r="O734" s="15">
        <v>0.44426494345718903</v>
      </c>
      <c r="P734" s="15">
        <v>0.91916167664670667</v>
      </c>
    </row>
    <row r="735" spans="1:16" x14ac:dyDescent="0.25">
      <c r="A735" s="10">
        <f t="shared" si="11"/>
        <v>734</v>
      </c>
      <c r="B735" s="3" t="s">
        <v>149</v>
      </c>
      <c r="C735" s="3" t="s">
        <v>109</v>
      </c>
      <c r="D735" s="15">
        <v>0.55209260908281388</v>
      </c>
      <c r="E735" s="15">
        <v>0.26247689463955631</v>
      </c>
      <c r="F735" s="15">
        <v>0.46397188049209143</v>
      </c>
      <c r="G735" s="15">
        <v>0.22213181448331978</v>
      </c>
      <c r="H735" s="15">
        <v>0.6053067993366501</v>
      </c>
      <c r="I735" s="15">
        <v>6.1872909698996656E-2</v>
      </c>
      <c r="J735" s="15">
        <v>7.4290484140233717E-2</v>
      </c>
      <c r="K735" s="15">
        <v>0.53507194244604306</v>
      </c>
      <c r="L735" s="15">
        <v>0.59439927732610665</v>
      </c>
      <c r="M735" s="15">
        <v>2.0572450805008944E-2</v>
      </c>
      <c r="N735" s="15">
        <v>0.3365019011406844</v>
      </c>
      <c r="O735" s="15">
        <v>0.2075928917609047</v>
      </c>
      <c r="P735" s="15">
        <v>0.91217564870259482</v>
      </c>
    </row>
    <row r="736" spans="1:16" x14ac:dyDescent="0.25">
      <c r="A736" s="10">
        <f t="shared" si="11"/>
        <v>735</v>
      </c>
      <c r="B736" s="3" t="s">
        <v>149</v>
      </c>
      <c r="C736" s="3" t="s">
        <v>110</v>
      </c>
      <c r="D736" s="15">
        <v>0.29563668744434551</v>
      </c>
      <c r="E736" s="15">
        <v>0.34842883548983361</v>
      </c>
      <c r="F736" s="15">
        <v>0.14411247803163446</v>
      </c>
      <c r="G736" s="15">
        <v>1.4646053702196906E-2</v>
      </c>
      <c r="H736" s="15">
        <v>0.36318407960199006</v>
      </c>
      <c r="I736" s="15">
        <v>8.3612040133779274E-4</v>
      </c>
      <c r="J736" s="15">
        <v>0</v>
      </c>
      <c r="K736" s="15">
        <v>0.31025179856115104</v>
      </c>
      <c r="L736" s="15">
        <v>0.38392050587172538</v>
      </c>
      <c r="M736" s="15">
        <v>9.8389982110912329E-3</v>
      </c>
      <c r="N736" s="15">
        <v>0.26235741444866922</v>
      </c>
      <c r="O736" s="15">
        <v>0.19305331179321486</v>
      </c>
      <c r="P736" s="15">
        <v>0.84231536926147699</v>
      </c>
    </row>
    <row r="737" spans="1:16" x14ac:dyDescent="0.25">
      <c r="A737" s="10">
        <f t="shared" si="11"/>
        <v>736</v>
      </c>
      <c r="B737" s="3" t="s">
        <v>149</v>
      </c>
      <c r="C737" s="3" t="s">
        <v>111</v>
      </c>
      <c r="D737" s="15">
        <v>1.068566340160285E-2</v>
      </c>
      <c r="E737" s="15">
        <v>0.21349353049907577</v>
      </c>
      <c r="F737" s="15">
        <v>0</v>
      </c>
      <c r="G737" s="15">
        <v>0</v>
      </c>
      <c r="H737" s="15">
        <v>0.11857379767827528</v>
      </c>
      <c r="I737" s="15">
        <v>0</v>
      </c>
      <c r="J737" s="15">
        <v>0</v>
      </c>
      <c r="K737" s="15">
        <v>2.3381294964028774E-2</v>
      </c>
      <c r="L737" s="15">
        <v>6.7750677506775062E-2</v>
      </c>
      <c r="M737" s="15">
        <v>0</v>
      </c>
      <c r="N737" s="15">
        <v>9.125475285171103E-2</v>
      </c>
      <c r="O737" s="15">
        <v>0.43537964458804529</v>
      </c>
      <c r="P737" s="15">
        <v>0.70259481037924143</v>
      </c>
    </row>
    <row r="738" spans="1:16" x14ac:dyDescent="0.25">
      <c r="A738" s="10">
        <f t="shared" si="11"/>
        <v>737</v>
      </c>
      <c r="B738" s="3" t="s">
        <v>149</v>
      </c>
      <c r="C738" s="3" t="s">
        <v>112</v>
      </c>
      <c r="D738" s="15">
        <v>0</v>
      </c>
      <c r="E738" s="15">
        <v>1.5711645101663587E-2</v>
      </c>
      <c r="F738" s="15">
        <v>0</v>
      </c>
      <c r="G738" s="15">
        <v>0</v>
      </c>
      <c r="H738" s="15">
        <v>8.2918739635157548E-4</v>
      </c>
      <c r="I738" s="15">
        <v>0</v>
      </c>
      <c r="J738" s="15">
        <v>0</v>
      </c>
      <c r="K738" s="15">
        <v>0</v>
      </c>
      <c r="L738" s="15">
        <v>0</v>
      </c>
      <c r="M738" s="15">
        <v>0</v>
      </c>
      <c r="N738" s="15">
        <v>0.12357414448669202</v>
      </c>
      <c r="O738" s="15">
        <v>0.23667205169628433</v>
      </c>
      <c r="P738" s="15">
        <v>0.48103792415169661</v>
      </c>
    </row>
    <row r="739" spans="1:16" x14ac:dyDescent="0.25">
      <c r="A739" s="10">
        <f t="shared" si="11"/>
        <v>738</v>
      </c>
      <c r="B739" s="3" t="s">
        <v>149</v>
      </c>
      <c r="C739" s="3" t="s">
        <v>113</v>
      </c>
      <c r="D739" s="15">
        <v>0</v>
      </c>
      <c r="E739" s="15">
        <v>0</v>
      </c>
      <c r="F739" s="15">
        <v>0</v>
      </c>
      <c r="G739" s="15">
        <v>0</v>
      </c>
      <c r="H739" s="15">
        <v>0</v>
      </c>
      <c r="I739" s="15">
        <v>0</v>
      </c>
      <c r="J739" s="15">
        <v>0</v>
      </c>
      <c r="K739" s="15">
        <v>0</v>
      </c>
      <c r="L739" s="15">
        <v>0</v>
      </c>
      <c r="M739" s="15">
        <v>0</v>
      </c>
      <c r="N739" s="15">
        <v>9.7908745247148279E-2</v>
      </c>
      <c r="O739" s="15">
        <v>1.6155088852988692E-3</v>
      </c>
      <c r="P739" s="15">
        <v>0.18962075848303395</v>
      </c>
    </row>
    <row r="740" spans="1:16" x14ac:dyDescent="0.25">
      <c r="A740" s="10">
        <f t="shared" si="11"/>
        <v>739</v>
      </c>
      <c r="B740" s="3" t="s">
        <v>149</v>
      </c>
      <c r="C740" s="3" t="s">
        <v>114</v>
      </c>
      <c r="D740" s="15">
        <v>0</v>
      </c>
      <c r="E740" s="15">
        <v>0</v>
      </c>
      <c r="F740" s="15">
        <v>0</v>
      </c>
      <c r="G740" s="15">
        <v>0</v>
      </c>
      <c r="H740" s="15">
        <v>0</v>
      </c>
      <c r="I740" s="15">
        <v>0</v>
      </c>
      <c r="J740" s="15">
        <v>0</v>
      </c>
      <c r="K740" s="15">
        <v>0</v>
      </c>
      <c r="L740" s="15">
        <v>0</v>
      </c>
      <c r="M740" s="15">
        <v>0</v>
      </c>
      <c r="N740" s="15">
        <v>0</v>
      </c>
      <c r="O740" s="15">
        <v>0</v>
      </c>
      <c r="P740" s="15">
        <v>0</v>
      </c>
    </row>
    <row r="741" spans="1:16" x14ac:dyDescent="0.25">
      <c r="A741" s="10">
        <f t="shared" si="11"/>
        <v>740</v>
      </c>
      <c r="B741" s="3" t="s">
        <v>149</v>
      </c>
      <c r="C741" s="3" t="s">
        <v>115</v>
      </c>
      <c r="D741" s="15">
        <v>0</v>
      </c>
      <c r="E741" s="15">
        <v>0</v>
      </c>
      <c r="F741" s="15">
        <v>0</v>
      </c>
      <c r="G741" s="15">
        <v>0</v>
      </c>
      <c r="H741" s="15">
        <v>0</v>
      </c>
      <c r="I741" s="15">
        <v>0</v>
      </c>
      <c r="J741" s="15">
        <v>0</v>
      </c>
      <c r="K741" s="15">
        <v>0</v>
      </c>
      <c r="L741" s="15">
        <v>0</v>
      </c>
      <c r="M741" s="15">
        <v>0</v>
      </c>
      <c r="N741" s="15">
        <v>0</v>
      </c>
      <c r="O741" s="15">
        <v>0</v>
      </c>
      <c r="P741" s="15">
        <v>0</v>
      </c>
    </row>
    <row r="742" spans="1:16" x14ac:dyDescent="0.25">
      <c r="A742" s="10">
        <f t="shared" si="11"/>
        <v>741</v>
      </c>
      <c r="B742" s="3" t="s">
        <v>149</v>
      </c>
      <c r="C742" s="3" t="s">
        <v>116</v>
      </c>
      <c r="D742" s="15">
        <v>0</v>
      </c>
      <c r="E742" s="15">
        <v>0</v>
      </c>
      <c r="F742" s="15">
        <v>0</v>
      </c>
      <c r="G742" s="15">
        <v>0</v>
      </c>
      <c r="H742" s="15">
        <v>0</v>
      </c>
      <c r="I742" s="15">
        <v>0</v>
      </c>
      <c r="J742" s="15">
        <v>0</v>
      </c>
      <c r="K742" s="15">
        <v>0</v>
      </c>
      <c r="L742" s="15">
        <v>0</v>
      </c>
      <c r="M742" s="15">
        <v>0</v>
      </c>
      <c r="N742" s="15">
        <v>0</v>
      </c>
      <c r="O742" s="15">
        <v>0</v>
      </c>
      <c r="P742" s="15">
        <v>0</v>
      </c>
    </row>
    <row r="743" spans="1:16" x14ac:dyDescent="0.25">
      <c r="A743" s="10">
        <f t="shared" si="11"/>
        <v>742</v>
      </c>
      <c r="B743" s="3" t="s">
        <v>149</v>
      </c>
      <c r="C743" s="3" t="s">
        <v>117</v>
      </c>
      <c r="D743" s="15">
        <v>0</v>
      </c>
      <c r="E743" s="15">
        <v>0</v>
      </c>
      <c r="F743" s="15">
        <v>0</v>
      </c>
      <c r="G743" s="15">
        <v>0</v>
      </c>
      <c r="H743" s="15">
        <v>0</v>
      </c>
      <c r="I743" s="15">
        <v>0</v>
      </c>
      <c r="J743" s="15">
        <v>0</v>
      </c>
      <c r="K743" s="15">
        <v>0</v>
      </c>
      <c r="L743" s="15">
        <v>0</v>
      </c>
      <c r="M743" s="15">
        <v>0</v>
      </c>
      <c r="N743" s="15">
        <v>0</v>
      </c>
      <c r="O743" s="15">
        <v>0</v>
      </c>
      <c r="P743" s="15">
        <v>0</v>
      </c>
    </row>
    <row r="744" spans="1:16" x14ac:dyDescent="0.25">
      <c r="A744" s="10">
        <f t="shared" si="11"/>
        <v>743</v>
      </c>
      <c r="B744" s="3" t="s">
        <v>149</v>
      </c>
      <c r="C744" s="3" t="s">
        <v>118</v>
      </c>
      <c r="D744" s="15">
        <v>0</v>
      </c>
      <c r="E744" s="15">
        <v>0</v>
      </c>
      <c r="F744" s="15">
        <v>0</v>
      </c>
      <c r="G744" s="15">
        <v>0</v>
      </c>
      <c r="H744" s="15">
        <v>0</v>
      </c>
      <c r="I744" s="15">
        <v>0</v>
      </c>
      <c r="J744" s="15">
        <v>0</v>
      </c>
      <c r="K744" s="15">
        <v>0</v>
      </c>
      <c r="L744" s="15">
        <v>0</v>
      </c>
      <c r="M744" s="15">
        <v>0</v>
      </c>
      <c r="N744" s="15">
        <v>0</v>
      </c>
      <c r="O744" s="15">
        <v>0</v>
      </c>
      <c r="P744" s="15">
        <v>0</v>
      </c>
    </row>
    <row r="745" spans="1:16" x14ac:dyDescent="0.25">
      <c r="A745" s="10">
        <f t="shared" si="11"/>
        <v>744</v>
      </c>
      <c r="B745" s="3" t="s">
        <v>150</v>
      </c>
      <c r="C745" s="3" t="s">
        <v>120</v>
      </c>
      <c r="D745" s="15">
        <v>0</v>
      </c>
      <c r="E745" s="15">
        <v>0</v>
      </c>
      <c r="F745" s="15">
        <v>0</v>
      </c>
      <c r="G745" s="15">
        <v>0</v>
      </c>
      <c r="H745" s="15">
        <v>0</v>
      </c>
      <c r="I745" s="15">
        <v>0</v>
      </c>
      <c r="J745" s="15">
        <v>0</v>
      </c>
      <c r="K745" s="15">
        <v>0</v>
      </c>
      <c r="L745" s="15">
        <v>0</v>
      </c>
      <c r="M745" s="15">
        <v>0</v>
      </c>
      <c r="N745" s="15">
        <v>0</v>
      </c>
      <c r="O745" s="15">
        <v>0</v>
      </c>
      <c r="P745" s="15">
        <v>0</v>
      </c>
    </row>
    <row r="746" spans="1:16" x14ac:dyDescent="0.25">
      <c r="A746" s="10">
        <f t="shared" si="11"/>
        <v>745</v>
      </c>
      <c r="B746" s="3" t="s">
        <v>150</v>
      </c>
      <c r="C746" s="3" t="s">
        <v>96</v>
      </c>
      <c r="D746" s="15">
        <v>0</v>
      </c>
      <c r="E746" s="15">
        <v>0</v>
      </c>
      <c r="F746" s="15">
        <v>0</v>
      </c>
      <c r="G746" s="15">
        <v>0</v>
      </c>
      <c r="H746" s="15">
        <v>0</v>
      </c>
      <c r="I746" s="15">
        <v>0</v>
      </c>
      <c r="J746" s="15">
        <v>0</v>
      </c>
      <c r="K746" s="15">
        <v>0</v>
      </c>
      <c r="L746" s="15">
        <v>0</v>
      </c>
      <c r="M746" s="15">
        <v>0</v>
      </c>
      <c r="N746" s="15">
        <v>0</v>
      </c>
      <c r="O746" s="15">
        <v>0</v>
      </c>
      <c r="P746" s="15">
        <v>0</v>
      </c>
    </row>
    <row r="747" spans="1:16" x14ac:dyDescent="0.25">
      <c r="A747" s="10">
        <f t="shared" si="11"/>
        <v>746</v>
      </c>
      <c r="B747" s="3" t="s">
        <v>150</v>
      </c>
      <c r="C747" s="3" t="s">
        <v>97</v>
      </c>
      <c r="D747" s="15">
        <v>0</v>
      </c>
      <c r="E747" s="15">
        <v>0</v>
      </c>
      <c r="F747" s="15">
        <v>0</v>
      </c>
      <c r="G747" s="15">
        <v>0</v>
      </c>
      <c r="H747" s="15">
        <v>0</v>
      </c>
      <c r="I747" s="15">
        <v>0</v>
      </c>
      <c r="J747" s="15">
        <v>0</v>
      </c>
      <c r="K747" s="15">
        <v>0</v>
      </c>
      <c r="L747" s="15">
        <v>0</v>
      </c>
      <c r="M747" s="15">
        <v>0</v>
      </c>
      <c r="N747" s="15">
        <v>0</v>
      </c>
      <c r="O747" s="15">
        <v>0</v>
      </c>
      <c r="P747" s="15">
        <v>0</v>
      </c>
    </row>
    <row r="748" spans="1:16" x14ac:dyDescent="0.25">
      <c r="A748" s="10">
        <f t="shared" si="11"/>
        <v>747</v>
      </c>
      <c r="B748" s="3" t="s">
        <v>150</v>
      </c>
      <c r="C748" s="3" t="s">
        <v>98</v>
      </c>
      <c r="D748" s="15">
        <v>0</v>
      </c>
      <c r="E748" s="15">
        <v>0</v>
      </c>
      <c r="F748" s="15">
        <v>0</v>
      </c>
      <c r="G748" s="15">
        <v>0</v>
      </c>
      <c r="H748" s="15">
        <v>0</v>
      </c>
      <c r="I748" s="15">
        <v>0</v>
      </c>
      <c r="J748" s="15">
        <v>0</v>
      </c>
      <c r="K748" s="15">
        <v>0</v>
      </c>
      <c r="L748" s="15">
        <v>0</v>
      </c>
      <c r="M748" s="15">
        <v>0</v>
      </c>
      <c r="N748" s="15">
        <v>0</v>
      </c>
      <c r="O748" s="15">
        <v>0</v>
      </c>
      <c r="P748" s="15">
        <v>0</v>
      </c>
    </row>
    <row r="749" spans="1:16" x14ac:dyDescent="0.25">
      <c r="A749" s="10">
        <f t="shared" si="11"/>
        <v>748</v>
      </c>
      <c r="B749" s="3" t="s">
        <v>150</v>
      </c>
      <c r="C749" s="3" t="s">
        <v>99</v>
      </c>
      <c r="D749" s="15">
        <v>0</v>
      </c>
      <c r="E749" s="15">
        <v>0</v>
      </c>
      <c r="F749" s="15">
        <v>0</v>
      </c>
      <c r="G749" s="15">
        <v>0</v>
      </c>
      <c r="H749" s="15">
        <v>0</v>
      </c>
      <c r="I749" s="15">
        <v>0</v>
      </c>
      <c r="J749" s="15">
        <v>0</v>
      </c>
      <c r="K749" s="15">
        <v>0</v>
      </c>
      <c r="L749" s="15">
        <v>0</v>
      </c>
      <c r="M749" s="15">
        <v>0</v>
      </c>
      <c r="N749" s="15">
        <v>0</v>
      </c>
      <c r="O749" s="15">
        <v>0</v>
      </c>
      <c r="P749" s="15">
        <v>0</v>
      </c>
    </row>
    <row r="750" spans="1:16" x14ac:dyDescent="0.25">
      <c r="A750" s="10">
        <f t="shared" si="11"/>
        <v>749</v>
      </c>
      <c r="B750" s="3" t="s">
        <v>150</v>
      </c>
      <c r="C750" s="3" t="s">
        <v>100</v>
      </c>
      <c r="D750" s="15">
        <v>0</v>
      </c>
      <c r="E750" s="15">
        <v>0</v>
      </c>
      <c r="F750" s="15">
        <v>0</v>
      </c>
      <c r="G750" s="15">
        <v>0</v>
      </c>
      <c r="H750" s="15">
        <v>0</v>
      </c>
      <c r="I750" s="15">
        <v>0</v>
      </c>
      <c r="J750" s="15">
        <v>0</v>
      </c>
      <c r="K750" s="15">
        <v>0</v>
      </c>
      <c r="L750" s="15">
        <v>0</v>
      </c>
      <c r="M750" s="15">
        <v>0</v>
      </c>
      <c r="N750" s="15">
        <v>0</v>
      </c>
      <c r="O750" s="15">
        <v>0</v>
      </c>
      <c r="P750" s="15">
        <v>0</v>
      </c>
    </row>
    <row r="751" spans="1:16" x14ac:dyDescent="0.25">
      <c r="A751" s="10">
        <f t="shared" si="11"/>
        <v>750</v>
      </c>
      <c r="B751" s="3" t="s">
        <v>150</v>
      </c>
      <c r="C751" s="3" t="s">
        <v>101</v>
      </c>
      <c r="D751" s="15">
        <v>0</v>
      </c>
      <c r="E751" s="15">
        <v>0</v>
      </c>
      <c r="F751" s="15">
        <v>1.6695957820738138E-2</v>
      </c>
      <c r="G751" s="15">
        <v>0</v>
      </c>
      <c r="H751" s="15">
        <v>0</v>
      </c>
      <c r="I751" s="15">
        <v>0</v>
      </c>
      <c r="J751" s="15">
        <v>1.1686143572621035E-2</v>
      </c>
      <c r="K751" s="15">
        <v>0</v>
      </c>
      <c r="L751" s="15">
        <v>7.2267389340560078E-3</v>
      </c>
      <c r="M751" s="15">
        <v>0</v>
      </c>
      <c r="N751" s="15">
        <v>0</v>
      </c>
      <c r="O751" s="15">
        <v>0</v>
      </c>
      <c r="P751" s="15">
        <v>0</v>
      </c>
    </row>
    <row r="752" spans="1:16" x14ac:dyDescent="0.25">
      <c r="A752" s="10">
        <f t="shared" si="11"/>
        <v>751</v>
      </c>
      <c r="B752" s="3" t="s">
        <v>150</v>
      </c>
      <c r="C752" s="3" t="s">
        <v>102</v>
      </c>
      <c r="D752" s="15">
        <v>0</v>
      </c>
      <c r="E752" s="15">
        <v>0</v>
      </c>
      <c r="F752" s="15">
        <v>0.17574692442882253</v>
      </c>
      <c r="G752" s="15">
        <v>1.9528071602929211E-2</v>
      </c>
      <c r="H752" s="15">
        <v>0</v>
      </c>
      <c r="I752" s="15">
        <v>2.3411371237458196E-2</v>
      </c>
      <c r="J752" s="15">
        <v>0.30884808013355591</v>
      </c>
      <c r="K752" s="15">
        <v>0.10251798561151079</v>
      </c>
      <c r="L752" s="15">
        <v>0.32339656729900629</v>
      </c>
      <c r="M752" s="15">
        <v>8.9445438282647575E-4</v>
      </c>
      <c r="N752" s="15">
        <v>0</v>
      </c>
      <c r="O752" s="15">
        <v>0</v>
      </c>
      <c r="P752" s="15">
        <v>0</v>
      </c>
    </row>
    <row r="753" spans="1:16" x14ac:dyDescent="0.25">
      <c r="A753" s="10">
        <f t="shared" si="11"/>
        <v>752</v>
      </c>
      <c r="B753" s="3" t="s">
        <v>150</v>
      </c>
      <c r="C753" s="3" t="s">
        <v>103</v>
      </c>
      <c r="D753" s="15">
        <v>2.2261798753339272E-2</v>
      </c>
      <c r="E753" s="15">
        <v>2.0332717190388167E-2</v>
      </c>
      <c r="F753" s="15">
        <v>0.43848857644991218</v>
      </c>
      <c r="G753" s="15">
        <v>0.22131814483319773</v>
      </c>
      <c r="H753" s="15">
        <v>0.12603648424543948</v>
      </c>
      <c r="I753" s="15">
        <v>0.12709030100334448</v>
      </c>
      <c r="J753" s="15">
        <v>0.46327212020033393</v>
      </c>
      <c r="K753" s="15">
        <v>0.2446043165467626</v>
      </c>
      <c r="L753" s="15">
        <v>0.61065943992773264</v>
      </c>
      <c r="M753" s="15">
        <v>1.2522361359570661E-2</v>
      </c>
      <c r="N753" s="15">
        <v>0</v>
      </c>
      <c r="O753" s="15">
        <v>7.2697899838449105E-3</v>
      </c>
      <c r="P753" s="15">
        <v>0</v>
      </c>
    </row>
    <row r="754" spans="1:16" x14ac:dyDescent="0.25">
      <c r="A754" s="10">
        <f t="shared" si="11"/>
        <v>753</v>
      </c>
      <c r="B754" s="3" t="s">
        <v>150</v>
      </c>
      <c r="C754" s="3" t="s">
        <v>104</v>
      </c>
      <c r="D754" s="15">
        <v>0.17720391807658059</v>
      </c>
      <c r="E754" s="15">
        <v>0.21256931608133087</v>
      </c>
      <c r="F754" s="15">
        <v>0.38927943760984185</v>
      </c>
      <c r="G754" s="15">
        <v>0.42392188771358824</v>
      </c>
      <c r="H754" s="15">
        <v>0.44693200663349919</v>
      </c>
      <c r="I754" s="15">
        <v>0.18645484949832777</v>
      </c>
      <c r="J754" s="15">
        <v>0.51836393989983309</v>
      </c>
      <c r="K754" s="15">
        <v>0.21942446043165464</v>
      </c>
      <c r="L754" s="15">
        <v>0.81391147244805784</v>
      </c>
      <c r="M754" s="15">
        <v>0.25044722719141321</v>
      </c>
      <c r="N754" s="15">
        <v>0</v>
      </c>
      <c r="O754" s="15">
        <v>0.2318255250403877</v>
      </c>
      <c r="P754" s="15">
        <v>0</v>
      </c>
    </row>
    <row r="755" spans="1:16" x14ac:dyDescent="0.25">
      <c r="A755" s="10">
        <f t="shared" si="11"/>
        <v>754</v>
      </c>
      <c r="B755" s="3" t="s">
        <v>150</v>
      </c>
      <c r="C755" s="3" t="s">
        <v>105</v>
      </c>
      <c r="D755" s="15">
        <v>0.26536064113980407</v>
      </c>
      <c r="E755" s="15">
        <v>0.55452865064695001</v>
      </c>
      <c r="F755" s="15">
        <v>0.61072056239015815</v>
      </c>
      <c r="G755" s="15">
        <v>0.64849471114727419</v>
      </c>
      <c r="H755" s="15">
        <v>0.69651741293532343</v>
      </c>
      <c r="I755" s="15">
        <v>0.22575250836120403</v>
      </c>
      <c r="J755" s="15">
        <v>0.47746243739565941</v>
      </c>
      <c r="K755" s="15">
        <v>0.3579136690647482</v>
      </c>
      <c r="L755" s="15">
        <v>0.93405600722673898</v>
      </c>
      <c r="M755" s="15">
        <v>0.18067978533094811</v>
      </c>
      <c r="N755" s="15">
        <v>9.5057034220532319E-4</v>
      </c>
      <c r="O755" s="15">
        <v>0.43376413570274641</v>
      </c>
      <c r="P755" s="15">
        <v>2.4950099800399202E-2</v>
      </c>
    </row>
    <row r="756" spans="1:16" x14ac:dyDescent="0.25">
      <c r="A756" s="10">
        <f t="shared" si="11"/>
        <v>755</v>
      </c>
      <c r="B756" s="3" t="s">
        <v>150</v>
      </c>
      <c r="C756" s="3" t="s">
        <v>106</v>
      </c>
      <c r="D756" s="15">
        <v>0.62422083704363307</v>
      </c>
      <c r="E756" s="15">
        <v>0.38170055452865059</v>
      </c>
      <c r="F756" s="15">
        <v>0.48681898066783841</v>
      </c>
      <c r="G756" s="15">
        <v>0.1822620016273393</v>
      </c>
      <c r="H756" s="15">
        <v>0.8499170812603648</v>
      </c>
      <c r="I756" s="15">
        <v>0.21404682274247494</v>
      </c>
      <c r="J756" s="15">
        <v>0.2395659432387312</v>
      </c>
      <c r="K756" s="15">
        <v>0.66276978417266175</v>
      </c>
      <c r="L756" s="15">
        <v>0.971996386630533</v>
      </c>
      <c r="M756" s="15">
        <v>0.25849731663685149</v>
      </c>
      <c r="N756" s="15">
        <v>0.12452471482889733</v>
      </c>
      <c r="O756" s="15">
        <v>0.47415185783521807</v>
      </c>
      <c r="P756" s="15">
        <v>0.13672654690618763</v>
      </c>
    </row>
    <row r="757" spans="1:16" x14ac:dyDescent="0.25">
      <c r="A757" s="10">
        <f t="shared" si="11"/>
        <v>756</v>
      </c>
      <c r="B757" s="3" t="s">
        <v>150</v>
      </c>
      <c r="C757" s="3" t="s">
        <v>107</v>
      </c>
      <c r="D757" s="15">
        <v>0.72306322350845953</v>
      </c>
      <c r="E757" s="15">
        <v>0.49168207024029575</v>
      </c>
      <c r="F757" s="15">
        <v>0.69156414762741658</v>
      </c>
      <c r="G757" s="15">
        <v>0.41985353946297799</v>
      </c>
      <c r="H757" s="15">
        <v>0.9245439469320067</v>
      </c>
      <c r="I757" s="15">
        <v>0.19816053511705686</v>
      </c>
      <c r="J757" s="15">
        <v>0.1327212020033389</v>
      </c>
      <c r="K757" s="15">
        <v>0.59622302158273377</v>
      </c>
      <c r="L757" s="15">
        <v>0.94218608852755192</v>
      </c>
      <c r="M757" s="15">
        <v>0.28533094812164578</v>
      </c>
      <c r="N757" s="15">
        <v>0.32509505703422054</v>
      </c>
      <c r="O757" s="15">
        <v>0.80856219709208388</v>
      </c>
      <c r="P757" s="15">
        <v>0.19461077844311378</v>
      </c>
    </row>
    <row r="758" spans="1:16" x14ac:dyDescent="0.25">
      <c r="A758" s="10">
        <f t="shared" si="11"/>
        <v>757</v>
      </c>
      <c r="B758" s="3" t="s">
        <v>150</v>
      </c>
      <c r="C758" s="3" t="s">
        <v>108</v>
      </c>
      <c r="D758" s="15">
        <v>0.26714158504007124</v>
      </c>
      <c r="E758" s="15">
        <v>0.4121996303142329</v>
      </c>
      <c r="F758" s="15">
        <v>0.48330404217926193</v>
      </c>
      <c r="G758" s="15">
        <v>0.46786004882017895</v>
      </c>
      <c r="H758" s="15">
        <v>0.90796019900497515</v>
      </c>
      <c r="I758" s="15">
        <v>0.16053511705685619</v>
      </c>
      <c r="J758" s="15">
        <v>4.5909849749582642E-2</v>
      </c>
      <c r="K758" s="15">
        <v>0.57284172661870503</v>
      </c>
      <c r="L758" s="15">
        <v>0.83197831978319792</v>
      </c>
      <c r="M758" s="15">
        <v>0.60107334525939171</v>
      </c>
      <c r="N758" s="15">
        <v>0.13593155893536121</v>
      </c>
      <c r="O758" s="15">
        <v>0.77059773828756051</v>
      </c>
      <c r="P758" s="15">
        <v>0.29141716566866266</v>
      </c>
    </row>
    <row r="759" spans="1:16" x14ac:dyDescent="0.25">
      <c r="A759" s="10">
        <f t="shared" si="11"/>
        <v>758</v>
      </c>
      <c r="B759" s="3" t="s">
        <v>150</v>
      </c>
      <c r="C759" s="3" t="s">
        <v>109</v>
      </c>
      <c r="D759" s="15">
        <v>0.17186108637577915</v>
      </c>
      <c r="E759" s="15">
        <v>0.29297597042513862</v>
      </c>
      <c r="F759" s="15">
        <v>0.39718804920913886</v>
      </c>
      <c r="G759" s="15">
        <v>0.18877135882831569</v>
      </c>
      <c r="H759" s="15">
        <v>0.81592039800995031</v>
      </c>
      <c r="I759" s="15">
        <v>7.8595317725752512E-2</v>
      </c>
      <c r="J759" s="15">
        <v>3.1719532554257093E-2</v>
      </c>
      <c r="K759" s="15">
        <v>0.36600719424460426</v>
      </c>
      <c r="L759" s="15">
        <v>0.65040650406504064</v>
      </c>
      <c r="M759" s="15">
        <v>0.50447227191413224</v>
      </c>
      <c r="N759" s="15">
        <v>0.17490494296577946</v>
      </c>
      <c r="O759" s="15">
        <v>0.51534733441033931</v>
      </c>
      <c r="P759" s="15">
        <v>0.24451097804391217</v>
      </c>
    </row>
    <row r="760" spans="1:16" x14ac:dyDescent="0.25">
      <c r="A760" s="10">
        <f t="shared" si="11"/>
        <v>759</v>
      </c>
      <c r="B760" s="3" t="s">
        <v>150</v>
      </c>
      <c r="C760" s="3" t="s">
        <v>110</v>
      </c>
      <c r="D760" s="15">
        <v>7.1237756010685662E-3</v>
      </c>
      <c r="E760" s="15">
        <v>0.24491682070240295</v>
      </c>
      <c r="F760" s="15">
        <v>0.10369068541300527</v>
      </c>
      <c r="G760" s="15">
        <v>0.15378356387306752</v>
      </c>
      <c r="H760" s="15">
        <v>0.62520729684908793</v>
      </c>
      <c r="I760" s="15">
        <v>4.1806020066889639E-3</v>
      </c>
      <c r="J760" s="15">
        <v>0</v>
      </c>
      <c r="K760" s="15">
        <v>0.13758992805755393</v>
      </c>
      <c r="L760" s="15">
        <v>0.39385727190605241</v>
      </c>
      <c r="M760" s="15">
        <v>0.29785330948121647</v>
      </c>
      <c r="N760" s="15">
        <v>0.21577946768060835</v>
      </c>
      <c r="O760" s="15">
        <v>0.38368336025848143</v>
      </c>
      <c r="P760" s="15">
        <v>0.23552894211576844</v>
      </c>
    </row>
    <row r="761" spans="1:16" x14ac:dyDescent="0.25">
      <c r="A761" s="10">
        <f t="shared" si="11"/>
        <v>760</v>
      </c>
      <c r="B761" s="3" t="s">
        <v>150</v>
      </c>
      <c r="C761" s="3" t="s">
        <v>111</v>
      </c>
      <c r="D761" s="15">
        <v>3.5618878005342831E-3</v>
      </c>
      <c r="E761" s="15">
        <v>0.1266173752310536</v>
      </c>
      <c r="F761" s="15">
        <v>0</v>
      </c>
      <c r="G761" s="15">
        <v>1.0577705451586655E-2</v>
      </c>
      <c r="H761" s="15">
        <v>0.18076285240464346</v>
      </c>
      <c r="I761" s="15">
        <v>0</v>
      </c>
      <c r="J761" s="15">
        <v>0</v>
      </c>
      <c r="K761" s="15">
        <v>1.4388489208633093E-2</v>
      </c>
      <c r="L761" s="15">
        <v>7.9494128274616077E-2</v>
      </c>
      <c r="M761" s="15">
        <v>5.3667262969588542E-2</v>
      </c>
      <c r="N761" s="15">
        <v>0.20342205323193915</v>
      </c>
      <c r="O761" s="15">
        <v>0.33521809369951533</v>
      </c>
      <c r="P761" s="15">
        <v>0.17764471057884232</v>
      </c>
    </row>
    <row r="762" spans="1:16" x14ac:dyDescent="0.25">
      <c r="A762" s="10">
        <f t="shared" si="11"/>
        <v>761</v>
      </c>
      <c r="B762" s="3" t="s">
        <v>150</v>
      </c>
      <c r="C762" s="3" t="s">
        <v>112</v>
      </c>
      <c r="D762" s="15">
        <v>0</v>
      </c>
      <c r="E762" s="15">
        <v>9.2421441774491681E-4</v>
      </c>
      <c r="F762" s="15">
        <v>0</v>
      </c>
      <c r="G762" s="15">
        <v>0</v>
      </c>
      <c r="H762" s="15">
        <v>0</v>
      </c>
      <c r="I762" s="15">
        <v>0</v>
      </c>
      <c r="J762" s="15">
        <v>0</v>
      </c>
      <c r="K762" s="15">
        <v>0</v>
      </c>
      <c r="L762" s="15">
        <v>0</v>
      </c>
      <c r="M762" s="15">
        <v>0</v>
      </c>
      <c r="N762" s="15">
        <v>0.19486692015209123</v>
      </c>
      <c r="O762" s="15">
        <v>5.9773828756058155E-2</v>
      </c>
      <c r="P762" s="15">
        <v>0.1347305389221557</v>
      </c>
    </row>
    <row r="763" spans="1:16" x14ac:dyDescent="0.25">
      <c r="A763" s="10">
        <f t="shared" si="11"/>
        <v>762</v>
      </c>
      <c r="B763" s="3" t="s">
        <v>150</v>
      </c>
      <c r="C763" s="3" t="s">
        <v>113</v>
      </c>
      <c r="D763" s="15">
        <v>0</v>
      </c>
      <c r="E763" s="15">
        <v>0</v>
      </c>
      <c r="F763" s="15">
        <v>0</v>
      </c>
      <c r="G763" s="15">
        <v>0</v>
      </c>
      <c r="H763" s="15">
        <v>0</v>
      </c>
      <c r="I763" s="15">
        <v>0</v>
      </c>
      <c r="J763" s="15">
        <v>0</v>
      </c>
      <c r="K763" s="15">
        <v>0</v>
      </c>
      <c r="L763" s="15">
        <v>0</v>
      </c>
      <c r="M763" s="15">
        <v>0</v>
      </c>
      <c r="N763" s="15">
        <v>9.5057034220532319E-4</v>
      </c>
      <c r="O763" s="15">
        <v>0</v>
      </c>
      <c r="P763" s="15">
        <v>1.996007984031936E-3</v>
      </c>
    </row>
    <row r="764" spans="1:16" x14ac:dyDescent="0.25">
      <c r="A764" s="10">
        <f t="shared" si="11"/>
        <v>763</v>
      </c>
      <c r="B764" s="3" t="s">
        <v>150</v>
      </c>
      <c r="C764" s="3" t="s">
        <v>114</v>
      </c>
      <c r="D764" s="15">
        <v>0</v>
      </c>
      <c r="E764" s="15">
        <v>0</v>
      </c>
      <c r="F764" s="15">
        <v>0</v>
      </c>
      <c r="G764" s="15">
        <v>0</v>
      </c>
      <c r="H764" s="15">
        <v>0</v>
      </c>
      <c r="I764" s="15">
        <v>0</v>
      </c>
      <c r="J764" s="15">
        <v>0</v>
      </c>
      <c r="K764" s="15">
        <v>0</v>
      </c>
      <c r="L764" s="15">
        <v>0</v>
      </c>
      <c r="M764" s="15">
        <v>0</v>
      </c>
      <c r="N764" s="15">
        <v>0</v>
      </c>
      <c r="O764" s="15">
        <v>0</v>
      </c>
      <c r="P764" s="15">
        <v>0</v>
      </c>
    </row>
    <row r="765" spans="1:16" x14ac:dyDescent="0.25">
      <c r="A765" s="10">
        <f t="shared" si="11"/>
        <v>764</v>
      </c>
      <c r="B765" s="3" t="s">
        <v>150</v>
      </c>
      <c r="C765" s="3" t="s">
        <v>115</v>
      </c>
      <c r="D765" s="15">
        <v>0</v>
      </c>
      <c r="E765" s="15">
        <v>0</v>
      </c>
      <c r="F765" s="15">
        <v>0</v>
      </c>
      <c r="G765" s="15">
        <v>0</v>
      </c>
      <c r="H765" s="15">
        <v>0</v>
      </c>
      <c r="I765" s="15">
        <v>0</v>
      </c>
      <c r="J765" s="15">
        <v>0</v>
      </c>
      <c r="K765" s="15">
        <v>0</v>
      </c>
      <c r="L765" s="15">
        <v>0</v>
      </c>
      <c r="M765" s="15">
        <v>0</v>
      </c>
      <c r="N765" s="15">
        <v>0</v>
      </c>
      <c r="O765" s="15">
        <v>0</v>
      </c>
      <c r="P765" s="15">
        <v>0</v>
      </c>
    </row>
    <row r="766" spans="1:16" x14ac:dyDescent="0.25">
      <c r="A766" s="10">
        <f t="shared" si="11"/>
        <v>765</v>
      </c>
      <c r="B766" s="3" t="s">
        <v>150</v>
      </c>
      <c r="C766" s="3" t="s">
        <v>116</v>
      </c>
      <c r="D766" s="15">
        <v>0</v>
      </c>
      <c r="E766" s="15">
        <v>0</v>
      </c>
      <c r="F766" s="15">
        <v>0</v>
      </c>
      <c r="G766" s="15">
        <v>0</v>
      </c>
      <c r="H766" s="15">
        <v>0</v>
      </c>
      <c r="I766" s="15">
        <v>0</v>
      </c>
      <c r="J766" s="15">
        <v>0</v>
      </c>
      <c r="K766" s="15">
        <v>0</v>
      </c>
      <c r="L766" s="15">
        <v>0</v>
      </c>
      <c r="M766" s="15">
        <v>0</v>
      </c>
      <c r="N766" s="15">
        <v>0</v>
      </c>
      <c r="O766" s="15">
        <v>0</v>
      </c>
      <c r="P766" s="15">
        <v>0</v>
      </c>
    </row>
    <row r="767" spans="1:16" x14ac:dyDescent="0.25">
      <c r="A767" s="10">
        <f t="shared" si="11"/>
        <v>766</v>
      </c>
      <c r="B767" s="3" t="s">
        <v>150</v>
      </c>
      <c r="C767" s="3" t="s">
        <v>117</v>
      </c>
      <c r="D767" s="15">
        <v>0</v>
      </c>
      <c r="E767" s="15">
        <v>0</v>
      </c>
      <c r="F767" s="15">
        <v>0</v>
      </c>
      <c r="G767" s="15">
        <v>0</v>
      </c>
      <c r="H767" s="15">
        <v>0</v>
      </c>
      <c r="I767" s="15">
        <v>0</v>
      </c>
      <c r="J767" s="15">
        <v>0</v>
      </c>
      <c r="K767" s="15">
        <v>0</v>
      </c>
      <c r="L767" s="15">
        <v>0</v>
      </c>
      <c r="M767" s="15">
        <v>0</v>
      </c>
      <c r="N767" s="15">
        <v>0</v>
      </c>
      <c r="O767" s="15">
        <v>0</v>
      </c>
      <c r="P767" s="15">
        <v>0</v>
      </c>
    </row>
    <row r="768" spans="1:16" x14ac:dyDescent="0.25">
      <c r="A768" s="10">
        <f t="shared" si="11"/>
        <v>767</v>
      </c>
      <c r="B768" s="3" t="s">
        <v>150</v>
      </c>
      <c r="C768" s="3" t="s">
        <v>118</v>
      </c>
      <c r="D768" s="15">
        <v>0</v>
      </c>
      <c r="E768" s="15">
        <v>0</v>
      </c>
      <c r="F768" s="15">
        <v>0</v>
      </c>
      <c r="G768" s="15">
        <v>0</v>
      </c>
      <c r="H768" s="15">
        <v>0</v>
      </c>
      <c r="I768" s="15">
        <v>0</v>
      </c>
      <c r="J768" s="15">
        <v>0</v>
      </c>
      <c r="K768" s="15">
        <v>0</v>
      </c>
      <c r="L768" s="15">
        <v>0</v>
      </c>
      <c r="M768" s="15">
        <v>0</v>
      </c>
      <c r="N768" s="15">
        <v>0</v>
      </c>
      <c r="O768" s="15">
        <v>0</v>
      </c>
      <c r="P768" s="15">
        <v>0</v>
      </c>
    </row>
    <row r="769" spans="1:16" x14ac:dyDescent="0.25">
      <c r="A769" s="10">
        <f t="shared" si="11"/>
        <v>768</v>
      </c>
      <c r="B769" s="3" t="s">
        <v>151</v>
      </c>
      <c r="C769" s="3" t="s">
        <v>120</v>
      </c>
      <c r="D769" s="15">
        <v>0</v>
      </c>
      <c r="E769" s="15">
        <v>0</v>
      </c>
      <c r="F769" s="15">
        <v>0</v>
      </c>
      <c r="G769" s="15">
        <v>0</v>
      </c>
      <c r="H769" s="15">
        <v>0</v>
      </c>
      <c r="I769" s="15">
        <v>0</v>
      </c>
      <c r="J769" s="15">
        <v>0</v>
      </c>
      <c r="K769" s="15">
        <v>0</v>
      </c>
      <c r="L769" s="15">
        <v>0</v>
      </c>
      <c r="M769" s="15">
        <v>0</v>
      </c>
      <c r="N769" s="15">
        <v>0</v>
      </c>
      <c r="O769" s="15">
        <v>0</v>
      </c>
      <c r="P769" s="15">
        <v>0</v>
      </c>
    </row>
    <row r="770" spans="1:16" x14ac:dyDescent="0.25">
      <c r="A770" s="10">
        <f t="shared" si="11"/>
        <v>769</v>
      </c>
      <c r="B770" s="3" t="s">
        <v>151</v>
      </c>
      <c r="C770" s="3" t="s">
        <v>96</v>
      </c>
      <c r="D770" s="15">
        <v>0</v>
      </c>
      <c r="E770" s="15">
        <v>0</v>
      </c>
      <c r="F770" s="15">
        <v>0</v>
      </c>
      <c r="G770" s="15">
        <v>0</v>
      </c>
      <c r="H770" s="15">
        <v>0</v>
      </c>
      <c r="I770" s="15">
        <v>0</v>
      </c>
      <c r="J770" s="15">
        <v>0</v>
      </c>
      <c r="K770" s="15">
        <v>0</v>
      </c>
      <c r="L770" s="15">
        <v>0</v>
      </c>
      <c r="M770" s="15">
        <v>0</v>
      </c>
      <c r="N770" s="15">
        <v>0</v>
      </c>
      <c r="O770" s="15">
        <v>0</v>
      </c>
      <c r="P770" s="15">
        <v>0</v>
      </c>
    </row>
    <row r="771" spans="1:16" x14ac:dyDescent="0.25">
      <c r="A771" s="10">
        <f t="shared" si="11"/>
        <v>770</v>
      </c>
      <c r="B771" s="3" t="s">
        <v>151</v>
      </c>
      <c r="C771" s="3" t="s">
        <v>97</v>
      </c>
      <c r="D771" s="15">
        <v>0</v>
      </c>
      <c r="E771" s="15">
        <v>0</v>
      </c>
      <c r="F771" s="15">
        <v>0</v>
      </c>
      <c r="G771" s="15">
        <v>0</v>
      </c>
      <c r="H771" s="15">
        <v>0</v>
      </c>
      <c r="I771" s="15">
        <v>0</v>
      </c>
      <c r="J771" s="15">
        <v>0</v>
      </c>
      <c r="K771" s="15">
        <v>0</v>
      </c>
      <c r="L771" s="15">
        <v>0</v>
      </c>
      <c r="M771" s="15">
        <v>0</v>
      </c>
      <c r="N771" s="15">
        <v>0</v>
      </c>
      <c r="O771" s="15">
        <v>0</v>
      </c>
      <c r="P771" s="15">
        <v>0</v>
      </c>
    </row>
    <row r="772" spans="1:16" x14ac:dyDescent="0.25">
      <c r="A772" s="10">
        <f t="shared" ref="A772:A835" si="12">A771+1</f>
        <v>771</v>
      </c>
      <c r="B772" s="3" t="s">
        <v>151</v>
      </c>
      <c r="C772" s="3" t="s">
        <v>98</v>
      </c>
      <c r="D772" s="15">
        <v>0</v>
      </c>
      <c r="E772" s="15">
        <v>0</v>
      </c>
      <c r="F772" s="15">
        <v>0</v>
      </c>
      <c r="G772" s="15">
        <v>0</v>
      </c>
      <c r="H772" s="15">
        <v>0</v>
      </c>
      <c r="I772" s="15">
        <v>0</v>
      </c>
      <c r="J772" s="15">
        <v>0</v>
      </c>
      <c r="K772" s="15">
        <v>0</v>
      </c>
      <c r="L772" s="15">
        <v>0</v>
      </c>
      <c r="M772" s="15">
        <v>0</v>
      </c>
      <c r="N772" s="15">
        <v>0</v>
      </c>
      <c r="O772" s="15">
        <v>0</v>
      </c>
      <c r="P772" s="15">
        <v>0</v>
      </c>
    </row>
    <row r="773" spans="1:16" x14ac:dyDescent="0.25">
      <c r="A773" s="10">
        <f t="shared" si="12"/>
        <v>772</v>
      </c>
      <c r="B773" s="3" t="s">
        <v>151</v>
      </c>
      <c r="C773" s="3" t="s">
        <v>99</v>
      </c>
      <c r="D773" s="15">
        <v>0</v>
      </c>
      <c r="E773" s="15">
        <v>0</v>
      </c>
      <c r="F773" s="15">
        <v>0</v>
      </c>
      <c r="G773" s="15">
        <v>0</v>
      </c>
      <c r="H773" s="15">
        <v>0</v>
      </c>
      <c r="I773" s="15">
        <v>0</v>
      </c>
      <c r="J773" s="15">
        <v>0</v>
      </c>
      <c r="K773" s="15">
        <v>0</v>
      </c>
      <c r="L773" s="15">
        <v>0</v>
      </c>
      <c r="M773" s="15">
        <v>0</v>
      </c>
      <c r="N773" s="15">
        <v>0</v>
      </c>
      <c r="O773" s="15">
        <v>0</v>
      </c>
      <c r="P773" s="15">
        <v>0</v>
      </c>
    </row>
    <row r="774" spans="1:16" x14ac:dyDescent="0.25">
      <c r="A774" s="10">
        <f t="shared" si="12"/>
        <v>773</v>
      </c>
      <c r="B774" s="3" t="s">
        <v>151</v>
      </c>
      <c r="C774" s="3" t="s">
        <v>100</v>
      </c>
      <c r="D774" s="15">
        <v>0</v>
      </c>
      <c r="E774" s="15">
        <v>0</v>
      </c>
      <c r="F774" s="15">
        <v>0</v>
      </c>
      <c r="G774" s="15">
        <v>0</v>
      </c>
      <c r="H774" s="15">
        <v>0</v>
      </c>
      <c r="I774" s="15">
        <v>0</v>
      </c>
      <c r="J774" s="15">
        <v>0</v>
      </c>
      <c r="K774" s="15">
        <v>0</v>
      </c>
      <c r="L774" s="15">
        <v>0</v>
      </c>
      <c r="M774" s="15">
        <v>0</v>
      </c>
      <c r="N774" s="15">
        <v>0</v>
      </c>
      <c r="O774" s="15">
        <v>0</v>
      </c>
      <c r="P774" s="15">
        <v>0</v>
      </c>
    </row>
    <row r="775" spans="1:16" x14ac:dyDescent="0.25">
      <c r="A775" s="10">
        <f t="shared" si="12"/>
        <v>774</v>
      </c>
      <c r="B775" s="3" t="s">
        <v>151</v>
      </c>
      <c r="C775" s="3" t="s">
        <v>101</v>
      </c>
      <c r="D775" s="15">
        <v>0</v>
      </c>
      <c r="E775" s="15">
        <v>0</v>
      </c>
      <c r="F775" s="15">
        <v>0</v>
      </c>
      <c r="G775" s="15">
        <v>0</v>
      </c>
      <c r="H775" s="15">
        <v>0</v>
      </c>
      <c r="I775" s="15">
        <v>0</v>
      </c>
      <c r="J775" s="15">
        <v>9.1819699499165273E-3</v>
      </c>
      <c r="K775" s="15">
        <v>8.9928057553956828E-4</v>
      </c>
      <c r="L775" s="15">
        <v>0</v>
      </c>
      <c r="M775" s="15">
        <v>0</v>
      </c>
      <c r="N775" s="15">
        <v>0</v>
      </c>
      <c r="O775" s="15">
        <v>0</v>
      </c>
      <c r="P775" s="15">
        <v>0</v>
      </c>
    </row>
    <row r="776" spans="1:16" x14ac:dyDescent="0.25">
      <c r="A776" s="10">
        <f t="shared" si="12"/>
        <v>775</v>
      </c>
      <c r="B776" s="3" t="s">
        <v>151</v>
      </c>
      <c r="C776" s="3" t="s">
        <v>102</v>
      </c>
      <c r="D776" s="15">
        <v>8.9047195013357077E-4</v>
      </c>
      <c r="E776" s="15">
        <v>0</v>
      </c>
      <c r="F776" s="15">
        <v>1.2302284710017576E-2</v>
      </c>
      <c r="G776" s="15">
        <v>0</v>
      </c>
      <c r="H776" s="15">
        <v>0</v>
      </c>
      <c r="I776" s="15">
        <v>0.29013377926421402</v>
      </c>
      <c r="J776" s="15">
        <v>0.36727879799666113</v>
      </c>
      <c r="K776" s="15">
        <v>0.18345323741007191</v>
      </c>
      <c r="L776" s="15">
        <v>0.21951219512195122</v>
      </c>
      <c r="M776" s="15">
        <v>0</v>
      </c>
      <c r="N776" s="15">
        <v>0</v>
      </c>
      <c r="O776" s="15">
        <v>0</v>
      </c>
      <c r="P776" s="15">
        <v>0</v>
      </c>
    </row>
    <row r="777" spans="1:16" x14ac:dyDescent="0.25">
      <c r="A777" s="10">
        <f t="shared" si="12"/>
        <v>776</v>
      </c>
      <c r="B777" s="3" t="s">
        <v>151</v>
      </c>
      <c r="C777" s="3" t="s">
        <v>103</v>
      </c>
      <c r="D777" s="15">
        <v>3.3837934105075691E-2</v>
      </c>
      <c r="E777" s="15">
        <v>1.8484288354898336E-3</v>
      </c>
      <c r="F777" s="15">
        <v>8.9630931458699478E-2</v>
      </c>
      <c r="G777" s="15">
        <v>0.37835638730675347</v>
      </c>
      <c r="H777" s="15">
        <v>4.9751243781094526E-3</v>
      </c>
      <c r="I777" s="15">
        <v>0.48662207357859533</v>
      </c>
      <c r="J777" s="15">
        <v>0.61686143572621033</v>
      </c>
      <c r="K777" s="15">
        <v>0.13399280575539566</v>
      </c>
      <c r="L777" s="15">
        <v>0.52303523035230348</v>
      </c>
      <c r="M777" s="15">
        <v>1.7889087656529515E-3</v>
      </c>
      <c r="N777" s="15">
        <v>0</v>
      </c>
      <c r="O777" s="15">
        <v>8.4006462035541199E-2</v>
      </c>
      <c r="P777" s="15">
        <v>0</v>
      </c>
    </row>
    <row r="778" spans="1:16" x14ac:dyDescent="0.25">
      <c r="A778" s="10">
        <f t="shared" si="12"/>
        <v>777</v>
      </c>
      <c r="B778" s="3" t="s">
        <v>151</v>
      </c>
      <c r="C778" s="3" t="s">
        <v>104</v>
      </c>
      <c r="D778" s="15">
        <v>0.19946571682991987</v>
      </c>
      <c r="E778" s="15">
        <v>0.15064695009242143</v>
      </c>
      <c r="F778" s="15">
        <v>0.12741652021089631</v>
      </c>
      <c r="G778" s="15">
        <v>0.63303498779495526</v>
      </c>
      <c r="H778" s="15">
        <v>0.20066334991708126</v>
      </c>
      <c r="I778" s="15">
        <v>0.6764214046822743</v>
      </c>
      <c r="J778" s="15">
        <v>0.70033388981636058</v>
      </c>
      <c r="K778" s="15">
        <v>0.50089928057553956</v>
      </c>
      <c r="L778" s="15">
        <v>0.73622402890695571</v>
      </c>
      <c r="M778" s="15">
        <v>7.8711985688729863E-2</v>
      </c>
      <c r="N778" s="15">
        <v>0</v>
      </c>
      <c r="O778" s="15">
        <v>0.35218093699515346</v>
      </c>
      <c r="P778" s="15">
        <v>3.7924151696606782E-2</v>
      </c>
    </row>
    <row r="779" spans="1:16" x14ac:dyDescent="0.25">
      <c r="A779" s="10">
        <f t="shared" si="12"/>
        <v>778</v>
      </c>
      <c r="B779" s="3" t="s">
        <v>151</v>
      </c>
      <c r="C779" s="3" t="s">
        <v>105</v>
      </c>
      <c r="D779" s="15">
        <v>0.27960819234194123</v>
      </c>
      <c r="E779" s="15">
        <v>0.26340110905730124</v>
      </c>
      <c r="F779" s="15">
        <v>0.21001757469244289</v>
      </c>
      <c r="G779" s="15">
        <v>0.78519121236777856</v>
      </c>
      <c r="H779" s="15">
        <v>0.49004975124378108</v>
      </c>
      <c r="I779" s="15">
        <v>0.68896321070234112</v>
      </c>
      <c r="J779" s="15">
        <v>0.46744574290484148</v>
      </c>
      <c r="K779" s="15">
        <v>0.67086330935251792</v>
      </c>
      <c r="L779" s="15">
        <v>0.79223125564588981</v>
      </c>
      <c r="M779" s="15">
        <v>0.1359570661896243</v>
      </c>
      <c r="N779" s="15">
        <v>0</v>
      </c>
      <c r="O779" s="15">
        <v>0.57350565428109856</v>
      </c>
      <c r="P779" s="15">
        <v>0.38223552894211577</v>
      </c>
    </row>
    <row r="780" spans="1:16" x14ac:dyDescent="0.25">
      <c r="A780" s="10">
        <f t="shared" si="12"/>
        <v>779</v>
      </c>
      <c r="B780" s="3" t="s">
        <v>151</v>
      </c>
      <c r="C780" s="3" t="s">
        <v>106</v>
      </c>
      <c r="D780" s="15">
        <v>0.21905609973285842</v>
      </c>
      <c r="E780" s="15">
        <v>0.3123844731977819</v>
      </c>
      <c r="F780" s="15">
        <v>0.22231985940246049</v>
      </c>
      <c r="G780" s="15">
        <v>0.87306753458095998</v>
      </c>
      <c r="H780" s="15">
        <v>0.69320066334991703</v>
      </c>
      <c r="I780" s="15">
        <v>0.19732441471571907</v>
      </c>
      <c r="J780" s="15">
        <v>0.54173622704507518</v>
      </c>
      <c r="K780" s="15">
        <v>0.59262589928057552</v>
      </c>
      <c r="L780" s="15">
        <v>0.73261065943992776</v>
      </c>
      <c r="M780" s="15">
        <v>0.23345259391771017</v>
      </c>
      <c r="N780" s="15">
        <v>5.6083650190114062E-2</v>
      </c>
      <c r="O780" s="15">
        <v>0.59693053311793209</v>
      </c>
      <c r="P780" s="15">
        <v>0.60379241516966065</v>
      </c>
    </row>
    <row r="781" spans="1:16" x14ac:dyDescent="0.25">
      <c r="A781" s="10">
        <f t="shared" si="12"/>
        <v>780</v>
      </c>
      <c r="B781" s="3" t="s">
        <v>151</v>
      </c>
      <c r="C781" s="3" t="s">
        <v>107</v>
      </c>
      <c r="D781" s="15">
        <v>0.29207479964381122</v>
      </c>
      <c r="E781" s="15">
        <v>0.37153419593345655</v>
      </c>
      <c r="F781" s="15">
        <v>0.23374340949033395</v>
      </c>
      <c r="G781" s="15">
        <v>0.87876322213181446</v>
      </c>
      <c r="H781" s="15">
        <v>0.74875621890547273</v>
      </c>
      <c r="I781" s="15">
        <v>0.37040133779264217</v>
      </c>
      <c r="J781" s="15">
        <v>0.36644407345575963</v>
      </c>
      <c r="K781" s="15">
        <v>0.51169064748201432</v>
      </c>
      <c r="L781" s="15">
        <v>0.56549232158988261</v>
      </c>
      <c r="M781" s="15">
        <v>0.21824686940966009</v>
      </c>
      <c r="N781" s="15">
        <v>0.25475285171102663</v>
      </c>
      <c r="O781" s="15">
        <v>0.78029079159935377</v>
      </c>
      <c r="P781" s="15">
        <v>0.77345309381237526</v>
      </c>
    </row>
    <row r="782" spans="1:16" x14ac:dyDescent="0.25">
      <c r="A782" s="10">
        <f t="shared" si="12"/>
        <v>781</v>
      </c>
      <c r="B782" s="3" t="s">
        <v>151</v>
      </c>
      <c r="C782" s="3" t="s">
        <v>108</v>
      </c>
      <c r="D782" s="15">
        <v>0.27070347284060553</v>
      </c>
      <c r="E782" s="15">
        <v>0.33641404805914971</v>
      </c>
      <c r="F782" s="15">
        <v>0.17574692442882253</v>
      </c>
      <c r="G782" s="15">
        <v>0.81448331977217236</v>
      </c>
      <c r="H782" s="15">
        <v>0.54228855721393043</v>
      </c>
      <c r="I782" s="15">
        <v>0.3887959866220736</v>
      </c>
      <c r="J782" s="15">
        <v>0.33889816360601005</v>
      </c>
      <c r="K782" s="15">
        <v>0.49190647482014388</v>
      </c>
      <c r="L782" s="15">
        <v>0.47786811201445351</v>
      </c>
      <c r="M782" s="15">
        <v>0.19499105545617171</v>
      </c>
      <c r="N782" s="15">
        <v>0.19011406844106465</v>
      </c>
      <c r="O782" s="15">
        <v>0.57350565428109856</v>
      </c>
      <c r="P782" s="15">
        <v>0.85928143712574845</v>
      </c>
    </row>
    <row r="783" spans="1:16" x14ac:dyDescent="0.25">
      <c r="A783" s="10">
        <f t="shared" si="12"/>
        <v>782</v>
      </c>
      <c r="B783" s="3" t="s">
        <v>151</v>
      </c>
      <c r="C783" s="3" t="s">
        <v>109</v>
      </c>
      <c r="D783" s="15">
        <v>0.17186108637577915</v>
      </c>
      <c r="E783" s="15">
        <v>0.27634011090573007</v>
      </c>
      <c r="F783" s="15">
        <v>9.6660808435852369E-3</v>
      </c>
      <c r="G783" s="15">
        <v>0.67534580960130175</v>
      </c>
      <c r="H783" s="15">
        <v>0.61691542288557211</v>
      </c>
      <c r="I783" s="15">
        <v>8.2775919732441472E-2</v>
      </c>
      <c r="J783" s="15">
        <v>0.29883138564273787</v>
      </c>
      <c r="K783" s="15">
        <v>0.30215827338129497</v>
      </c>
      <c r="L783" s="15">
        <v>7.5880758807588086E-2</v>
      </c>
      <c r="M783" s="15">
        <v>0.16726296958855097</v>
      </c>
      <c r="N783" s="15">
        <v>0.36501901140684412</v>
      </c>
      <c r="O783" s="15">
        <v>0.7245557350565428</v>
      </c>
      <c r="P783" s="15">
        <v>0.8782435129740519</v>
      </c>
    </row>
    <row r="784" spans="1:16" x14ac:dyDescent="0.25">
      <c r="A784" s="10">
        <f t="shared" si="12"/>
        <v>783</v>
      </c>
      <c r="B784" s="3" t="s">
        <v>151</v>
      </c>
      <c r="C784" s="3" t="s">
        <v>110</v>
      </c>
      <c r="D784" s="15">
        <v>5.2537845057880672E-2</v>
      </c>
      <c r="E784" s="15">
        <v>0.25138632162661739</v>
      </c>
      <c r="F784" s="15">
        <v>5.2724077328646759E-3</v>
      </c>
      <c r="G784" s="15">
        <v>0.45972335231895844</v>
      </c>
      <c r="H784" s="15">
        <v>0.27197346600331679</v>
      </c>
      <c r="I784" s="15">
        <v>3.3444816053511709E-3</v>
      </c>
      <c r="J784" s="15">
        <v>4.6744574290484141E-2</v>
      </c>
      <c r="K784" s="15">
        <v>0.18884892086330932</v>
      </c>
      <c r="L784" s="15">
        <v>7.2267389340560078E-3</v>
      </c>
      <c r="M784" s="15">
        <v>0.11806797853309481</v>
      </c>
      <c r="N784" s="15">
        <v>0.344106463878327</v>
      </c>
      <c r="O784" s="15">
        <v>0.63489499192245558</v>
      </c>
      <c r="P784" s="15">
        <v>0.80439121756487031</v>
      </c>
    </row>
    <row r="785" spans="1:16" x14ac:dyDescent="0.25">
      <c r="A785" s="10">
        <f t="shared" si="12"/>
        <v>784</v>
      </c>
      <c r="B785" s="3" t="s">
        <v>151</v>
      </c>
      <c r="C785" s="3" t="s">
        <v>111</v>
      </c>
      <c r="D785" s="15">
        <v>0</v>
      </c>
      <c r="E785" s="15">
        <v>0.19316081330868759</v>
      </c>
      <c r="F785" s="15">
        <v>0</v>
      </c>
      <c r="G785" s="15">
        <v>0.17087062652563056</v>
      </c>
      <c r="H785" s="15">
        <v>8.12603648424544E-2</v>
      </c>
      <c r="I785" s="15">
        <v>0</v>
      </c>
      <c r="J785" s="15">
        <v>0</v>
      </c>
      <c r="K785" s="15">
        <v>4.4964028776978415E-3</v>
      </c>
      <c r="L785" s="15">
        <v>0</v>
      </c>
      <c r="M785" s="15">
        <v>4.4722719141323791E-3</v>
      </c>
      <c r="N785" s="15">
        <v>0.26520912547528519</v>
      </c>
      <c r="O785" s="15">
        <v>0.57915993537964461</v>
      </c>
      <c r="P785" s="15">
        <v>0.64770459081836329</v>
      </c>
    </row>
    <row r="786" spans="1:16" x14ac:dyDescent="0.25">
      <c r="A786" s="10">
        <f t="shared" si="12"/>
        <v>785</v>
      </c>
      <c r="B786" s="3" t="s">
        <v>151</v>
      </c>
      <c r="C786" s="3" t="s">
        <v>112</v>
      </c>
      <c r="D786" s="15">
        <v>0</v>
      </c>
      <c r="E786" s="15">
        <v>5.2680221811460259E-2</v>
      </c>
      <c r="F786" s="15">
        <v>0</v>
      </c>
      <c r="G786" s="15">
        <v>0</v>
      </c>
      <c r="H786" s="15">
        <v>0</v>
      </c>
      <c r="I786" s="15">
        <v>0</v>
      </c>
      <c r="J786" s="15">
        <v>0</v>
      </c>
      <c r="K786" s="15">
        <v>0</v>
      </c>
      <c r="L786" s="15">
        <v>0</v>
      </c>
      <c r="M786" s="15">
        <v>0</v>
      </c>
      <c r="N786" s="15">
        <v>2.8517110266159693E-2</v>
      </c>
      <c r="O786" s="15">
        <v>0.30452342487883682</v>
      </c>
      <c r="P786" s="15">
        <v>0.42714570858283435</v>
      </c>
    </row>
    <row r="787" spans="1:16" x14ac:dyDescent="0.25">
      <c r="A787" s="10">
        <f t="shared" si="12"/>
        <v>786</v>
      </c>
      <c r="B787" s="3" t="s">
        <v>151</v>
      </c>
      <c r="C787" s="3" t="s">
        <v>113</v>
      </c>
      <c r="D787" s="15">
        <v>0</v>
      </c>
      <c r="E787" s="15">
        <v>0</v>
      </c>
      <c r="F787" s="15">
        <v>0</v>
      </c>
      <c r="G787" s="15">
        <v>0</v>
      </c>
      <c r="H787" s="15">
        <v>0</v>
      </c>
      <c r="I787" s="15">
        <v>0</v>
      </c>
      <c r="J787" s="15">
        <v>0</v>
      </c>
      <c r="K787" s="15">
        <v>0</v>
      </c>
      <c r="L787" s="15">
        <v>0</v>
      </c>
      <c r="M787" s="15">
        <v>0</v>
      </c>
      <c r="N787" s="15">
        <v>1.9011406844106464E-3</v>
      </c>
      <c r="O787" s="15">
        <v>8.0775444264943462E-4</v>
      </c>
      <c r="P787" s="15">
        <v>0.16267465069860279</v>
      </c>
    </row>
    <row r="788" spans="1:16" x14ac:dyDescent="0.25">
      <c r="A788" s="10">
        <f t="shared" si="12"/>
        <v>787</v>
      </c>
      <c r="B788" s="3" t="s">
        <v>151</v>
      </c>
      <c r="C788" s="3" t="s">
        <v>114</v>
      </c>
      <c r="D788" s="15">
        <v>0</v>
      </c>
      <c r="E788" s="15">
        <v>0</v>
      </c>
      <c r="F788" s="15">
        <v>0</v>
      </c>
      <c r="G788" s="15">
        <v>0</v>
      </c>
      <c r="H788" s="15">
        <v>0</v>
      </c>
      <c r="I788" s="15">
        <v>0</v>
      </c>
      <c r="J788" s="15">
        <v>0</v>
      </c>
      <c r="K788" s="15">
        <v>0</v>
      </c>
      <c r="L788" s="15">
        <v>0</v>
      </c>
      <c r="M788" s="15">
        <v>0</v>
      </c>
      <c r="N788" s="15">
        <v>0</v>
      </c>
      <c r="O788" s="15">
        <v>0</v>
      </c>
      <c r="P788" s="15">
        <v>0</v>
      </c>
    </row>
    <row r="789" spans="1:16" x14ac:dyDescent="0.25">
      <c r="A789" s="10">
        <f t="shared" si="12"/>
        <v>788</v>
      </c>
      <c r="B789" s="3" t="s">
        <v>151</v>
      </c>
      <c r="C789" s="3" t="s">
        <v>115</v>
      </c>
      <c r="D789" s="15">
        <v>0</v>
      </c>
      <c r="E789" s="15">
        <v>0</v>
      </c>
      <c r="F789" s="15">
        <v>0</v>
      </c>
      <c r="G789" s="15">
        <v>0</v>
      </c>
      <c r="H789" s="15">
        <v>0</v>
      </c>
      <c r="I789" s="15">
        <v>0</v>
      </c>
      <c r="J789" s="15">
        <v>0</v>
      </c>
      <c r="K789" s="15">
        <v>0</v>
      </c>
      <c r="L789" s="15">
        <v>0</v>
      </c>
      <c r="M789" s="15">
        <v>0</v>
      </c>
      <c r="N789" s="15">
        <v>0</v>
      </c>
      <c r="O789" s="15">
        <v>0</v>
      </c>
      <c r="P789" s="15">
        <v>0</v>
      </c>
    </row>
    <row r="790" spans="1:16" x14ac:dyDescent="0.25">
      <c r="A790" s="10">
        <f t="shared" si="12"/>
        <v>789</v>
      </c>
      <c r="B790" s="3" t="s">
        <v>151</v>
      </c>
      <c r="C790" s="3" t="s">
        <v>116</v>
      </c>
      <c r="D790" s="15">
        <v>0</v>
      </c>
      <c r="E790" s="15">
        <v>0</v>
      </c>
      <c r="F790" s="15">
        <v>0</v>
      </c>
      <c r="G790" s="15">
        <v>0</v>
      </c>
      <c r="H790" s="15">
        <v>0</v>
      </c>
      <c r="I790" s="15">
        <v>0</v>
      </c>
      <c r="J790" s="15">
        <v>0</v>
      </c>
      <c r="K790" s="15">
        <v>0</v>
      </c>
      <c r="L790" s="15">
        <v>0</v>
      </c>
      <c r="M790" s="15">
        <v>0</v>
      </c>
      <c r="N790" s="15">
        <v>0</v>
      </c>
      <c r="O790" s="15">
        <v>0</v>
      </c>
      <c r="P790" s="15">
        <v>0</v>
      </c>
    </row>
    <row r="791" spans="1:16" x14ac:dyDescent="0.25">
      <c r="A791" s="10">
        <f t="shared" si="12"/>
        <v>790</v>
      </c>
      <c r="B791" s="3" t="s">
        <v>151</v>
      </c>
      <c r="C791" s="3" t="s">
        <v>117</v>
      </c>
      <c r="D791" s="15">
        <v>0</v>
      </c>
      <c r="E791" s="15">
        <v>0</v>
      </c>
      <c r="F791" s="15">
        <v>0</v>
      </c>
      <c r="G791" s="15">
        <v>0</v>
      </c>
      <c r="H791" s="15">
        <v>0</v>
      </c>
      <c r="I791" s="15">
        <v>0</v>
      </c>
      <c r="J791" s="15">
        <v>0</v>
      </c>
      <c r="K791" s="15">
        <v>0</v>
      </c>
      <c r="L791" s="15">
        <v>0</v>
      </c>
      <c r="M791" s="15">
        <v>0</v>
      </c>
      <c r="N791" s="15">
        <v>0</v>
      </c>
      <c r="O791" s="15">
        <v>0</v>
      </c>
      <c r="P791" s="15">
        <v>0</v>
      </c>
    </row>
    <row r="792" spans="1:16" x14ac:dyDescent="0.25">
      <c r="A792" s="10">
        <f t="shared" si="12"/>
        <v>791</v>
      </c>
      <c r="B792" s="3" t="s">
        <v>151</v>
      </c>
      <c r="C792" s="3" t="s">
        <v>118</v>
      </c>
      <c r="D792" s="15">
        <v>0</v>
      </c>
      <c r="E792" s="15">
        <v>0</v>
      </c>
      <c r="F792" s="15">
        <v>0</v>
      </c>
      <c r="G792" s="15">
        <v>0</v>
      </c>
      <c r="H792" s="15">
        <v>0</v>
      </c>
      <c r="I792" s="15">
        <v>0</v>
      </c>
      <c r="J792" s="15">
        <v>0</v>
      </c>
      <c r="K792" s="15">
        <v>0</v>
      </c>
      <c r="L792" s="15">
        <v>0</v>
      </c>
      <c r="M792" s="15">
        <v>0</v>
      </c>
      <c r="N792" s="15">
        <v>0</v>
      </c>
      <c r="O792" s="15">
        <v>0</v>
      </c>
      <c r="P792" s="15">
        <v>0</v>
      </c>
    </row>
    <row r="793" spans="1:16" x14ac:dyDescent="0.25">
      <c r="A793" s="10">
        <f t="shared" si="12"/>
        <v>792</v>
      </c>
      <c r="B793" s="3" t="s">
        <v>152</v>
      </c>
      <c r="C793" s="3" t="s">
        <v>120</v>
      </c>
      <c r="D793" s="15">
        <v>0</v>
      </c>
      <c r="E793" s="15">
        <v>0</v>
      </c>
      <c r="F793" s="15">
        <v>0</v>
      </c>
      <c r="G793" s="15">
        <v>0</v>
      </c>
      <c r="H793" s="15">
        <v>0</v>
      </c>
      <c r="I793" s="15">
        <v>0</v>
      </c>
      <c r="J793" s="15">
        <v>0</v>
      </c>
      <c r="K793" s="15">
        <v>0</v>
      </c>
      <c r="L793" s="15">
        <v>0</v>
      </c>
      <c r="M793" s="15">
        <v>0</v>
      </c>
      <c r="N793" s="15">
        <v>0</v>
      </c>
      <c r="O793" s="15">
        <v>0</v>
      </c>
      <c r="P793" s="15">
        <v>0</v>
      </c>
    </row>
    <row r="794" spans="1:16" x14ac:dyDescent="0.25">
      <c r="A794" s="10">
        <f t="shared" si="12"/>
        <v>793</v>
      </c>
      <c r="B794" s="3" t="s">
        <v>152</v>
      </c>
      <c r="C794" s="3" t="s">
        <v>96</v>
      </c>
      <c r="D794" s="15">
        <v>0</v>
      </c>
      <c r="E794" s="15">
        <v>0</v>
      </c>
      <c r="F794" s="15">
        <v>0</v>
      </c>
      <c r="G794" s="15">
        <v>0</v>
      </c>
      <c r="H794" s="15">
        <v>0</v>
      </c>
      <c r="I794" s="15">
        <v>0</v>
      </c>
      <c r="J794" s="15">
        <v>0</v>
      </c>
      <c r="K794" s="15">
        <v>0</v>
      </c>
      <c r="L794" s="15">
        <v>0</v>
      </c>
      <c r="M794" s="15">
        <v>0</v>
      </c>
      <c r="N794" s="15">
        <v>0</v>
      </c>
      <c r="O794" s="15">
        <v>0</v>
      </c>
      <c r="P794" s="15">
        <v>0</v>
      </c>
    </row>
    <row r="795" spans="1:16" x14ac:dyDescent="0.25">
      <c r="A795" s="10">
        <f t="shared" si="12"/>
        <v>794</v>
      </c>
      <c r="B795" s="3" t="s">
        <v>152</v>
      </c>
      <c r="C795" s="3" t="s">
        <v>97</v>
      </c>
      <c r="D795" s="15">
        <v>0</v>
      </c>
      <c r="E795" s="15">
        <v>0</v>
      </c>
      <c r="F795" s="15">
        <v>0</v>
      </c>
      <c r="G795" s="15">
        <v>0</v>
      </c>
      <c r="H795" s="15">
        <v>0</v>
      </c>
      <c r="I795" s="15">
        <v>0</v>
      </c>
      <c r="J795" s="15">
        <v>0</v>
      </c>
      <c r="K795" s="15">
        <v>0</v>
      </c>
      <c r="L795" s="15">
        <v>0</v>
      </c>
      <c r="M795" s="15">
        <v>0</v>
      </c>
      <c r="N795" s="15">
        <v>0</v>
      </c>
      <c r="O795" s="15">
        <v>0</v>
      </c>
      <c r="P795" s="15">
        <v>0</v>
      </c>
    </row>
    <row r="796" spans="1:16" x14ac:dyDescent="0.25">
      <c r="A796" s="10">
        <f t="shared" si="12"/>
        <v>795</v>
      </c>
      <c r="B796" s="3" t="s">
        <v>152</v>
      </c>
      <c r="C796" s="3" t="s">
        <v>98</v>
      </c>
      <c r="D796" s="15">
        <v>0</v>
      </c>
      <c r="E796" s="15">
        <v>0</v>
      </c>
      <c r="F796" s="15">
        <v>0</v>
      </c>
      <c r="G796" s="15">
        <v>0</v>
      </c>
      <c r="H796" s="15">
        <v>0</v>
      </c>
      <c r="I796" s="15">
        <v>0</v>
      </c>
      <c r="J796" s="15">
        <v>0</v>
      </c>
      <c r="K796" s="15">
        <v>0</v>
      </c>
      <c r="L796" s="15">
        <v>0</v>
      </c>
      <c r="M796" s="15">
        <v>0</v>
      </c>
      <c r="N796" s="15">
        <v>0</v>
      </c>
      <c r="O796" s="15">
        <v>0</v>
      </c>
      <c r="P796" s="15">
        <v>0</v>
      </c>
    </row>
    <row r="797" spans="1:16" x14ac:dyDescent="0.25">
      <c r="A797" s="10">
        <f t="shared" si="12"/>
        <v>796</v>
      </c>
      <c r="B797" s="3" t="s">
        <v>152</v>
      </c>
      <c r="C797" s="3" t="s">
        <v>99</v>
      </c>
      <c r="D797" s="15">
        <v>0</v>
      </c>
      <c r="E797" s="15">
        <v>0</v>
      </c>
      <c r="F797" s="15">
        <v>0</v>
      </c>
      <c r="G797" s="15">
        <v>0</v>
      </c>
      <c r="H797" s="15">
        <v>0</v>
      </c>
      <c r="I797" s="15">
        <v>0</v>
      </c>
      <c r="J797" s="15">
        <v>0</v>
      </c>
      <c r="K797" s="15">
        <v>0</v>
      </c>
      <c r="L797" s="15">
        <v>0</v>
      </c>
      <c r="M797" s="15">
        <v>0</v>
      </c>
      <c r="N797" s="15">
        <v>0</v>
      </c>
      <c r="O797" s="15">
        <v>0</v>
      </c>
      <c r="P797" s="15">
        <v>0</v>
      </c>
    </row>
    <row r="798" spans="1:16" x14ac:dyDescent="0.25">
      <c r="A798" s="10">
        <f t="shared" si="12"/>
        <v>797</v>
      </c>
      <c r="B798" s="3" t="s">
        <v>152</v>
      </c>
      <c r="C798" s="3" t="s">
        <v>100</v>
      </c>
      <c r="D798" s="15">
        <v>0</v>
      </c>
      <c r="E798" s="15">
        <v>0</v>
      </c>
      <c r="F798" s="15">
        <v>0</v>
      </c>
      <c r="G798" s="15">
        <v>0</v>
      </c>
      <c r="H798" s="15">
        <v>0</v>
      </c>
      <c r="I798" s="15">
        <v>0</v>
      </c>
      <c r="J798" s="15">
        <v>0</v>
      </c>
      <c r="K798" s="15">
        <v>0</v>
      </c>
      <c r="L798" s="15">
        <v>0</v>
      </c>
      <c r="M798" s="15">
        <v>0</v>
      </c>
      <c r="N798" s="15">
        <v>0</v>
      </c>
      <c r="O798" s="15">
        <v>0</v>
      </c>
      <c r="P798" s="15">
        <v>0</v>
      </c>
    </row>
    <row r="799" spans="1:16" x14ac:dyDescent="0.25">
      <c r="A799" s="10">
        <f t="shared" si="12"/>
        <v>798</v>
      </c>
      <c r="B799" s="3" t="s">
        <v>152</v>
      </c>
      <c r="C799" s="3" t="s">
        <v>101</v>
      </c>
      <c r="D799" s="15">
        <v>0</v>
      </c>
      <c r="E799" s="15">
        <v>0</v>
      </c>
      <c r="F799" s="15">
        <v>0</v>
      </c>
      <c r="G799" s="15">
        <v>0</v>
      </c>
      <c r="H799" s="15">
        <v>0</v>
      </c>
      <c r="I799" s="15">
        <v>0</v>
      </c>
      <c r="J799" s="15">
        <v>3.6727879799666109E-2</v>
      </c>
      <c r="K799" s="15">
        <v>1.7985611510791366E-3</v>
      </c>
      <c r="L799" s="15">
        <v>0</v>
      </c>
      <c r="M799" s="15">
        <v>0</v>
      </c>
      <c r="N799" s="15">
        <v>0</v>
      </c>
      <c r="O799" s="15">
        <v>0</v>
      </c>
      <c r="P799" s="15">
        <v>0</v>
      </c>
    </row>
    <row r="800" spans="1:16" x14ac:dyDescent="0.25">
      <c r="A800" s="10">
        <f t="shared" si="12"/>
        <v>799</v>
      </c>
      <c r="B800" s="3" t="s">
        <v>152</v>
      </c>
      <c r="C800" s="3" t="s">
        <v>102</v>
      </c>
      <c r="D800" s="15">
        <v>0</v>
      </c>
      <c r="E800" s="15">
        <v>0</v>
      </c>
      <c r="F800" s="15">
        <v>1.2302284710017576E-2</v>
      </c>
      <c r="G800" s="15">
        <v>0</v>
      </c>
      <c r="H800" s="15">
        <v>0</v>
      </c>
      <c r="I800" s="15">
        <v>0.13294314381270902</v>
      </c>
      <c r="J800" s="15">
        <v>0.37228714524207013</v>
      </c>
      <c r="K800" s="15">
        <v>0.23471223021582732</v>
      </c>
      <c r="L800" s="15">
        <v>1.6260162601626015E-2</v>
      </c>
      <c r="M800" s="15">
        <v>0</v>
      </c>
      <c r="N800" s="15">
        <v>0</v>
      </c>
      <c r="O800" s="15">
        <v>0</v>
      </c>
      <c r="P800" s="15">
        <v>0</v>
      </c>
    </row>
    <row r="801" spans="1:16" x14ac:dyDescent="0.25">
      <c r="A801" s="10">
        <f t="shared" si="12"/>
        <v>800</v>
      </c>
      <c r="B801" s="3" t="s">
        <v>152</v>
      </c>
      <c r="C801" s="3" t="s">
        <v>103</v>
      </c>
      <c r="D801" s="15">
        <v>4.4523597506678544E-2</v>
      </c>
      <c r="E801" s="15">
        <v>6.3770794824399263E-2</v>
      </c>
      <c r="F801" s="15">
        <v>0.1335676625659051</v>
      </c>
      <c r="G801" s="15">
        <v>1.0577705451586655E-2</v>
      </c>
      <c r="H801" s="15">
        <v>8.2918739635157548E-4</v>
      </c>
      <c r="I801" s="15">
        <v>0.54598662207357862</v>
      </c>
      <c r="J801" s="15">
        <v>0.61519198664440733</v>
      </c>
      <c r="K801" s="15">
        <v>0.44694244604316541</v>
      </c>
      <c r="L801" s="15">
        <v>0.16350496838301717</v>
      </c>
      <c r="M801" s="15">
        <v>2.0572450805008944E-2</v>
      </c>
      <c r="N801" s="15">
        <v>0</v>
      </c>
      <c r="O801" s="15">
        <v>8.0775444264943462E-4</v>
      </c>
      <c r="P801" s="15">
        <v>0</v>
      </c>
    </row>
    <row r="802" spans="1:16" x14ac:dyDescent="0.25">
      <c r="A802" s="10">
        <f t="shared" si="12"/>
        <v>801</v>
      </c>
      <c r="B802" s="3" t="s">
        <v>152</v>
      </c>
      <c r="C802" s="3" t="s">
        <v>104</v>
      </c>
      <c r="D802" s="15">
        <v>0.16562778272484416</v>
      </c>
      <c r="E802" s="15">
        <v>0.55452865064695001</v>
      </c>
      <c r="F802" s="15">
        <v>0.20562390158172236</v>
      </c>
      <c r="G802" s="15">
        <v>0.19609438567941415</v>
      </c>
      <c r="H802" s="15">
        <v>5.8872305140961853E-2</v>
      </c>
      <c r="I802" s="15">
        <v>0.20735785953177258</v>
      </c>
      <c r="J802" s="15">
        <v>0.74624373956594325</v>
      </c>
      <c r="K802" s="15">
        <v>0.53597122302158262</v>
      </c>
      <c r="L802" s="15">
        <v>0.19421860885275519</v>
      </c>
      <c r="M802" s="15">
        <v>0.14579606440071555</v>
      </c>
      <c r="N802" s="15">
        <v>0</v>
      </c>
      <c r="O802" s="15">
        <v>0.13489499192245558</v>
      </c>
      <c r="P802" s="15">
        <v>9.9800399201596798E-4</v>
      </c>
    </row>
    <row r="803" spans="1:16" x14ac:dyDescent="0.25">
      <c r="A803" s="10">
        <f t="shared" si="12"/>
        <v>802</v>
      </c>
      <c r="B803" s="3" t="s">
        <v>152</v>
      </c>
      <c r="C803" s="3" t="s">
        <v>105</v>
      </c>
      <c r="D803" s="15">
        <v>0.21549421193232413</v>
      </c>
      <c r="E803" s="15">
        <v>0.72550831792975967</v>
      </c>
      <c r="F803" s="15">
        <v>0.21968365553602814</v>
      </c>
      <c r="G803" s="15">
        <v>0.39869812855980469</v>
      </c>
      <c r="H803" s="15">
        <v>0.18573797678275292</v>
      </c>
      <c r="I803" s="15">
        <v>0.19816053511705686</v>
      </c>
      <c r="J803" s="15">
        <v>0.64273789649415691</v>
      </c>
      <c r="K803" s="15">
        <v>0.55755395683453235</v>
      </c>
      <c r="L803" s="15">
        <v>0.23306233062330625</v>
      </c>
      <c r="M803" s="15">
        <v>0.22450805008944541</v>
      </c>
      <c r="N803" s="15">
        <v>9.5057034220532319E-4</v>
      </c>
      <c r="O803" s="15">
        <v>0.5904684975767367</v>
      </c>
      <c r="P803" s="15">
        <v>0.2624750499001996</v>
      </c>
    </row>
    <row r="804" spans="1:16" x14ac:dyDescent="0.25">
      <c r="A804" s="10">
        <f t="shared" si="12"/>
        <v>803</v>
      </c>
      <c r="B804" s="3" t="s">
        <v>152</v>
      </c>
      <c r="C804" s="3" t="s">
        <v>106</v>
      </c>
      <c r="D804" s="15">
        <v>0.24487978628673199</v>
      </c>
      <c r="E804" s="15">
        <v>0.854898336414048</v>
      </c>
      <c r="F804" s="15">
        <v>0.21880492091388404</v>
      </c>
      <c r="G804" s="15">
        <v>0.44914564686737185</v>
      </c>
      <c r="H804" s="15">
        <v>0.22885572139303484</v>
      </c>
      <c r="I804" s="15">
        <v>0.26421404682274247</v>
      </c>
      <c r="J804" s="15">
        <v>0.80884808013355591</v>
      </c>
      <c r="K804" s="15">
        <v>0.45683453237410071</v>
      </c>
      <c r="L804" s="15">
        <v>0.32068654019873533</v>
      </c>
      <c r="M804" s="15">
        <v>0.14311270125223613</v>
      </c>
      <c r="N804" s="15">
        <v>4.0874524714828893E-2</v>
      </c>
      <c r="O804" s="15">
        <v>0.64620355411954766</v>
      </c>
      <c r="P804" s="15">
        <v>0.20159680638722557</v>
      </c>
    </row>
    <row r="805" spans="1:16" x14ac:dyDescent="0.25">
      <c r="A805" s="10">
        <f t="shared" si="12"/>
        <v>804</v>
      </c>
      <c r="B805" s="3" t="s">
        <v>152</v>
      </c>
      <c r="C805" s="3" t="s">
        <v>107</v>
      </c>
      <c r="D805" s="15">
        <v>0.28584149599287623</v>
      </c>
      <c r="E805" s="15">
        <v>0.86968576709796663</v>
      </c>
      <c r="F805" s="15">
        <v>0.21265377855887524</v>
      </c>
      <c r="G805" s="15">
        <v>0.63710333604556546</v>
      </c>
      <c r="H805" s="15">
        <v>0.25621890547263682</v>
      </c>
      <c r="I805" s="15">
        <v>0.48829431438127091</v>
      </c>
      <c r="J805" s="15">
        <v>0.63188647746243742</v>
      </c>
      <c r="K805" s="15">
        <v>0.6861510791366906</v>
      </c>
      <c r="L805" s="15">
        <v>0.31616982836495028</v>
      </c>
      <c r="M805" s="15">
        <v>0.26565295169946329</v>
      </c>
      <c r="N805" s="15">
        <v>2.3764258555133082E-2</v>
      </c>
      <c r="O805" s="15">
        <v>0.82794830371567041</v>
      </c>
      <c r="P805" s="15">
        <v>0.49600798403193613</v>
      </c>
    </row>
    <row r="806" spans="1:16" x14ac:dyDescent="0.25">
      <c r="A806" s="10">
        <f t="shared" si="12"/>
        <v>805</v>
      </c>
      <c r="B806" s="3" t="s">
        <v>152</v>
      </c>
      <c r="C806" s="3" t="s">
        <v>108</v>
      </c>
      <c r="D806" s="15">
        <v>0.21905609973285842</v>
      </c>
      <c r="E806" s="15">
        <v>0.84750462107208868</v>
      </c>
      <c r="F806" s="15">
        <v>0.18014059753954306</v>
      </c>
      <c r="G806" s="15">
        <v>0.43612693246541906</v>
      </c>
      <c r="H806" s="15">
        <v>0.32089552238805974</v>
      </c>
      <c r="I806" s="15">
        <v>0.20652173913043478</v>
      </c>
      <c r="J806" s="15">
        <v>0.54757929883138567</v>
      </c>
      <c r="K806" s="15">
        <v>0.34712230215827333</v>
      </c>
      <c r="L806" s="15">
        <v>0.23848238482384826</v>
      </c>
      <c r="M806" s="15">
        <v>0.25044722719141321</v>
      </c>
      <c r="N806" s="15">
        <v>0.13593155893536121</v>
      </c>
      <c r="O806" s="15">
        <v>0.82633279483037148</v>
      </c>
      <c r="P806" s="15">
        <v>0.68762475049900196</v>
      </c>
    </row>
    <row r="807" spans="1:16" x14ac:dyDescent="0.25">
      <c r="A807" s="10">
        <f t="shared" si="12"/>
        <v>806</v>
      </c>
      <c r="B807" s="3" t="s">
        <v>152</v>
      </c>
      <c r="C807" s="3" t="s">
        <v>109</v>
      </c>
      <c r="D807" s="15">
        <v>0.17008014247551204</v>
      </c>
      <c r="E807" s="15">
        <v>0.777264325323475</v>
      </c>
      <c r="F807" s="15">
        <v>7.8207381370826015E-2</v>
      </c>
      <c r="G807" s="15">
        <v>0.23270951993490638</v>
      </c>
      <c r="H807" s="15">
        <v>0.27114427860696522</v>
      </c>
      <c r="I807" s="15">
        <v>0.20150501672240803</v>
      </c>
      <c r="J807" s="15">
        <v>0.26627712854757929</v>
      </c>
      <c r="K807" s="15">
        <v>0.26169064748201437</v>
      </c>
      <c r="L807" s="15">
        <v>4.878048780487805E-2</v>
      </c>
      <c r="M807" s="15">
        <v>8.9445438282647588E-2</v>
      </c>
      <c r="N807" s="15">
        <v>0.15684410646387834</v>
      </c>
      <c r="O807" s="15">
        <v>0.62035541195476573</v>
      </c>
      <c r="P807" s="15">
        <v>0.52694610778443118</v>
      </c>
    </row>
    <row r="808" spans="1:16" x14ac:dyDescent="0.25">
      <c r="A808" s="10">
        <f t="shared" si="12"/>
        <v>807</v>
      </c>
      <c r="B808" s="3" t="s">
        <v>152</v>
      </c>
      <c r="C808" s="3" t="s">
        <v>110</v>
      </c>
      <c r="D808" s="15">
        <v>4.8975957257346395E-2</v>
      </c>
      <c r="E808" s="15">
        <v>0.62939001848428833</v>
      </c>
      <c r="F808" s="15">
        <v>1.7574692442882251E-3</v>
      </c>
      <c r="G808" s="15">
        <v>0.31000813669650118</v>
      </c>
      <c r="H808" s="15">
        <v>0.20729684908789386</v>
      </c>
      <c r="I808" s="15">
        <v>5.016722408026756E-3</v>
      </c>
      <c r="J808" s="15">
        <v>1.5859766277128547E-2</v>
      </c>
      <c r="K808" s="15">
        <v>0.17535971223021582</v>
      </c>
      <c r="L808" s="15">
        <v>8.4914182475158084E-2</v>
      </c>
      <c r="M808" s="15">
        <v>0.16636851520572449</v>
      </c>
      <c r="N808" s="15">
        <v>6.7490494296577941E-2</v>
      </c>
      <c r="O808" s="15">
        <v>0.58400646203554119</v>
      </c>
      <c r="P808" s="15">
        <v>0.46307385229540921</v>
      </c>
    </row>
    <row r="809" spans="1:16" x14ac:dyDescent="0.25">
      <c r="A809" s="10">
        <f t="shared" si="12"/>
        <v>808</v>
      </c>
      <c r="B809" s="3" t="s">
        <v>152</v>
      </c>
      <c r="C809" s="3" t="s">
        <v>111</v>
      </c>
      <c r="D809" s="15">
        <v>0</v>
      </c>
      <c r="E809" s="15">
        <v>0.39926062846580401</v>
      </c>
      <c r="F809" s="15">
        <v>0</v>
      </c>
      <c r="G809" s="15">
        <v>4.8820179007323022E-2</v>
      </c>
      <c r="H809" s="15">
        <v>0.11111111111111112</v>
      </c>
      <c r="I809" s="15">
        <v>0</v>
      </c>
      <c r="J809" s="15">
        <v>0</v>
      </c>
      <c r="K809" s="15">
        <v>2.5179856115107913E-2</v>
      </c>
      <c r="L809" s="15">
        <v>9.0334236675700097E-4</v>
      </c>
      <c r="M809" s="15">
        <v>1.5205724508050088E-2</v>
      </c>
      <c r="N809" s="15">
        <v>4.2775665399239542E-2</v>
      </c>
      <c r="O809" s="15">
        <v>0.44022617124394187</v>
      </c>
      <c r="P809" s="15">
        <v>0.54291417165668665</v>
      </c>
    </row>
    <row r="810" spans="1:16" x14ac:dyDescent="0.25">
      <c r="A810" s="10">
        <f t="shared" si="12"/>
        <v>809</v>
      </c>
      <c r="B810" s="3" t="s">
        <v>152</v>
      </c>
      <c r="C810" s="3" t="s">
        <v>112</v>
      </c>
      <c r="D810" s="15">
        <v>0</v>
      </c>
      <c r="E810" s="15">
        <v>0.10813308687615526</v>
      </c>
      <c r="F810" s="15">
        <v>0</v>
      </c>
      <c r="G810" s="15">
        <v>0</v>
      </c>
      <c r="H810" s="15">
        <v>8.2918739635157548E-4</v>
      </c>
      <c r="I810" s="15">
        <v>0</v>
      </c>
      <c r="J810" s="15">
        <v>0</v>
      </c>
      <c r="K810" s="15">
        <v>0</v>
      </c>
      <c r="L810" s="15">
        <v>0</v>
      </c>
      <c r="M810" s="15">
        <v>0</v>
      </c>
      <c r="N810" s="15">
        <v>7.6045627376425855E-3</v>
      </c>
      <c r="O810" s="15">
        <v>0.15105008077544427</v>
      </c>
      <c r="P810" s="15">
        <v>0.32834331337325351</v>
      </c>
    </row>
    <row r="811" spans="1:16" x14ac:dyDescent="0.25">
      <c r="A811" s="10">
        <f t="shared" si="12"/>
        <v>810</v>
      </c>
      <c r="B811" s="3" t="s">
        <v>152</v>
      </c>
      <c r="C811" s="3" t="s">
        <v>113</v>
      </c>
      <c r="D811" s="15">
        <v>0</v>
      </c>
      <c r="E811" s="15">
        <v>0</v>
      </c>
      <c r="F811" s="15">
        <v>0</v>
      </c>
      <c r="G811" s="15">
        <v>0</v>
      </c>
      <c r="H811" s="15">
        <v>0</v>
      </c>
      <c r="I811" s="15">
        <v>0</v>
      </c>
      <c r="J811" s="15">
        <v>0</v>
      </c>
      <c r="K811" s="15">
        <v>0</v>
      </c>
      <c r="L811" s="15">
        <v>0</v>
      </c>
      <c r="M811" s="15">
        <v>0</v>
      </c>
      <c r="N811" s="15">
        <v>0</v>
      </c>
      <c r="O811" s="15">
        <v>0</v>
      </c>
      <c r="P811" s="15">
        <v>2.0958083832335331E-2</v>
      </c>
    </row>
    <row r="812" spans="1:16" x14ac:dyDescent="0.25">
      <c r="A812" s="10">
        <f t="shared" si="12"/>
        <v>811</v>
      </c>
      <c r="B812" s="3" t="s">
        <v>152</v>
      </c>
      <c r="C812" s="3" t="s">
        <v>114</v>
      </c>
      <c r="D812" s="15">
        <v>0</v>
      </c>
      <c r="E812" s="15">
        <v>0</v>
      </c>
      <c r="F812" s="15">
        <v>0</v>
      </c>
      <c r="G812" s="15">
        <v>0</v>
      </c>
      <c r="H812" s="15">
        <v>0</v>
      </c>
      <c r="I812" s="15">
        <v>0</v>
      </c>
      <c r="J812" s="15">
        <v>0</v>
      </c>
      <c r="K812" s="15">
        <v>0</v>
      </c>
      <c r="L812" s="15">
        <v>0</v>
      </c>
      <c r="M812" s="15">
        <v>0</v>
      </c>
      <c r="N812" s="15">
        <v>0</v>
      </c>
      <c r="O812" s="15">
        <v>0</v>
      </c>
      <c r="P812" s="15">
        <v>0</v>
      </c>
    </row>
    <row r="813" spans="1:16" x14ac:dyDescent="0.25">
      <c r="A813" s="10">
        <f t="shared" si="12"/>
        <v>812</v>
      </c>
      <c r="B813" s="3" t="s">
        <v>152</v>
      </c>
      <c r="C813" s="3" t="s">
        <v>115</v>
      </c>
      <c r="D813" s="15">
        <v>0</v>
      </c>
      <c r="E813" s="15">
        <v>0</v>
      </c>
      <c r="F813" s="15">
        <v>0</v>
      </c>
      <c r="G813" s="15">
        <v>0</v>
      </c>
      <c r="H813" s="15">
        <v>0</v>
      </c>
      <c r="I813" s="15">
        <v>0</v>
      </c>
      <c r="J813" s="15">
        <v>0</v>
      </c>
      <c r="K813" s="15">
        <v>0</v>
      </c>
      <c r="L813" s="15">
        <v>0</v>
      </c>
      <c r="M813" s="15">
        <v>0</v>
      </c>
      <c r="N813" s="15">
        <v>0</v>
      </c>
      <c r="O813" s="15">
        <v>0</v>
      </c>
      <c r="P813" s="15">
        <v>0</v>
      </c>
    </row>
    <row r="814" spans="1:16" x14ac:dyDescent="0.25">
      <c r="A814" s="10">
        <f t="shared" si="12"/>
        <v>813</v>
      </c>
      <c r="B814" s="3" t="s">
        <v>152</v>
      </c>
      <c r="C814" s="3" t="s">
        <v>116</v>
      </c>
      <c r="D814" s="15">
        <v>0</v>
      </c>
      <c r="E814" s="15">
        <v>0</v>
      </c>
      <c r="F814" s="15">
        <v>0</v>
      </c>
      <c r="G814" s="15">
        <v>0</v>
      </c>
      <c r="H814" s="15">
        <v>0</v>
      </c>
      <c r="I814" s="15">
        <v>0</v>
      </c>
      <c r="J814" s="15">
        <v>0</v>
      </c>
      <c r="K814" s="15">
        <v>0</v>
      </c>
      <c r="L814" s="15">
        <v>0</v>
      </c>
      <c r="M814" s="15">
        <v>0</v>
      </c>
      <c r="N814" s="15">
        <v>0</v>
      </c>
      <c r="O814" s="15">
        <v>0</v>
      </c>
      <c r="P814" s="15">
        <v>0</v>
      </c>
    </row>
    <row r="815" spans="1:16" x14ac:dyDescent="0.25">
      <c r="A815" s="10">
        <f t="shared" si="12"/>
        <v>814</v>
      </c>
      <c r="B815" s="3" t="s">
        <v>152</v>
      </c>
      <c r="C815" s="3" t="s">
        <v>117</v>
      </c>
      <c r="D815" s="15">
        <v>0</v>
      </c>
      <c r="E815" s="15">
        <v>0</v>
      </c>
      <c r="F815" s="15">
        <v>0</v>
      </c>
      <c r="G815" s="15">
        <v>0</v>
      </c>
      <c r="H815" s="15">
        <v>0</v>
      </c>
      <c r="I815" s="15">
        <v>0</v>
      </c>
      <c r="J815" s="15">
        <v>0</v>
      </c>
      <c r="K815" s="15">
        <v>0</v>
      </c>
      <c r="L815" s="15">
        <v>0</v>
      </c>
      <c r="M815" s="15">
        <v>0</v>
      </c>
      <c r="N815" s="15">
        <v>0</v>
      </c>
      <c r="O815" s="15">
        <v>0</v>
      </c>
      <c r="P815" s="15">
        <v>0</v>
      </c>
    </row>
    <row r="816" spans="1:16" x14ac:dyDescent="0.25">
      <c r="A816" s="10">
        <f t="shared" si="12"/>
        <v>815</v>
      </c>
      <c r="B816" s="3" t="s">
        <v>152</v>
      </c>
      <c r="C816" s="3" t="s">
        <v>118</v>
      </c>
      <c r="D816" s="15">
        <v>0</v>
      </c>
      <c r="E816" s="15">
        <v>0</v>
      </c>
      <c r="F816" s="15">
        <v>0</v>
      </c>
      <c r="G816" s="15">
        <v>0</v>
      </c>
      <c r="H816" s="15">
        <v>0</v>
      </c>
      <c r="I816" s="15">
        <v>0</v>
      </c>
      <c r="J816" s="15">
        <v>0</v>
      </c>
      <c r="K816" s="15">
        <v>0</v>
      </c>
      <c r="L816" s="15">
        <v>0</v>
      </c>
      <c r="M816" s="15">
        <v>0</v>
      </c>
      <c r="N816" s="15">
        <v>0</v>
      </c>
      <c r="O816" s="15">
        <v>0</v>
      </c>
      <c r="P816" s="15">
        <v>0</v>
      </c>
    </row>
    <row r="817" spans="1:16" x14ac:dyDescent="0.25">
      <c r="A817" s="10">
        <f t="shared" si="12"/>
        <v>816</v>
      </c>
      <c r="B817" s="3" t="s">
        <v>153</v>
      </c>
      <c r="C817" s="3" t="s">
        <v>120</v>
      </c>
      <c r="D817" s="15">
        <v>0</v>
      </c>
      <c r="E817" s="15">
        <v>0</v>
      </c>
      <c r="F817" s="15">
        <v>0</v>
      </c>
      <c r="G817" s="15">
        <v>0</v>
      </c>
      <c r="H817" s="15">
        <v>0</v>
      </c>
      <c r="I817" s="15">
        <v>0</v>
      </c>
      <c r="J817" s="15">
        <v>0</v>
      </c>
      <c r="K817" s="15">
        <v>0</v>
      </c>
      <c r="L817" s="15">
        <v>0</v>
      </c>
      <c r="M817" s="15">
        <v>0</v>
      </c>
      <c r="N817" s="15">
        <v>0</v>
      </c>
      <c r="O817" s="15">
        <v>0</v>
      </c>
      <c r="P817" s="15">
        <v>0</v>
      </c>
    </row>
    <row r="818" spans="1:16" x14ac:dyDescent="0.25">
      <c r="A818" s="10">
        <f t="shared" si="12"/>
        <v>817</v>
      </c>
      <c r="B818" s="3" t="s">
        <v>153</v>
      </c>
      <c r="C818" s="3" t="s">
        <v>96</v>
      </c>
      <c r="D818" s="15">
        <v>0</v>
      </c>
      <c r="E818" s="15">
        <v>0</v>
      </c>
      <c r="F818" s="15">
        <v>0</v>
      </c>
      <c r="G818" s="15">
        <v>0</v>
      </c>
      <c r="H818" s="15">
        <v>0</v>
      </c>
      <c r="I818" s="15">
        <v>0</v>
      </c>
      <c r="J818" s="15">
        <v>0</v>
      </c>
      <c r="K818" s="15">
        <v>0</v>
      </c>
      <c r="L818" s="15">
        <v>0</v>
      </c>
      <c r="M818" s="15">
        <v>0</v>
      </c>
      <c r="N818" s="15">
        <v>0</v>
      </c>
      <c r="O818" s="15">
        <v>0</v>
      </c>
      <c r="P818" s="15">
        <v>0</v>
      </c>
    </row>
    <row r="819" spans="1:16" x14ac:dyDescent="0.25">
      <c r="A819" s="10">
        <f t="shared" si="12"/>
        <v>818</v>
      </c>
      <c r="B819" s="3" t="s">
        <v>153</v>
      </c>
      <c r="C819" s="3" t="s">
        <v>97</v>
      </c>
      <c r="D819" s="15">
        <v>0</v>
      </c>
      <c r="E819" s="15">
        <v>0</v>
      </c>
      <c r="F819" s="15">
        <v>0</v>
      </c>
      <c r="G819" s="15">
        <v>0</v>
      </c>
      <c r="H819" s="15">
        <v>0</v>
      </c>
      <c r="I819" s="15">
        <v>0</v>
      </c>
      <c r="J819" s="15">
        <v>0</v>
      </c>
      <c r="K819" s="15">
        <v>0</v>
      </c>
      <c r="L819" s="15">
        <v>0</v>
      </c>
      <c r="M819" s="15">
        <v>0</v>
      </c>
      <c r="N819" s="15">
        <v>0</v>
      </c>
      <c r="O819" s="15">
        <v>0</v>
      </c>
      <c r="P819" s="15">
        <v>0</v>
      </c>
    </row>
    <row r="820" spans="1:16" x14ac:dyDescent="0.25">
      <c r="A820" s="10">
        <f t="shared" si="12"/>
        <v>819</v>
      </c>
      <c r="B820" s="3" t="s">
        <v>153</v>
      </c>
      <c r="C820" s="3" t="s">
        <v>98</v>
      </c>
      <c r="D820" s="15">
        <v>0</v>
      </c>
      <c r="E820" s="15">
        <v>0</v>
      </c>
      <c r="F820" s="15">
        <v>0</v>
      </c>
      <c r="G820" s="15">
        <v>0</v>
      </c>
      <c r="H820" s="15">
        <v>0</v>
      </c>
      <c r="I820" s="15">
        <v>0</v>
      </c>
      <c r="J820" s="15">
        <v>0</v>
      </c>
      <c r="K820" s="15">
        <v>0</v>
      </c>
      <c r="L820" s="15">
        <v>0</v>
      </c>
      <c r="M820" s="15">
        <v>0</v>
      </c>
      <c r="N820" s="15">
        <v>0</v>
      </c>
      <c r="O820" s="15">
        <v>0</v>
      </c>
      <c r="P820" s="15">
        <v>0</v>
      </c>
    </row>
    <row r="821" spans="1:16" x14ac:dyDescent="0.25">
      <c r="A821" s="10">
        <f t="shared" si="12"/>
        <v>820</v>
      </c>
      <c r="B821" s="3" t="s">
        <v>153</v>
      </c>
      <c r="C821" s="3" t="s">
        <v>99</v>
      </c>
      <c r="D821" s="15">
        <v>0</v>
      </c>
      <c r="E821" s="15">
        <v>0</v>
      </c>
      <c r="F821" s="15">
        <v>0</v>
      </c>
      <c r="G821" s="15">
        <v>0</v>
      </c>
      <c r="H821" s="15">
        <v>0</v>
      </c>
      <c r="I821" s="15">
        <v>0</v>
      </c>
      <c r="J821" s="15">
        <v>0</v>
      </c>
      <c r="K821" s="15">
        <v>0</v>
      </c>
      <c r="L821" s="15">
        <v>0</v>
      </c>
      <c r="M821" s="15">
        <v>0</v>
      </c>
      <c r="N821" s="15">
        <v>0</v>
      </c>
      <c r="O821" s="15">
        <v>0</v>
      </c>
      <c r="P821" s="15">
        <v>0</v>
      </c>
    </row>
    <row r="822" spans="1:16" x14ac:dyDescent="0.25">
      <c r="A822" s="10">
        <f t="shared" si="12"/>
        <v>821</v>
      </c>
      <c r="B822" s="3" t="s">
        <v>153</v>
      </c>
      <c r="C822" s="3" t="s">
        <v>100</v>
      </c>
      <c r="D822" s="15">
        <v>0</v>
      </c>
      <c r="E822" s="15">
        <v>0</v>
      </c>
      <c r="F822" s="15">
        <v>0</v>
      </c>
      <c r="G822" s="15">
        <v>0</v>
      </c>
      <c r="H822" s="15">
        <v>0</v>
      </c>
      <c r="I822" s="15">
        <v>0</v>
      </c>
      <c r="J822" s="15">
        <v>0</v>
      </c>
      <c r="K822" s="15">
        <v>0</v>
      </c>
      <c r="L822" s="15">
        <v>0</v>
      </c>
      <c r="M822" s="15">
        <v>0</v>
      </c>
      <c r="N822" s="15">
        <v>0</v>
      </c>
      <c r="O822" s="15">
        <v>0</v>
      </c>
      <c r="P822" s="15">
        <v>0</v>
      </c>
    </row>
    <row r="823" spans="1:16" x14ac:dyDescent="0.25">
      <c r="A823" s="10">
        <f t="shared" si="12"/>
        <v>822</v>
      </c>
      <c r="B823" s="3" t="s">
        <v>153</v>
      </c>
      <c r="C823" s="3" t="s">
        <v>101</v>
      </c>
      <c r="D823" s="15">
        <v>0</v>
      </c>
      <c r="E823" s="15">
        <v>0</v>
      </c>
      <c r="F823" s="15">
        <v>0</v>
      </c>
      <c r="G823" s="15">
        <v>0</v>
      </c>
      <c r="H823" s="15">
        <v>0</v>
      </c>
      <c r="I823" s="15">
        <v>0</v>
      </c>
      <c r="J823" s="15">
        <v>7.0116861435726222E-2</v>
      </c>
      <c r="K823" s="15">
        <v>0</v>
      </c>
      <c r="L823" s="15">
        <v>0</v>
      </c>
      <c r="M823" s="15">
        <v>0</v>
      </c>
      <c r="N823" s="15">
        <v>0</v>
      </c>
      <c r="O823" s="15">
        <v>0</v>
      </c>
      <c r="P823" s="15">
        <v>0</v>
      </c>
    </row>
    <row r="824" spans="1:16" x14ac:dyDescent="0.25">
      <c r="A824" s="10">
        <f t="shared" si="12"/>
        <v>823</v>
      </c>
      <c r="B824" s="3" t="s">
        <v>153</v>
      </c>
      <c r="C824" s="3" t="s">
        <v>102</v>
      </c>
      <c r="D824" s="15">
        <v>0.12466607301869992</v>
      </c>
      <c r="E824" s="15">
        <v>1.8484288354898336E-3</v>
      </c>
      <c r="F824" s="15">
        <v>3.8664323374340948E-2</v>
      </c>
      <c r="G824" s="15">
        <v>7.2416598860862477E-2</v>
      </c>
      <c r="H824" s="15">
        <v>0</v>
      </c>
      <c r="I824" s="15">
        <v>5.016722408026756E-3</v>
      </c>
      <c r="J824" s="15">
        <v>0.40066777963272121</v>
      </c>
      <c r="K824" s="15">
        <v>4.4964028776978415E-3</v>
      </c>
      <c r="L824" s="15">
        <v>2.077687443541102E-2</v>
      </c>
      <c r="M824" s="15">
        <v>0</v>
      </c>
      <c r="N824" s="15">
        <v>0</v>
      </c>
      <c r="O824" s="15">
        <v>0</v>
      </c>
      <c r="P824" s="15">
        <v>0</v>
      </c>
    </row>
    <row r="825" spans="1:16" x14ac:dyDescent="0.25">
      <c r="A825" s="10">
        <f t="shared" si="12"/>
        <v>824</v>
      </c>
      <c r="B825" s="3" t="s">
        <v>153</v>
      </c>
      <c r="C825" s="3" t="s">
        <v>103</v>
      </c>
      <c r="D825" s="15">
        <v>0.43009795191451466</v>
      </c>
      <c r="E825" s="15">
        <v>8.3179297597042508E-3</v>
      </c>
      <c r="F825" s="15">
        <v>0.31722319859402465</v>
      </c>
      <c r="G825" s="15">
        <v>0.40764849471114722</v>
      </c>
      <c r="H825" s="15">
        <v>0.19237147595356552</v>
      </c>
      <c r="I825" s="15">
        <v>0.17976588628762541</v>
      </c>
      <c r="J825" s="15">
        <v>0.64524207011686152</v>
      </c>
      <c r="K825" s="15">
        <v>0.14838129496402877</v>
      </c>
      <c r="L825" s="15">
        <v>0.16440831074977416</v>
      </c>
      <c r="M825" s="15">
        <v>1.7889087656529515E-3</v>
      </c>
      <c r="N825" s="15">
        <v>0</v>
      </c>
      <c r="O825" s="15">
        <v>4.5234248788368341E-2</v>
      </c>
      <c r="P825" s="15">
        <v>0</v>
      </c>
    </row>
    <row r="826" spans="1:16" x14ac:dyDescent="0.25">
      <c r="A826" s="10">
        <f t="shared" si="12"/>
        <v>825</v>
      </c>
      <c r="B826" s="3" t="s">
        <v>153</v>
      </c>
      <c r="C826" s="3" t="s">
        <v>104</v>
      </c>
      <c r="D826" s="15">
        <v>0.72217275155832594</v>
      </c>
      <c r="E826" s="15">
        <v>0.14695009242144177</v>
      </c>
      <c r="F826" s="15">
        <v>0.39894551845342713</v>
      </c>
      <c r="G826" s="15">
        <v>0.66639544344995927</v>
      </c>
      <c r="H826" s="15">
        <v>0.51575456053067992</v>
      </c>
      <c r="I826" s="15">
        <v>0.25501672240802675</v>
      </c>
      <c r="J826" s="15">
        <v>0.80550918196994992</v>
      </c>
      <c r="K826" s="15">
        <v>0.27428057553956831</v>
      </c>
      <c r="L826" s="15">
        <v>0.23486901535682025</v>
      </c>
      <c r="M826" s="15">
        <v>0.17352415026833631</v>
      </c>
      <c r="N826" s="15">
        <v>0</v>
      </c>
      <c r="O826" s="15">
        <v>0.4151857835218094</v>
      </c>
      <c r="P826" s="15">
        <v>1.4970059880239521E-2</v>
      </c>
    </row>
    <row r="827" spans="1:16" x14ac:dyDescent="0.25">
      <c r="A827" s="10">
        <f t="shared" si="12"/>
        <v>826</v>
      </c>
      <c r="B827" s="3" t="s">
        <v>153</v>
      </c>
      <c r="C827" s="3" t="s">
        <v>105</v>
      </c>
      <c r="D827" s="15">
        <v>0.89581478183437224</v>
      </c>
      <c r="E827" s="15">
        <v>0.71072088724584104</v>
      </c>
      <c r="F827" s="15">
        <v>0.44200351493848861</v>
      </c>
      <c r="G827" s="15">
        <v>0.83645240032546786</v>
      </c>
      <c r="H827" s="15">
        <v>0.75456053067993367</v>
      </c>
      <c r="I827" s="15">
        <v>0.30602006688963213</v>
      </c>
      <c r="J827" s="15">
        <v>0.8297161936560935</v>
      </c>
      <c r="K827" s="15">
        <v>0.28956834532374098</v>
      </c>
      <c r="L827" s="15">
        <v>0.27190605239385729</v>
      </c>
      <c r="M827" s="15">
        <v>0.21109123434704827</v>
      </c>
      <c r="N827" s="15">
        <v>3.6121673003802278E-2</v>
      </c>
      <c r="O827" s="15">
        <v>0.6389337641357028</v>
      </c>
      <c r="P827" s="15">
        <v>0.24850299401197604</v>
      </c>
    </row>
    <row r="828" spans="1:16" x14ac:dyDescent="0.25">
      <c r="A828" s="10">
        <f t="shared" si="12"/>
        <v>827</v>
      </c>
      <c r="B828" s="3" t="s">
        <v>153</v>
      </c>
      <c r="C828" s="3" t="s">
        <v>106</v>
      </c>
      <c r="D828" s="15">
        <v>0.70881567230632236</v>
      </c>
      <c r="E828" s="15">
        <v>0.83548983364140472</v>
      </c>
      <c r="F828" s="15">
        <v>0.60808435852372589</v>
      </c>
      <c r="G828" s="15">
        <v>0.91700569568755075</v>
      </c>
      <c r="H828" s="15">
        <v>0.88723051409618581</v>
      </c>
      <c r="I828" s="15">
        <v>0.43561872909699001</v>
      </c>
      <c r="J828" s="15">
        <v>0.78046744574290494</v>
      </c>
      <c r="K828" s="15">
        <v>0.33273381294964027</v>
      </c>
      <c r="L828" s="15">
        <v>0.14634146341463417</v>
      </c>
      <c r="M828" s="15">
        <v>0.27638640429338102</v>
      </c>
      <c r="N828" s="15">
        <v>4.0874524714828893E-2</v>
      </c>
      <c r="O828" s="15">
        <v>0.78432956381260099</v>
      </c>
      <c r="P828" s="15">
        <v>0.43512974051896208</v>
      </c>
    </row>
    <row r="829" spans="1:16" x14ac:dyDescent="0.25">
      <c r="A829" s="10">
        <f t="shared" si="12"/>
        <v>828</v>
      </c>
      <c r="B829" s="3" t="s">
        <v>153</v>
      </c>
      <c r="C829" s="3" t="s">
        <v>107</v>
      </c>
      <c r="D829" s="15">
        <v>0.83170080142475522</v>
      </c>
      <c r="E829" s="15">
        <v>0.28835489833641403</v>
      </c>
      <c r="F829" s="15">
        <v>0.50527240773286464</v>
      </c>
      <c r="G829" s="15">
        <v>0.92839707078925948</v>
      </c>
      <c r="H829" s="15">
        <v>0.95936981757877282</v>
      </c>
      <c r="I829" s="15">
        <v>0.27591973244147161</v>
      </c>
      <c r="J829" s="15">
        <v>0.71035058430717868</v>
      </c>
      <c r="K829" s="15">
        <v>0.29856115107913667</v>
      </c>
      <c r="L829" s="15">
        <v>0.28184281842818426</v>
      </c>
      <c r="M829" s="15">
        <v>0.28085867620751337</v>
      </c>
      <c r="N829" s="15">
        <v>0.19296577946768062</v>
      </c>
      <c r="O829" s="15">
        <v>0.84894991922455565</v>
      </c>
      <c r="P829" s="15">
        <v>0.37624750499001997</v>
      </c>
    </row>
    <row r="830" spans="1:16" x14ac:dyDescent="0.25">
      <c r="A830" s="10">
        <f t="shared" si="12"/>
        <v>829</v>
      </c>
      <c r="B830" s="3" t="s">
        <v>153</v>
      </c>
      <c r="C830" s="3" t="s">
        <v>108</v>
      </c>
      <c r="D830" s="15">
        <v>0.76669634906500439</v>
      </c>
      <c r="E830" s="15">
        <v>0.22828096118299443</v>
      </c>
      <c r="F830" s="15">
        <v>0.54569420035149385</v>
      </c>
      <c r="G830" s="15">
        <v>0.86899918633034989</v>
      </c>
      <c r="H830" s="15">
        <v>0.94361525704809279</v>
      </c>
      <c r="I830" s="15">
        <v>7.6086956521739135E-2</v>
      </c>
      <c r="J830" s="15">
        <v>0.59933222036727885</v>
      </c>
      <c r="K830" s="15">
        <v>0.2805755395683453</v>
      </c>
      <c r="L830" s="15">
        <v>0.23306233062330625</v>
      </c>
      <c r="M830" s="15">
        <v>0.2441860465116279</v>
      </c>
      <c r="N830" s="15">
        <v>0.48098859315589354</v>
      </c>
      <c r="O830" s="15">
        <v>0.86348949919224549</v>
      </c>
      <c r="P830" s="15">
        <v>0.39720558882235529</v>
      </c>
    </row>
    <row r="831" spans="1:16" x14ac:dyDescent="0.25">
      <c r="A831" s="10">
        <f t="shared" si="12"/>
        <v>830</v>
      </c>
      <c r="B831" s="3" t="s">
        <v>153</v>
      </c>
      <c r="C831" s="3" t="s">
        <v>109</v>
      </c>
      <c r="D831" s="15">
        <v>0.641139804096171</v>
      </c>
      <c r="E831" s="15">
        <v>0.2670979667282809</v>
      </c>
      <c r="F831" s="15">
        <v>0.40333919156414766</v>
      </c>
      <c r="G831" s="15">
        <v>0.72579332790886897</v>
      </c>
      <c r="H831" s="15">
        <v>0.85406301824212272</v>
      </c>
      <c r="I831" s="15">
        <v>7.1906354515050161E-2</v>
      </c>
      <c r="J831" s="15">
        <v>0.37896494156928218</v>
      </c>
      <c r="K831" s="15">
        <v>0.25269784172661869</v>
      </c>
      <c r="L831" s="15">
        <v>0.19873532068654021</v>
      </c>
      <c r="M831" s="15">
        <v>0.20035778175313057</v>
      </c>
      <c r="N831" s="15">
        <v>0.45912547528517106</v>
      </c>
      <c r="O831" s="15">
        <v>0.79644588045234244</v>
      </c>
      <c r="P831" s="15">
        <v>0.249500998003992</v>
      </c>
    </row>
    <row r="832" spans="1:16" x14ac:dyDescent="0.25">
      <c r="A832" s="10">
        <f t="shared" si="12"/>
        <v>831</v>
      </c>
      <c r="B832" s="3" t="s">
        <v>153</v>
      </c>
      <c r="C832" s="3" t="s">
        <v>110</v>
      </c>
      <c r="D832" s="15">
        <v>0.38112199465716828</v>
      </c>
      <c r="E832" s="15">
        <v>0.1256931608133087</v>
      </c>
      <c r="F832" s="15">
        <v>0.14059753954305801</v>
      </c>
      <c r="G832" s="15">
        <v>0.50284784377542713</v>
      </c>
      <c r="H832" s="15">
        <v>0.70232172470978438</v>
      </c>
      <c r="I832" s="15">
        <v>3.3444816053511709E-3</v>
      </c>
      <c r="J832" s="15">
        <v>5.0083472454090151E-2</v>
      </c>
      <c r="K832" s="15">
        <v>0.15737410071942443</v>
      </c>
      <c r="L832" s="15">
        <v>4.065040650406504E-2</v>
      </c>
      <c r="M832" s="15">
        <v>0.12611806797853306</v>
      </c>
      <c r="N832" s="15">
        <v>0.30133079847908745</v>
      </c>
      <c r="O832" s="15">
        <v>0.69870759289176088</v>
      </c>
      <c r="P832" s="15">
        <v>0.16467065868263475</v>
      </c>
    </row>
    <row r="833" spans="1:16" x14ac:dyDescent="0.25">
      <c r="A833" s="10">
        <f t="shared" si="12"/>
        <v>832</v>
      </c>
      <c r="B833" s="3" t="s">
        <v>153</v>
      </c>
      <c r="C833" s="3" t="s">
        <v>111</v>
      </c>
      <c r="D833" s="15">
        <v>6.0552092609082821E-2</v>
      </c>
      <c r="E833" s="15">
        <v>4.4362292051756007E-2</v>
      </c>
      <c r="F833" s="15">
        <v>0</v>
      </c>
      <c r="G833" s="15">
        <v>0.1822620016273393</v>
      </c>
      <c r="H833" s="15">
        <v>0.43366500829187399</v>
      </c>
      <c r="I833" s="15">
        <v>0</v>
      </c>
      <c r="J833" s="15">
        <v>0</v>
      </c>
      <c r="K833" s="15">
        <v>2.6978417266187047E-3</v>
      </c>
      <c r="L833" s="15">
        <v>0</v>
      </c>
      <c r="M833" s="15">
        <v>2.6833631484794271E-2</v>
      </c>
      <c r="N833" s="15">
        <v>0.19391634980988592</v>
      </c>
      <c r="O833" s="15">
        <v>0.49273021001615508</v>
      </c>
      <c r="P833" s="15">
        <v>0.1157684630738523</v>
      </c>
    </row>
    <row r="834" spans="1:16" x14ac:dyDescent="0.25">
      <c r="A834" s="10">
        <f t="shared" si="12"/>
        <v>833</v>
      </c>
      <c r="B834" s="3" t="s">
        <v>153</v>
      </c>
      <c r="C834" s="3" t="s">
        <v>112</v>
      </c>
      <c r="D834" s="15">
        <v>0</v>
      </c>
      <c r="E834" s="15">
        <v>1.0166358595194084E-2</v>
      </c>
      <c r="F834" s="15">
        <v>0</v>
      </c>
      <c r="G834" s="15">
        <v>0</v>
      </c>
      <c r="H834" s="15">
        <v>0.11608623548922058</v>
      </c>
      <c r="I834" s="15">
        <v>0</v>
      </c>
      <c r="J834" s="15">
        <v>0</v>
      </c>
      <c r="K834" s="15">
        <v>0</v>
      </c>
      <c r="L834" s="15">
        <v>0</v>
      </c>
      <c r="M834" s="15">
        <v>0</v>
      </c>
      <c r="N834" s="15">
        <v>0.18441064638783269</v>
      </c>
      <c r="O834" s="15">
        <v>0.2972536348949919</v>
      </c>
      <c r="P834" s="15">
        <v>6.7864271457085831E-2</v>
      </c>
    </row>
    <row r="835" spans="1:16" x14ac:dyDescent="0.25">
      <c r="A835" s="10">
        <f t="shared" si="12"/>
        <v>834</v>
      </c>
      <c r="B835" s="3" t="s">
        <v>153</v>
      </c>
      <c r="C835" s="3" t="s">
        <v>113</v>
      </c>
      <c r="D835" s="15">
        <v>0</v>
      </c>
      <c r="E835" s="15">
        <v>0</v>
      </c>
      <c r="F835" s="15">
        <v>0</v>
      </c>
      <c r="G835" s="15">
        <v>0</v>
      </c>
      <c r="H835" s="15">
        <v>0</v>
      </c>
      <c r="I835" s="15">
        <v>0</v>
      </c>
      <c r="J835" s="15">
        <v>0</v>
      </c>
      <c r="K835" s="15">
        <v>0</v>
      </c>
      <c r="L835" s="15">
        <v>0</v>
      </c>
      <c r="M835" s="15">
        <v>0</v>
      </c>
      <c r="N835" s="15">
        <v>1.9011406844106464E-3</v>
      </c>
      <c r="O835" s="15">
        <v>1.6155088852988692E-3</v>
      </c>
      <c r="P835" s="15">
        <v>5.4890219560878244E-2</v>
      </c>
    </row>
    <row r="836" spans="1:16" x14ac:dyDescent="0.25">
      <c r="A836" s="10">
        <f t="shared" ref="A836:A899" si="13">A835+1</f>
        <v>835</v>
      </c>
      <c r="B836" s="3" t="s">
        <v>153</v>
      </c>
      <c r="C836" s="3" t="s">
        <v>114</v>
      </c>
      <c r="D836" s="15">
        <v>0</v>
      </c>
      <c r="E836" s="15">
        <v>0</v>
      </c>
      <c r="F836" s="15">
        <v>0</v>
      </c>
      <c r="G836" s="15">
        <v>0</v>
      </c>
      <c r="H836" s="15">
        <v>0</v>
      </c>
      <c r="I836" s="15">
        <v>0</v>
      </c>
      <c r="J836" s="15">
        <v>0</v>
      </c>
      <c r="K836" s="15">
        <v>0</v>
      </c>
      <c r="L836" s="15">
        <v>0</v>
      </c>
      <c r="M836" s="15">
        <v>0</v>
      </c>
      <c r="N836" s="15">
        <v>0</v>
      </c>
      <c r="O836" s="15">
        <v>0</v>
      </c>
      <c r="P836" s="15">
        <v>0</v>
      </c>
    </row>
    <row r="837" spans="1:16" x14ac:dyDescent="0.25">
      <c r="A837" s="10">
        <f t="shared" si="13"/>
        <v>836</v>
      </c>
      <c r="B837" s="3" t="s">
        <v>153</v>
      </c>
      <c r="C837" s="3" t="s">
        <v>115</v>
      </c>
      <c r="D837" s="15">
        <v>0</v>
      </c>
      <c r="E837" s="15">
        <v>0</v>
      </c>
      <c r="F837" s="15">
        <v>0</v>
      </c>
      <c r="G837" s="15">
        <v>0</v>
      </c>
      <c r="H837" s="15">
        <v>0</v>
      </c>
      <c r="I837" s="15">
        <v>0</v>
      </c>
      <c r="J837" s="15">
        <v>0</v>
      </c>
      <c r="K837" s="15">
        <v>0</v>
      </c>
      <c r="L837" s="15">
        <v>0</v>
      </c>
      <c r="M837" s="15">
        <v>0</v>
      </c>
      <c r="N837" s="15">
        <v>0</v>
      </c>
      <c r="O837" s="15">
        <v>0</v>
      </c>
      <c r="P837" s="15">
        <v>0</v>
      </c>
    </row>
    <row r="838" spans="1:16" x14ac:dyDescent="0.25">
      <c r="A838" s="10">
        <f t="shared" si="13"/>
        <v>837</v>
      </c>
      <c r="B838" s="3" t="s">
        <v>153</v>
      </c>
      <c r="C838" s="3" t="s">
        <v>116</v>
      </c>
      <c r="D838" s="15">
        <v>0</v>
      </c>
      <c r="E838" s="15">
        <v>0</v>
      </c>
      <c r="F838" s="15">
        <v>0</v>
      </c>
      <c r="G838" s="15">
        <v>0</v>
      </c>
      <c r="H838" s="15">
        <v>0</v>
      </c>
      <c r="I838" s="15">
        <v>0</v>
      </c>
      <c r="J838" s="15">
        <v>0</v>
      </c>
      <c r="K838" s="15">
        <v>0</v>
      </c>
      <c r="L838" s="15">
        <v>0</v>
      </c>
      <c r="M838" s="15">
        <v>0</v>
      </c>
      <c r="N838" s="15">
        <v>0</v>
      </c>
      <c r="O838" s="15">
        <v>0</v>
      </c>
      <c r="P838" s="15">
        <v>0</v>
      </c>
    </row>
    <row r="839" spans="1:16" x14ac:dyDescent="0.25">
      <c r="A839" s="10">
        <f t="shared" si="13"/>
        <v>838</v>
      </c>
      <c r="B839" s="3" t="s">
        <v>153</v>
      </c>
      <c r="C839" s="3" t="s">
        <v>117</v>
      </c>
      <c r="D839" s="15">
        <v>0</v>
      </c>
      <c r="E839" s="15">
        <v>0</v>
      </c>
      <c r="F839" s="15">
        <v>0</v>
      </c>
      <c r="G839" s="15">
        <v>0</v>
      </c>
      <c r="H839" s="15">
        <v>0</v>
      </c>
      <c r="I839" s="15">
        <v>0</v>
      </c>
      <c r="J839" s="15">
        <v>0</v>
      </c>
      <c r="K839" s="15">
        <v>0</v>
      </c>
      <c r="L839" s="15">
        <v>0</v>
      </c>
      <c r="M839" s="15">
        <v>0</v>
      </c>
      <c r="N839" s="15">
        <v>0</v>
      </c>
      <c r="O839" s="15">
        <v>0</v>
      </c>
      <c r="P839" s="15">
        <v>0</v>
      </c>
    </row>
    <row r="840" spans="1:16" x14ac:dyDescent="0.25">
      <c r="A840" s="10">
        <f t="shared" si="13"/>
        <v>839</v>
      </c>
      <c r="B840" s="3" t="s">
        <v>153</v>
      </c>
      <c r="C840" s="3" t="s">
        <v>118</v>
      </c>
      <c r="D840" s="15">
        <v>0</v>
      </c>
      <c r="E840" s="15">
        <v>0</v>
      </c>
      <c r="F840" s="15">
        <v>0</v>
      </c>
      <c r="G840" s="15">
        <v>0</v>
      </c>
      <c r="H840" s="15">
        <v>0</v>
      </c>
      <c r="I840" s="15">
        <v>0</v>
      </c>
      <c r="J840" s="15">
        <v>0</v>
      </c>
      <c r="K840" s="15">
        <v>0</v>
      </c>
      <c r="L840" s="15">
        <v>0</v>
      </c>
      <c r="M840" s="15">
        <v>0</v>
      </c>
      <c r="N840" s="15">
        <v>0</v>
      </c>
      <c r="O840" s="15">
        <v>0</v>
      </c>
      <c r="P840" s="15">
        <v>0</v>
      </c>
    </row>
    <row r="841" spans="1:16" x14ac:dyDescent="0.25">
      <c r="A841" s="10">
        <f t="shared" si="13"/>
        <v>840</v>
      </c>
      <c r="B841" s="3" t="s">
        <v>154</v>
      </c>
      <c r="C841" s="3" t="s">
        <v>120</v>
      </c>
      <c r="D841" s="15">
        <v>0</v>
      </c>
      <c r="E841" s="15">
        <v>0</v>
      </c>
      <c r="F841" s="15">
        <v>0</v>
      </c>
      <c r="G841" s="15">
        <v>0</v>
      </c>
      <c r="H841" s="15">
        <v>0</v>
      </c>
      <c r="I841" s="15">
        <v>0</v>
      </c>
      <c r="J841" s="15">
        <v>0</v>
      </c>
      <c r="K841" s="15">
        <v>0</v>
      </c>
      <c r="L841" s="15">
        <v>0</v>
      </c>
      <c r="M841" s="15">
        <v>0</v>
      </c>
      <c r="N841" s="15">
        <v>0</v>
      </c>
      <c r="O841" s="15">
        <v>0</v>
      </c>
      <c r="P841" s="15">
        <v>0</v>
      </c>
    </row>
    <row r="842" spans="1:16" x14ac:dyDescent="0.25">
      <c r="A842" s="10">
        <f t="shared" si="13"/>
        <v>841</v>
      </c>
      <c r="B842" s="3" t="s">
        <v>154</v>
      </c>
      <c r="C842" s="3" t="s">
        <v>96</v>
      </c>
      <c r="D842" s="15">
        <v>0</v>
      </c>
      <c r="E842" s="15">
        <v>0</v>
      </c>
      <c r="F842" s="15">
        <v>0</v>
      </c>
      <c r="G842" s="15">
        <v>0</v>
      </c>
      <c r="H842" s="15">
        <v>0</v>
      </c>
      <c r="I842" s="15">
        <v>0</v>
      </c>
      <c r="J842" s="15">
        <v>0</v>
      </c>
      <c r="K842" s="15">
        <v>0</v>
      </c>
      <c r="L842" s="15">
        <v>0</v>
      </c>
      <c r="M842" s="15">
        <v>0</v>
      </c>
      <c r="N842" s="15">
        <v>0</v>
      </c>
      <c r="O842" s="15">
        <v>0</v>
      </c>
      <c r="P842" s="15">
        <v>0</v>
      </c>
    </row>
    <row r="843" spans="1:16" x14ac:dyDescent="0.25">
      <c r="A843" s="10">
        <f t="shared" si="13"/>
        <v>842</v>
      </c>
      <c r="B843" s="3" t="s">
        <v>154</v>
      </c>
      <c r="C843" s="3" t="s">
        <v>97</v>
      </c>
      <c r="D843" s="15">
        <v>0</v>
      </c>
      <c r="E843" s="15">
        <v>0</v>
      </c>
      <c r="F843" s="15">
        <v>0</v>
      </c>
      <c r="G843" s="15">
        <v>0</v>
      </c>
      <c r="H843" s="15">
        <v>0</v>
      </c>
      <c r="I843" s="15">
        <v>0</v>
      </c>
      <c r="J843" s="15">
        <v>0</v>
      </c>
      <c r="K843" s="15">
        <v>0</v>
      </c>
      <c r="L843" s="15">
        <v>0</v>
      </c>
      <c r="M843" s="15">
        <v>0</v>
      </c>
      <c r="N843" s="15">
        <v>0</v>
      </c>
      <c r="O843" s="15">
        <v>0</v>
      </c>
      <c r="P843" s="15">
        <v>0</v>
      </c>
    </row>
    <row r="844" spans="1:16" x14ac:dyDescent="0.25">
      <c r="A844" s="10">
        <f t="shared" si="13"/>
        <v>843</v>
      </c>
      <c r="B844" s="3" t="s">
        <v>154</v>
      </c>
      <c r="C844" s="3" t="s">
        <v>98</v>
      </c>
      <c r="D844" s="15">
        <v>0</v>
      </c>
      <c r="E844" s="15">
        <v>0</v>
      </c>
      <c r="F844" s="15">
        <v>0</v>
      </c>
      <c r="G844" s="15">
        <v>0</v>
      </c>
      <c r="H844" s="15">
        <v>0</v>
      </c>
      <c r="I844" s="15">
        <v>0</v>
      </c>
      <c r="J844" s="15">
        <v>0</v>
      </c>
      <c r="K844" s="15">
        <v>0</v>
      </c>
      <c r="L844" s="15">
        <v>0</v>
      </c>
      <c r="M844" s="15">
        <v>0</v>
      </c>
      <c r="N844" s="15">
        <v>0</v>
      </c>
      <c r="O844" s="15">
        <v>0</v>
      </c>
      <c r="P844" s="15">
        <v>0</v>
      </c>
    </row>
    <row r="845" spans="1:16" x14ac:dyDescent="0.25">
      <c r="A845" s="10">
        <f t="shared" si="13"/>
        <v>844</v>
      </c>
      <c r="B845" s="3" t="s">
        <v>154</v>
      </c>
      <c r="C845" s="3" t="s">
        <v>99</v>
      </c>
      <c r="D845" s="15">
        <v>0</v>
      </c>
      <c r="E845" s="15">
        <v>0</v>
      </c>
      <c r="F845" s="15">
        <v>0</v>
      </c>
      <c r="G845" s="15">
        <v>0</v>
      </c>
      <c r="H845" s="15">
        <v>0</v>
      </c>
      <c r="I845" s="15">
        <v>0</v>
      </c>
      <c r="J845" s="15">
        <v>0</v>
      </c>
      <c r="K845" s="15">
        <v>0</v>
      </c>
      <c r="L845" s="15">
        <v>0</v>
      </c>
      <c r="M845" s="15">
        <v>0</v>
      </c>
      <c r="N845" s="15">
        <v>0</v>
      </c>
      <c r="O845" s="15">
        <v>0</v>
      </c>
      <c r="P845" s="15">
        <v>0</v>
      </c>
    </row>
    <row r="846" spans="1:16" x14ac:dyDescent="0.25">
      <c r="A846" s="10">
        <f t="shared" si="13"/>
        <v>845</v>
      </c>
      <c r="B846" s="3" t="s">
        <v>154</v>
      </c>
      <c r="C846" s="3" t="s">
        <v>100</v>
      </c>
      <c r="D846" s="15">
        <v>0</v>
      </c>
      <c r="E846" s="15">
        <v>0</v>
      </c>
      <c r="F846" s="15">
        <v>0</v>
      </c>
      <c r="G846" s="15">
        <v>0</v>
      </c>
      <c r="H846" s="15">
        <v>0</v>
      </c>
      <c r="I846" s="15">
        <v>0</v>
      </c>
      <c r="J846" s="15">
        <v>0</v>
      </c>
      <c r="K846" s="15">
        <v>0</v>
      </c>
      <c r="L846" s="15">
        <v>0</v>
      </c>
      <c r="M846" s="15">
        <v>0</v>
      </c>
      <c r="N846" s="15">
        <v>0</v>
      </c>
      <c r="O846" s="15">
        <v>0</v>
      </c>
      <c r="P846" s="15">
        <v>0</v>
      </c>
    </row>
    <row r="847" spans="1:16" x14ac:dyDescent="0.25">
      <c r="A847" s="10">
        <f t="shared" si="13"/>
        <v>846</v>
      </c>
      <c r="B847" s="3" t="s">
        <v>154</v>
      </c>
      <c r="C847" s="3" t="s">
        <v>101</v>
      </c>
      <c r="D847" s="15">
        <v>0</v>
      </c>
      <c r="E847" s="15">
        <v>0</v>
      </c>
      <c r="F847" s="15">
        <v>6.1511423550087881E-3</v>
      </c>
      <c r="G847" s="15">
        <v>0</v>
      </c>
      <c r="H847" s="15">
        <v>0</v>
      </c>
      <c r="I847" s="15">
        <v>4.1806020066889639E-3</v>
      </c>
      <c r="J847" s="15">
        <v>0.15025041736227046</v>
      </c>
      <c r="K847" s="15">
        <v>1.3489208633093523E-2</v>
      </c>
      <c r="L847" s="15">
        <v>0</v>
      </c>
      <c r="M847" s="15">
        <v>0</v>
      </c>
      <c r="N847" s="15">
        <v>0</v>
      </c>
      <c r="O847" s="15">
        <v>0</v>
      </c>
      <c r="P847" s="15">
        <v>0</v>
      </c>
    </row>
    <row r="848" spans="1:16" x14ac:dyDescent="0.25">
      <c r="A848" s="10">
        <f t="shared" si="13"/>
        <v>847</v>
      </c>
      <c r="B848" s="3" t="s">
        <v>154</v>
      </c>
      <c r="C848" s="3" t="s">
        <v>102</v>
      </c>
      <c r="D848" s="15">
        <v>0.18699910952804985</v>
      </c>
      <c r="E848" s="15">
        <v>0</v>
      </c>
      <c r="F848" s="15">
        <v>0.32425307557117755</v>
      </c>
      <c r="G848" s="15">
        <v>0</v>
      </c>
      <c r="H848" s="15">
        <v>0</v>
      </c>
      <c r="I848" s="15">
        <v>8.5284280936454848E-2</v>
      </c>
      <c r="J848" s="15">
        <v>0.44824707846410689</v>
      </c>
      <c r="K848" s="15">
        <v>0.31025179856115104</v>
      </c>
      <c r="L848" s="15">
        <v>3.7037037037037042E-2</v>
      </c>
      <c r="M848" s="15">
        <v>4.4722719141323791E-3</v>
      </c>
      <c r="N848" s="15">
        <v>0</v>
      </c>
      <c r="O848" s="15">
        <v>0</v>
      </c>
      <c r="P848" s="15">
        <v>0</v>
      </c>
    </row>
    <row r="849" spans="1:16" x14ac:dyDescent="0.25">
      <c r="A849" s="10">
        <f t="shared" si="13"/>
        <v>848</v>
      </c>
      <c r="B849" s="3" t="s">
        <v>154</v>
      </c>
      <c r="C849" s="3" t="s">
        <v>103</v>
      </c>
      <c r="D849" s="15">
        <v>0.48886910062333039</v>
      </c>
      <c r="E849" s="15">
        <v>1.6635859519408502E-2</v>
      </c>
      <c r="F849" s="15">
        <v>0.60456942003514935</v>
      </c>
      <c r="G849" s="15">
        <v>0.15622457282343369</v>
      </c>
      <c r="H849" s="15">
        <v>8.2918739635157548E-4</v>
      </c>
      <c r="I849" s="15">
        <v>9.4481605351170575E-2</v>
      </c>
      <c r="J849" s="15">
        <v>0.68030050083472449</v>
      </c>
      <c r="K849" s="15">
        <v>0.55305755395683442</v>
      </c>
      <c r="L849" s="15">
        <v>0.18247515808491419</v>
      </c>
      <c r="M849" s="15">
        <v>0.20840787119856888</v>
      </c>
      <c r="N849" s="15">
        <v>0</v>
      </c>
      <c r="O849" s="15">
        <v>8.0775444264943462E-4</v>
      </c>
      <c r="P849" s="15">
        <v>0</v>
      </c>
    </row>
    <row r="850" spans="1:16" x14ac:dyDescent="0.25">
      <c r="A850" s="10">
        <f t="shared" si="13"/>
        <v>849</v>
      </c>
      <c r="B850" s="3" t="s">
        <v>154</v>
      </c>
      <c r="C850" s="3" t="s">
        <v>104</v>
      </c>
      <c r="D850" s="15">
        <v>0.73196794300979517</v>
      </c>
      <c r="E850" s="15">
        <v>2.4953789279112751E-2</v>
      </c>
      <c r="F850" s="15">
        <v>0.79701230228471009</v>
      </c>
      <c r="G850" s="15">
        <v>0.27908868999186331</v>
      </c>
      <c r="H850" s="15">
        <v>0.14593698175787728</v>
      </c>
      <c r="I850" s="15">
        <v>0.34364548494983277</v>
      </c>
      <c r="J850" s="15">
        <v>0.74040066777963276</v>
      </c>
      <c r="K850" s="15">
        <v>0.7230215827338129</v>
      </c>
      <c r="L850" s="15">
        <v>0.22402890695573621</v>
      </c>
      <c r="M850" s="15">
        <v>0.53667262969588547</v>
      </c>
      <c r="N850" s="15">
        <v>0</v>
      </c>
      <c r="O850" s="15">
        <v>0.11954765751211631</v>
      </c>
      <c r="P850" s="15">
        <v>8.3832335329341326E-2</v>
      </c>
    </row>
    <row r="851" spans="1:16" x14ac:dyDescent="0.25">
      <c r="A851" s="10">
        <f t="shared" si="13"/>
        <v>850</v>
      </c>
      <c r="B851" s="3" t="s">
        <v>154</v>
      </c>
      <c r="C851" s="3" t="s">
        <v>105</v>
      </c>
      <c r="D851" s="15">
        <v>0.88156723063223508</v>
      </c>
      <c r="E851" s="15">
        <v>0.19038817005545283</v>
      </c>
      <c r="F851" s="15">
        <v>0.90685413005272419</v>
      </c>
      <c r="G851" s="15">
        <v>0.38486574450772981</v>
      </c>
      <c r="H851" s="15">
        <v>0.18822553897180763</v>
      </c>
      <c r="I851" s="15">
        <v>0.36872909698996659</v>
      </c>
      <c r="J851" s="15">
        <v>0.78213689482470794</v>
      </c>
      <c r="K851" s="15">
        <v>0.8282374100719424</v>
      </c>
      <c r="L851" s="15">
        <v>0.25745257452574521</v>
      </c>
      <c r="M851" s="15">
        <v>0.64132379248658311</v>
      </c>
      <c r="N851" s="15">
        <v>6.6539923954372623E-2</v>
      </c>
      <c r="O851" s="15">
        <v>0.47253634894991919</v>
      </c>
      <c r="P851" s="15">
        <v>0.39620758483033935</v>
      </c>
    </row>
    <row r="852" spans="1:16" x14ac:dyDescent="0.25">
      <c r="A852" s="10">
        <f t="shared" si="13"/>
        <v>851</v>
      </c>
      <c r="B852" s="3" t="s">
        <v>154</v>
      </c>
      <c r="C852" s="3" t="s">
        <v>106</v>
      </c>
      <c r="D852" s="15">
        <v>0.88245770258236866</v>
      </c>
      <c r="E852" s="15">
        <v>0.27264325323475042</v>
      </c>
      <c r="F852" s="15">
        <v>0.93760984182776808</v>
      </c>
      <c r="G852" s="15">
        <v>0.51342554922701378</v>
      </c>
      <c r="H852" s="15">
        <v>0.20978441127694861</v>
      </c>
      <c r="I852" s="15">
        <v>0.22993311036789302</v>
      </c>
      <c r="J852" s="15">
        <v>0.73706176961602676</v>
      </c>
      <c r="K852" s="15">
        <v>0.86600719424460426</v>
      </c>
      <c r="L852" s="15">
        <v>0.27100271002710025</v>
      </c>
      <c r="M852" s="15">
        <v>0.67620751341681573</v>
      </c>
      <c r="N852" s="15">
        <v>0.31653992395437264</v>
      </c>
      <c r="O852" s="15">
        <v>0.52988691437802915</v>
      </c>
      <c r="P852" s="15">
        <v>0.66766467065868262</v>
      </c>
    </row>
    <row r="853" spans="1:16" x14ac:dyDescent="0.25">
      <c r="A853" s="10">
        <f t="shared" si="13"/>
        <v>852</v>
      </c>
      <c r="B853" s="3" t="s">
        <v>154</v>
      </c>
      <c r="C853" s="3" t="s">
        <v>107</v>
      </c>
      <c r="D853" s="15">
        <v>0.78183437221727514</v>
      </c>
      <c r="E853" s="15">
        <v>0.37430683918669133</v>
      </c>
      <c r="F853" s="15">
        <v>0.88049209138840079</v>
      </c>
      <c r="G853" s="15">
        <v>0.49389747762408459</v>
      </c>
      <c r="H853" s="15">
        <v>0.2819237147595357</v>
      </c>
      <c r="I853" s="15">
        <v>0.44481605351170572</v>
      </c>
      <c r="J853" s="15">
        <v>0.53171953255425708</v>
      </c>
      <c r="K853" s="15">
        <v>0.78776978417266175</v>
      </c>
      <c r="L853" s="15">
        <v>0.6025293586269197</v>
      </c>
      <c r="M853" s="15">
        <v>0.68783542039355983</v>
      </c>
      <c r="N853" s="15">
        <v>0.42775665399239543</v>
      </c>
      <c r="O853" s="15">
        <v>0.89095315024232635</v>
      </c>
      <c r="P853" s="15">
        <v>0.79640718562874258</v>
      </c>
    </row>
    <row r="854" spans="1:16" x14ac:dyDescent="0.25">
      <c r="A854" s="10">
        <f t="shared" si="13"/>
        <v>853</v>
      </c>
      <c r="B854" s="3" t="s">
        <v>154</v>
      </c>
      <c r="C854" s="3" t="s">
        <v>108</v>
      </c>
      <c r="D854" s="15">
        <v>0.25467497773820125</v>
      </c>
      <c r="E854" s="15">
        <v>0.53327171903881698</v>
      </c>
      <c r="F854" s="15">
        <v>0.74253075571177507</v>
      </c>
      <c r="G854" s="15">
        <v>0.23189585028478435</v>
      </c>
      <c r="H854" s="15">
        <v>0.51658374792703154</v>
      </c>
      <c r="I854" s="15">
        <v>0.12207357859531773</v>
      </c>
      <c r="J854" s="15">
        <v>0.31469115191986646</v>
      </c>
      <c r="K854" s="15">
        <v>0.69514388489208634</v>
      </c>
      <c r="L854" s="15">
        <v>0.56097560975609762</v>
      </c>
      <c r="M854" s="15">
        <v>0.46064400715563503</v>
      </c>
      <c r="N854" s="15">
        <v>0.36882129277566539</v>
      </c>
      <c r="O854" s="15">
        <v>0.43134087237479807</v>
      </c>
      <c r="P854" s="15">
        <v>0.78842315369261484</v>
      </c>
    </row>
    <row r="855" spans="1:16" x14ac:dyDescent="0.25">
      <c r="A855" s="10">
        <f t="shared" si="13"/>
        <v>854</v>
      </c>
      <c r="B855" s="3" t="s">
        <v>154</v>
      </c>
      <c r="C855" s="3" t="s">
        <v>109</v>
      </c>
      <c r="D855" s="15">
        <v>0.21282279608192342</v>
      </c>
      <c r="E855" s="15">
        <v>0.74399260628465802</v>
      </c>
      <c r="F855" s="15">
        <v>0.52196836555360282</v>
      </c>
      <c r="G855" s="15">
        <v>0.24816924328722537</v>
      </c>
      <c r="H855" s="15">
        <v>0.57462686567164178</v>
      </c>
      <c r="I855" s="15">
        <v>0.17307692307692307</v>
      </c>
      <c r="J855" s="15">
        <v>5.9265442404006677E-2</v>
      </c>
      <c r="K855" s="15">
        <v>0.34712230215827333</v>
      </c>
      <c r="L855" s="15">
        <v>0.52755194218608847</v>
      </c>
      <c r="M855" s="15">
        <v>0.33273703041144898</v>
      </c>
      <c r="N855" s="15">
        <v>0.28422053231939159</v>
      </c>
      <c r="O855" s="15">
        <v>0.23263327948303714</v>
      </c>
      <c r="P855" s="15">
        <v>0.8902195608782435</v>
      </c>
    </row>
    <row r="856" spans="1:16" x14ac:dyDescent="0.25">
      <c r="A856" s="10">
        <f t="shared" si="13"/>
        <v>855</v>
      </c>
      <c r="B856" s="3" t="s">
        <v>154</v>
      </c>
      <c r="C856" s="3" t="s">
        <v>110</v>
      </c>
      <c r="D856" s="15">
        <v>0.1674087266251113</v>
      </c>
      <c r="E856" s="15">
        <v>0.63216266173752311</v>
      </c>
      <c r="F856" s="15">
        <v>0.23374340949033395</v>
      </c>
      <c r="G856" s="15">
        <v>2.5223759153783561E-2</v>
      </c>
      <c r="H856" s="15">
        <v>0.54145936981757881</v>
      </c>
      <c r="I856" s="15">
        <v>0.24163879598662208</v>
      </c>
      <c r="J856" s="15">
        <v>0</v>
      </c>
      <c r="K856" s="15">
        <v>0.30485611510791366</v>
      </c>
      <c r="L856" s="15">
        <v>0.30894308943089432</v>
      </c>
      <c r="M856" s="15">
        <v>0.23613595706618962</v>
      </c>
      <c r="N856" s="15">
        <v>0.26330798479087453</v>
      </c>
      <c r="O856" s="15">
        <v>0.17851373182552505</v>
      </c>
      <c r="P856" s="15">
        <v>0.6946107784431137</v>
      </c>
    </row>
    <row r="857" spans="1:16" x14ac:dyDescent="0.25">
      <c r="A857" s="10">
        <f t="shared" si="13"/>
        <v>856</v>
      </c>
      <c r="B857" s="3" t="s">
        <v>154</v>
      </c>
      <c r="C857" s="3" t="s">
        <v>111</v>
      </c>
      <c r="D857" s="15">
        <v>1.3357079252003561E-2</v>
      </c>
      <c r="E857" s="15">
        <v>0.36229205175600737</v>
      </c>
      <c r="F857" s="15">
        <v>0</v>
      </c>
      <c r="G857" s="15">
        <v>0</v>
      </c>
      <c r="H857" s="15">
        <v>0.40878938640132673</v>
      </c>
      <c r="I857" s="15">
        <v>0</v>
      </c>
      <c r="J857" s="15">
        <v>0</v>
      </c>
      <c r="K857" s="15">
        <v>2.7877697841726615E-2</v>
      </c>
      <c r="L857" s="15">
        <v>4.6070460704607047E-2</v>
      </c>
      <c r="M857" s="15">
        <v>4.9194991055456168E-2</v>
      </c>
      <c r="N857" s="15">
        <v>0.14638783269961977</v>
      </c>
      <c r="O857" s="15">
        <v>0.12277867528271405</v>
      </c>
      <c r="P857" s="15">
        <v>0.3782435129740519</v>
      </c>
    </row>
    <row r="858" spans="1:16" x14ac:dyDescent="0.25">
      <c r="A858" s="10">
        <f t="shared" si="13"/>
        <v>857</v>
      </c>
      <c r="B858" s="3" t="s">
        <v>154</v>
      </c>
      <c r="C858" s="3" t="s">
        <v>112</v>
      </c>
      <c r="D858" s="15">
        <v>0</v>
      </c>
      <c r="E858" s="15">
        <v>7.8558225508317925E-2</v>
      </c>
      <c r="F858" s="15">
        <v>0</v>
      </c>
      <c r="G858" s="15">
        <v>0</v>
      </c>
      <c r="H858" s="15">
        <v>0.13018242122719736</v>
      </c>
      <c r="I858" s="15">
        <v>0</v>
      </c>
      <c r="J858" s="15">
        <v>0</v>
      </c>
      <c r="K858" s="15">
        <v>0</v>
      </c>
      <c r="L858" s="15">
        <v>0</v>
      </c>
      <c r="M858" s="15">
        <v>0</v>
      </c>
      <c r="N858" s="15">
        <v>1.0456273764258554E-2</v>
      </c>
      <c r="O858" s="15">
        <v>0.2665589660743134</v>
      </c>
      <c r="P858" s="15">
        <v>0.20359281437125748</v>
      </c>
    </row>
    <row r="859" spans="1:16" x14ac:dyDescent="0.25">
      <c r="A859" s="10">
        <f t="shared" si="13"/>
        <v>858</v>
      </c>
      <c r="B859" s="3" t="s">
        <v>154</v>
      </c>
      <c r="C859" s="3" t="s">
        <v>113</v>
      </c>
      <c r="D859" s="15">
        <v>0</v>
      </c>
      <c r="E859" s="15">
        <v>0</v>
      </c>
      <c r="F859" s="15">
        <v>0</v>
      </c>
      <c r="G859" s="15">
        <v>0</v>
      </c>
      <c r="H859" s="15">
        <v>0</v>
      </c>
      <c r="I859" s="15">
        <v>0</v>
      </c>
      <c r="J859" s="15">
        <v>0</v>
      </c>
      <c r="K859" s="15">
        <v>0</v>
      </c>
      <c r="L859" s="15">
        <v>0</v>
      </c>
      <c r="M859" s="15">
        <v>0</v>
      </c>
      <c r="N859" s="15">
        <v>9.5057034220532319E-4</v>
      </c>
      <c r="O859" s="15">
        <v>0</v>
      </c>
      <c r="P859" s="15">
        <v>2.5948103792415168E-2</v>
      </c>
    </row>
    <row r="860" spans="1:16" x14ac:dyDescent="0.25">
      <c r="A860" s="10">
        <f t="shared" si="13"/>
        <v>859</v>
      </c>
      <c r="B860" s="3" t="s">
        <v>154</v>
      </c>
      <c r="C860" s="3" t="s">
        <v>114</v>
      </c>
      <c r="D860" s="15">
        <v>0</v>
      </c>
      <c r="E860" s="15">
        <v>0</v>
      </c>
      <c r="F860" s="15">
        <v>0</v>
      </c>
      <c r="G860" s="15">
        <v>0</v>
      </c>
      <c r="H860" s="15">
        <v>0</v>
      </c>
      <c r="I860" s="15">
        <v>0</v>
      </c>
      <c r="J860" s="15">
        <v>0</v>
      </c>
      <c r="K860" s="15">
        <v>0</v>
      </c>
      <c r="L860" s="15">
        <v>0</v>
      </c>
      <c r="M860" s="15">
        <v>0</v>
      </c>
      <c r="N860" s="15">
        <v>0</v>
      </c>
      <c r="O860" s="15">
        <v>0</v>
      </c>
      <c r="P860" s="15">
        <v>0</v>
      </c>
    </row>
    <row r="861" spans="1:16" x14ac:dyDescent="0.25">
      <c r="A861" s="10">
        <f t="shared" si="13"/>
        <v>860</v>
      </c>
      <c r="B861" s="3" t="s">
        <v>154</v>
      </c>
      <c r="C861" s="3" t="s">
        <v>115</v>
      </c>
      <c r="D861" s="15">
        <v>0</v>
      </c>
      <c r="E861" s="15">
        <v>0</v>
      </c>
      <c r="F861" s="15">
        <v>0</v>
      </c>
      <c r="G861" s="15">
        <v>0</v>
      </c>
      <c r="H861" s="15">
        <v>0</v>
      </c>
      <c r="I861" s="15">
        <v>0</v>
      </c>
      <c r="J861" s="15">
        <v>0</v>
      </c>
      <c r="K861" s="15">
        <v>0</v>
      </c>
      <c r="L861" s="15">
        <v>0</v>
      </c>
      <c r="M861" s="15">
        <v>0</v>
      </c>
      <c r="N861" s="15">
        <v>0</v>
      </c>
      <c r="O861" s="15">
        <v>0</v>
      </c>
      <c r="P861" s="15">
        <v>0</v>
      </c>
    </row>
    <row r="862" spans="1:16" x14ac:dyDescent="0.25">
      <c r="A862" s="10">
        <f t="shared" si="13"/>
        <v>861</v>
      </c>
      <c r="B862" s="3" t="s">
        <v>154</v>
      </c>
      <c r="C862" s="3" t="s">
        <v>116</v>
      </c>
      <c r="D862" s="15">
        <v>0</v>
      </c>
      <c r="E862" s="15">
        <v>0</v>
      </c>
      <c r="F862" s="15">
        <v>0</v>
      </c>
      <c r="G862" s="15">
        <v>0</v>
      </c>
      <c r="H862" s="15">
        <v>0</v>
      </c>
      <c r="I862" s="15">
        <v>0</v>
      </c>
      <c r="J862" s="15">
        <v>0</v>
      </c>
      <c r="K862" s="15">
        <v>0</v>
      </c>
      <c r="L862" s="15">
        <v>0</v>
      </c>
      <c r="M862" s="15">
        <v>0</v>
      </c>
      <c r="N862" s="15">
        <v>0</v>
      </c>
      <c r="O862" s="15">
        <v>0</v>
      </c>
      <c r="P862" s="15">
        <v>0</v>
      </c>
    </row>
    <row r="863" spans="1:16" x14ac:dyDescent="0.25">
      <c r="A863" s="10">
        <f t="shared" si="13"/>
        <v>862</v>
      </c>
      <c r="B863" s="3" t="s">
        <v>154</v>
      </c>
      <c r="C863" s="3" t="s">
        <v>117</v>
      </c>
      <c r="D863" s="15">
        <v>0</v>
      </c>
      <c r="E863" s="15">
        <v>0</v>
      </c>
      <c r="F863" s="15">
        <v>0</v>
      </c>
      <c r="G863" s="15">
        <v>0</v>
      </c>
      <c r="H863" s="15">
        <v>0</v>
      </c>
      <c r="I863" s="15">
        <v>0</v>
      </c>
      <c r="J863" s="15">
        <v>0</v>
      </c>
      <c r="K863" s="15">
        <v>0</v>
      </c>
      <c r="L863" s="15">
        <v>0</v>
      </c>
      <c r="M863" s="15">
        <v>0</v>
      </c>
      <c r="N863" s="15">
        <v>0</v>
      </c>
      <c r="O863" s="15">
        <v>0</v>
      </c>
      <c r="P863" s="15">
        <v>0</v>
      </c>
    </row>
    <row r="864" spans="1:16" x14ac:dyDescent="0.25">
      <c r="A864" s="10">
        <f t="shared" si="13"/>
        <v>863</v>
      </c>
      <c r="B864" s="3" t="s">
        <v>154</v>
      </c>
      <c r="C864" s="3" t="s">
        <v>118</v>
      </c>
      <c r="D864" s="15">
        <v>0</v>
      </c>
      <c r="E864" s="15">
        <v>0</v>
      </c>
      <c r="F864" s="15">
        <v>0</v>
      </c>
      <c r="G864" s="15">
        <v>0</v>
      </c>
      <c r="H864" s="15">
        <v>0</v>
      </c>
      <c r="I864" s="15">
        <v>0</v>
      </c>
      <c r="J864" s="15">
        <v>0</v>
      </c>
      <c r="K864" s="15">
        <v>0</v>
      </c>
      <c r="L864" s="15">
        <v>0</v>
      </c>
      <c r="M864" s="15">
        <v>0</v>
      </c>
      <c r="N864" s="15">
        <v>0</v>
      </c>
      <c r="O864" s="15">
        <v>0</v>
      </c>
      <c r="P864" s="15">
        <v>0</v>
      </c>
    </row>
    <row r="865" spans="1:16" x14ac:dyDescent="0.25">
      <c r="A865" s="10">
        <f t="shared" si="13"/>
        <v>864</v>
      </c>
      <c r="B865" s="3" t="s">
        <v>155</v>
      </c>
      <c r="C865" s="3" t="s">
        <v>120</v>
      </c>
      <c r="D865" s="15">
        <v>0</v>
      </c>
      <c r="E865" s="15">
        <v>0</v>
      </c>
      <c r="F865" s="15">
        <v>0</v>
      </c>
      <c r="G865" s="15">
        <v>0</v>
      </c>
      <c r="H865" s="15">
        <v>0</v>
      </c>
      <c r="I865" s="15">
        <v>0</v>
      </c>
      <c r="J865" s="15">
        <v>0</v>
      </c>
      <c r="K865" s="15">
        <v>0</v>
      </c>
      <c r="L865" s="15">
        <v>0</v>
      </c>
      <c r="M865" s="15">
        <v>0</v>
      </c>
      <c r="N865" s="15">
        <v>0</v>
      </c>
      <c r="O865" s="15">
        <v>0</v>
      </c>
      <c r="P865" s="15">
        <v>0</v>
      </c>
    </row>
    <row r="866" spans="1:16" x14ac:dyDescent="0.25">
      <c r="A866" s="10">
        <f t="shared" si="13"/>
        <v>865</v>
      </c>
      <c r="B866" s="3" t="s">
        <v>155</v>
      </c>
      <c r="C866" s="3" t="s">
        <v>96</v>
      </c>
      <c r="D866" s="15">
        <v>0</v>
      </c>
      <c r="E866" s="15">
        <v>0</v>
      </c>
      <c r="F866" s="15">
        <v>0</v>
      </c>
      <c r="G866" s="15">
        <v>0</v>
      </c>
      <c r="H866" s="15">
        <v>0</v>
      </c>
      <c r="I866" s="15">
        <v>0</v>
      </c>
      <c r="J866" s="15">
        <v>0</v>
      </c>
      <c r="K866" s="15">
        <v>0</v>
      </c>
      <c r="L866" s="15">
        <v>0</v>
      </c>
      <c r="M866" s="15">
        <v>0</v>
      </c>
      <c r="N866" s="15">
        <v>0</v>
      </c>
      <c r="O866" s="15">
        <v>0</v>
      </c>
      <c r="P866" s="15">
        <v>0</v>
      </c>
    </row>
    <row r="867" spans="1:16" x14ac:dyDescent="0.25">
      <c r="A867" s="10">
        <f t="shared" si="13"/>
        <v>866</v>
      </c>
      <c r="B867" s="3" t="s">
        <v>155</v>
      </c>
      <c r="C867" s="3" t="s">
        <v>97</v>
      </c>
      <c r="D867" s="15">
        <v>0</v>
      </c>
      <c r="E867" s="15">
        <v>0</v>
      </c>
      <c r="F867" s="15">
        <v>0</v>
      </c>
      <c r="G867" s="15">
        <v>0</v>
      </c>
      <c r="H867" s="15">
        <v>0</v>
      </c>
      <c r="I867" s="15">
        <v>0</v>
      </c>
      <c r="J867" s="15">
        <v>0</v>
      </c>
      <c r="K867" s="15">
        <v>0</v>
      </c>
      <c r="L867" s="15">
        <v>0</v>
      </c>
      <c r="M867" s="15">
        <v>0</v>
      </c>
      <c r="N867" s="15">
        <v>0</v>
      </c>
      <c r="O867" s="15">
        <v>0</v>
      </c>
      <c r="P867" s="15">
        <v>0</v>
      </c>
    </row>
    <row r="868" spans="1:16" x14ac:dyDescent="0.25">
      <c r="A868" s="10">
        <f t="shared" si="13"/>
        <v>867</v>
      </c>
      <c r="B868" s="3" t="s">
        <v>155</v>
      </c>
      <c r="C868" s="3" t="s">
        <v>98</v>
      </c>
      <c r="D868" s="15">
        <v>0</v>
      </c>
      <c r="E868" s="15">
        <v>0</v>
      </c>
      <c r="F868" s="15">
        <v>0</v>
      </c>
      <c r="G868" s="15">
        <v>0</v>
      </c>
      <c r="H868" s="15">
        <v>0</v>
      </c>
      <c r="I868" s="15">
        <v>0</v>
      </c>
      <c r="J868" s="15">
        <v>0</v>
      </c>
      <c r="K868" s="15">
        <v>0</v>
      </c>
      <c r="L868" s="15">
        <v>0</v>
      </c>
      <c r="M868" s="15">
        <v>0</v>
      </c>
      <c r="N868" s="15">
        <v>0</v>
      </c>
      <c r="O868" s="15">
        <v>0</v>
      </c>
      <c r="P868" s="15">
        <v>0</v>
      </c>
    </row>
    <row r="869" spans="1:16" x14ac:dyDescent="0.25">
      <c r="A869" s="10">
        <f t="shared" si="13"/>
        <v>868</v>
      </c>
      <c r="B869" s="3" t="s">
        <v>155</v>
      </c>
      <c r="C869" s="3" t="s">
        <v>99</v>
      </c>
      <c r="D869" s="15">
        <v>0</v>
      </c>
      <c r="E869" s="15">
        <v>0</v>
      </c>
      <c r="F869" s="15">
        <v>0</v>
      </c>
      <c r="G869" s="15">
        <v>0</v>
      </c>
      <c r="H869" s="15">
        <v>0</v>
      </c>
      <c r="I869" s="15">
        <v>0</v>
      </c>
      <c r="J869" s="15">
        <v>0</v>
      </c>
      <c r="K869" s="15">
        <v>0</v>
      </c>
      <c r="L869" s="15">
        <v>0</v>
      </c>
      <c r="M869" s="15">
        <v>0</v>
      </c>
      <c r="N869" s="15">
        <v>0</v>
      </c>
      <c r="O869" s="15">
        <v>0</v>
      </c>
      <c r="P869" s="15">
        <v>0</v>
      </c>
    </row>
    <row r="870" spans="1:16" x14ac:dyDescent="0.25">
      <c r="A870" s="10">
        <f t="shared" si="13"/>
        <v>869</v>
      </c>
      <c r="B870" s="3" t="s">
        <v>155</v>
      </c>
      <c r="C870" s="3" t="s">
        <v>100</v>
      </c>
      <c r="D870" s="15">
        <v>0</v>
      </c>
      <c r="E870" s="15">
        <v>0</v>
      </c>
      <c r="F870" s="15">
        <v>0</v>
      </c>
      <c r="G870" s="15">
        <v>0</v>
      </c>
      <c r="H870" s="15">
        <v>0</v>
      </c>
      <c r="I870" s="15">
        <v>0</v>
      </c>
      <c r="J870" s="15">
        <v>0</v>
      </c>
      <c r="K870" s="15">
        <v>0</v>
      </c>
      <c r="L870" s="15">
        <v>0</v>
      </c>
      <c r="M870" s="15">
        <v>0</v>
      </c>
      <c r="N870" s="15">
        <v>0</v>
      </c>
      <c r="O870" s="15">
        <v>0</v>
      </c>
      <c r="P870" s="15">
        <v>0</v>
      </c>
    </row>
    <row r="871" spans="1:16" x14ac:dyDescent="0.25">
      <c r="A871" s="10">
        <f t="shared" si="13"/>
        <v>870</v>
      </c>
      <c r="B871" s="3" t="s">
        <v>155</v>
      </c>
      <c r="C871" s="3" t="s">
        <v>101</v>
      </c>
      <c r="D871" s="15">
        <v>0</v>
      </c>
      <c r="E871" s="15">
        <v>0</v>
      </c>
      <c r="F871" s="15">
        <v>0</v>
      </c>
      <c r="G871" s="15">
        <v>0</v>
      </c>
      <c r="H871" s="15">
        <v>0</v>
      </c>
      <c r="I871" s="15">
        <v>0</v>
      </c>
      <c r="J871" s="15">
        <v>0</v>
      </c>
      <c r="K871" s="15">
        <v>5.3956834532374095E-3</v>
      </c>
      <c r="L871" s="15">
        <v>9.0334236675700097E-4</v>
      </c>
      <c r="M871" s="15">
        <v>0</v>
      </c>
      <c r="N871" s="15">
        <v>0</v>
      </c>
      <c r="O871" s="15">
        <v>0</v>
      </c>
      <c r="P871" s="15">
        <v>0</v>
      </c>
    </row>
    <row r="872" spans="1:16" x14ac:dyDescent="0.25">
      <c r="A872" s="10">
        <f t="shared" si="13"/>
        <v>871</v>
      </c>
      <c r="B872" s="3" t="s">
        <v>155</v>
      </c>
      <c r="C872" s="3" t="s">
        <v>102</v>
      </c>
      <c r="D872" s="15">
        <v>0</v>
      </c>
      <c r="E872" s="15">
        <v>5.5452865064695009E-3</v>
      </c>
      <c r="F872" s="15">
        <v>0.23725834797891041</v>
      </c>
      <c r="G872" s="15">
        <v>0</v>
      </c>
      <c r="H872" s="15">
        <v>0</v>
      </c>
      <c r="I872" s="15">
        <v>0.15050167224080269</v>
      </c>
      <c r="J872" s="15">
        <v>0.10601001669449082</v>
      </c>
      <c r="K872" s="15">
        <v>0.29856115107913667</v>
      </c>
      <c r="L872" s="15">
        <v>0.25564588979223124</v>
      </c>
      <c r="M872" s="15">
        <v>0</v>
      </c>
      <c r="N872" s="15">
        <v>0</v>
      </c>
      <c r="O872" s="15">
        <v>0</v>
      </c>
      <c r="P872" s="15">
        <v>0</v>
      </c>
    </row>
    <row r="873" spans="1:16" x14ac:dyDescent="0.25">
      <c r="A873" s="10">
        <f t="shared" si="13"/>
        <v>872</v>
      </c>
      <c r="B873" s="3" t="s">
        <v>155</v>
      </c>
      <c r="C873" s="3" t="s">
        <v>103</v>
      </c>
      <c r="D873" s="15">
        <v>5.7880676758682102E-2</v>
      </c>
      <c r="E873" s="15">
        <v>0.30314232902033272</v>
      </c>
      <c r="F873" s="15">
        <v>0.44200351493848861</v>
      </c>
      <c r="G873" s="15">
        <v>0.27339300244100895</v>
      </c>
      <c r="H873" s="15">
        <v>0.11774461028192371</v>
      </c>
      <c r="I873" s="15">
        <v>0.21655518394648832</v>
      </c>
      <c r="J873" s="15">
        <v>0.19866444073455761</v>
      </c>
      <c r="K873" s="15">
        <v>0.53507194244604306</v>
      </c>
      <c r="L873" s="15">
        <v>0.50767841011743453</v>
      </c>
      <c r="M873" s="15">
        <v>2.59391771019678E-2</v>
      </c>
      <c r="N873" s="15">
        <v>0</v>
      </c>
      <c r="O873" s="15">
        <v>3.2310177705977385E-3</v>
      </c>
      <c r="P873" s="15">
        <v>0</v>
      </c>
    </row>
    <row r="874" spans="1:16" x14ac:dyDescent="0.25">
      <c r="A874" s="10">
        <f t="shared" si="13"/>
        <v>873</v>
      </c>
      <c r="B874" s="3" t="s">
        <v>155</v>
      </c>
      <c r="C874" s="3" t="s">
        <v>104</v>
      </c>
      <c r="D874" s="15">
        <v>0.21994657168299198</v>
      </c>
      <c r="E874" s="15">
        <v>0.55914972273567465</v>
      </c>
      <c r="F874" s="15">
        <v>0.50439367311072059</v>
      </c>
      <c r="G874" s="15">
        <v>0.49633848657445073</v>
      </c>
      <c r="H874" s="15">
        <v>0.43946932006633505</v>
      </c>
      <c r="I874" s="15">
        <v>0.21321070234113715</v>
      </c>
      <c r="J874" s="15">
        <v>0.44574290484140239</v>
      </c>
      <c r="K874" s="15">
        <v>0.70053956834532372</v>
      </c>
      <c r="L874" s="15">
        <v>0.68292682926829273</v>
      </c>
      <c r="M874" s="15">
        <v>8.4973166368515193E-2</v>
      </c>
      <c r="N874" s="15">
        <v>0</v>
      </c>
      <c r="O874" s="15">
        <v>0.25848142164781907</v>
      </c>
      <c r="P874" s="15">
        <v>1.996007984031936E-3</v>
      </c>
    </row>
    <row r="875" spans="1:16" x14ac:dyDescent="0.25">
      <c r="A875" s="10">
        <f t="shared" si="13"/>
        <v>874</v>
      </c>
      <c r="B875" s="3" t="s">
        <v>155</v>
      </c>
      <c r="C875" s="3" t="s">
        <v>105</v>
      </c>
      <c r="D875" s="15">
        <v>0.27159394479073906</v>
      </c>
      <c r="E875" s="15">
        <v>0.75785582255083173</v>
      </c>
      <c r="F875" s="15">
        <v>0.54130052724077338</v>
      </c>
      <c r="G875" s="15">
        <v>0.51261187957689169</v>
      </c>
      <c r="H875" s="15">
        <v>0.74295190713101167</v>
      </c>
      <c r="I875" s="15">
        <v>0.21321070234113715</v>
      </c>
      <c r="J875" s="15">
        <v>0.75626043405676135</v>
      </c>
      <c r="K875" s="15">
        <v>0.77967625899280568</v>
      </c>
      <c r="L875" s="15">
        <v>0.79223125564588981</v>
      </c>
      <c r="M875" s="15">
        <v>0.16368515205724507</v>
      </c>
      <c r="N875" s="15">
        <v>1.9011406844106464E-3</v>
      </c>
      <c r="O875" s="15">
        <v>0.53231017770597744</v>
      </c>
      <c r="P875" s="15">
        <v>0.10578842315369261</v>
      </c>
    </row>
    <row r="876" spans="1:16" x14ac:dyDescent="0.25">
      <c r="A876" s="10">
        <f t="shared" si="13"/>
        <v>875</v>
      </c>
      <c r="B876" s="3" t="s">
        <v>155</v>
      </c>
      <c r="C876" s="3" t="s">
        <v>106</v>
      </c>
      <c r="D876" s="15">
        <v>0.28851291184327693</v>
      </c>
      <c r="E876" s="15">
        <v>0.86783733826247678</v>
      </c>
      <c r="F876" s="15">
        <v>0.31195079086115995</v>
      </c>
      <c r="G876" s="15">
        <v>0.54515866558177384</v>
      </c>
      <c r="H876" s="15">
        <v>0.91625207296849087</v>
      </c>
      <c r="I876" s="15">
        <v>0.64214046822742477</v>
      </c>
      <c r="J876" s="15">
        <v>0.78964941569282132</v>
      </c>
      <c r="K876" s="15">
        <v>0.79046762589928055</v>
      </c>
      <c r="L876" s="15">
        <v>0.83017163504968383</v>
      </c>
      <c r="M876" s="15">
        <v>0.23076923076923075</v>
      </c>
      <c r="N876" s="15">
        <v>3.8022813688212928E-3</v>
      </c>
      <c r="O876" s="15">
        <v>0.77948303715670431</v>
      </c>
      <c r="P876" s="15">
        <v>0.27744510978043913</v>
      </c>
    </row>
    <row r="877" spans="1:16" x14ac:dyDescent="0.25">
      <c r="A877" s="10">
        <f t="shared" si="13"/>
        <v>876</v>
      </c>
      <c r="B877" s="3" t="s">
        <v>155</v>
      </c>
      <c r="C877" s="3" t="s">
        <v>107</v>
      </c>
      <c r="D877" s="15">
        <v>0.24577025823686555</v>
      </c>
      <c r="E877" s="15">
        <v>0.8650646950092421</v>
      </c>
      <c r="F877" s="15">
        <v>0.17838312829525485</v>
      </c>
      <c r="G877" s="15">
        <v>0.57607811228641159</v>
      </c>
      <c r="H877" s="15">
        <v>0.90132669983416247</v>
      </c>
      <c r="I877" s="15">
        <v>0.47073578595317722</v>
      </c>
      <c r="J877" s="15">
        <v>0.69699499165275458</v>
      </c>
      <c r="K877" s="15">
        <v>0.764388489208633</v>
      </c>
      <c r="L877" s="15">
        <v>0.79945799457994582</v>
      </c>
      <c r="M877" s="15">
        <v>0.27817531305903398</v>
      </c>
      <c r="N877" s="15">
        <v>0.16634980988593154</v>
      </c>
      <c r="O877" s="15">
        <v>0.8521809369951534</v>
      </c>
      <c r="P877" s="15">
        <v>0.4940119760479042</v>
      </c>
    </row>
    <row r="878" spans="1:16" x14ac:dyDescent="0.25">
      <c r="A878" s="10">
        <f t="shared" si="13"/>
        <v>877</v>
      </c>
      <c r="B878" s="3" t="s">
        <v>155</v>
      </c>
      <c r="C878" s="3" t="s">
        <v>108</v>
      </c>
      <c r="D878" s="15">
        <v>0.23686553873552985</v>
      </c>
      <c r="E878" s="15">
        <v>0.76987060998151557</v>
      </c>
      <c r="F878" s="15">
        <v>0.21616871704745169</v>
      </c>
      <c r="G878" s="15">
        <v>0.64768104149715211</v>
      </c>
      <c r="H878" s="15">
        <v>0.79933665008291876</v>
      </c>
      <c r="I878" s="15">
        <v>0.63795986622073586</v>
      </c>
      <c r="J878" s="15">
        <v>0.30133555926544242</v>
      </c>
      <c r="K878" s="15">
        <v>0.68525179856115104</v>
      </c>
      <c r="L878" s="15">
        <v>0.70551038843721769</v>
      </c>
      <c r="M878" s="15">
        <v>0.21914132379248655</v>
      </c>
      <c r="N878" s="15">
        <v>0.21102661596958175</v>
      </c>
      <c r="O878" s="15">
        <v>0.79159935379644586</v>
      </c>
      <c r="P878" s="15">
        <v>0.50499001996007986</v>
      </c>
    </row>
    <row r="879" spans="1:16" x14ac:dyDescent="0.25">
      <c r="A879" s="10">
        <f t="shared" si="13"/>
        <v>878</v>
      </c>
      <c r="B879" s="3" t="s">
        <v>155</v>
      </c>
      <c r="C879" s="3" t="s">
        <v>109</v>
      </c>
      <c r="D879" s="15">
        <v>0.18699910952804985</v>
      </c>
      <c r="E879" s="15">
        <v>0.7569316081330868</v>
      </c>
      <c r="F879" s="15">
        <v>0.27592267135325133</v>
      </c>
      <c r="G879" s="15">
        <v>0.58665581773799835</v>
      </c>
      <c r="H879" s="15">
        <v>0.85655058043117738</v>
      </c>
      <c r="I879" s="15">
        <v>0.41137123745819398</v>
      </c>
      <c r="J879" s="15">
        <v>2.4207011686143576E-2</v>
      </c>
      <c r="K879" s="15">
        <v>0.53057553956834524</v>
      </c>
      <c r="L879" s="15">
        <v>0.54019873532068652</v>
      </c>
      <c r="M879" s="15">
        <v>0.19230769230769229</v>
      </c>
      <c r="N879" s="15">
        <v>0.20627376425855512</v>
      </c>
      <c r="O879" s="15">
        <v>0.80452342487883688</v>
      </c>
      <c r="P879" s="15">
        <v>0.61477045908183636</v>
      </c>
    </row>
    <row r="880" spans="1:16" x14ac:dyDescent="0.25">
      <c r="A880" s="10">
        <f t="shared" si="13"/>
        <v>879</v>
      </c>
      <c r="B880" s="3" t="s">
        <v>155</v>
      </c>
      <c r="C880" s="3" t="s">
        <v>110</v>
      </c>
      <c r="D880" s="15">
        <v>0.10952804986642921</v>
      </c>
      <c r="E880" s="15">
        <v>0.61645101663585955</v>
      </c>
      <c r="F880" s="15">
        <v>6.4147627416520206E-2</v>
      </c>
      <c r="G880" s="15">
        <v>0.35882831570382423</v>
      </c>
      <c r="H880" s="15">
        <v>0.65588723051409625</v>
      </c>
      <c r="I880" s="15">
        <v>0.16638795986622076</v>
      </c>
      <c r="J880" s="15">
        <v>0</v>
      </c>
      <c r="K880" s="15">
        <v>0.2329136690647482</v>
      </c>
      <c r="L880" s="15">
        <v>0.23396567299006324</v>
      </c>
      <c r="M880" s="15">
        <v>0.15384615384615383</v>
      </c>
      <c r="N880" s="15">
        <v>0.22528517110266158</v>
      </c>
      <c r="O880" s="15">
        <v>0.69709208400646205</v>
      </c>
      <c r="P880" s="15">
        <v>0.66067864271457089</v>
      </c>
    </row>
    <row r="881" spans="1:16" x14ac:dyDescent="0.25">
      <c r="A881" s="10">
        <f t="shared" si="13"/>
        <v>880</v>
      </c>
      <c r="B881" s="3" t="s">
        <v>155</v>
      </c>
      <c r="C881" s="3" t="s">
        <v>111</v>
      </c>
      <c r="D881" s="15">
        <v>3.5618878005342831E-3</v>
      </c>
      <c r="E881" s="15">
        <v>0.32994454713493526</v>
      </c>
      <c r="F881" s="15">
        <v>0</v>
      </c>
      <c r="G881" s="15">
        <v>3.9869812855980472E-2</v>
      </c>
      <c r="H881" s="15">
        <v>0.43117744610281927</v>
      </c>
      <c r="I881" s="15">
        <v>0</v>
      </c>
      <c r="J881" s="15">
        <v>0</v>
      </c>
      <c r="K881" s="15">
        <v>1.2589928057553957E-2</v>
      </c>
      <c r="L881" s="15">
        <v>9.0334236675700102E-3</v>
      </c>
      <c r="M881" s="15">
        <v>4.7406082289803211E-2</v>
      </c>
      <c r="N881" s="15">
        <v>0.17395437262357413</v>
      </c>
      <c r="O881" s="15">
        <v>0.55331179321486268</v>
      </c>
      <c r="P881" s="15">
        <v>0.60279441117764465</v>
      </c>
    </row>
    <row r="882" spans="1:16" x14ac:dyDescent="0.25">
      <c r="A882" s="10">
        <f t="shared" si="13"/>
        <v>881</v>
      </c>
      <c r="B882" s="3" t="s">
        <v>155</v>
      </c>
      <c r="C882" s="3" t="s">
        <v>112</v>
      </c>
      <c r="D882" s="15">
        <v>0</v>
      </c>
      <c r="E882" s="15">
        <v>6.4695009242144172E-3</v>
      </c>
      <c r="F882" s="15">
        <v>0</v>
      </c>
      <c r="G882" s="15">
        <v>0</v>
      </c>
      <c r="H882" s="15">
        <v>9.1210613598673301E-2</v>
      </c>
      <c r="I882" s="15">
        <v>0</v>
      </c>
      <c r="J882" s="15">
        <v>0</v>
      </c>
      <c r="K882" s="15">
        <v>0</v>
      </c>
      <c r="L882" s="15">
        <v>0</v>
      </c>
      <c r="M882" s="15">
        <v>0</v>
      </c>
      <c r="N882" s="15">
        <v>6.653992395437262E-3</v>
      </c>
      <c r="O882" s="15">
        <v>0.30371567043618741</v>
      </c>
      <c r="P882" s="15">
        <v>0.44311377245508982</v>
      </c>
    </row>
    <row r="883" spans="1:16" x14ac:dyDescent="0.25">
      <c r="A883" s="10">
        <f t="shared" si="13"/>
        <v>882</v>
      </c>
      <c r="B883" s="3" t="s">
        <v>155</v>
      </c>
      <c r="C883" s="3" t="s">
        <v>113</v>
      </c>
      <c r="D883" s="15">
        <v>0</v>
      </c>
      <c r="E883" s="15">
        <v>0</v>
      </c>
      <c r="F883" s="15">
        <v>0</v>
      </c>
      <c r="G883" s="15">
        <v>0</v>
      </c>
      <c r="H883" s="15">
        <v>0</v>
      </c>
      <c r="I883" s="15">
        <v>0</v>
      </c>
      <c r="J883" s="15">
        <v>0</v>
      </c>
      <c r="K883" s="15">
        <v>0</v>
      </c>
      <c r="L883" s="15">
        <v>0</v>
      </c>
      <c r="M883" s="15">
        <v>0</v>
      </c>
      <c r="N883" s="15">
        <v>3.8022813688212928E-3</v>
      </c>
      <c r="O883" s="15">
        <v>2.4232633279483036E-3</v>
      </c>
      <c r="P883" s="15">
        <v>0.19560878243512975</v>
      </c>
    </row>
    <row r="884" spans="1:16" x14ac:dyDescent="0.25">
      <c r="A884" s="10">
        <f t="shared" si="13"/>
        <v>883</v>
      </c>
      <c r="B884" s="3" t="s">
        <v>155</v>
      </c>
      <c r="C884" s="3" t="s">
        <v>114</v>
      </c>
      <c r="D884" s="15">
        <v>0</v>
      </c>
      <c r="E884" s="15">
        <v>0</v>
      </c>
      <c r="F884" s="15">
        <v>0</v>
      </c>
      <c r="G884" s="15">
        <v>0</v>
      </c>
      <c r="H884" s="15">
        <v>0</v>
      </c>
      <c r="I884" s="15">
        <v>0</v>
      </c>
      <c r="J884" s="15">
        <v>0</v>
      </c>
      <c r="K884" s="15">
        <v>0</v>
      </c>
      <c r="L884" s="15">
        <v>0</v>
      </c>
      <c r="M884" s="15">
        <v>0</v>
      </c>
      <c r="N884" s="15">
        <v>0</v>
      </c>
      <c r="O884" s="15">
        <v>0</v>
      </c>
      <c r="P884" s="15">
        <v>0</v>
      </c>
    </row>
    <row r="885" spans="1:16" x14ac:dyDescent="0.25">
      <c r="A885" s="10">
        <f t="shared" si="13"/>
        <v>884</v>
      </c>
      <c r="B885" s="3" t="s">
        <v>155</v>
      </c>
      <c r="C885" s="3" t="s">
        <v>115</v>
      </c>
      <c r="D885" s="15">
        <v>0</v>
      </c>
      <c r="E885" s="15">
        <v>0</v>
      </c>
      <c r="F885" s="15">
        <v>0</v>
      </c>
      <c r="G885" s="15">
        <v>0</v>
      </c>
      <c r="H885" s="15">
        <v>0</v>
      </c>
      <c r="I885" s="15">
        <v>0</v>
      </c>
      <c r="J885" s="15">
        <v>0</v>
      </c>
      <c r="K885" s="15">
        <v>0</v>
      </c>
      <c r="L885" s="15">
        <v>0</v>
      </c>
      <c r="M885" s="15">
        <v>0</v>
      </c>
      <c r="N885" s="15">
        <v>0</v>
      </c>
      <c r="O885" s="15">
        <v>0</v>
      </c>
      <c r="P885" s="15">
        <v>0</v>
      </c>
    </row>
    <row r="886" spans="1:16" x14ac:dyDescent="0.25">
      <c r="A886" s="10">
        <f t="shared" si="13"/>
        <v>885</v>
      </c>
      <c r="B886" s="3" t="s">
        <v>155</v>
      </c>
      <c r="C886" s="3" t="s">
        <v>116</v>
      </c>
      <c r="D886" s="15">
        <v>0</v>
      </c>
      <c r="E886" s="15">
        <v>0</v>
      </c>
      <c r="F886" s="15">
        <v>0</v>
      </c>
      <c r="G886" s="15">
        <v>0</v>
      </c>
      <c r="H886" s="15">
        <v>0</v>
      </c>
      <c r="I886" s="15">
        <v>0</v>
      </c>
      <c r="J886" s="15">
        <v>0</v>
      </c>
      <c r="K886" s="15">
        <v>0</v>
      </c>
      <c r="L886" s="15">
        <v>0</v>
      </c>
      <c r="M886" s="15">
        <v>0</v>
      </c>
      <c r="N886" s="15">
        <v>0</v>
      </c>
      <c r="O886" s="15">
        <v>0</v>
      </c>
      <c r="P886" s="15">
        <v>0</v>
      </c>
    </row>
    <row r="887" spans="1:16" x14ac:dyDescent="0.25">
      <c r="A887" s="10">
        <f t="shared" si="13"/>
        <v>886</v>
      </c>
      <c r="B887" s="3" t="s">
        <v>155</v>
      </c>
      <c r="C887" s="3" t="s">
        <v>117</v>
      </c>
      <c r="D887" s="15">
        <v>0</v>
      </c>
      <c r="E887" s="15">
        <v>0</v>
      </c>
      <c r="F887" s="15">
        <v>0</v>
      </c>
      <c r="G887" s="15">
        <v>0</v>
      </c>
      <c r="H887" s="15">
        <v>0</v>
      </c>
      <c r="I887" s="15">
        <v>0</v>
      </c>
      <c r="J887" s="15">
        <v>0</v>
      </c>
      <c r="K887" s="15">
        <v>0</v>
      </c>
      <c r="L887" s="15">
        <v>0</v>
      </c>
      <c r="M887" s="15">
        <v>0</v>
      </c>
      <c r="N887" s="15">
        <v>0</v>
      </c>
      <c r="O887" s="15">
        <v>0</v>
      </c>
      <c r="P887" s="15">
        <v>0</v>
      </c>
    </row>
    <row r="888" spans="1:16" x14ac:dyDescent="0.25">
      <c r="A888" s="10">
        <f t="shared" si="13"/>
        <v>887</v>
      </c>
      <c r="B888" s="3" t="s">
        <v>155</v>
      </c>
      <c r="C888" s="3" t="s">
        <v>118</v>
      </c>
      <c r="D888" s="15">
        <v>0</v>
      </c>
      <c r="E888" s="15">
        <v>0</v>
      </c>
      <c r="F888" s="15">
        <v>0</v>
      </c>
      <c r="G888" s="15">
        <v>0</v>
      </c>
      <c r="H888" s="15">
        <v>0</v>
      </c>
      <c r="I888" s="15">
        <v>0</v>
      </c>
      <c r="J888" s="15">
        <v>0</v>
      </c>
      <c r="K888" s="15">
        <v>0</v>
      </c>
      <c r="L888" s="15">
        <v>0</v>
      </c>
      <c r="M888" s="15">
        <v>0</v>
      </c>
      <c r="N888" s="15">
        <v>0</v>
      </c>
      <c r="O888" s="15">
        <v>0</v>
      </c>
      <c r="P888" s="15">
        <v>0</v>
      </c>
    </row>
    <row r="889" spans="1:16" x14ac:dyDescent="0.25">
      <c r="A889" s="10">
        <f t="shared" si="13"/>
        <v>888</v>
      </c>
      <c r="B889" s="3" t="s">
        <v>156</v>
      </c>
      <c r="C889" s="3" t="s">
        <v>120</v>
      </c>
      <c r="D889" s="15">
        <v>0</v>
      </c>
      <c r="E889" s="15">
        <v>0</v>
      </c>
      <c r="F889" s="15">
        <v>0</v>
      </c>
      <c r="G889" s="15">
        <v>0</v>
      </c>
      <c r="H889" s="15">
        <v>0</v>
      </c>
      <c r="I889" s="15">
        <v>0</v>
      </c>
      <c r="J889" s="15">
        <v>0</v>
      </c>
      <c r="K889" s="15">
        <v>0</v>
      </c>
      <c r="L889" s="15">
        <v>0</v>
      </c>
      <c r="M889" s="15">
        <v>0</v>
      </c>
      <c r="N889" s="15">
        <v>0</v>
      </c>
      <c r="O889" s="15">
        <v>0</v>
      </c>
      <c r="P889" s="15">
        <v>0</v>
      </c>
    </row>
    <row r="890" spans="1:16" x14ac:dyDescent="0.25">
      <c r="A890" s="10">
        <f t="shared" si="13"/>
        <v>889</v>
      </c>
      <c r="B890" s="3" t="s">
        <v>156</v>
      </c>
      <c r="C890" s="3" t="s">
        <v>96</v>
      </c>
      <c r="D890" s="15">
        <v>0</v>
      </c>
      <c r="E890" s="15">
        <v>0</v>
      </c>
      <c r="F890" s="15">
        <v>0</v>
      </c>
      <c r="G890" s="15">
        <v>0</v>
      </c>
      <c r="H890" s="15">
        <v>0</v>
      </c>
      <c r="I890" s="15">
        <v>0</v>
      </c>
      <c r="J890" s="15">
        <v>0</v>
      </c>
      <c r="K890" s="15">
        <v>0</v>
      </c>
      <c r="L890" s="15">
        <v>0</v>
      </c>
      <c r="M890" s="15">
        <v>0</v>
      </c>
      <c r="N890" s="15">
        <v>0</v>
      </c>
      <c r="O890" s="15">
        <v>0</v>
      </c>
      <c r="P890" s="15">
        <v>0</v>
      </c>
    </row>
    <row r="891" spans="1:16" x14ac:dyDescent="0.25">
      <c r="A891" s="10">
        <f t="shared" si="13"/>
        <v>890</v>
      </c>
      <c r="B891" s="3" t="s">
        <v>156</v>
      </c>
      <c r="C891" s="3" t="s">
        <v>97</v>
      </c>
      <c r="D891" s="15">
        <v>0</v>
      </c>
      <c r="E891" s="15">
        <v>0</v>
      </c>
      <c r="F891" s="15">
        <v>0</v>
      </c>
      <c r="G891" s="15">
        <v>0</v>
      </c>
      <c r="H891" s="15">
        <v>0</v>
      </c>
      <c r="I891" s="15">
        <v>0</v>
      </c>
      <c r="J891" s="15">
        <v>0</v>
      </c>
      <c r="K891" s="15">
        <v>0</v>
      </c>
      <c r="L891" s="15">
        <v>0</v>
      </c>
      <c r="M891" s="15">
        <v>0</v>
      </c>
      <c r="N891" s="15">
        <v>0</v>
      </c>
      <c r="O891" s="15">
        <v>0</v>
      </c>
      <c r="P891" s="15">
        <v>0</v>
      </c>
    </row>
    <row r="892" spans="1:16" x14ac:dyDescent="0.25">
      <c r="A892" s="10">
        <f t="shared" si="13"/>
        <v>891</v>
      </c>
      <c r="B892" s="3" t="s">
        <v>156</v>
      </c>
      <c r="C892" s="3" t="s">
        <v>98</v>
      </c>
      <c r="D892" s="15">
        <v>0</v>
      </c>
      <c r="E892" s="15">
        <v>0</v>
      </c>
      <c r="F892" s="15">
        <v>0</v>
      </c>
      <c r="G892" s="15">
        <v>0</v>
      </c>
      <c r="H892" s="15">
        <v>0</v>
      </c>
      <c r="I892" s="15">
        <v>0</v>
      </c>
      <c r="J892" s="15">
        <v>0</v>
      </c>
      <c r="K892" s="15">
        <v>0</v>
      </c>
      <c r="L892" s="15">
        <v>0</v>
      </c>
      <c r="M892" s="15">
        <v>0</v>
      </c>
      <c r="N892" s="15">
        <v>0</v>
      </c>
      <c r="O892" s="15">
        <v>0</v>
      </c>
      <c r="P892" s="15">
        <v>0</v>
      </c>
    </row>
    <row r="893" spans="1:16" x14ac:dyDescent="0.25">
      <c r="A893" s="10">
        <f t="shared" si="13"/>
        <v>892</v>
      </c>
      <c r="B893" s="3" t="s">
        <v>156</v>
      </c>
      <c r="C893" s="3" t="s">
        <v>99</v>
      </c>
      <c r="D893" s="15">
        <v>0</v>
      </c>
      <c r="E893" s="15">
        <v>0</v>
      </c>
      <c r="F893" s="15">
        <v>0</v>
      </c>
      <c r="G893" s="15">
        <v>0</v>
      </c>
      <c r="H893" s="15">
        <v>0</v>
      </c>
      <c r="I893" s="15">
        <v>0</v>
      </c>
      <c r="J893" s="15">
        <v>0</v>
      </c>
      <c r="K893" s="15">
        <v>0</v>
      </c>
      <c r="L893" s="15">
        <v>0</v>
      </c>
      <c r="M893" s="15">
        <v>0</v>
      </c>
      <c r="N893" s="15">
        <v>0</v>
      </c>
      <c r="O893" s="15">
        <v>0</v>
      </c>
      <c r="P893" s="15">
        <v>0</v>
      </c>
    </row>
    <row r="894" spans="1:16" x14ac:dyDescent="0.25">
      <c r="A894" s="10">
        <f t="shared" si="13"/>
        <v>893</v>
      </c>
      <c r="B894" s="3" t="s">
        <v>156</v>
      </c>
      <c r="C894" s="3" t="s">
        <v>100</v>
      </c>
      <c r="D894" s="15">
        <v>0</v>
      </c>
      <c r="E894" s="15">
        <v>0</v>
      </c>
      <c r="F894" s="15">
        <v>0</v>
      </c>
      <c r="G894" s="15">
        <v>0</v>
      </c>
      <c r="H894" s="15">
        <v>0</v>
      </c>
      <c r="I894" s="15">
        <v>0</v>
      </c>
      <c r="J894" s="15">
        <v>0</v>
      </c>
      <c r="K894" s="15">
        <v>0</v>
      </c>
      <c r="L894" s="15">
        <v>0</v>
      </c>
      <c r="M894" s="15">
        <v>0</v>
      </c>
      <c r="N894" s="15">
        <v>0</v>
      </c>
      <c r="O894" s="15">
        <v>0</v>
      </c>
      <c r="P894" s="15">
        <v>0</v>
      </c>
    </row>
    <row r="895" spans="1:16" x14ac:dyDescent="0.25">
      <c r="A895" s="10">
        <f t="shared" si="13"/>
        <v>894</v>
      </c>
      <c r="B895" s="3" t="s">
        <v>156</v>
      </c>
      <c r="C895" s="3" t="s">
        <v>101</v>
      </c>
      <c r="D895" s="15">
        <v>0</v>
      </c>
      <c r="E895" s="15">
        <v>0</v>
      </c>
      <c r="F895" s="15">
        <v>0</v>
      </c>
      <c r="G895" s="15">
        <v>0</v>
      </c>
      <c r="H895" s="15">
        <v>0</v>
      </c>
      <c r="I895" s="15">
        <v>0</v>
      </c>
      <c r="J895" s="15">
        <v>8.3472454090150253E-4</v>
      </c>
      <c r="K895" s="15">
        <v>0</v>
      </c>
      <c r="L895" s="15">
        <v>0</v>
      </c>
      <c r="M895" s="15">
        <v>0</v>
      </c>
      <c r="N895" s="15">
        <v>0</v>
      </c>
      <c r="O895" s="15">
        <v>0</v>
      </c>
      <c r="P895" s="15">
        <v>0</v>
      </c>
    </row>
    <row r="896" spans="1:16" x14ac:dyDescent="0.25">
      <c r="A896" s="10">
        <f t="shared" si="13"/>
        <v>895</v>
      </c>
      <c r="B896" s="3" t="s">
        <v>156</v>
      </c>
      <c r="C896" s="3" t="s">
        <v>102</v>
      </c>
      <c r="D896" s="15">
        <v>0.15316117542297417</v>
      </c>
      <c r="E896" s="15">
        <v>0</v>
      </c>
      <c r="F896" s="15">
        <v>1.7574692442882251E-3</v>
      </c>
      <c r="G896" s="15">
        <v>1.6273393002441008E-3</v>
      </c>
      <c r="H896" s="15">
        <v>0</v>
      </c>
      <c r="I896" s="15">
        <v>0.26755852842809369</v>
      </c>
      <c r="J896" s="15">
        <v>1.5859766277128547E-2</v>
      </c>
      <c r="K896" s="15">
        <v>2.6978417266187047E-3</v>
      </c>
      <c r="L896" s="15">
        <v>3.6133694670280039E-3</v>
      </c>
      <c r="M896" s="15">
        <v>8.9445438282647575E-4</v>
      </c>
      <c r="N896" s="15">
        <v>0</v>
      </c>
      <c r="O896" s="15">
        <v>0</v>
      </c>
      <c r="P896" s="15">
        <v>0</v>
      </c>
    </row>
    <row r="897" spans="1:16" x14ac:dyDescent="0.25">
      <c r="A897" s="10">
        <f t="shared" si="13"/>
        <v>896</v>
      </c>
      <c r="B897" s="3" t="s">
        <v>156</v>
      </c>
      <c r="C897" s="3" t="s">
        <v>103</v>
      </c>
      <c r="D897" s="15">
        <v>0.10863757791629564</v>
      </c>
      <c r="E897" s="15">
        <v>2.2181146025878003E-2</v>
      </c>
      <c r="F897" s="15">
        <v>7.6449912126537789E-2</v>
      </c>
      <c r="G897" s="15">
        <v>0.25386493083807971</v>
      </c>
      <c r="H897" s="15">
        <v>0.16832504145936983</v>
      </c>
      <c r="I897" s="15">
        <v>0.51170568561872909</v>
      </c>
      <c r="J897" s="15">
        <v>0.20534223706176963</v>
      </c>
      <c r="K897" s="15">
        <v>9.0827338129496407E-2</v>
      </c>
      <c r="L897" s="15">
        <v>0.17524841915085818</v>
      </c>
      <c r="M897" s="15">
        <v>0.22540250447227189</v>
      </c>
      <c r="N897" s="15">
        <v>0</v>
      </c>
      <c r="O897" s="15">
        <v>0.10339256865912763</v>
      </c>
      <c r="P897" s="15">
        <v>0</v>
      </c>
    </row>
    <row r="898" spans="1:16" x14ac:dyDescent="0.25">
      <c r="A898" s="10">
        <f t="shared" si="13"/>
        <v>897</v>
      </c>
      <c r="B898" s="3" t="s">
        <v>156</v>
      </c>
      <c r="C898" s="3" t="s">
        <v>104</v>
      </c>
      <c r="D898" s="15">
        <v>0.68032056990204814</v>
      </c>
      <c r="E898" s="15">
        <v>0.13308687615526801</v>
      </c>
      <c r="F898" s="15">
        <v>0.17662565905096664</v>
      </c>
      <c r="G898" s="15">
        <v>0.45728234336859236</v>
      </c>
      <c r="H898" s="15">
        <v>0.49751243781094528</v>
      </c>
      <c r="I898" s="15">
        <v>0.71153846153846156</v>
      </c>
      <c r="J898" s="15">
        <v>0.23205342237061771</v>
      </c>
      <c r="K898" s="15">
        <v>0.38669064748201437</v>
      </c>
      <c r="L898" s="15">
        <v>0.19783197831978319</v>
      </c>
      <c r="M898" s="15">
        <v>0.36672629695885506</v>
      </c>
      <c r="N898" s="15">
        <v>0</v>
      </c>
      <c r="O898" s="15">
        <v>0.38287560581583197</v>
      </c>
      <c r="P898" s="15">
        <v>1.996007984031936E-3</v>
      </c>
    </row>
    <row r="899" spans="1:16" x14ac:dyDescent="0.25">
      <c r="A899" s="10">
        <f t="shared" si="13"/>
        <v>898</v>
      </c>
      <c r="B899" s="3" t="s">
        <v>156</v>
      </c>
      <c r="C899" s="3" t="s">
        <v>105</v>
      </c>
      <c r="D899" s="15">
        <v>0.86108637577916292</v>
      </c>
      <c r="E899" s="15">
        <v>0.19131238447319776</v>
      </c>
      <c r="F899" s="15">
        <v>0.18804920913884007</v>
      </c>
      <c r="G899" s="15">
        <v>0.56712774613506911</v>
      </c>
      <c r="H899" s="15">
        <v>0.72636815920398012</v>
      </c>
      <c r="I899" s="15">
        <v>0.60869565217391308</v>
      </c>
      <c r="J899" s="15">
        <v>0.32637729549248751</v>
      </c>
      <c r="K899" s="15">
        <v>0.639388489208633</v>
      </c>
      <c r="L899" s="15">
        <v>0.23035230352303523</v>
      </c>
      <c r="M899" s="15">
        <v>0.44007155635062606</v>
      </c>
      <c r="N899" s="15">
        <v>7.6045627376425855E-3</v>
      </c>
      <c r="O899" s="15">
        <v>0.56462035541195477</v>
      </c>
      <c r="P899" s="15">
        <v>0.2405189620758483</v>
      </c>
    </row>
    <row r="900" spans="1:16" x14ac:dyDescent="0.25">
      <c r="A900" s="10">
        <f t="shared" ref="A900:A963" si="14">A899+1</f>
        <v>899</v>
      </c>
      <c r="B900" s="3" t="s">
        <v>156</v>
      </c>
      <c r="C900" s="3" t="s">
        <v>106</v>
      </c>
      <c r="D900" s="15">
        <v>0.97417631344612654</v>
      </c>
      <c r="E900" s="15">
        <v>0.12754158964879853</v>
      </c>
      <c r="F900" s="15">
        <v>0.20386643233743412</v>
      </c>
      <c r="G900" s="15">
        <v>0.62001627339300236</v>
      </c>
      <c r="H900" s="15">
        <v>0.89054726368159209</v>
      </c>
      <c r="I900" s="15">
        <v>0.55936454849498329</v>
      </c>
      <c r="J900" s="15">
        <v>0.24707846410684473</v>
      </c>
      <c r="K900" s="15">
        <v>0.78237410071942437</v>
      </c>
      <c r="L900" s="15">
        <v>0.16982836495031617</v>
      </c>
      <c r="M900" s="15">
        <v>0.38908765652951693</v>
      </c>
      <c r="N900" s="15">
        <v>0.10076045627376425</v>
      </c>
      <c r="O900" s="15">
        <v>0.68336025848142168</v>
      </c>
      <c r="P900" s="15">
        <v>0.45608782435129741</v>
      </c>
    </row>
    <row r="901" spans="1:16" x14ac:dyDescent="0.25">
      <c r="A901" s="10">
        <f t="shared" si="14"/>
        <v>900</v>
      </c>
      <c r="B901" s="3" t="s">
        <v>156</v>
      </c>
      <c r="C901" s="3" t="s">
        <v>107</v>
      </c>
      <c r="D901" s="15">
        <v>0.97150489759572567</v>
      </c>
      <c r="E901" s="15">
        <v>0.35397412199630313</v>
      </c>
      <c r="F901" s="15">
        <v>0.20738137082601055</v>
      </c>
      <c r="G901" s="15">
        <v>0.58828315703824241</v>
      </c>
      <c r="H901" s="15">
        <v>0.97097844112769494</v>
      </c>
      <c r="I901" s="15">
        <v>0.68812709030100339</v>
      </c>
      <c r="J901" s="15">
        <v>0.23455759599332224</v>
      </c>
      <c r="K901" s="15">
        <v>0.76708633093525169</v>
      </c>
      <c r="L901" s="15">
        <v>0.2791327913279133</v>
      </c>
      <c r="M901" s="15">
        <v>0.59928443649373875</v>
      </c>
      <c r="N901" s="15">
        <v>0.18155893536121673</v>
      </c>
      <c r="O901" s="15">
        <v>0.76413570274636511</v>
      </c>
      <c r="P901" s="15">
        <v>0.64271457085828343</v>
      </c>
    </row>
    <row r="902" spans="1:16" x14ac:dyDescent="0.25">
      <c r="A902" s="10">
        <f t="shared" si="14"/>
        <v>901</v>
      </c>
      <c r="B902" s="3" t="s">
        <v>156</v>
      </c>
      <c r="C902" s="3" t="s">
        <v>108</v>
      </c>
      <c r="D902" s="15">
        <v>0.89403383793410507</v>
      </c>
      <c r="E902" s="15">
        <v>0.13308687615526801</v>
      </c>
      <c r="F902" s="15">
        <v>0.20035149384885767</v>
      </c>
      <c r="G902" s="15">
        <v>0.58340113913751013</v>
      </c>
      <c r="H902" s="15">
        <v>0.98922056384742962</v>
      </c>
      <c r="I902" s="15">
        <v>0.27006688963210707</v>
      </c>
      <c r="J902" s="15">
        <v>0.19031719532554259</v>
      </c>
      <c r="K902" s="15">
        <v>0.67266187050359705</v>
      </c>
      <c r="L902" s="15">
        <v>0.20957542908762422</v>
      </c>
      <c r="M902" s="15">
        <v>0.64937388193202139</v>
      </c>
      <c r="N902" s="15">
        <v>0.20912547528517109</v>
      </c>
      <c r="O902" s="15">
        <v>0.72940226171243949</v>
      </c>
      <c r="P902" s="15">
        <v>0.69660678642714569</v>
      </c>
    </row>
    <row r="903" spans="1:16" x14ac:dyDescent="0.25">
      <c r="A903" s="10">
        <f t="shared" si="14"/>
        <v>902</v>
      </c>
      <c r="B903" s="3" t="s">
        <v>156</v>
      </c>
      <c r="C903" s="3" t="s">
        <v>109</v>
      </c>
      <c r="D903" s="15">
        <v>0.72039180765805877</v>
      </c>
      <c r="E903" s="15">
        <v>0.10443622920517559</v>
      </c>
      <c r="F903" s="15">
        <v>8.6994727592267146E-2</v>
      </c>
      <c r="G903" s="15">
        <v>0.38649308380797393</v>
      </c>
      <c r="H903" s="15">
        <v>0.88888888888888895</v>
      </c>
      <c r="I903" s="15">
        <v>9.5317725752508367E-2</v>
      </c>
      <c r="J903" s="15">
        <v>0.11018363939899833</v>
      </c>
      <c r="K903" s="15">
        <v>0.53237410071942437</v>
      </c>
      <c r="L903" s="15">
        <v>0.17163504968383017</v>
      </c>
      <c r="M903" s="15">
        <v>0.41771019677996418</v>
      </c>
      <c r="N903" s="15">
        <v>0.21387832699619772</v>
      </c>
      <c r="O903" s="15">
        <v>0.69063004846526654</v>
      </c>
      <c r="P903" s="15">
        <v>0.76347305389221554</v>
      </c>
    </row>
    <row r="904" spans="1:16" x14ac:dyDescent="0.25">
      <c r="A904" s="10">
        <f t="shared" si="14"/>
        <v>903</v>
      </c>
      <c r="B904" s="3" t="s">
        <v>156</v>
      </c>
      <c r="C904" s="3" t="s">
        <v>110</v>
      </c>
      <c r="D904" s="15">
        <v>0.46482635796972399</v>
      </c>
      <c r="E904" s="15">
        <v>7.6709796672828096E-2</v>
      </c>
      <c r="F904" s="15">
        <v>4.3936731107205628E-3</v>
      </c>
      <c r="G904" s="15">
        <v>0.24084621643612691</v>
      </c>
      <c r="H904" s="15">
        <v>0.70398009950248752</v>
      </c>
      <c r="I904" s="15">
        <v>7.5250836120401331E-3</v>
      </c>
      <c r="J904" s="15">
        <v>8.3472454090150253E-4</v>
      </c>
      <c r="K904" s="15">
        <v>0.24640287769784172</v>
      </c>
      <c r="L904" s="15">
        <v>9.4850948509485097E-2</v>
      </c>
      <c r="M904" s="15">
        <v>0.3175313059033989</v>
      </c>
      <c r="N904" s="15">
        <v>0.20342205323193915</v>
      </c>
      <c r="O904" s="15">
        <v>0.54442649434571899</v>
      </c>
      <c r="P904" s="15">
        <v>0.74550898203592819</v>
      </c>
    </row>
    <row r="905" spans="1:16" x14ac:dyDescent="0.25">
      <c r="A905" s="10">
        <f t="shared" si="14"/>
        <v>904</v>
      </c>
      <c r="B905" s="3" t="s">
        <v>156</v>
      </c>
      <c r="C905" s="3" t="s">
        <v>111</v>
      </c>
      <c r="D905" s="15">
        <v>0.13357079252003562</v>
      </c>
      <c r="E905" s="15">
        <v>1.6635859519408502E-2</v>
      </c>
      <c r="F905" s="15">
        <v>0</v>
      </c>
      <c r="G905" s="15">
        <v>4.8820179007323028E-3</v>
      </c>
      <c r="H905" s="15">
        <v>0.42868988391376456</v>
      </c>
      <c r="I905" s="15">
        <v>0</v>
      </c>
      <c r="J905" s="15">
        <v>0</v>
      </c>
      <c r="K905" s="15">
        <v>1.0791366906474819E-2</v>
      </c>
      <c r="L905" s="15">
        <v>9.0334236675700097E-4</v>
      </c>
      <c r="M905" s="15">
        <v>5.6350626118067973E-2</v>
      </c>
      <c r="N905" s="15">
        <v>0.15209125475285171</v>
      </c>
      <c r="O905" s="15">
        <v>0.32310177705977383</v>
      </c>
      <c r="P905" s="15">
        <v>0.59081836327345305</v>
      </c>
    </row>
    <row r="906" spans="1:16" x14ac:dyDescent="0.25">
      <c r="A906" s="10">
        <f t="shared" si="14"/>
        <v>905</v>
      </c>
      <c r="B906" s="3" t="s">
        <v>156</v>
      </c>
      <c r="C906" s="3" t="s">
        <v>112</v>
      </c>
      <c r="D906" s="15">
        <v>0</v>
      </c>
      <c r="E906" s="15">
        <v>0</v>
      </c>
      <c r="F906" s="15">
        <v>0</v>
      </c>
      <c r="G906" s="15">
        <v>0</v>
      </c>
      <c r="H906" s="15">
        <v>9.369817578772803E-2</v>
      </c>
      <c r="I906" s="15">
        <v>0</v>
      </c>
      <c r="J906" s="15">
        <v>0</v>
      </c>
      <c r="K906" s="15">
        <v>0</v>
      </c>
      <c r="L906" s="15">
        <v>0</v>
      </c>
      <c r="M906" s="15">
        <v>0</v>
      </c>
      <c r="N906" s="15">
        <v>6.7490494296577941E-2</v>
      </c>
      <c r="O906" s="15">
        <v>0.28029079159935377</v>
      </c>
      <c r="P906" s="15">
        <v>0.39620758483033935</v>
      </c>
    </row>
    <row r="907" spans="1:16" x14ac:dyDescent="0.25">
      <c r="A907" s="10">
        <f t="shared" si="14"/>
        <v>906</v>
      </c>
      <c r="B907" s="3" t="s">
        <v>156</v>
      </c>
      <c r="C907" s="3" t="s">
        <v>113</v>
      </c>
      <c r="D907" s="15">
        <v>0</v>
      </c>
      <c r="E907" s="15">
        <v>0</v>
      </c>
      <c r="F907" s="15">
        <v>0</v>
      </c>
      <c r="G907" s="15">
        <v>0</v>
      </c>
      <c r="H907" s="15">
        <v>0</v>
      </c>
      <c r="I907" s="15">
        <v>0</v>
      </c>
      <c r="J907" s="15">
        <v>0</v>
      </c>
      <c r="K907" s="15">
        <v>0</v>
      </c>
      <c r="L907" s="15">
        <v>0</v>
      </c>
      <c r="M907" s="15">
        <v>0</v>
      </c>
      <c r="N907" s="15">
        <v>1.9011406844106464E-3</v>
      </c>
      <c r="O907" s="15">
        <v>0</v>
      </c>
      <c r="P907" s="15">
        <v>9.2814371257485026E-2</v>
      </c>
    </row>
    <row r="908" spans="1:16" x14ac:dyDescent="0.25">
      <c r="A908" s="10">
        <f t="shared" si="14"/>
        <v>907</v>
      </c>
      <c r="B908" s="3" t="s">
        <v>156</v>
      </c>
      <c r="C908" s="3" t="s">
        <v>114</v>
      </c>
      <c r="D908" s="15">
        <v>0</v>
      </c>
      <c r="E908" s="15">
        <v>0</v>
      </c>
      <c r="F908" s="15">
        <v>0</v>
      </c>
      <c r="G908" s="15">
        <v>0</v>
      </c>
      <c r="H908" s="15">
        <v>0</v>
      </c>
      <c r="I908" s="15">
        <v>0</v>
      </c>
      <c r="J908" s="15">
        <v>0</v>
      </c>
      <c r="K908" s="15">
        <v>0</v>
      </c>
      <c r="L908" s="15">
        <v>0</v>
      </c>
      <c r="M908" s="15">
        <v>0</v>
      </c>
      <c r="N908" s="15">
        <v>0</v>
      </c>
      <c r="O908" s="15">
        <v>0</v>
      </c>
      <c r="P908" s="15">
        <v>0</v>
      </c>
    </row>
    <row r="909" spans="1:16" x14ac:dyDescent="0.25">
      <c r="A909" s="10">
        <f t="shared" si="14"/>
        <v>908</v>
      </c>
      <c r="B909" s="3" t="s">
        <v>156</v>
      </c>
      <c r="C909" s="3" t="s">
        <v>115</v>
      </c>
      <c r="D909" s="15">
        <v>0</v>
      </c>
      <c r="E909" s="15">
        <v>0</v>
      </c>
      <c r="F909" s="15">
        <v>0</v>
      </c>
      <c r="G909" s="15">
        <v>0</v>
      </c>
      <c r="H909" s="15">
        <v>0</v>
      </c>
      <c r="I909" s="15">
        <v>0</v>
      </c>
      <c r="J909" s="15">
        <v>0</v>
      </c>
      <c r="K909" s="15">
        <v>0</v>
      </c>
      <c r="L909" s="15">
        <v>0</v>
      </c>
      <c r="M909" s="15">
        <v>0</v>
      </c>
      <c r="N909" s="15">
        <v>0</v>
      </c>
      <c r="O909" s="15">
        <v>0</v>
      </c>
      <c r="P909" s="15">
        <v>0</v>
      </c>
    </row>
    <row r="910" spans="1:16" x14ac:dyDescent="0.25">
      <c r="A910" s="10">
        <f t="shared" si="14"/>
        <v>909</v>
      </c>
      <c r="B910" s="3" t="s">
        <v>156</v>
      </c>
      <c r="C910" s="3" t="s">
        <v>116</v>
      </c>
      <c r="D910" s="15">
        <v>0</v>
      </c>
      <c r="E910" s="15">
        <v>0</v>
      </c>
      <c r="F910" s="15">
        <v>0</v>
      </c>
      <c r="G910" s="15">
        <v>0</v>
      </c>
      <c r="H910" s="15">
        <v>0</v>
      </c>
      <c r="I910" s="15">
        <v>0</v>
      </c>
      <c r="J910" s="15">
        <v>0</v>
      </c>
      <c r="K910" s="15">
        <v>0</v>
      </c>
      <c r="L910" s="15">
        <v>0</v>
      </c>
      <c r="M910" s="15">
        <v>0</v>
      </c>
      <c r="N910" s="15">
        <v>0</v>
      </c>
      <c r="O910" s="15">
        <v>0</v>
      </c>
      <c r="P910" s="15">
        <v>0</v>
      </c>
    </row>
    <row r="911" spans="1:16" x14ac:dyDescent="0.25">
      <c r="A911" s="10">
        <f t="shared" si="14"/>
        <v>910</v>
      </c>
      <c r="B911" s="3" t="s">
        <v>156</v>
      </c>
      <c r="C911" s="3" t="s">
        <v>117</v>
      </c>
      <c r="D911" s="15">
        <v>0</v>
      </c>
      <c r="E911" s="15">
        <v>0</v>
      </c>
      <c r="F911" s="15">
        <v>0</v>
      </c>
      <c r="G911" s="15">
        <v>0</v>
      </c>
      <c r="H911" s="15">
        <v>0</v>
      </c>
      <c r="I911" s="15">
        <v>0</v>
      </c>
      <c r="J911" s="15">
        <v>0</v>
      </c>
      <c r="K911" s="15">
        <v>0</v>
      </c>
      <c r="L911" s="15">
        <v>0</v>
      </c>
      <c r="M911" s="15">
        <v>0</v>
      </c>
      <c r="N911" s="15">
        <v>0</v>
      </c>
      <c r="O911" s="15">
        <v>0</v>
      </c>
      <c r="P911" s="15">
        <v>0</v>
      </c>
    </row>
    <row r="912" spans="1:16" x14ac:dyDescent="0.25">
      <c r="A912" s="10">
        <f t="shared" si="14"/>
        <v>911</v>
      </c>
      <c r="B912" s="3" t="s">
        <v>156</v>
      </c>
      <c r="C912" s="3" t="s">
        <v>118</v>
      </c>
      <c r="D912" s="15">
        <v>0</v>
      </c>
      <c r="E912" s="15">
        <v>0</v>
      </c>
      <c r="F912" s="15">
        <v>0</v>
      </c>
      <c r="G912" s="15">
        <v>0</v>
      </c>
      <c r="H912" s="15">
        <v>0</v>
      </c>
      <c r="I912" s="15">
        <v>0</v>
      </c>
      <c r="J912" s="15">
        <v>0</v>
      </c>
      <c r="K912" s="15">
        <v>0</v>
      </c>
      <c r="L912" s="15">
        <v>0</v>
      </c>
      <c r="M912" s="15">
        <v>0</v>
      </c>
      <c r="N912" s="15">
        <v>0</v>
      </c>
      <c r="O912" s="15">
        <v>0</v>
      </c>
      <c r="P912" s="15">
        <v>0</v>
      </c>
    </row>
    <row r="913" spans="1:16" x14ac:dyDescent="0.25">
      <c r="A913" s="10">
        <f t="shared" si="14"/>
        <v>912</v>
      </c>
      <c r="B913" s="3" t="s">
        <v>157</v>
      </c>
      <c r="C913" s="3" t="s">
        <v>120</v>
      </c>
      <c r="D913" s="15">
        <v>0</v>
      </c>
      <c r="E913" s="15">
        <v>0</v>
      </c>
      <c r="F913" s="15">
        <v>0</v>
      </c>
      <c r="G913" s="15">
        <v>0</v>
      </c>
      <c r="H913" s="15">
        <v>0</v>
      </c>
      <c r="I913" s="15">
        <v>0</v>
      </c>
      <c r="J913" s="15">
        <v>0</v>
      </c>
      <c r="K913" s="15">
        <v>0</v>
      </c>
      <c r="L913" s="15">
        <v>0</v>
      </c>
      <c r="M913" s="15">
        <v>0</v>
      </c>
      <c r="N913" s="15">
        <v>0</v>
      </c>
      <c r="O913" s="15">
        <v>0</v>
      </c>
      <c r="P913" s="15">
        <v>0</v>
      </c>
    </row>
    <row r="914" spans="1:16" x14ac:dyDescent="0.25">
      <c r="A914" s="10">
        <f t="shared" si="14"/>
        <v>913</v>
      </c>
      <c r="B914" s="3" t="s">
        <v>157</v>
      </c>
      <c r="C914" s="3" t="s">
        <v>96</v>
      </c>
      <c r="D914" s="15">
        <v>0</v>
      </c>
      <c r="E914" s="15">
        <v>0</v>
      </c>
      <c r="F914" s="15">
        <v>0</v>
      </c>
      <c r="G914" s="15">
        <v>0</v>
      </c>
      <c r="H914" s="15">
        <v>0</v>
      </c>
      <c r="I914" s="15">
        <v>0</v>
      </c>
      <c r="J914" s="15">
        <v>0</v>
      </c>
      <c r="K914" s="15">
        <v>0</v>
      </c>
      <c r="L914" s="15">
        <v>0</v>
      </c>
      <c r="M914" s="15">
        <v>0</v>
      </c>
      <c r="N914" s="15">
        <v>0</v>
      </c>
      <c r="O914" s="15">
        <v>0</v>
      </c>
      <c r="P914" s="15">
        <v>0</v>
      </c>
    </row>
    <row r="915" spans="1:16" x14ac:dyDescent="0.25">
      <c r="A915" s="10">
        <f t="shared" si="14"/>
        <v>914</v>
      </c>
      <c r="B915" s="3" t="s">
        <v>157</v>
      </c>
      <c r="C915" s="3" t="s">
        <v>97</v>
      </c>
      <c r="D915" s="15">
        <v>0</v>
      </c>
      <c r="E915" s="15">
        <v>0</v>
      </c>
      <c r="F915" s="15">
        <v>0</v>
      </c>
      <c r="G915" s="15">
        <v>0</v>
      </c>
      <c r="H915" s="15">
        <v>0</v>
      </c>
      <c r="I915" s="15">
        <v>0</v>
      </c>
      <c r="J915" s="15">
        <v>0</v>
      </c>
      <c r="K915" s="15">
        <v>0</v>
      </c>
      <c r="L915" s="15">
        <v>0</v>
      </c>
      <c r="M915" s="15">
        <v>0</v>
      </c>
      <c r="N915" s="15">
        <v>0</v>
      </c>
      <c r="O915" s="15">
        <v>0</v>
      </c>
      <c r="P915" s="15">
        <v>0</v>
      </c>
    </row>
    <row r="916" spans="1:16" x14ac:dyDescent="0.25">
      <c r="A916" s="10">
        <f t="shared" si="14"/>
        <v>915</v>
      </c>
      <c r="B916" s="3" t="s">
        <v>157</v>
      </c>
      <c r="C916" s="3" t="s">
        <v>98</v>
      </c>
      <c r="D916" s="15">
        <v>0</v>
      </c>
      <c r="E916" s="15">
        <v>0</v>
      </c>
      <c r="F916" s="15">
        <v>0</v>
      </c>
      <c r="G916" s="15">
        <v>0</v>
      </c>
      <c r="H916" s="15">
        <v>0</v>
      </c>
      <c r="I916" s="15">
        <v>0</v>
      </c>
      <c r="J916" s="15">
        <v>0</v>
      </c>
      <c r="K916" s="15">
        <v>0</v>
      </c>
      <c r="L916" s="15">
        <v>0</v>
      </c>
      <c r="M916" s="15">
        <v>0</v>
      </c>
      <c r="N916" s="15">
        <v>0</v>
      </c>
      <c r="O916" s="15">
        <v>0</v>
      </c>
      <c r="P916" s="15">
        <v>0</v>
      </c>
    </row>
    <row r="917" spans="1:16" x14ac:dyDescent="0.25">
      <c r="A917" s="10">
        <f t="shared" si="14"/>
        <v>916</v>
      </c>
      <c r="B917" s="3" t="s">
        <v>157</v>
      </c>
      <c r="C917" s="3" t="s">
        <v>99</v>
      </c>
      <c r="D917" s="15">
        <v>0</v>
      </c>
      <c r="E917" s="15">
        <v>0</v>
      </c>
      <c r="F917" s="15">
        <v>0</v>
      </c>
      <c r="G917" s="15">
        <v>0</v>
      </c>
      <c r="H917" s="15">
        <v>0</v>
      </c>
      <c r="I917" s="15">
        <v>0</v>
      </c>
      <c r="J917" s="15">
        <v>0</v>
      </c>
      <c r="K917" s="15">
        <v>0</v>
      </c>
      <c r="L917" s="15">
        <v>0</v>
      </c>
      <c r="M917" s="15">
        <v>0</v>
      </c>
      <c r="N917" s="15">
        <v>0</v>
      </c>
      <c r="O917" s="15">
        <v>0</v>
      </c>
      <c r="P917" s="15">
        <v>0</v>
      </c>
    </row>
    <row r="918" spans="1:16" x14ac:dyDescent="0.25">
      <c r="A918" s="10">
        <f t="shared" si="14"/>
        <v>917</v>
      </c>
      <c r="B918" s="3" t="s">
        <v>157</v>
      </c>
      <c r="C918" s="3" t="s">
        <v>100</v>
      </c>
      <c r="D918" s="15">
        <v>0</v>
      </c>
      <c r="E918" s="15">
        <v>0</v>
      </c>
      <c r="F918" s="15">
        <v>0</v>
      </c>
      <c r="G918" s="15">
        <v>0</v>
      </c>
      <c r="H918" s="15">
        <v>0</v>
      </c>
      <c r="I918" s="15">
        <v>0</v>
      </c>
      <c r="J918" s="15">
        <v>0</v>
      </c>
      <c r="K918" s="15">
        <v>0</v>
      </c>
      <c r="L918" s="15">
        <v>0</v>
      </c>
      <c r="M918" s="15">
        <v>0</v>
      </c>
      <c r="N918" s="15">
        <v>0</v>
      </c>
      <c r="O918" s="15">
        <v>0</v>
      </c>
      <c r="P918" s="15">
        <v>0</v>
      </c>
    </row>
    <row r="919" spans="1:16" x14ac:dyDescent="0.25">
      <c r="A919" s="10">
        <f t="shared" si="14"/>
        <v>918</v>
      </c>
      <c r="B919" s="3" t="s">
        <v>157</v>
      </c>
      <c r="C919" s="3" t="s">
        <v>101</v>
      </c>
      <c r="D919" s="15">
        <v>0</v>
      </c>
      <c r="E919" s="15">
        <v>0</v>
      </c>
      <c r="F919" s="15">
        <v>0</v>
      </c>
      <c r="G919" s="15">
        <v>0</v>
      </c>
      <c r="H919" s="15">
        <v>0</v>
      </c>
      <c r="I919" s="15">
        <v>2.508361204013378E-2</v>
      </c>
      <c r="J919" s="15">
        <v>8.3472454090150253E-4</v>
      </c>
      <c r="K919" s="15">
        <v>0</v>
      </c>
      <c r="L919" s="15">
        <v>0</v>
      </c>
      <c r="M919" s="15">
        <v>0</v>
      </c>
      <c r="N919" s="15">
        <v>0</v>
      </c>
      <c r="O919" s="15">
        <v>0</v>
      </c>
      <c r="P919" s="15">
        <v>0</v>
      </c>
    </row>
    <row r="920" spans="1:16" x14ac:dyDescent="0.25">
      <c r="A920" s="10">
        <f t="shared" si="14"/>
        <v>919</v>
      </c>
      <c r="B920" s="3" t="s">
        <v>157</v>
      </c>
      <c r="C920" s="3" t="s">
        <v>102</v>
      </c>
      <c r="D920" s="15">
        <v>9.7951914514692786E-3</v>
      </c>
      <c r="E920" s="15">
        <v>0</v>
      </c>
      <c r="F920" s="15">
        <v>3.0755711775043944E-2</v>
      </c>
      <c r="G920" s="15">
        <v>0</v>
      </c>
      <c r="H920" s="15">
        <v>0</v>
      </c>
      <c r="I920" s="15">
        <v>0.36036789297658861</v>
      </c>
      <c r="J920" s="15">
        <v>7.595993322203673E-2</v>
      </c>
      <c r="K920" s="15">
        <v>4.4964028776978415E-3</v>
      </c>
      <c r="L920" s="15">
        <v>4.4263775971093045E-2</v>
      </c>
      <c r="M920" s="15">
        <v>1.8783542039355991E-2</v>
      </c>
      <c r="N920" s="15">
        <v>0</v>
      </c>
      <c r="O920" s="15">
        <v>0</v>
      </c>
      <c r="P920" s="15">
        <v>0</v>
      </c>
    </row>
    <row r="921" spans="1:16" x14ac:dyDescent="0.25">
      <c r="A921" s="10">
        <f t="shared" si="14"/>
        <v>920</v>
      </c>
      <c r="B921" s="3" t="s">
        <v>157</v>
      </c>
      <c r="C921" s="3" t="s">
        <v>103</v>
      </c>
      <c r="D921" s="15">
        <v>8.1923419412288506E-2</v>
      </c>
      <c r="E921" s="15">
        <v>4.5286506469500921E-2</v>
      </c>
      <c r="F921" s="15">
        <v>0.16520210896309315</v>
      </c>
      <c r="G921" s="15">
        <v>9.7640358014646055E-3</v>
      </c>
      <c r="H921" s="15">
        <v>8.2918739635157548E-4</v>
      </c>
      <c r="I921" s="15">
        <v>0.59448160535117056</v>
      </c>
      <c r="J921" s="15">
        <v>5.091819699499165E-2</v>
      </c>
      <c r="K921" s="15">
        <v>1.7985611510791366E-2</v>
      </c>
      <c r="L921" s="15">
        <v>3.7037037037037042E-2</v>
      </c>
      <c r="M921" s="15">
        <v>0.3980322003577817</v>
      </c>
      <c r="N921" s="15">
        <v>0</v>
      </c>
      <c r="O921" s="15">
        <v>9.8546042003231013E-2</v>
      </c>
      <c r="P921" s="15">
        <v>0</v>
      </c>
    </row>
    <row r="922" spans="1:16" x14ac:dyDescent="0.25">
      <c r="A922" s="10">
        <f t="shared" si="14"/>
        <v>921</v>
      </c>
      <c r="B922" s="3" t="s">
        <v>157</v>
      </c>
      <c r="C922" s="3" t="s">
        <v>104</v>
      </c>
      <c r="D922" s="15">
        <v>0.38646482635796975</v>
      </c>
      <c r="E922" s="15">
        <v>0.17375231053604434</v>
      </c>
      <c r="F922" s="15">
        <v>0.23989455184534275</v>
      </c>
      <c r="G922" s="15">
        <v>9.1131000813669649E-2</v>
      </c>
      <c r="H922" s="15">
        <v>0.30265339966832505</v>
      </c>
      <c r="I922" s="15">
        <v>0.73494983277591974</v>
      </c>
      <c r="J922" s="15">
        <v>0.20868113522537562</v>
      </c>
      <c r="K922" s="15">
        <v>0.20413669064748199</v>
      </c>
      <c r="L922" s="15">
        <v>0.25474254742547425</v>
      </c>
      <c r="M922" s="15">
        <v>0.66368515205724499</v>
      </c>
      <c r="N922" s="15">
        <v>0</v>
      </c>
      <c r="O922" s="15">
        <v>0.38933764135702748</v>
      </c>
      <c r="P922" s="15">
        <v>0</v>
      </c>
    </row>
    <row r="923" spans="1:16" x14ac:dyDescent="0.25">
      <c r="A923" s="10">
        <f t="shared" si="14"/>
        <v>922</v>
      </c>
      <c r="B923" s="3" t="s">
        <v>157</v>
      </c>
      <c r="C923" s="3" t="s">
        <v>105</v>
      </c>
      <c r="D923" s="15">
        <v>0.44167408726625113</v>
      </c>
      <c r="E923" s="15">
        <v>0.14972273567467653</v>
      </c>
      <c r="F923" s="15">
        <v>0.25571177504393672</v>
      </c>
      <c r="G923" s="15">
        <v>0.21806346623270953</v>
      </c>
      <c r="H923" s="15">
        <v>0.65671641791044777</v>
      </c>
      <c r="I923" s="15">
        <v>0.81270903010033446</v>
      </c>
      <c r="J923" s="15">
        <v>0.26711185308848084</v>
      </c>
      <c r="K923" s="15">
        <v>0.24820143884892087</v>
      </c>
      <c r="L923" s="15">
        <v>0.26738934056007224</v>
      </c>
      <c r="M923" s="15">
        <v>0.8881932021466904</v>
      </c>
      <c r="N923" s="15">
        <v>3.8022813688212928E-3</v>
      </c>
      <c r="O923" s="15">
        <v>0.55977382875605808</v>
      </c>
      <c r="P923" s="15">
        <v>0.10079840319361279</v>
      </c>
    </row>
    <row r="924" spans="1:16" x14ac:dyDescent="0.25">
      <c r="A924" s="10">
        <f t="shared" si="14"/>
        <v>923</v>
      </c>
      <c r="B924" s="3" t="s">
        <v>157</v>
      </c>
      <c r="C924" s="3" t="s">
        <v>106</v>
      </c>
      <c r="D924" s="15">
        <v>1</v>
      </c>
      <c r="E924" s="15">
        <v>0.16913123844731975</v>
      </c>
      <c r="F924" s="15">
        <v>0.27328646748681901</v>
      </c>
      <c r="G924" s="15">
        <v>0.23108218063466229</v>
      </c>
      <c r="H924" s="15">
        <v>0.87064676616915426</v>
      </c>
      <c r="I924" s="15">
        <v>0.81605351170568563</v>
      </c>
      <c r="J924" s="15">
        <v>0.22370617696160269</v>
      </c>
      <c r="K924" s="15">
        <v>0.13309352517985609</v>
      </c>
      <c r="L924" s="15">
        <v>0.17615176151761519</v>
      </c>
      <c r="M924" s="15">
        <v>0.6699463327370303</v>
      </c>
      <c r="N924" s="15">
        <v>7.6045627376425855E-3</v>
      </c>
      <c r="O924" s="15">
        <v>0.73828756058158318</v>
      </c>
      <c r="P924" s="15">
        <v>0.11976047904191617</v>
      </c>
    </row>
    <row r="925" spans="1:16" x14ac:dyDescent="0.25">
      <c r="A925" s="10">
        <f t="shared" si="14"/>
        <v>924</v>
      </c>
      <c r="B925" s="3" t="s">
        <v>157</v>
      </c>
      <c r="C925" s="3" t="s">
        <v>107</v>
      </c>
      <c r="D925" s="15">
        <v>0.87266251113089932</v>
      </c>
      <c r="E925" s="15">
        <v>0.32255083179297594</v>
      </c>
      <c r="F925" s="15">
        <v>0.25395430579964851</v>
      </c>
      <c r="G925" s="15">
        <v>0.23433685923515049</v>
      </c>
      <c r="H925" s="15">
        <v>0.95439469320066339</v>
      </c>
      <c r="I925" s="15">
        <v>0.82775919732441472</v>
      </c>
      <c r="J925" s="15">
        <v>0.25208681135225375</v>
      </c>
      <c r="K925" s="15">
        <v>0.30125899280575541</v>
      </c>
      <c r="L925" s="15">
        <v>0.33423667570009036</v>
      </c>
      <c r="M925" s="15">
        <v>0.9973166368515205</v>
      </c>
      <c r="N925" s="15">
        <v>0.19961977186311786</v>
      </c>
      <c r="O925" s="15">
        <v>0.7423263327948304</v>
      </c>
      <c r="P925" s="15">
        <v>0.37624750499001997</v>
      </c>
    </row>
    <row r="926" spans="1:16" x14ac:dyDescent="0.25">
      <c r="A926" s="10">
        <f t="shared" si="14"/>
        <v>925</v>
      </c>
      <c r="B926" s="3" t="s">
        <v>157</v>
      </c>
      <c r="C926" s="3" t="s">
        <v>108</v>
      </c>
      <c r="D926" s="15">
        <v>0.83704363312555652</v>
      </c>
      <c r="E926" s="15">
        <v>0.17744916820702403</v>
      </c>
      <c r="F926" s="15">
        <v>0.18980667838312831</v>
      </c>
      <c r="G926" s="15">
        <v>0.20585842148087874</v>
      </c>
      <c r="H926" s="15">
        <v>0.95522388059701491</v>
      </c>
      <c r="I926" s="15">
        <v>0.68729096989966554</v>
      </c>
      <c r="J926" s="15">
        <v>0.34474123539232054</v>
      </c>
      <c r="K926" s="15">
        <v>0.26079136690647475</v>
      </c>
      <c r="L926" s="15">
        <v>0.32158988256549231</v>
      </c>
      <c r="M926" s="15">
        <v>0.96690518783542023</v>
      </c>
      <c r="N926" s="15">
        <v>0.23764258555133078</v>
      </c>
      <c r="O926" s="15">
        <v>0.82067851373182554</v>
      </c>
      <c r="P926" s="15">
        <v>0.61776447105788423</v>
      </c>
    </row>
    <row r="927" spans="1:16" x14ac:dyDescent="0.25">
      <c r="A927" s="10">
        <f t="shared" si="14"/>
        <v>926</v>
      </c>
      <c r="B927" s="3" t="s">
        <v>157</v>
      </c>
      <c r="C927" s="3" t="s">
        <v>109</v>
      </c>
      <c r="D927" s="15">
        <v>0.56544968833481746</v>
      </c>
      <c r="E927" s="15">
        <v>0.17467652495378927</v>
      </c>
      <c r="F927" s="15">
        <v>0.13620386643233745</v>
      </c>
      <c r="G927" s="15">
        <v>4.7192839707078924E-2</v>
      </c>
      <c r="H927" s="15">
        <v>0.89883913764510792</v>
      </c>
      <c r="I927" s="15">
        <v>0.47742474916387956</v>
      </c>
      <c r="J927" s="15">
        <v>0.28464106844741238</v>
      </c>
      <c r="K927" s="15">
        <v>6.6546762589928046E-2</v>
      </c>
      <c r="L927" s="15">
        <v>0.24751580849141827</v>
      </c>
      <c r="M927" s="15">
        <v>0.87030411449016087</v>
      </c>
      <c r="N927" s="15">
        <v>0.10931558935361217</v>
      </c>
      <c r="O927" s="15">
        <v>0.79240710823909533</v>
      </c>
      <c r="P927" s="15">
        <v>0.46606786427145713</v>
      </c>
    </row>
    <row r="928" spans="1:16" x14ac:dyDescent="0.25">
      <c r="A928" s="10">
        <f t="shared" si="14"/>
        <v>927</v>
      </c>
      <c r="B928" s="3" t="s">
        <v>157</v>
      </c>
      <c r="C928" s="3" t="s">
        <v>110</v>
      </c>
      <c r="D928" s="15">
        <v>0.30365093499554768</v>
      </c>
      <c r="E928" s="15">
        <v>0.10166358595194085</v>
      </c>
      <c r="F928" s="15">
        <v>6.1511423550087881E-3</v>
      </c>
      <c r="G928" s="15">
        <v>8.9503661513425536E-2</v>
      </c>
      <c r="H928" s="15">
        <v>0.72968490878938641</v>
      </c>
      <c r="I928" s="15">
        <v>0.11371237458193981</v>
      </c>
      <c r="J928" s="15">
        <v>1.6694490818030051E-3</v>
      </c>
      <c r="K928" s="15">
        <v>9.4424460431654658E-2</v>
      </c>
      <c r="L928" s="15">
        <v>0.24751580849141827</v>
      </c>
      <c r="M928" s="15">
        <v>0.67620751341681573</v>
      </c>
      <c r="N928" s="15">
        <v>0.21958174904942965</v>
      </c>
      <c r="O928" s="15">
        <v>0.66074313408723739</v>
      </c>
      <c r="P928" s="15">
        <v>0.50399201596806387</v>
      </c>
    </row>
    <row r="929" spans="1:16" x14ac:dyDescent="0.25">
      <c r="A929" s="10">
        <f t="shared" si="14"/>
        <v>928</v>
      </c>
      <c r="B929" s="3" t="s">
        <v>157</v>
      </c>
      <c r="C929" s="3" t="s">
        <v>111</v>
      </c>
      <c r="D929" s="15">
        <v>0.11308993766696349</v>
      </c>
      <c r="E929" s="15">
        <v>2.4029574861367836E-2</v>
      </c>
      <c r="F929" s="15">
        <v>0</v>
      </c>
      <c r="G929" s="15">
        <v>0</v>
      </c>
      <c r="H929" s="15">
        <v>0.4718076285240464</v>
      </c>
      <c r="I929" s="15">
        <v>0</v>
      </c>
      <c r="J929" s="15">
        <v>0</v>
      </c>
      <c r="K929" s="15">
        <v>8.9928057553956828E-4</v>
      </c>
      <c r="L929" s="15">
        <v>4.5167118337850051E-3</v>
      </c>
      <c r="M929" s="15">
        <v>0.36851520572450802</v>
      </c>
      <c r="N929" s="15">
        <v>0.16349809885931557</v>
      </c>
      <c r="O929" s="15">
        <v>0.51696284329563813</v>
      </c>
      <c r="P929" s="15">
        <v>0.52095808383233533</v>
      </c>
    </row>
    <row r="930" spans="1:16" x14ac:dyDescent="0.25">
      <c r="A930" s="10">
        <f t="shared" si="14"/>
        <v>929</v>
      </c>
      <c r="B930" s="3" t="s">
        <v>157</v>
      </c>
      <c r="C930" s="3" t="s">
        <v>112</v>
      </c>
      <c r="D930" s="15">
        <v>0</v>
      </c>
      <c r="E930" s="15">
        <v>0</v>
      </c>
      <c r="F930" s="15">
        <v>0</v>
      </c>
      <c r="G930" s="15">
        <v>0</v>
      </c>
      <c r="H930" s="15">
        <v>0.15505804311774463</v>
      </c>
      <c r="I930" s="15">
        <v>0</v>
      </c>
      <c r="J930" s="15">
        <v>0</v>
      </c>
      <c r="K930" s="15">
        <v>0</v>
      </c>
      <c r="L930" s="15">
        <v>0</v>
      </c>
      <c r="M930" s="15">
        <v>1.3416815742397135E-2</v>
      </c>
      <c r="N930" s="15">
        <v>5.7034220532319393E-3</v>
      </c>
      <c r="O930" s="15">
        <v>0.29563812600969303</v>
      </c>
      <c r="P930" s="15">
        <v>0.1407185628742515</v>
      </c>
    </row>
    <row r="931" spans="1:16" x14ac:dyDescent="0.25">
      <c r="A931" s="10">
        <f t="shared" si="14"/>
        <v>930</v>
      </c>
      <c r="B931" s="3" t="s">
        <v>157</v>
      </c>
      <c r="C931" s="3" t="s">
        <v>113</v>
      </c>
      <c r="D931" s="15">
        <v>0</v>
      </c>
      <c r="E931" s="15">
        <v>0</v>
      </c>
      <c r="F931" s="15">
        <v>0</v>
      </c>
      <c r="G931" s="15">
        <v>0</v>
      </c>
      <c r="H931" s="15">
        <v>0</v>
      </c>
      <c r="I931" s="15">
        <v>0</v>
      </c>
      <c r="J931" s="15">
        <v>0</v>
      </c>
      <c r="K931" s="15">
        <v>0</v>
      </c>
      <c r="L931" s="15">
        <v>0</v>
      </c>
      <c r="M931" s="15">
        <v>0</v>
      </c>
      <c r="N931" s="15">
        <v>2.8517110266159697E-3</v>
      </c>
      <c r="O931" s="15">
        <v>1.6155088852988692E-3</v>
      </c>
      <c r="P931" s="15">
        <v>3.9920159680638719E-3</v>
      </c>
    </row>
    <row r="932" spans="1:16" x14ac:dyDescent="0.25">
      <c r="A932" s="10">
        <f t="shared" si="14"/>
        <v>931</v>
      </c>
      <c r="B932" s="3" t="s">
        <v>157</v>
      </c>
      <c r="C932" s="3" t="s">
        <v>114</v>
      </c>
      <c r="D932" s="15">
        <v>0</v>
      </c>
      <c r="E932" s="15">
        <v>0</v>
      </c>
      <c r="F932" s="15">
        <v>0</v>
      </c>
      <c r="G932" s="15">
        <v>0</v>
      </c>
      <c r="H932" s="15">
        <v>0</v>
      </c>
      <c r="I932" s="15">
        <v>0</v>
      </c>
      <c r="J932" s="15">
        <v>0</v>
      </c>
      <c r="K932" s="15">
        <v>0</v>
      </c>
      <c r="L932" s="15">
        <v>0</v>
      </c>
      <c r="M932" s="15">
        <v>0</v>
      </c>
      <c r="N932" s="15">
        <v>0</v>
      </c>
      <c r="O932" s="15">
        <v>0</v>
      </c>
      <c r="P932" s="15">
        <v>0</v>
      </c>
    </row>
    <row r="933" spans="1:16" x14ac:dyDescent="0.25">
      <c r="A933" s="10">
        <f t="shared" si="14"/>
        <v>932</v>
      </c>
      <c r="B933" s="3" t="s">
        <v>157</v>
      </c>
      <c r="C933" s="3" t="s">
        <v>115</v>
      </c>
      <c r="D933" s="15">
        <v>0</v>
      </c>
      <c r="E933" s="15">
        <v>0</v>
      </c>
      <c r="F933" s="15">
        <v>0</v>
      </c>
      <c r="G933" s="15">
        <v>0</v>
      </c>
      <c r="H933" s="15">
        <v>0</v>
      </c>
      <c r="I933" s="15">
        <v>0</v>
      </c>
      <c r="J933" s="15">
        <v>0</v>
      </c>
      <c r="K933" s="15">
        <v>0</v>
      </c>
      <c r="L933" s="15">
        <v>0</v>
      </c>
      <c r="M933" s="15">
        <v>0</v>
      </c>
      <c r="N933" s="15">
        <v>0</v>
      </c>
      <c r="O933" s="15">
        <v>0</v>
      </c>
      <c r="P933" s="15">
        <v>0</v>
      </c>
    </row>
    <row r="934" spans="1:16" x14ac:dyDescent="0.25">
      <c r="A934" s="10">
        <f t="shared" si="14"/>
        <v>933</v>
      </c>
      <c r="B934" s="3" t="s">
        <v>157</v>
      </c>
      <c r="C934" s="3" t="s">
        <v>116</v>
      </c>
      <c r="D934" s="15">
        <v>0</v>
      </c>
      <c r="E934" s="15">
        <v>0</v>
      </c>
      <c r="F934" s="15">
        <v>0</v>
      </c>
      <c r="G934" s="15">
        <v>0</v>
      </c>
      <c r="H934" s="15">
        <v>0</v>
      </c>
      <c r="I934" s="15">
        <v>0</v>
      </c>
      <c r="J934" s="15">
        <v>0</v>
      </c>
      <c r="K934" s="15">
        <v>0</v>
      </c>
      <c r="L934" s="15">
        <v>0</v>
      </c>
      <c r="M934" s="15">
        <v>0</v>
      </c>
      <c r="N934" s="15">
        <v>0</v>
      </c>
      <c r="O934" s="15">
        <v>0</v>
      </c>
      <c r="P934" s="15">
        <v>0</v>
      </c>
    </row>
    <row r="935" spans="1:16" x14ac:dyDescent="0.25">
      <c r="A935" s="10">
        <f t="shared" si="14"/>
        <v>934</v>
      </c>
      <c r="B935" s="3" t="s">
        <v>157</v>
      </c>
      <c r="C935" s="3" t="s">
        <v>117</v>
      </c>
      <c r="D935" s="15">
        <v>0</v>
      </c>
      <c r="E935" s="15">
        <v>0</v>
      </c>
      <c r="F935" s="15">
        <v>0</v>
      </c>
      <c r="G935" s="15">
        <v>0</v>
      </c>
      <c r="H935" s="15">
        <v>0</v>
      </c>
      <c r="I935" s="15">
        <v>0</v>
      </c>
      <c r="J935" s="15">
        <v>0</v>
      </c>
      <c r="K935" s="15">
        <v>0</v>
      </c>
      <c r="L935" s="15">
        <v>0</v>
      </c>
      <c r="M935" s="15">
        <v>0</v>
      </c>
      <c r="N935" s="15">
        <v>0</v>
      </c>
      <c r="O935" s="15">
        <v>0</v>
      </c>
      <c r="P935" s="15">
        <v>0</v>
      </c>
    </row>
    <row r="936" spans="1:16" x14ac:dyDescent="0.25">
      <c r="A936" s="10">
        <f t="shared" si="14"/>
        <v>935</v>
      </c>
      <c r="B936" s="3" t="s">
        <v>157</v>
      </c>
      <c r="C936" s="3" t="s">
        <v>118</v>
      </c>
      <c r="D936" s="15">
        <v>0</v>
      </c>
      <c r="E936" s="15">
        <v>0</v>
      </c>
      <c r="F936" s="15">
        <v>0</v>
      </c>
      <c r="G936" s="15">
        <v>0</v>
      </c>
      <c r="H936" s="15">
        <v>0</v>
      </c>
      <c r="I936" s="15">
        <v>0</v>
      </c>
      <c r="J936" s="15">
        <v>0</v>
      </c>
      <c r="K936" s="15">
        <v>0</v>
      </c>
      <c r="L936" s="15">
        <v>0</v>
      </c>
      <c r="M936" s="15">
        <v>0</v>
      </c>
      <c r="N936" s="15">
        <v>0</v>
      </c>
      <c r="O936" s="15">
        <v>0</v>
      </c>
      <c r="P936" s="15">
        <v>0</v>
      </c>
    </row>
    <row r="937" spans="1:16" x14ac:dyDescent="0.25">
      <c r="A937" s="10">
        <f t="shared" si="14"/>
        <v>936</v>
      </c>
      <c r="B937" s="3" t="s">
        <v>158</v>
      </c>
      <c r="C937" s="3" t="s">
        <v>120</v>
      </c>
      <c r="D937" s="15">
        <v>0</v>
      </c>
      <c r="E937" s="15">
        <v>0</v>
      </c>
      <c r="F937" s="15">
        <v>0</v>
      </c>
      <c r="G937" s="15">
        <v>0</v>
      </c>
      <c r="H937" s="15">
        <v>0</v>
      </c>
      <c r="I937" s="15">
        <v>0</v>
      </c>
      <c r="J937" s="15">
        <v>0</v>
      </c>
      <c r="K937" s="15">
        <v>0</v>
      </c>
      <c r="L937" s="15">
        <v>0</v>
      </c>
      <c r="M937" s="15">
        <v>0</v>
      </c>
      <c r="N937" s="15">
        <v>0</v>
      </c>
      <c r="O937" s="15">
        <v>0</v>
      </c>
      <c r="P937" s="15">
        <v>0</v>
      </c>
    </row>
    <row r="938" spans="1:16" x14ac:dyDescent="0.25">
      <c r="A938" s="10">
        <f t="shared" si="14"/>
        <v>937</v>
      </c>
      <c r="B938" s="3" t="s">
        <v>158</v>
      </c>
      <c r="C938" s="3" t="s">
        <v>96</v>
      </c>
      <c r="D938" s="15">
        <v>0</v>
      </c>
      <c r="E938" s="15">
        <v>0</v>
      </c>
      <c r="F938" s="15">
        <v>0</v>
      </c>
      <c r="G938" s="15">
        <v>0</v>
      </c>
      <c r="H938" s="15">
        <v>0</v>
      </c>
      <c r="I938" s="15">
        <v>0</v>
      </c>
      <c r="J938" s="15">
        <v>0</v>
      </c>
      <c r="K938" s="15">
        <v>0</v>
      </c>
      <c r="L938" s="15">
        <v>0</v>
      </c>
      <c r="M938" s="15">
        <v>0</v>
      </c>
      <c r="N938" s="15">
        <v>0</v>
      </c>
      <c r="O938" s="15">
        <v>0</v>
      </c>
      <c r="P938" s="15">
        <v>0</v>
      </c>
    </row>
    <row r="939" spans="1:16" x14ac:dyDescent="0.25">
      <c r="A939" s="10">
        <f t="shared" si="14"/>
        <v>938</v>
      </c>
      <c r="B939" s="3" t="s">
        <v>158</v>
      </c>
      <c r="C939" s="3" t="s">
        <v>97</v>
      </c>
      <c r="D939" s="15">
        <v>0</v>
      </c>
      <c r="E939" s="15">
        <v>0</v>
      </c>
      <c r="F939" s="15">
        <v>0</v>
      </c>
      <c r="G939" s="15">
        <v>0</v>
      </c>
      <c r="H939" s="15">
        <v>0</v>
      </c>
      <c r="I939" s="15">
        <v>0</v>
      </c>
      <c r="J939" s="15">
        <v>0</v>
      </c>
      <c r="K939" s="15">
        <v>0</v>
      </c>
      <c r="L939" s="15">
        <v>0</v>
      </c>
      <c r="M939" s="15">
        <v>0</v>
      </c>
      <c r="N939" s="15">
        <v>0</v>
      </c>
      <c r="O939" s="15">
        <v>0</v>
      </c>
      <c r="P939" s="15">
        <v>0</v>
      </c>
    </row>
    <row r="940" spans="1:16" x14ac:dyDescent="0.25">
      <c r="A940" s="10">
        <f t="shared" si="14"/>
        <v>939</v>
      </c>
      <c r="B940" s="3" t="s">
        <v>158</v>
      </c>
      <c r="C940" s="3" t="s">
        <v>98</v>
      </c>
      <c r="D940" s="15">
        <v>0</v>
      </c>
      <c r="E940" s="15">
        <v>0</v>
      </c>
      <c r="F940" s="15">
        <v>0</v>
      </c>
      <c r="G940" s="15">
        <v>0</v>
      </c>
      <c r="H940" s="15">
        <v>0</v>
      </c>
      <c r="I940" s="15">
        <v>0</v>
      </c>
      <c r="J940" s="15">
        <v>0</v>
      </c>
      <c r="K940" s="15">
        <v>0</v>
      </c>
      <c r="L940" s="15">
        <v>0</v>
      </c>
      <c r="M940" s="15">
        <v>0</v>
      </c>
      <c r="N940" s="15">
        <v>0</v>
      </c>
      <c r="O940" s="15">
        <v>0</v>
      </c>
      <c r="P940" s="15">
        <v>0</v>
      </c>
    </row>
    <row r="941" spans="1:16" x14ac:dyDescent="0.25">
      <c r="A941" s="10">
        <f t="shared" si="14"/>
        <v>940</v>
      </c>
      <c r="B941" s="3" t="s">
        <v>158</v>
      </c>
      <c r="C941" s="3" t="s">
        <v>99</v>
      </c>
      <c r="D941" s="15">
        <v>0</v>
      </c>
      <c r="E941" s="15">
        <v>0</v>
      </c>
      <c r="F941" s="15">
        <v>0</v>
      </c>
      <c r="G941" s="15">
        <v>0</v>
      </c>
      <c r="H941" s="15">
        <v>0</v>
      </c>
      <c r="I941" s="15">
        <v>0</v>
      </c>
      <c r="J941" s="15">
        <v>0</v>
      </c>
      <c r="K941" s="15">
        <v>0</v>
      </c>
      <c r="L941" s="15">
        <v>0</v>
      </c>
      <c r="M941" s="15">
        <v>0</v>
      </c>
      <c r="N941" s="15">
        <v>0</v>
      </c>
      <c r="O941" s="15">
        <v>0</v>
      </c>
      <c r="P941" s="15">
        <v>0</v>
      </c>
    </row>
    <row r="942" spans="1:16" x14ac:dyDescent="0.25">
      <c r="A942" s="10">
        <f t="shared" si="14"/>
        <v>941</v>
      </c>
      <c r="B942" s="3" t="s">
        <v>158</v>
      </c>
      <c r="C942" s="3" t="s">
        <v>100</v>
      </c>
      <c r="D942" s="15">
        <v>0</v>
      </c>
      <c r="E942" s="15">
        <v>0</v>
      </c>
      <c r="F942" s="15">
        <v>0</v>
      </c>
      <c r="G942" s="15">
        <v>0</v>
      </c>
      <c r="H942" s="15">
        <v>0</v>
      </c>
      <c r="I942" s="15">
        <v>0</v>
      </c>
      <c r="J942" s="15">
        <v>0</v>
      </c>
      <c r="K942" s="15">
        <v>0</v>
      </c>
      <c r="L942" s="15">
        <v>0</v>
      </c>
      <c r="M942" s="15">
        <v>0</v>
      </c>
      <c r="N942" s="15">
        <v>0</v>
      </c>
      <c r="O942" s="15">
        <v>0</v>
      </c>
      <c r="P942" s="15">
        <v>0</v>
      </c>
    </row>
    <row r="943" spans="1:16" x14ac:dyDescent="0.25">
      <c r="A943" s="10">
        <f t="shared" si="14"/>
        <v>942</v>
      </c>
      <c r="B943" s="3" t="s">
        <v>158</v>
      </c>
      <c r="C943" s="3" t="s">
        <v>101</v>
      </c>
      <c r="D943" s="15">
        <v>0</v>
      </c>
      <c r="E943" s="15">
        <v>0</v>
      </c>
      <c r="F943" s="15">
        <v>1.5817223198594025E-2</v>
      </c>
      <c r="G943" s="15">
        <v>0</v>
      </c>
      <c r="H943" s="15">
        <v>0</v>
      </c>
      <c r="I943" s="15">
        <v>0</v>
      </c>
      <c r="J943" s="15">
        <v>5.8430717863105176E-3</v>
      </c>
      <c r="K943" s="15">
        <v>0</v>
      </c>
      <c r="L943" s="15">
        <v>3.6133694670280039E-3</v>
      </c>
      <c r="M943" s="15">
        <v>0</v>
      </c>
      <c r="N943" s="15">
        <v>0</v>
      </c>
      <c r="O943" s="15">
        <v>0</v>
      </c>
      <c r="P943" s="15">
        <v>0</v>
      </c>
    </row>
    <row r="944" spans="1:16" x14ac:dyDescent="0.25">
      <c r="A944" s="10">
        <f t="shared" si="14"/>
        <v>943</v>
      </c>
      <c r="B944" s="3" t="s">
        <v>158</v>
      </c>
      <c r="C944" s="3" t="s">
        <v>102</v>
      </c>
      <c r="D944" s="15">
        <v>1.7809439002671415E-3</v>
      </c>
      <c r="E944" s="15">
        <v>0</v>
      </c>
      <c r="F944" s="15">
        <v>0.35413005272407738</v>
      </c>
      <c r="G944" s="15">
        <v>0</v>
      </c>
      <c r="H944" s="15">
        <v>0</v>
      </c>
      <c r="I944" s="15">
        <v>5.8528428093645489E-3</v>
      </c>
      <c r="J944" s="15">
        <v>0.28380634390651088</v>
      </c>
      <c r="K944" s="15">
        <v>3.8669064748201434E-2</v>
      </c>
      <c r="L944" s="15">
        <v>0.31255645889792227</v>
      </c>
      <c r="M944" s="15">
        <v>4.7406082289803211E-2</v>
      </c>
      <c r="N944" s="15">
        <v>0</v>
      </c>
      <c r="O944" s="15">
        <v>0</v>
      </c>
      <c r="P944" s="15">
        <v>0</v>
      </c>
    </row>
    <row r="945" spans="1:16" x14ac:dyDescent="0.25">
      <c r="A945" s="10">
        <f t="shared" si="14"/>
        <v>944</v>
      </c>
      <c r="B945" s="3" t="s">
        <v>158</v>
      </c>
      <c r="C945" s="3" t="s">
        <v>103</v>
      </c>
      <c r="D945" s="15">
        <v>0.3054318788958148</v>
      </c>
      <c r="E945" s="15">
        <v>4.6210720887245836E-3</v>
      </c>
      <c r="F945" s="15">
        <v>0.62390158172231991</v>
      </c>
      <c r="G945" s="15">
        <v>2.115541090317331E-2</v>
      </c>
      <c r="H945" s="15">
        <v>2.3217247097844115E-2</v>
      </c>
      <c r="I945" s="15">
        <v>0.14715719063545149</v>
      </c>
      <c r="J945" s="15">
        <v>0.5116861435726211</v>
      </c>
      <c r="K945" s="15">
        <v>5.935251798561151E-2</v>
      </c>
      <c r="L945" s="15">
        <v>0.59981933152664868</v>
      </c>
      <c r="M945" s="15">
        <v>0.42486583184257598</v>
      </c>
      <c r="N945" s="15">
        <v>0</v>
      </c>
      <c r="O945" s="15">
        <v>9.5315024232633272E-2</v>
      </c>
      <c r="P945" s="15">
        <v>0</v>
      </c>
    </row>
    <row r="946" spans="1:16" x14ac:dyDescent="0.25">
      <c r="A946" s="10">
        <f t="shared" si="14"/>
        <v>945</v>
      </c>
      <c r="B946" s="3" t="s">
        <v>158</v>
      </c>
      <c r="C946" s="3" t="s">
        <v>104</v>
      </c>
      <c r="D946" s="15">
        <v>0.75244879786286734</v>
      </c>
      <c r="E946" s="15">
        <v>0.20702402957486135</v>
      </c>
      <c r="F946" s="15">
        <v>0.78295254833040429</v>
      </c>
      <c r="G946" s="15">
        <v>0.1000813669650122</v>
      </c>
      <c r="H946" s="15">
        <v>0.21641791044776121</v>
      </c>
      <c r="I946" s="15">
        <v>0.20903010033444816</v>
      </c>
      <c r="J946" s="15">
        <v>0.664440734557596</v>
      </c>
      <c r="K946" s="15">
        <v>0.2634892086330935</v>
      </c>
      <c r="L946" s="15">
        <v>0.80578139114724479</v>
      </c>
      <c r="M946" s="15">
        <v>0.68783542039355983</v>
      </c>
      <c r="N946" s="15">
        <v>0</v>
      </c>
      <c r="O946" s="15">
        <v>0.3998384491114701</v>
      </c>
      <c r="P946" s="15">
        <v>9.9800399201596798E-4</v>
      </c>
    </row>
    <row r="947" spans="1:16" x14ac:dyDescent="0.25">
      <c r="A947" s="10">
        <f t="shared" si="14"/>
        <v>946</v>
      </c>
      <c r="B947" s="3" t="s">
        <v>158</v>
      </c>
      <c r="C947" s="3" t="s">
        <v>105</v>
      </c>
      <c r="D947" s="15">
        <v>0.87355298308103291</v>
      </c>
      <c r="E947" s="15">
        <v>0.29205175600739369</v>
      </c>
      <c r="F947" s="15">
        <v>0.4288224956063269</v>
      </c>
      <c r="G947" s="15">
        <v>0.12774613506916191</v>
      </c>
      <c r="H947" s="15">
        <v>0.42537313432835822</v>
      </c>
      <c r="I947" s="15">
        <v>0.20903010033444816</v>
      </c>
      <c r="J947" s="15">
        <v>0.74958263772954925</v>
      </c>
      <c r="K947" s="15">
        <v>0.29316546762589929</v>
      </c>
      <c r="L947" s="15">
        <v>0.93495934959349591</v>
      </c>
      <c r="M947" s="15">
        <v>0.86762075134168148</v>
      </c>
      <c r="N947" s="15">
        <v>0.10931558935361217</v>
      </c>
      <c r="O947" s="15">
        <v>0.60016155088852985</v>
      </c>
      <c r="P947" s="15">
        <v>9.3812375249500993E-2</v>
      </c>
    </row>
    <row r="948" spans="1:16" x14ac:dyDescent="0.25">
      <c r="A948" s="10">
        <f t="shared" si="14"/>
        <v>947</v>
      </c>
      <c r="B948" s="3" t="s">
        <v>158</v>
      </c>
      <c r="C948" s="3" t="s">
        <v>106</v>
      </c>
      <c r="D948" s="15">
        <v>0.6464826357969724</v>
      </c>
      <c r="E948" s="15">
        <v>0.31885397412199623</v>
      </c>
      <c r="F948" s="15">
        <v>0.2231985940246046</v>
      </c>
      <c r="G948" s="15">
        <v>0.15296989422294546</v>
      </c>
      <c r="H948" s="15">
        <v>0.70398009950248752</v>
      </c>
      <c r="I948" s="15">
        <v>0.3193979933110368</v>
      </c>
      <c r="J948" s="15">
        <v>0.73789649415692826</v>
      </c>
      <c r="K948" s="15">
        <v>0.1672661870503597</v>
      </c>
      <c r="L948" s="15">
        <v>0.97470641373080391</v>
      </c>
      <c r="M948" s="15">
        <v>0.97584973166368505</v>
      </c>
      <c r="N948" s="15">
        <v>0.41159695817490494</v>
      </c>
      <c r="O948" s="15">
        <v>0.73021001615508885</v>
      </c>
      <c r="P948" s="15">
        <v>0.15069860279441116</v>
      </c>
    </row>
    <row r="949" spans="1:16" x14ac:dyDescent="0.25">
      <c r="A949" s="10">
        <f t="shared" si="14"/>
        <v>948</v>
      </c>
      <c r="B949" s="3" t="s">
        <v>158</v>
      </c>
      <c r="C949" s="3" t="s">
        <v>107</v>
      </c>
      <c r="D949" s="15">
        <v>0.72662511130899377</v>
      </c>
      <c r="E949" s="15">
        <v>0.3632162661737523</v>
      </c>
      <c r="F949" s="15">
        <v>0.2601054481546573</v>
      </c>
      <c r="G949" s="15">
        <v>0.21399511798209925</v>
      </c>
      <c r="H949" s="15">
        <v>0.83416252072968489</v>
      </c>
      <c r="I949" s="15">
        <v>0.61622073578595316</v>
      </c>
      <c r="J949" s="15">
        <v>0.65275459098497501</v>
      </c>
      <c r="K949" s="15">
        <v>0.37949640287769781</v>
      </c>
      <c r="L949" s="15">
        <v>0.9439927732610659</v>
      </c>
      <c r="M949" s="15">
        <v>0.97674418604651159</v>
      </c>
      <c r="N949" s="15">
        <v>0.45342205323193913</v>
      </c>
      <c r="O949" s="15">
        <v>0.80371567043618741</v>
      </c>
      <c r="P949" s="15">
        <v>0.23453093812375247</v>
      </c>
    </row>
    <row r="950" spans="1:16" x14ac:dyDescent="0.25">
      <c r="A950" s="10">
        <f t="shared" si="14"/>
        <v>949</v>
      </c>
      <c r="B950" s="3" t="s">
        <v>158</v>
      </c>
      <c r="C950" s="3" t="s">
        <v>108</v>
      </c>
      <c r="D950" s="15">
        <v>0.75690115761353516</v>
      </c>
      <c r="E950" s="15">
        <v>0.33548983364140478</v>
      </c>
      <c r="F950" s="15">
        <v>0.16168717047451669</v>
      </c>
      <c r="G950" s="15">
        <v>0.14890154597233521</v>
      </c>
      <c r="H950" s="15">
        <v>0.88225538971807638</v>
      </c>
      <c r="I950" s="15">
        <v>0.61872909698996659</v>
      </c>
      <c r="J950" s="15">
        <v>0.49415692821368945</v>
      </c>
      <c r="K950" s="15">
        <v>0.57913669064748197</v>
      </c>
      <c r="L950" s="15">
        <v>0.83017163504968383</v>
      </c>
      <c r="M950" s="15">
        <v>0.77549194991055448</v>
      </c>
      <c r="N950" s="15">
        <v>0.47338403041825095</v>
      </c>
      <c r="O950" s="15">
        <v>0.82229402261712436</v>
      </c>
      <c r="P950" s="15">
        <v>0.49001996007984033</v>
      </c>
    </row>
    <row r="951" spans="1:16" x14ac:dyDescent="0.25">
      <c r="A951" s="10">
        <f t="shared" si="14"/>
        <v>950</v>
      </c>
      <c r="B951" s="3" t="s">
        <v>158</v>
      </c>
      <c r="C951" s="3" t="s">
        <v>109</v>
      </c>
      <c r="D951" s="15">
        <v>0.74532502226179875</v>
      </c>
      <c r="E951" s="15">
        <v>0.29112754158964876</v>
      </c>
      <c r="F951" s="15">
        <v>0.12829525483304041</v>
      </c>
      <c r="G951" s="15">
        <v>8.5435313262815282E-2</v>
      </c>
      <c r="H951" s="15">
        <v>0.79187396351575456</v>
      </c>
      <c r="I951" s="15">
        <v>0.30769230769230771</v>
      </c>
      <c r="J951" s="15">
        <v>0.27462437395659434</v>
      </c>
      <c r="K951" s="15">
        <v>0.36420863309352519</v>
      </c>
      <c r="L951" s="15">
        <v>0.6540198735320687</v>
      </c>
      <c r="M951" s="15">
        <v>0.65026833631484782</v>
      </c>
      <c r="N951" s="15">
        <v>0.30988593155893535</v>
      </c>
      <c r="O951" s="15">
        <v>0.78352180936995153</v>
      </c>
      <c r="P951" s="15">
        <v>0.33932135728542917</v>
      </c>
    </row>
    <row r="952" spans="1:16" x14ac:dyDescent="0.25">
      <c r="A952" s="10">
        <f t="shared" si="14"/>
        <v>951</v>
      </c>
      <c r="B952" s="3" t="s">
        <v>158</v>
      </c>
      <c r="C952" s="3" t="s">
        <v>110</v>
      </c>
      <c r="D952" s="15">
        <v>0.44078361531611754</v>
      </c>
      <c r="E952" s="15">
        <v>0.24029574861367836</v>
      </c>
      <c r="F952" s="15">
        <v>4.3936731107205628E-3</v>
      </c>
      <c r="G952" s="15">
        <v>2.034174125305126E-2</v>
      </c>
      <c r="H952" s="15">
        <v>0.63432835820895528</v>
      </c>
      <c r="I952" s="15">
        <v>8.3612040133779278E-3</v>
      </c>
      <c r="J952" s="15">
        <v>5.8430717863105176E-3</v>
      </c>
      <c r="K952" s="15">
        <v>0.17715827338129495</v>
      </c>
      <c r="L952" s="15">
        <v>0.39205058717253838</v>
      </c>
      <c r="M952" s="15">
        <v>0.66457960644007152</v>
      </c>
      <c r="N952" s="15">
        <v>0.25285171102661597</v>
      </c>
      <c r="O952" s="15">
        <v>0.68336025848142168</v>
      </c>
      <c r="P952" s="15">
        <v>0.28243512974051893</v>
      </c>
    </row>
    <row r="953" spans="1:16" x14ac:dyDescent="0.25">
      <c r="A953" s="10">
        <f t="shared" si="14"/>
        <v>952</v>
      </c>
      <c r="B953" s="3" t="s">
        <v>158</v>
      </c>
      <c r="C953" s="3" t="s">
        <v>111</v>
      </c>
      <c r="D953" s="15">
        <v>0.19857524487978628</v>
      </c>
      <c r="E953" s="15">
        <v>0.13123844731977816</v>
      </c>
      <c r="F953" s="15">
        <v>0</v>
      </c>
      <c r="G953" s="15">
        <v>0</v>
      </c>
      <c r="H953" s="15">
        <v>0.38391376451077946</v>
      </c>
      <c r="I953" s="15">
        <v>0</v>
      </c>
      <c r="J953" s="15">
        <v>0</v>
      </c>
      <c r="K953" s="15">
        <v>1.7985611510791366E-3</v>
      </c>
      <c r="L953" s="15">
        <v>6.0523938572719066E-2</v>
      </c>
      <c r="M953" s="15">
        <v>0.36135957066189622</v>
      </c>
      <c r="N953" s="15">
        <v>0.24714828897338403</v>
      </c>
      <c r="O953" s="15">
        <v>0.50323101777059775</v>
      </c>
      <c r="P953" s="15">
        <v>0.22355289421157684</v>
      </c>
    </row>
    <row r="954" spans="1:16" x14ac:dyDescent="0.25">
      <c r="A954" s="10">
        <f t="shared" si="14"/>
        <v>953</v>
      </c>
      <c r="B954" s="3" t="s">
        <v>158</v>
      </c>
      <c r="C954" s="3" t="s">
        <v>112</v>
      </c>
      <c r="D954" s="15">
        <v>0</v>
      </c>
      <c r="E954" s="15">
        <v>2.7726432532347504E-3</v>
      </c>
      <c r="F954" s="15">
        <v>0</v>
      </c>
      <c r="G954" s="15">
        <v>0</v>
      </c>
      <c r="H954" s="15">
        <v>7.545605306799337E-2</v>
      </c>
      <c r="I954" s="15">
        <v>0</v>
      </c>
      <c r="J954" s="15">
        <v>0</v>
      </c>
      <c r="K954" s="15">
        <v>0</v>
      </c>
      <c r="L954" s="15">
        <v>0</v>
      </c>
      <c r="M954" s="15">
        <v>2.3255813953488368E-2</v>
      </c>
      <c r="N954" s="15">
        <v>1.9011406844106464E-3</v>
      </c>
      <c r="O954" s="15">
        <v>0.29483037156704361</v>
      </c>
      <c r="P954" s="15">
        <v>1.4970059880239521E-2</v>
      </c>
    </row>
    <row r="955" spans="1:16" x14ac:dyDescent="0.25">
      <c r="A955" s="10">
        <f t="shared" si="14"/>
        <v>954</v>
      </c>
      <c r="B955" s="3" t="s">
        <v>158</v>
      </c>
      <c r="C955" s="3" t="s">
        <v>113</v>
      </c>
      <c r="D955" s="15">
        <v>0</v>
      </c>
      <c r="E955" s="15">
        <v>0</v>
      </c>
      <c r="F955" s="15">
        <v>0</v>
      </c>
      <c r="G955" s="15">
        <v>0</v>
      </c>
      <c r="H955" s="15">
        <v>0</v>
      </c>
      <c r="I955" s="15">
        <v>0</v>
      </c>
      <c r="J955" s="15">
        <v>0</v>
      </c>
      <c r="K955" s="15">
        <v>0</v>
      </c>
      <c r="L955" s="15">
        <v>0</v>
      </c>
      <c r="M955" s="15">
        <v>0</v>
      </c>
      <c r="N955" s="15">
        <v>1.7110266159695815E-2</v>
      </c>
      <c r="O955" s="15">
        <v>3.2310177705977385E-3</v>
      </c>
      <c r="P955" s="15">
        <v>1.996007984031936E-3</v>
      </c>
    </row>
    <row r="956" spans="1:16" x14ac:dyDescent="0.25">
      <c r="A956" s="10">
        <f t="shared" si="14"/>
        <v>955</v>
      </c>
      <c r="B956" s="3" t="s">
        <v>158</v>
      </c>
      <c r="C956" s="3" t="s">
        <v>114</v>
      </c>
      <c r="D956" s="15">
        <v>0</v>
      </c>
      <c r="E956" s="15">
        <v>0</v>
      </c>
      <c r="F956" s="15">
        <v>0</v>
      </c>
      <c r="G956" s="15">
        <v>0</v>
      </c>
      <c r="H956" s="15">
        <v>0</v>
      </c>
      <c r="I956" s="15">
        <v>0</v>
      </c>
      <c r="J956" s="15">
        <v>0</v>
      </c>
      <c r="K956" s="15">
        <v>0</v>
      </c>
      <c r="L956" s="15">
        <v>0</v>
      </c>
      <c r="M956" s="15">
        <v>0</v>
      </c>
      <c r="N956" s="15">
        <v>0</v>
      </c>
      <c r="O956" s="15">
        <v>0</v>
      </c>
      <c r="P956" s="15">
        <v>0</v>
      </c>
    </row>
    <row r="957" spans="1:16" x14ac:dyDescent="0.25">
      <c r="A957" s="10">
        <f t="shared" si="14"/>
        <v>956</v>
      </c>
      <c r="B957" s="3" t="s">
        <v>158</v>
      </c>
      <c r="C957" s="3" t="s">
        <v>115</v>
      </c>
      <c r="D957" s="15">
        <v>0</v>
      </c>
      <c r="E957" s="15">
        <v>0</v>
      </c>
      <c r="F957" s="15">
        <v>0</v>
      </c>
      <c r="G957" s="15">
        <v>0</v>
      </c>
      <c r="H957" s="15">
        <v>0</v>
      </c>
      <c r="I957" s="15">
        <v>0</v>
      </c>
      <c r="J957" s="15">
        <v>0</v>
      </c>
      <c r="K957" s="15">
        <v>0</v>
      </c>
      <c r="L957" s="15">
        <v>0</v>
      </c>
      <c r="M957" s="15">
        <v>0</v>
      </c>
      <c r="N957" s="15">
        <v>0</v>
      </c>
      <c r="O957" s="15">
        <v>0</v>
      </c>
      <c r="P957" s="15">
        <v>0</v>
      </c>
    </row>
    <row r="958" spans="1:16" x14ac:dyDescent="0.25">
      <c r="A958" s="10">
        <f t="shared" si="14"/>
        <v>957</v>
      </c>
      <c r="B958" s="3" t="s">
        <v>158</v>
      </c>
      <c r="C958" s="3" t="s">
        <v>116</v>
      </c>
      <c r="D958" s="15">
        <v>0</v>
      </c>
      <c r="E958" s="15">
        <v>0</v>
      </c>
      <c r="F958" s="15">
        <v>0</v>
      </c>
      <c r="G958" s="15">
        <v>0</v>
      </c>
      <c r="H958" s="15">
        <v>0</v>
      </c>
      <c r="I958" s="15">
        <v>0</v>
      </c>
      <c r="J958" s="15">
        <v>0</v>
      </c>
      <c r="K958" s="15">
        <v>0</v>
      </c>
      <c r="L958" s="15">
        <v>0</v>
      </c>
      <c r="M958" s="15">
        <v>0</v>
      </c>
      <c r="N958" s="15">
        <v>0</v>
      </c>
      <c r="O958" s="15">
        <v>0</v>
      </c>
      <c r="P958" s="15">
        <v>0</v>
      </c>
    </row>
    <row r="959" spans="1:16" x14ac:dyDescent="0.25">
      <c r="A959" s="10">
        <f t="shared" si="14"/>
        <v>958</v>
      </c>
      <c r="B959" s="3" t="s">
        <v>158</v>
      </c>
      <c r="C959" s="3" t="s">
        <v>117</v>
      </c>
      <c r="D959" s="15">
        <v>0</v>
      </c>
      <c r="E959" s="15">
        <v>0</v>
      </c>
      <c r="F959" s="15">
        <v>0</v>
      </c>
      <c r="G959" s="15">
        <v>0</v>
      </c>
      <c r="H959" s="15">
        <v>0</v>
      </c>
      <c r="I959" s="15">
        <v>0</v>
      </c>
      <c r="J959" s="15">
        <v>0</v>
      </c>
      <c r="K959" s="15">
        <v>0</v>
      </c>
      <c r="L959" s="15">
        <v>0</v>
      </c>
      <c r="M959" s="15">
        <v>0</v>
      </c>
      <c r="N959" s="15">
        <v>0</v>
      </c>
      <c r="O959" s="15">
        <v>0</v>
      </c>
      <c r="P959" s="15">
        <v>0</v>
      </c>
    </row>
    <row r="960" spans="1:16" x14ac:dyDescent="0.25">
      <c r="A960" s="10">
        <f t="shared" si="14"/>
        <v>959</v>
      </c>
      <c r="B960" s="3" t="s">
        <v>158</v>
      </c>
      <c r="C960" s="3" t="s">
        <v>118</v>
      </c>
      <c r="D960" s="15">
        <v>0</v>
      </c>
      <c r="E960" s="15">
        <v>0</v>
      </c>
      <c r="F960" s="15">
        <v>0</v>
      </c>
      <c r="G960" s="15">
        <v>0</v>
      </c>
      <c r="H960" s="15">
        <v>0</v>
      </c>
      <c r="I960" s="15">
        <v>0</v>
      </c>
      <c r="J960" s="15">
        <v>0</v>
      </c>
      <c r="K960" s="15">
        <v>0</v>
      </c>
      <c r="L960" s="15">
        <v>0</v>
      </c>
      <c r="M960" s="15">
        <v>0</v>
      </c>
      <c r="N960" s="15">
        <v>0</v>
      </c>
      <c r="O960" s="15">
        <v>0</v>
      </c>
      <c r="P960" s="15">
        <v>0</v>
      </c>
    </row>
    <row r="961" spans="1:16" x14ac:dyDescent="0.25">
      <c r="A961" s="10">
        <f t="shared" si="14"/>
        <v>960</v>
      </c>
      <c r="B961" s="3" t="s">
        <v>159</v>
      </c>
      <c r="C961" s="3" t="s">
        <v>120</v>
      </c>
      <c r="D961" s="15">
        <v>0</v>
      </c>
      <c r="E961" s="15">
        <v>0</v>
      </c>
      <c r="F961" s="15">
        <v>0</v>
      </c>
      <c r="G961" s="15">
        <v>0</v>
      </c>
      <c r="H961" s="15">
        <v>0</v>
      </c>
      <c r="I961" s="15">
        <v>0</v>
      </c>
      <c r="J961" s="15">
        <v>0</v>
      </c>
      <c r="K961" s="15">
        <v>0</v>
      </c>
      <c r="L961" s="15">
        <v>0</v>
      </c>
      <c r="M961" s="15">
        <v>0</v>
      </c>
      <c r="N961" s="15">
        <v>0</v>
      </c>
      <c r="O961" s="15">
        <v>0</v>
      </c>
      <c r="P961" s="15">
        <v>0</v>
      </c>
    </row>
    <row r="962" spans="1:16" x14ac:dyDescent="0.25">
      <c r="A962" s="10">
        <f t="shared" si="14"/>
        <v>961</v>
      </c>
      <c r="B962" s="3" t="s">
        <v>159</v>
      </c>
      <c r="C962" s="3" t="s">
        <v>96</v>
      </c>
      <c r="D962" s="15">
        <v>0</v>
      </c>
      <c r="E962" s="15">
        <v>0</v>
      </c>
      <c r="F962" s="15">
        <v>0</v>
      </c>
      <c r="G962" s="15">
        <v>0</v>
      </c>
      <c r="H962" s="15">
        <v>0</v>
      </c>
      <c r="I962" s="15">
        <v>0</v>
      </c>
      <c r="J962" s="15">
        <v>0</v>
      </c>
      <c r="K962" s="15">
        <v>0</v>
      </c>
      <c r="L962" s="15">
        <v>0</v>
      </c>
      <c r="M962" s="15">
        <v>0</v>
      </c>
      <c r="N962" s="15">
        <v>0</v>
      </c>
      <c r="O962" s="15">
        <v>0</v>
      </c>
      <c r="P962" s="15">
        <v>0</v>
      </c>
    </row>
    <row r="963" spans="1:16" x14ac:dyDescent="0.25">
      <c r="A963" s="10">
        <f t="shared" si="14"/>
        <v>962</v>
      </c>
      <c r="B963" s="3" t="s">
        <v>159</v>
      </c>
      <c r="C963" s="3" t="s">
        <v>97</v>
      </c>
      <c r="D963" s="15">
        <v>0</v>
      </c>
      <c r="E963" s="15">
        <v>0</v>
      </c>
      <c r="F963" s="15">
        <v>0</v>
      </c>
      <c r="G963" s="15">
        <v>0</v>
      </c>
      <c r="H963" s="15">
        <v>0</v>
      </c>
      <c r="I963" s="15">
        <v>0</v>
      </c>
      <c r="J963" s="15">
        <v>0</v>
      </c>
      <c r="K963" s="15">
        <v>0</v>
      </c>
      <c r="L963" s="15">
        <v>0</v>
      </c>
      <c r="M963" s="15">
        <v>0</v>
      </c>
      <c r="N963" s="15">
        <v>0</v>
      </c>
      <c r="O963" s="15">
        <v>0</v>
      </c>
      <c r="P963" s="15">
        <v>0</v>
      </c>
    </row>
    <row r="964" spans="1:16" x14ac:dyDescent="0.25">
      <c r="A964" s="10">
        <f t="shared" ref="A964:A1027" si="15">A963+1</f>
        <v>963</v>
      </c>
      <c r="B964" s="3" t="s">
        <v>159</v>
      </c>
      <c r="C964" s="3" t="s">
        <v>98</v>
      </c>
      <c r="D964" s="15">
        <v>0</v>
      </c>
      <c r="E964" s="15">
        <v>0</v>
      </c>
      <c r="F964" s="15">
        <v>0</v>
      </c>
      <c r="G964" s="15">
        <v>0</v>
      </c>
      <c r="H964" s="15">
        <v>0</v>
      </c>
      <c r="I964" s="15">
        <v>0</v>
      </c>
      <c r="J964" s="15">
        <v>0</v>
      </c>
      <c r="K964" s="15">
        <v>0</v>
      </c>
      <c r="L964" s="15">
        <v>0</v>
      </c>
      <c r="M964" s="15">
        <v>0</v>
      </c>
      <c r="N964" s="15">
        <v>0</v>
      </c>
      <c r="O964" s="15">
        <v>0</v>
      </c>
      <c r="P964" s="15">
        <v>0</v>
      </c>
    </row>
    <row r="965" spans="1:16" x14ac:dyDescent="0.25">
      <c r="A965" s="10">
        <f t="shared" si="15"/>
        <v>964</v>
      </c>
      <c r="B965" s="3" t="s">
        <v>159</v>
      </c>
      <c r="C965" s="3" t="s">
        <v>99</v>
      </c>
      <c r="D965" s="15">
        <v>0</v>
      </c>
      <c r="E965" s="15">
        <v>0</v>
      </c>
      <c r="F965" s="15">
        <v>0</v>
      </c>
      <c r="G965" s="15">
        <v>0</v>
      </c>
      <c r="H965" s="15">
        <v>0</v>
      </c>
      <c r="I965" s="15">
        <v>0</v>
      </c>
      <c r="J965" s="15">
        <v>0</v>
      </c>
      <c r="K965" s="15">
        <v>0</v>
      </c>
      <c r="L965" s="15">
        <v>0</v>
      </c>
      <c r="M965" s="15">
        <v>0</v>
      </c>
      <c r="N965" s="15">
        <v>0</v>
      </c>
      <c r="O965" s="15">
        <v>0</v>
      </c>
      <c r="P965" s="15">
        <v>0</v>
      </c>
    </row>
    <row r="966" spans="1:16" x14ac:dyDescent="0.25">
      <c r="A966" s="10">
        <f t="shared" si="15"/>
        <v>965</v>
      </c>
      <c r="B966" s="3" t="s">
        <v>159</v>
      </c>
      <c r="C966" s="3" t="s">
        <v>100</v>
      </c>
      <c r="D966" s="15">
        <v>0</v>
      </c>
      <c r="E966" s="15">
        <v>0</v>
      </c>
      <c r="F966" s="15">
        <v>0</v>
      </c>
      <c r="G966" s="15">
        <v>0</v>
      </c>
      <c r="H966" s="15">
        <v>0</v>
      </c>
      <c r="I966" s="15">
        <v>0</v>
      </c>
      <c r="J966" s="15">
        <v>0</v>
      </c>
      <c r="K966" s="15">
        <v>0</v>
      </c>
      <c r="L966" s="15">
        <v>0</v>
      </c>
      <c r="M966" s="15">
        <v>0</v>
      </c>
      <c r="N966" s="15">
        <v>0</v>
      </c>
      <c r="O966" s="15">
        <v>0</v>
      </c>
      <c r="P966" s="15">
        <v>0</v>
      </c>
    </row>
    <row r="967" spans="1:16" x14ac:dyDescent="0.25">
      <c r="A967" s="10">
        <f t="shared" si="15"/>
        <v>966</v>
      </c>
      <c r="B967" s="3" t="s">
        <v>159</v>
      </c>
      <c r="C967" s="3" t="s">
        <v>101</v>
      </c>
      <c r="D967" s="15">
        <v>0</v>
      </c>
      <c r="E967" s="15">
        <v>0</v>
      </c>
      <c r="F967" s="15">
        <v>2.7240773286467488E-2</v>
      </c>
      <c r="G967" s="15">
        <v>0</v>
      </c>
      <c r="H967" s="15">
        <v>0</v>
      </c>
      <c r="I967" s="15">
        <v>2.508361204013378E-3</v>
      </c>
      <c r="J967" s="15">
        <v>0</v>
      </c>
      <c r="K967" s="15">
        <v>1.7985611510791366E-3</v>
      </c>
      <c r="L967" s="15">
        <v>9.0334236675700097E-4</v>
      </c>
      <c r="M967" s="15">
        <v>0</v>
      </c>
      <c r="N967" s="15">
        <v>0</v>
      </c>
      <c r="O967" s="15">
        <v>0</v>
      </c>
      <c r="P967" s="15">
        <v>0</v>
      </c>
    </row>
    <row r="968" spans="1:16" x14ac:dyDescent="0.25">
      <c r="A968" s="10">
        <f t="shared" si="15"/>
        <v>967</v>
      </c>
      <c r="B968" s="3" t="s">
        <v>159</v>
      </c>
      <c r="C968" s="3" t="s">
        <v>102</v>
      </c>
      <c r="D968" s="15">
        <v>4.0071237756010687E-2</v>
      </c>
      <c r="E968" s="15">
        <v>1.8484288354898336E-3</v>
      </c>
      <c r="F968" s="15">
        <v>0.35940246045694202</v>
      </c>
      <c r="G968" s="15">
        <v>0</v>
      </c>
      <c r="H968" s="15">
        <v>0</v>
      </c>
      <c r="I968" s="15">
        <v>3.6789297658862873E-2</v>
      </c>
      <c r="J968" s="15">
        <v>1.1686143572621035E-2</v>
      </c>
      <c r="K968" s="15">
        <v>0.22482014388489208</v>
      </c>
      <c r="L968" s="15">
        <v>0.27280939476061428</v>
      </c>
      <c r="M968" s="15">
        <v>1.9677996422182466E-2</v>
      </c>
      <c r="N968" s="15">
        <v>0</v>
      </c>
      <c r="O968" s="15">
        <v>0</v>
      </c>
      <c r="P968" s="15">
        <v>0</v>
      </c>
    </row>
    <row r="969" spans="1:16" x14ac:dyDescent="0.25">
      <c r="A969" s="10">
        <f t="shared" si="15"/>
        <v>968</v>
      </c>
      <c r="B969" s="3" t="s">
        <v>159</v>
      </c>
      <c r="C969" s="3" t="s">
        <v>103</v>
      </c>
      <c r="D969" s="15">
        <v>0.39358860195903828</v>
      </c>
      <c r="E969" s="15">
        <v>0.21811460258780035</v>
      </c>
      <c r="F969" s="15">
        <v>0.60632688927943756</v>
      </c>
      <c r="G969" s="15">
        <v>8.1366965012205042E-4</v>
      </c>
      <c r="H969" s="15">
        <v>2.4875621890547263E-3</v>
      </c>
      <c r="I969" s="15">
        <v>0.18060200668896323</v>
      </c>
      <c r="J969" s="15">
        <v>0.10934891485809684</v>
      </c>
      <c r="K969" s="15">
        <v>0.52607913669064743</v>
      </c>
      <c r="L969" s="15">
        <v>0.53116531165311653</v>
      </c>
      <c r="M969" s="15">
        <v>0.37030411449016093</v>
      </c>
      <c r="N969" s="15">
        <v>0</v>
      </c>
      <c r="O969" s="15">
        <v>0.10985460420032311</v>
      </c>
      <c r="P969" s="15">
        <v>0</v>
      </c>
    </row>
    <row r="970" spans="1:16" x14ac:dyDescent="0.25">
      <c r="A970" s="10">
        <f t="shared" si="15"/>
        <v>969</v>
      </c>
      <c r="B970" s="3" t="s">
        <v>159</v>
      </c>
      <c r="C970" s="3" t="s">
        <v>104</v>
      </c>
      <c r="D970" s="15">
        <v>0.73731077471059658</v>
      </c>
      <c r="E970" s="15">
        <v>0.38170055452865059</v>
      </c>
      <c r="F970" s="15">
        <v>0.64586994727592273</v>
      </c>
      <c r="G970" s="15">
        <v>0.2066720911310008</v>
      </c>
      <c r="H970" s="15">
        <v>0.18822553897180763</v>
      </c>
      <c r="I970" s="15">
        <v>0.17307692307692307</v>
      </c>
      <c r="J970" s="15">
        <v>0.12604340567612687</v>
      </c>
      <c r="K970" s="15">
        <v>0.60521582733812951</v>
      </c>
      <c r="L970" s="15">
        <v>0.72990063233965674</v>
      </c>
      <c r="M970" s="15">
        <v>0.65474060822898028</v>
      </c>
      <c r="N970" s="15">
        <v>0</v>
      </c>
      <c r="O970" s="15">
        <v>0.41114701130856218</v>
      </c>
      <c r="P970" s="15">
        <v>3.9920159680638719E-3</v>
      </c>
    </row>
    <row r="971" spans="1:16" x14ac:dyDescent="0.25">
      <c r="A971" s="10">
        <f t="shared" si="15"/>
        <v>970</v>
      </c>
      <c r="B971" s="3" t="s">
        <v>159</v>
      </c>
      <c r="C971" s="3" t="s">
        <v>105</v>
      </c>
      <c r="D971" s="15">
        <v>0.89314336598397137</v>
      </c>
      <c r="E971" s="15">
        <v>0.71164510166358597</v>
      </c>
      <c r="F971" s="15">
        <v>0.87521968365553615</v>
      </c>
      <c r="G971" s="15">
        <v>0.35801464605370215</v>
      </c>
      <c r="H971" s="15">
        <v>0.42620232172470979</v>
      </c>
      <c r="I971" s="15">
        <v>0.47491638795986618</v>
      </c>
      <c r="J971" s="15">
        <v>0.17696160267111855</v>
      </c>
      <c r="K971" s="15">
        <v>0.78327338129496393</v>
      </c>
      <c r="L971" s="15">
        <v>0.85636856368563685</v>
      </c>
      <c r="M971" s="15">
        <v>0.84168157423971368</v>
      </c>
      <c r="N971" s="15">
        <v>5.7034220532319393E-3</v>
      </c>
      <c r="O971" s="15">
        <v>0.61389337641357034</v>
      </c>
      <c r="P971" s="15">
        <v>0.124750499001996</v>
      </c>
    </row>
    <row r="972" spans="1:16" x14ac:dyDescent="0.25">
      <c r="A972" s="10">
        <f t="shared" si="15"/>
        <v>971</v>
      </c>
      <c r="B972" s="3" t="s">
        <v>159</v>
      </c>
      <c r="C972" s="3" t="s">
        <v>106</v>
      </c>
      <c r="D972" s="15">
        <v>0.69902048085485313</v>
      </c>
      <c r="E972" s="15">
        <v>0.63308687615526804</v>
      </c>
      <c r="F972" s="15">
        <v>0.44903339191564151</v>
      </c>
      <c r="G972" s="15">
        <v>0.23515052888527255</v>
      </c>
      <c r="H972" s="15">
        <v>0.70646766169154229</v>
      </c>
      <c r="I972" s="15">
        <v>0.25250836120401338</v>
      </c>
      <c r="J972" s="15">
        <v>6.3439065108514187E-2</v>
      </c>
      <c r="K972" s="15">
        <v>0.81564748201438841</v>
      </c>
      <c r="L972" s="15">
        <v>0.91418247515808493</v>
      </c>
      <c r="M972" s="15">
        <v>0.94633273703041143</v>
      </c>
      <c r="N972" s="15">
        <v>1.6159695817490494E-2</v>
      </c>
      <c r="O972" s="15">
        <v>0.76009693053311789</v>
      </c>
      <c r="P972" s="15">
        <v>0.35029940119760478</v>
      </c>
    </row>
    <row r="973" spans="1:16" x14ac:dyDescent="0.25">
      <c r="A973" s="10">
        <f t="shared" si="15"/>
        <v>972</v>
      </c>
      <c r="B973" s="3" t="s">
        <v>159</v>
      </c>
      <c r="C973" s="3" t="s">
        <v>107</v>
      </c>
      <c r="D973" s="15">
        <v>0.57168299198575245</v>
      </c>
      <c r="E973" s="15">
        <v>0.85767097966728278</v>
      </c>
      <c r="F973" s="15">
        <v>0.2908611599297013</v>
      </c>
      <c r="G973" s="15">
        <v>0.44914564686737185</v>
      </c>
      <c r="H973" s="15">
        <v>0.67910447761194026</v>
      </c>
      <c r="I973" s="15">
        <v>0.38127090301003347</v>
      </c>
      <c r="J973" s="15">
        <v>0.15525876460767948</v>
      </c>
      <c r="K973" s="15">
        <v>0.81564748201438841</v>
      </c>
      <c r="L973" s="15">
        <v>0.87533875338753386</v>
      </c>
      <c r="M973" s="15">
        <v>0.97853309481216455</v>
      </c>
      <c r="N973" s="15">
        <v>0.10551330798479087</v>
      </c>
      <c r="O973" s="15">
        <v>0.82633279483037148</v>
      </c>
      <c r="P973" s="15">
        <v>0.29041916167664666</v>
      </c>
    </row>
    <row r="974" spans="1:16" x14ac:dyDescent="0.25">
      <c r="A974" s="10">
        <f t="shared" si="15"/>
        <v>973</v>
      </c>
      <c r="B974" s="3" t="s">
        <v>159</v>
      </c>
      <c r="C974" s="3" t="s">
        <v>108</v>
      </c>
      <c r="D974" s="15">
        <v>0.76491540516473733</v>
      </c>
      <c r="E974" s="15">
        <v>0.85951940850277264</v>
      </c>
      <c r="F974" s="15">
        <v>0.2917398945518454</v>
      </c>
      <c r="G974" s="15">
        <v>0.28071602929210737</v>
      </c>
      <c r="H974" s="15">
        <v>0.80845771144278611</v>
      </c>
      <c r="I974" s="15">
        <v>0.11956521739130434</v>
      </c>
      <c r="J974" s="15">
        <v>0.12604340567612687</v>
      </c>
      <c r="K974" s="15">
        <v>0.68974820143884885</v>
      </c>
      <c r="L974" s="15">
        <v>0.76784101174345076</v>
      </c>
      <c r="M974" s="15">
        <v>0.87745974955277273</v>
      </c>
      <c r="N974" s="15">
        <v>0.13403041825095055</v>
      </c>
      <c r="O974" s="15">
        <v>0.82552504038772212</v>
      </c>
      <c r="P974" s="15">
        <v>0.44311377245508982</v>
      </c>
    </row>
    <row r="975" spans="1:16" x14ac:dyDescent="0.25">
      <c r="A975" s="10">
        <f t="shared" si="15"/>
        <v>974</v>
      </c>
      <c r="B975" s="3" t="s">
        <v>159</v>
      </c>
      <c r="C975" s="3" t="s">
        <v>109</v>
      </c>
      <c r="D975" s="15">
        <v>0.43811219946571683</v>
      </c>
      <c r="E975" s="15">
        <v>0.65157116451016628</v>
      </c>
      <c r="F975" s="15">
        <v>0.10281195079086118</v>
      </c>
      <c r="G975" s="15">
        <v>0.2815296989422294</v>
      </c>
      <c r="H975" s="15">
        <v>0.61940298507462688</v>
      </c>
      <c r="I975" s="15">
        <v>0.17558528428093645</v>
      </c>
      <c r="J975" s="15">
        <v>1.6694490818030051E-3</v>
      </c>
      <c r="K975" s="15">
        <v>0.5440647482014388</v>
      </c>
      <c r="L975" s="15">
        <v>0.58988256549232165</v>
      </c>
      <c r="M975" s="15">
        <v>0.74776386404293371</v>
      </c>
      <c r="N975" s="15">
        <v>0.20817490494296578</v>
      </c>
      <c r="O975" s="15">
        <v>0.76978998384491115</v>
      </c>
      <c r="P975" s="15">
        <v>0.32335329341317365</v>
      </c>
    </row>
    <row r="976" spans="1:16" x14ac:dyDescent="0.25">
      <c r="A976" s="10">
        <f t="shared" si="15"/>
        <v>975</v>
      </c>
      <c r="B976" s="3" t="s">
        <v>159</v>
      </c>
      <c r="C976" s="3" t="s">
        <v>110</v>
      </c>
      <c r="D976" s="15">
        <v>0.20035618878005343</v>
      </c>
      <c r="E976" s="15">
        <v>0.51293900184842889</v>
      </c>
      <c r="F976" s="15">
        <v>1.1423550087873463E-2</v>
      </c>
      <c r="G976" s="15">
        <v>0.2001627339300244</v>
      </c>
      <c r="H976" s="15">
        <v>0.44527363184079605</v>
      </c>
      <c r="I976" s="15">
        <v>8.3612040133779274E-4</v>
      </c>
      <c r="J976" s="15">
        <v>0</v>
      </c>
      <c r="K976" s="15">
        <v>0.34622302158273377</v>
      </c>
      <c r="L976" s="15">
        <v>0.33965672990063234</v>
      </c>
      <c r="M976" s="15">
        <v>0.50983899821109113</v>
      </c>
      <c r="N976" s="15">
        <v>0.35456273764258556</v>
      </c>
      <c r="O976" s="15">
        <v>0.67447495961227788</v>
      </c>
      <c r="P976" s="15">
        <v>0.43113772455089822</v>
      </c>
    </row>
    <row r="977" spans="1:16" x14ac:dyDescent="0.25">
      <c r="A977" s="10">
        <f t="shared" si="15"/>
        <v>976</v>
      </c>
      <c r="B977" s="3" t="s">
        <v>159</v>
      </c>
      <c r="C977" s="3" t="s">
        <v>111</v>
      </c>
      <c r="D977" s="15">
        <v>8.9047195013357077E-4</v>
      </c>
      <c r="E977" s="15">
        <v>0.28373382624768945</v>
      </c>
      <c r="F977" s="15">
        <v>0</v>
      </c>
      <c r="G977" s="15">
        <v>1.1391375101708706E-2</v>
      </c>
      <c r="H977" s="15">
        <v>0.31840796019900497</v>
      </c>
      <c r="I977" s="15">
        <v>0</v>
      </c>
      <c r="J977" s="15">
        <v>0</v>
      </c>
      <c r="K977" s="15">
        <v>1.0791366906474819E-2</v>
      </c>
      <c r="L977" s="15">
        <v>2.1680216802168022E-2</v>
      </c>
      <c r="M977" s="15">
        <v>0.29516994633273702</v>
      </c>
      <c r="N977" s="15">
        <v>0.12357414448669202</v>
      </c>
      <c r="O977" s="15">
        <v>0.5</v>
      </c>
      <c r="P977" s="15">
        <v>0.18263473053892215</v>
      </c>
    </row>
    <row r="978" spans="1:16" x14ac:dyDescent="0.25">
      <c r="A978" s="10">
        <f t="shared" si="15"/>
        <v>977</v>
      </c>
      <c r="B978" s="3" t="s">
        <v>159</v>
      </c>
      <c r="C978" s="3" t="s">
        <v>112</v>
      </c>
      <c r="D978" s="15">
        <v>0</v>
      </c>
      <c r="E978" s="15">
        <v>1.8484288354898336E-3</v>
      </c>
      <c r="F978" s="15">
        <v>0</v>
      </c>
      <c r="G978" s="15">
        <v>0</v>
      </c>
      <c r="H978" s="15">
        <v>7.2139303482587055E-2</v>
      </c>
      <c r="I978" s="15">
        <v>0</v>
      </c>
      <c r="J978" s="15">
        <v>0</v>
      </c>
      <c r="K978" s="15">
        <v>0</v>
      </c>
      <c r="L978" s="15">
        <v>0</v>
      </c>
      <c r="M978" s="15">
        <v>6.2611806797853303E-3</v>
      </c>
      <c r="N978" s="15">
        <v>0.20057034220532319</v>
      </c>
      <c r="O978" s="15">
        <v>0.27705977382875607</v>
      </c>
      <c r="P978" s="15">
        <v>6.9860279441117763E-3</v>
      </c>
    </row>
    <row r="979" spans="1:16" x14ac:dyDescent="0.25">
      <c r="A979" s="10">
        <f t="shared" si="15"/>
        <v>978</v>
      </c>
      <c r="B979" s="3" t="s">
        <v>159</v>
      </c>
      <c r="C979" s="3" t="s">
        <v>113</v>
      </c>
      <c r="D979" s="15">
        <v>0</v>
      </c>
      <c r="E979" s="15">
        <v>0</v>
      </c>
      <c r="F979" s="15">
        <v>0</v>
      </c>
      <c r="G979" s="15">
        <v>0</v>
      </c>
      <c r="H979" s="15">
        <v>0</v>
      </c>
      <c r="I979" s="15">
        <v>0</v>
      </c>
      <c r="J979" s="15">
        <v>0</v>
      </c>
      <c r="K979" s="15">
        <v>0</v>
      </c>
      <c r="L979" s="15">
        <v>0</v>
      </c>
      <c r="M979" s="15">
        <v>0</v>
      </c>
      <c r="N979" s="15">
        <v>1.9011406844106464E-3</v>
      </c>
      <c r="O979" s="15">
        <v>3.2310177705977385E-3</v>
      </c>
      <c r="P979" s="15">
        <v>7.9840319361277438E-3</v>
      </c>
    </row>
    <row r="980" spans="1:16" x14ac:dyDescent="0.25">
      <c r="A980" s="10">
        <f t="shared" si="15"/>
        <v>979</v>
      </c>
      <c r="B980" s="3" t="s">
        <v>159</v>
      </c>
      <c r="C980" s="3" t="s">
        <v>114</v>
      </c>
      <c r="D980" s="15">
        <v>0</v>
      </c>
      <c r="E980" s="15">
        <v>0</v>
      </c>
      <c r="F980" s="15">
        <v>0</v>
      </c>
      <c r="G980" s="15">
        <v>0</v>
      </c>
      <c r="H980" s="15">
        <v>0</v>
      </c>
      <c r="I980" s="15">
        <v>0</v>
      </c>
      <c r="J980" s="15">
        <v>0</v>
      </c>
      <c r="K980" s="15">
        <v>0</v>
      </c>
      <c r="L980" s="15">
        <v>0</v>
      </c>
      <c r="M980" s="15">
        <v>0</v>
      </c>
      <c r="N980" s="15">
        <v>0</v>
      </c>
      <c r="O980" s="15">
        <v>0</v>
      </c>
      <c r="P980" s="15">
        <v>0</v>
      </c>
    </row>
    <row r="981" spans="1:16" x14ac:dyDescent="0.25">
      <c r="A981" s="10">
        <f t="shared" si="15"/>
        <v>980</v>
      </c>
      <c r="B981" s="3" t="s">
        <v>159</v>
      </c>
      <c r="C981" s="3" t="s">
        <v>115</v>
      </c>
      <c r="D981" s="15">
        <v>0</v>
      </c>
      <c r="E981" s="15">
        <v>0</v>
      </c>
      <c r="F981" s="15">
        <v>0</v>
      </c>
      <c r="G981" s="15">
        <v>0</v>
      </c>
      <c r="H981" s="15">
        <v>0</v>
      </c>
      <c r="I981" s="15">
        <v>0</v>
      </c>
      <c r="J981" s="15">
        <v>0</v>
      </c>
      <c r="K981" s="15">
        <v>0</v>
      </c>
      <c r="L981" s="15">
        <v>0</v>
      </c>
      <c r="M981" s="15">
        <v>0</v>
      </c>
      <c r="N981" s="15">
        <v>0</v>
      </c>
      <c r="O981" s="15">
        <v>0</v>
      </c>
      <c r="P981" s="15">
        <v>0</v>
      </c>
    </row>
    <row r="982" spans="1:16" x14ac:dyDescent="0.25">
      <c r="A982" s="10">
        <f t="shared" si="15"/>
        <v>981</v>
      </c>
      <c r="B982" s="3" t="s">
        <v>159</v>
      </c>
      <c r="C982" s="3" t="s">
        <v>116</v>
      </c>
      <c r="D982" s="15">
        <v>0</v>
      </c>
      <c r="E982" s="15">
        <v>0</v>
      </c>
      <c r="F982" s="15">
        <v>0</v>
      </c>
      <c r="G982" s="15">
        <v>0</v>
      </c>
      <c r="H982" s="15">
        <v>0</v>
      </c>
      <c r="I982" s="15">
        <v>0</v>
      </c>
      <c r="J982" s="15">
        <v>0</v>
      </c>
      <c r="K982" s="15">
        <v>0</v>
      </c>
      <c r="L982" s="15">
        <v>0</v>
      </c>
      <c r="M982" s="15">
        <v>0</v>
      </c>
      <c r="N982" s="15">
        <v>0</v>
      </c>
      <c r="O982" s="15">
        <v>0</v>
      </c>
      <c r="P982" s="15">
        <v>0</v>
      </c>
    </row>
    <row r="983" spans="1:16" x14ac:dyDescent="0.25">
      <c r="A983" s="10">
        <f t="shared" si="15"/>
        <v>982</v>
      </c>
      <c r="B983" s="3" t="s">
        <v>159</v>
      </c>
      <c r="C983" s="3" t="s">
        <v>117</v>
      </c>
      <c r="D983" s="15">
        <v>0</v>
      </c>
      <c r="E983" s="15">
        <v>0</v>
      </c>
      <c r="F983" s="15">
        <v>0</v>
      </c>
      <c r="G983" s="15">
        <v>0</v>
      </c>
      <c r="H983" s="15">
        <v>0</v>
      </c>
      <c r="I983" s="15">
        <v>0</v>
      </c>
      <c r="J983" s="15">
        <v>0</v>
      </c>
      <c r="K983" s="15">
        <v>0</v>
      </c>
      <c r="L983" s="15">
        <v>0</v>
      </c>
      <c r="M983" s="15">
        <v>0</v>
      </c>
      <c r="N983" s="15">
        <v>0</v>
      </c>
      <c r="O983" s="15">
        <v>0</v>
      </c>
      <c r="P983" s="15">
        <v>0</v>
      </c>
    </row>
    <row r="984" spans="1:16" x14ac:dyDescent="0.25">
      <c r="A984" s="10">
        <f t="shared" si="15"/>
        <v>983</v>
      </c>
      <c r="B984" s="3" t="s">
        <v>159</v>
      </c>
      <c r="C984" s="3" t="s">
        <v>118</v>
      </c>
      <c r="D984" s="15">
        <v>0</v>
      </c>
      <c r="E984" s="15">
        <v>0</v>
      </c>
      <c r="F984" s="15">
        <v>0</v>
      </c>
      <c r="G984" s="15">
        <v>0</v>
      </c>
      <c r="H984" s="15">
        <v>0</v>
      </c>
      <c r="I984" s="15">
        <v>0</v>
      </c>
      <c r="J984" s="15">
        <v>0</v>
      </c>
      <c r="K984" s="15">
        <v>0</v>
      </c>
      <c r="L984" s="15">
        <v>0</v>
      </c>
      <c r="M984" s="15">
        <v>0</v>
      </c>
      <c r="N984" s="15">
        <v>0</v>
      </c>
      <c r="O984" s="15">
        <v>0</v>
      </c>
      <c r="P984" s="15">
        <v>0</v>
      </c>
    </row>
    <row r="985" spans="1:16" x14ac:dyDescent="0.25">
      <c r="A985" s="10">
        <f t="shared" si="15"/>
        <v>984</v>
      </c>
      <c r="B985" s="3" t="s">
        <v>160</v>
      </c>
      <c r="C985" s="3" t="s">
        <v>120</v>
      </c>
      <c r="D985" s="15">
        <v>0</v>
      </c>
      <c r="E985" s="15">
        <v>0</v>
      </c>
      <c r="F985" s="15">
        <v>0</v>
      </c>
      <c r="G985" s="15">
        <v>0</v>
      </c>
      <c r="H985" s="15">
        <v>0</v>
      </c>
      <c r="I985" s="15">
        <v>0</v>
      </c>
      <c r="J985" s="15">
        <v>0</v>
      </c>
      <c r="K985" s="15">
        <v>0</v>
      </c>
      <c r="L985" s="15">
        <v>0</v>
      </c>
      <c r="M985" s="15">
        <v>0</v>
      </c>
      <c r="N985" s="15">
        <v>0</v>
      </c>
      <c r="O985" s="15">
        <v>0</v>
      </c>
      <c r="P985" s="15">
        <v>0</v>
      </c>
    </row>
    <row r="986" spans="1:16" x14ac:dyDescent="0.25">
      <c r="A986" s="10">
        <f t="shared" si="15"/>
        <v>985</v>
      </c>
      <c r="B986" s="3" t="s">
        <v>160</v>
      </c>
      <c r="C986" s="3" t="s">
        <v>96</v>
      </c>
      <c r="D986" s="15">
        <v>0</v>
      </c>
      <c r="E986" s="15">
        <v>0</v>
      </c>
      <c r="F986" s="15">
        <v>0</v>
      </c>
      <c r="G986" s="15">
        <v>0</v>
      </c>
      <c r="H986" s="15">
        <v>0</v>
      </c>
      <c r="I986" s="15">
        <v>0</v>
      </c>
      <c r="J986" s="15">
        <v>0</v>
      </c>
      <c r="K986" s="15">
        <v>0</v>
      </c>
      <c r="L986" s="15">
        <v>0</v>
      </c>
      <c r="M986" s="15">
        <v>0</v>
      </c>
      <c r="N986" s="15">
        <v>0</v>
      </c>
      <c r="O986" s="15">
        <v>0</v>
      </c>
      <c r="P986" s="15">
        <v>0</v>
      </c>
    </row>
    <row r="987" spans="1:16" x14ac:dyDescent="0.25">
      <c r="A987" s="10">
        <f t="shared" si="15"/>
        <v>986</v>
      </c>
      <c r="B987" s="3" t="s">
        <v>160</v>
      </c>
      <c r="C987" s="3" t="s">
        <v>97</v>
      </c>
      <c r="D987" s="15">
        <v>0</v>
      </c>
      <c r="E987" s="15">
        <v>0</v>
      </c>
      <c r="F987" s="15">
        <v>0</v>
      </c>
      <c r="G987" s="15">
        <v>0</v>
      </c>
      <c r="H987" s="15">
        <v>0</v>
      </c>
      <c r="I987" s="15">
        <v>0</v>
      </c>
      <c r="J987" s="15">
        <v>0</v>
      </c>
      <c r="K987" s="15">
        <v>0</v>
      </c>
      <c r="L987" s="15">
        <v>0</v>
      </c>
      <c r="M987" s="15">
        <v>0</v>
      </c>
      <c r="N987" s="15">
        <v>0</v>
      </c>
      <c r="O987" s="15">
        <v>0</v>
      </c>
      <c r="P987" s="15">
        <v>0</v>
      </c>
    </row>
    <row r="988" spans="1:16" x14ac:dyDescent="0.25">
      <c r="A988" s="10">
        <f t="shared" si="15"/>
        <v>987</v>
      </c>
      <c r="B988" s="3" t="s">
        <v>160</v>
      </c>
      <c r="C988" s="3" t="s">
        <v>98</v>
      </c>
      <c r="D988" s="15">
        <v>0</v>
      </c>
      <c r="E988" s="15">
        <v>0</v>
      </c>
      <c r="F988" s="15">
        <v>0</v>
      </c>
      <c r="G988" s="15">
        <v>0</v>
      </c>
      <c r="H988" s="15">
        <v>0</v>
      </c>
      <c r="I988" s="15">
        <v>0</v>
      </c>
      <c r="J988" s="15">
        <v>0</v>
      </c>
      <c r="K988" s="15">
        <v>0</v>
      </c>
      <c r="L988" s="15">
        <v>0</v>
      </c>
      <c r="M988" s="15">
        <v>0</v>
      </c>
      <c r="N988" s="15">
        <v>0</v>
      </c>
      <c r="O988" s="15">
        <v>0</v>
      </c>
      <c r="P988" s="15">
        <v>0</v>
      </c>
    </row>
    <row r="989" spans="1:16" x14ac:dyDescent="0.25">
      <c r="A989" s="10">
        <f t="shared" si="15"/>
        <v>988</v>
      </c>
      <c r="B989" s="3" t="s">
        <v>160</v>
      </c>
      <c r="C989" s="3" t="s">
        <v>99</v>
      </c>
      <c r="D989" s="15">
        <v>0</v>
      </c>
      <c r="E989" s="15">
        <v>0</v>
      </c>
      <c r="F989" s="15">
        <v>0</v>
      </c>
      <c r="G989" s="15">
        <v>0</v>
      </c>
      <c r="H989" s="15">
        <v>0</v>
      </c>
      <c r="I989" s="15">
        <v>0</v>
      </c>
      <c r="J989" s="15">
        <v>0</v>
      </c>
      <c r="K989" s="15">
        <v>0</v>
      </c>
      <c r="L989" s="15">
        <v>0</v>
      </c>
      <c r="M989" s="15">
        <v>0</v>
      </c>
      <c r="N989" s="15">
        <v>0</v>
      </c>
      <c r="O989" s="15">
        <v>0</v>
      </c>
      <c r="P989" s="15">
        <v>0</v>
      </c>
    </row>
    <row r="990" spans="1:16" x14ac:dyDescent="0.25">
      <c r="A990" s="10">
        <f t="shared" si="15"/>
        <v>989</v>
      </c>
      <c r="B990" s="3" t="s">
        <v>160</v>
      </c>
      <c r="C990" s="3" t="s">
        <v>100</v>
      </c>
      <c r="D990" s="15">
        <v>0</v>
      </c>
      <c r="E990" s="15">
        <v>0</v>
      </c>
      <c r="F990" s="15">
        <v>0</v>
      </c>
      <c r="G990" s="15">
        <v>0</v>
      </c>
      <c r="H990" s="15">
        <v>0</v>
      </c>
      <c r="I990" s="15">
        <v>0</v>
      </c>
      <c r="J990" s="15">
        <v>0</v>
      </c>
      <c r="K990" s="15">
        <v>0</v>
      </c>
      <c r="L990" s="15">
        <v>0</v>
      </c>
      <c r="M990" s="15">
        <v>0</v>
      </c>
      <c r="N990" s="15">
        <v>0</v>
      </c>
      <c r="O990" s="15">
        <v>0</v>
      </c>
      <c r="P990" s="15">
        <v>0</v>
      </c>
    </row>
    <row r="991" spans="1:16" x14ac:dyDescent="0.25">
      <c r="A991" s="10">
        <f t="shared" si="15"/>
        <v>990</v>
      </c>
      <c r="B991" s="3" t="s">
        <v>160</v>
      </c>
      <c r="C991" s="3" t="s">
        <v>101</v>
      </c>
      <c r="D991" s="15">
        <v>0</v>
      </c>
      <c r="E991" s="15">
        <v>0</v>
      </c>
      <c r="F991" s="15">
        <v>1.7574692442882251E-3</v>
      </c>
      <c r="G991" s="15">
        <v>0</v>
      </c>
      <c r="H991" s="15">
        <v>0</v>
      </c>
      <c r="I991" s="15">
        <v>0</v>
      </c>
      <c r="J991" s="15">
        <v>4.1736227045075132E-3</v>
      </c>
      <c r="K991" s="15">
        <v>2.6978417266187047E-3</v>
      </c>
      <c r="L991" s="15">
        <v>3.6133694670280039E-3</v>
      </c>
      <c r="M991" s="15">
        <v>0</v>
      </c>
      <c r="N991" s="15">
        <v>0</v>
      </c>
      <c r="O991" s="15">
        <v>0</v>
      </c>
      <c r="P991" s="15">
        <v>0</v>
      </c>
    </row>
    <row r="992" spans="1:16" x14ac:dyDescent="0.25">
      <c r="A992" s="10">
        <f t="shared" si="15"/>
        <v>991</v>
      </c>
      <c r="B992" s="3" t="s">
        <v>160</v>
      </c>
      <c r="C992" s="3" t="s">
        <v>102</v>
      </c>
      <c r="D992" s="15">
        <v>0.14781834372217276</v>
      </c>
      <c r="E992" s="15">
        <v>0</v>
      </c>
      <c r="F992" s="15">
        <v>0.20650263620386644</v>
      </c>
      <c r="G992" s="15">
        <v>1.6273393002441008E-3</v>
      </c>
      <c r="H992" s="15">
        <v>0</v>
      </c>
      <c r="I992" s="15">
        <v>3.177257525083612E-2</v>
      </c>
      <c r="J992" s="15">
        <v>0.2395659432387312</v>
      </c>
      <c r="K992" s="15">
        <v>0.26079136690647475</v>
      </c>
      <c r="L992" s="15">
        <v>0.29268292682926833</v>
      </c>
      <c r="M992" s="15">
        <v>0</v>
      </c>
      <c r="N992" s="15">
        <v>0</v>
      </c>
      <c r="O992" s="15">
        <v>0</v>
      </c>
      <c r="P992" s="15">
        <v>0</v>
      </c>
    </row>
    <row r="993" spans="1:16" x14ac:dyDescent="0.25">
      <c r="A993" s="10">
        <f t="shared" si="15"/>
        <v>992</v>
      </c>
      <c r="B993" s="3" t="s">
        <v>160</v>
      </c>
      <c r="C993" s="3" t="s">
        <v>103</v>
      </c>
      <c r="D993" s="15">
        <v>0.28227960819234194</v>
      </c>
      <c r="E993" s="15">
        <v>0.11182994454713492</v>
      </c>
      <c r="F993" s="15">
        <v>0.57029876977152905</v>
      </c>
      <c r="G993" s="15">
        <v>4.0683482506102524E-3</v>
      </c>
      <c r="H993" s="15">
        <v>2.4875621890547265E-2</v>
      </c>
      <c r="I993" s="15">
        <v>0.11287625418060201</v>
      </c>
      <c r="J993" s="15">
        <v>0.57345575959933226</v>
      </c>
      <c r="K993" s="15">
        <v>0.50179856115107913</v>
      </c>
      <c r="L993" s="15">
        <v>0.55284552845528456</v>
      </c>
      <c r="M993" s="15">
        <v>2.9516994633273702E-2</v>
      </c>
      <c r="N993" s="15">
        <v>0</v>
      </c>
      <c r="O993" s="15">
        <v>6.462035541195477E-3</v>
      </c>
      <c r="P993" s="15">
        <v>0</v>
      </c>
    </row>
    <row r="994" spans="1:16" x14ac:dyDescent="0.25">
      <c r="A994" s="10">
        <f t="shared" si="15"/>
        <v>993</v>
      </c>
      <c r="B994" s="3" t="s">
        <v>160</v>
      </c>
      <c r="C994" s="3" t="s">
        <v>104</v>
      </c>
      <c r="D994" s="15">
        <v>0.57791629563668745</v>
      </c>
      <c r="E994" s="15">
        <v>0.37153419593345655</v>
      </c>
      <c r="F994" s="15">
        <v>0.59050966608084365</v>
      </c>
      <c r="G994" s="15">
        <v>0.17168429617575262</v>
      </c>
      <c r="H994" s="15">
        <v>0.24212271973466001</v>
      </c>
      <c r="I994" s="15">
        <v>0.20735785953177258</v>
      </c>
      <c r="J994" s="15">
        <v>0.43739565943238734</v>
      </c>
      <c r="K994" s="15">
        <v>0.67985611510791366</v>
      </c>
      <c r="L994" s="15">
        <v>0.74254742547425467</v>
      </c>
      <c r="M994" s="15">
        <v>0.10196779964221823</v>
      </c>
      <c r="N994" s="15">
        <v>0</v>
      </c>
      <c r="O994" s="15">
        <v>0.20597738287560582</v>
      </c>
      <c r="P994" s="15">
        <v>1.996007984031936E-3</v>
      </c>
    </row>
    <row r="995" spans="1:16" x14ac:dyDescent="0.25">
      <c r="A995" s="10">
        <f t="shared" si="15"/>
        <v>994</v>
      </c>
      <c r="B995" s="3" t="s">
        <v>160</v>
      </c>
      <c r="C995" s="3" t="s">
        <v>105</v>
      </c>
      <c r="D995" s="15">
        <v>0.84861976847729292</v>
      </c>
      <c r="E995" s="15">
        <v>0.47042513863216262</v>
      </c>
      <c r="F995" s="15">
        <v>0.9797891036906855</v>
      </c>
      <c r="G995" s="15">
        <v>0.17900732302685107</v>
      </c>
      <c r="H995" s="15">
        <v>0.23134328358208958</v>
      </c>
      <c r="I995" s="15">
        <v>0.68311036789297652</v>
      </c>
      <c r="J995" s="15">
        <v>0.71285475792988318</v>
      </c>
      <c r="K995" s="15">
        <v>0.7841726618705035</v>
      </c>
      <c r="L995" s="15">
        <v>0.8599819331526648</v>
      </c>
      <c r="M995" s="15">
        <v>0.16905187835420393</v>
      </c>
      <c r="N995" s="15">
        <v>6.653992395437262E-3</v>
      </c>
      <c r="O995" s="15">
        <v>0.36025848142164785</v>
      </c>
      <c r="P995" s="15">
        <v>0.19560878243512975</v>
      </c>
    </row>
    <row r="996" spans="1:16" x14ac:dyDescent="0.25">
      <c r="A996" s="10">
        <f t="shared" si="15"/>
        <v>995</v>
      </c>
      <c r="B996" s="3" t="s">
        <v>160</v>
      </c>
      <c r="C996" s="3" t="s">
        <v>106</v>
      </c>
      <c r="D996" s="15">
        <v>0.91629563668744429</v>
      </c>
      <c r="E996" s="15">
        <v>0.45841035120147872</v>
      </c>
      <c r="F996" s="15">
        <v>0.96045694200351495</v>
      </c>
      <c r="G996" s="15">
        <v>0.31570382424735555</v>
      </c>
      <c r="H996" s="15">
        <v>0.22056384742951909</v>
      </c>
      <c r="I996" s="15">
        <v>0.5</v>
      </c>
      <c r="J996" s="15">
        <v>0.76878130217028384</v>
      </c>
      <c r="K996" s="15">
        <v>0.82733812949640284</v>
      </c>
      <c r="L996" s="15">
        <v>0.89882565492321587</v>
      </c>
      <c r="M996" s="15">
        <v>0.23255813953488372</v>
      </c>
      <c r="N996" s="15">
        <v>2.1863117870722433E-2</v>
      </c>
      <c r="O996" s="15">
        <v>0.40791599353796448</v>
      </c>
      <c r="P996" s="15">
        <v>0.39520958083832336</v>
      </c>
    </row>
    <row r="997" spans="1:16" x14ac:dyDescent="0.25">
      <c r="A997" s="10">
        <f t="shared" si="15"/>
        <v>996</v>
      </c>
      <c r="B997" s="3" t="s">
        <v>160</v>
      </c>
      <c r="C997" s="3" t="s">
        <v>107</v>
      </c>
      <c r="D997" s="15">
        <v>0.9216384683882457</v>
      </c>
      <c r="E997" s="15">
        <v>0.45933456561922364</v>
      </c>
      <c r="F997" s="15">
        <v>0.8901581722319859</v>
      </c>
      <c r="G997" s="15">
        <v>0.73637103336045562</v>
      </c>
      <c r="H997" s="15">
        <v>0.24709784411276947</v>
      </c>
      <c r="I997" s="15">
        <v>0.21571906354515052</v>
      </c>
      <c r="J997" s="15">
        <v>0.6769616026711186</v>
      </c>
      <c r="K997" s="15">
        <v>0.76528776978417257</v>
      </c>
      <c r="L997" s="15">
        <v>0.87985546522131886</v>
      </c>
      <c r="M997" s="15">
        <v>0.44633273703041143</v>
      </c>
      <c r="N997" s="15">
        <v>8.7452471482889732E-2</v>
      </c>
      <c r="O997" s="15">
        <v>0.60581583198707589</v>
      </c>
      <c r="P997" s="15">
        <v>0.71856287425149701</v>
      </c>
    </row>
    <row r="998" spans="1:16" x14ac:dyDescent="0.25">
      <c r="A998" s="10">
        <f t="shared" si="15"/>
        <v>997</v>
      </c>
      <c r="B998" s="3" t="s">
        <v>160</v>
      </c>
      <c r="C998" s="3" t="s">
        <v>108</v>
      </c>
      <c r="D998" s="15">
        <v>0.83793410507569011</v>
      </c>
      <c r="E998" s="15">
        <v>0.63308687615526804</v>
      </c>
      <c r="F998" s="15">
        <v>0.74516695957820744</v>
      </c>
      <c r="G998" s="15">
        <v>0.72823433685923511</v>
      </c>
      <c r="H998" s="15">
        <v>0.22636815920398012</v>
      </c>
      <c r="I998" s="15">
        <v>0.27424749163879603</v>
      </c>
      <c r="J998" s="15">
        <v>0.52504173622704509</v>
      </c>
      <c r="K998" s="15">
        <v>0.65377697841726612</v>
      </c>
      <c r="L998" s="15">
        <v>0.78319783197831983</v>
      </c>
      <c r="M998" s="15">
        <v>0.66189624329159202</v>
      </c>
      <c r="N998" s="15">
        <v>0.18441064638783269</v>
      </c>
      <c r="O998" s="15">
        <v>0.630048465266559</v>
      </c>
      <c r="P998" s="15">
        <v>0.86427145708582831</v>
      </c>
    </row>
    <row r="999" spans="1:16" x14ac:dyDescent="0.25">
      <c r="A999" s="10">
        <f t="shared" si="15"/>
        <v>998</v>
      </c>
      <c r="B999" s="3" t="s">
        <v>160</v>
      </c>
      <c r="C999" s="3" t="s">
        <v>109</v>
      </c>
      <c r="D999" s="15">
        <v>0.67853962600178097</v>
      </c>
      <c r="E999" s="15">
        <v>0.19500924214417742</v>
      </c>
      <c r="F999" s="15">
        <v>0.59138840070298782</v>
      </c>
      <c r="G999" s="15">
        <v>0.61269324654190394</v>
      </c>
      <c r="H999" s="15">
        <v>7.2139303482587055E-2</v>
      </c>
      <c r="I999" s="15">
        <v>0.40551839464882944</v>
      </c>
      <c r="J999" s="15">
        <v>0.25375626043405675</v>
      </c>
      <c r="K999" s="15">
        <v>0.42985611510791361</v>
      </c>
      <c r="L999" s="15">
        <v>0.60975609756097571</v>
      </c>
      <c r="M999" s="15">
        <v>0.65742397137745967</v>
      </c>
      <c r="N999" s="15">
        <v>4.6577946768060839E-2</v>
      </c>
      <c r="O999" s="15">
        <v>0.63812600969305333</v>
      </c>
      <c r="P999" s="15">
        <v>0.81237524950099793</v>
      </c>
    </row>
    <row r="1000" spans="1:16" x14ac:dyDescent="0.25">
      <c r="A1000" s="10">
        <f t="shared" si="15"/>
        <v>999</v>
      </c>
      <c r="B1000" s="3" t="s">
        <v>160</v>
      </c>
      <c r="C1000" s="3" t="s">
        <v>110</v>
      </c>
      <c r="D1000" s="15">
        <v>0.37756010685663399</v>
      </c>
      <c r="E1000" s="15">
        <v>0.20517560073937152</v>
      </c>
      <c r="F1000" s="15">
        <v>0.2908611599297013</v>
      </c>
      <c r="G1000" s="15">
        <v>0.27420667209113098</v>
      </c>
      <c r="H1000" s="15">
        <v>0.19154228855721395</v>
      </c>
      <c r="I1000" s="15">
        <v>6.0200668896321065E-2</v>
      </c>
      <c r="J1000" s="15">
        <v>3.0884808013355591E-2</v>
      </c>
      <c r="K1000" s="15">
        <v>0.27967625899280574</v>
      </c>
      <c r="L1000" s="15">
        <v>0.3586269196025294</v>
      </c>
      <c r="M1000" s="15">
        <v>0.33363148479427546</v>
      </c>
      <c r="N1000" s="15">
        <v>0.20817490494296578</v>
      </c>
      <c r="O1000" s="15">
        <v>0.4539579967689823</v>
      </c>
      <c r="P1000" s="15">
        <v>0.64171656686626743</v>
      </c>
    </row>
    <row r="1001" spans="1:16" x14ac:dyDescent="0.25">
      <c r="A1001" s="10">
        <f t="shared" si="15"/>
        <v>1000</v>
      </c>
      <c r="B1001" s="3" t="s">
        <v>160</v>
      </c>
      <c r="C1001" s="3" t="s">
        <v>111</v>
      </c>
      <c r="D1001" s="15">
        <v>8.9937666963490662E-2</v>
      </c>
      <c r="E1001" s="15">
        <v>0.17282809611829944</v>
      </c>
      <c r="F1001" s="15">
        <v>1.7574692442882251E-3</v>
      </c>
      <c r="G1001" s="15">
        <v>6.5093572009764034E-3</v>
      </c>
      <c r="H1001" s="15">
        <v>5.9701492537313432E-2</v>
      </c>
      <c r="I1001" s="15">
        <v>0</v>
      </c>
      <c r="J1001" s="15">
        <v>0</v>
      </c>
      <c r="K1001" s="15">
        <v>1.3489208633093523E-2</v>
      </c>
      <c r="L1001" s="15">
        <v>4.7877145438121049E-2</v>
      </c>
      <c r="M1001" s="15">
        <v>6.7084078711985684E-2</v>
      </c>
      <c r="N1001" s="15">
        <v>0.14163498098859315</v>
      </c>
      <c r="O1001" s="15">
        <v>0.36348949919224555</v>
      </c>
      <c r="P1001" s="15">
        <v>0.64071856287425155</v>
      </c>
    </row>
    <row r="1002" spans="1:16" x14ac:dyDescent="0.25">
      <c r="A1002" s="10">
        <f t="shared" si="15"/>
        <v>1001</v>
      </c>
      <c r="B1002" s="3" t="s">
        <v>160</v>
      </c>
      <c r="C1002" s="3" t="s">
        <v>112</v>
      </c>
      <c r="D1002" s="15">
        <v>0</v>
      </c>
      <c r="E1002" s="15">
        <v>2.7726432532347504E-3</v>
      </c>
      <c r="F1002" s="15">
        <v>0</v>
      </c>
      <c r="G1002" s="15">
        <v>0</v>
      </c>
      <c r="H1002" s="15">
        <v>0</v>
      </c>
      <c r="I1002" s="15">
        <v>0</v>
      </c>
      <c r="J1002" s="15">
        <v>0</v>
      </c>
      <c r="K1002" s="15">
        <v>0</v>
      </c>
      <c r="L1002" s="15">
        <v>0</v>
      </c>
      <c r="M1002" s="15">
        <v>0</v>
      </c>
      <c r="N1002" s="15">
        <v>3.8022813688212928E-3</v>
      </c>
      <c r="O1002" s="15">
        <v>0.28271405492730206</v>
      </c>
      <c r="P1002" s="15">
        <v>0.45409181636726548</v>
      </c>
    </row>
    <row r="1003" spans="1:16" x14ac:dyDescent="0.25">
      <c r="A1003" s="10">
        <f t="shared" si="15"/>
        <v>1002</v>
      </c>
      <c r="B1003" s="3" t="s">
        <v>160</v>
      </c>
      <c r="C1003" s="3" t="s">
        <v>113</v>
      </c>
      <c r="D1003" s="15">
        <v>0</v>
      </c>
      <c r="E1003" s="15">
        <v>0</v>
      </c>
      <c r="F1003" s="15">
        <v>0</v>
      </c>
      <c r="G1003" s="15">
        <v>0</v>
      </c>
      <c r="H1003" s="15">
        <v>0</v>
      </c>
      <c r="I1003" s="15">
        <v>0</v>
      </c>
      <c r="J1003" s="15">
        <v>0</v>
      </c>
      <c r="K1003" s="15">
        <v>0</v>
      </c>
      <c r="L1003" s="15">
        <v>0</v>
      </c>
      <c r="M1003" s="15">
        <v>0</v>
      </c>
      <c r="N1003" s="15">
        <v>3.8022813688212928E-3</v>
      </c>
      <c r="O1003" s="15">
        <v>3.2310177705977385E-3</v>
      </c>
      <c r="P1003" s="15">
        <v>0.18962075848303395</v>
      </c>
    </row>
    <row r="1004" spans="1:16" x14ac:dyDescent="0.25">
      <c r="A1004" s="10">
        <f t="shared" si="15"/>
        <v>1003</v>
      </c>
      <c r="B1004" s="3" t="s">
        <v>160</v>
      </c>
      <c r="C1004" s="3" t="s">
        <v>114</v>
      </c>
      <c r="D1004" s="15">
        <v>0</v>
      </c>
      <c r="E1004" s="15">
        <v>0</v>
      </c>
      <c r="F1004" s="15">
        <v>0</v>
      </c>
      <c r="G1004" s="15">
        <v>0</v>
      </c>
      <c r="H1004" s="15">
        <v>0</v>
      </c>
      <c r="I1004" s="15">
        <v>0</v>
      </c>
      <c r="J1004" s="15">
        <v>0</v>
      </c>
      <c r="K1004" s="15">
        <v>0</v>
      </c>
      <c r="L1004" s="15">
        <v>0</v>
      </c>
      <c r="M1004" s="15">
        <v>0</v>
      </c>
      <c r="N1004" s="15">
        <v>0</v>
      </c>
      <c r="O1004" s="15">
        <v>0</v>
      </c>
      <c r="P1004" s="15">
        <v>0</v>
      </c>
    </row>
    <row r="1005" spans="1:16" x14ac:dyDescent="0.25">
      <c r="A1005" s="10">
        <f t="shared" si="15"/>
        <v>1004</v>
      </c>
      <c r="B1005" s="3" t="s">
        <v>160</v>
      </c>
      <c r="C1005" s="3" t="s">
        <v>115</v>
      </c>
      <c r="D1005" s="15">
        <v>0</v>
      </c>
      <c r="E1005" s="15">
        <v>0</v>
      </c>
      <c r="F1005" s="15">
        <v>0</v>
      </c>
      <c r="G1005" s="15">
        <v>0</v>
      </c>
      <c r="H1005" s="15">
        <v>0</v>
      </c>
      <c r="I1005" s="15">
        <v>0</v>
      </c>
      <c r="J1005" s="15">
        <v>0</v>
      </c>
      <c r="K1005" s="15">
        <v>0</v>
      </c>
      <c r="L1005" s="15">
        <v>0</v>
      </c>
      <c r="M1005" s="15">
        <v>0</v>
      </c>
      <c r="N1005" s="15">
        <v>0</v>
      </c>
      <c r="O1005" s="15">
        <v>0</v>
      </c>
      <c r="P1005" s="15">
        <v>0</v>
      </c>
    </row>
    <row r="1006" spans="1:16" x14ac:dyDescent="0.25">
      <c r="A1006" s="10">
        <f t="shared" si="15"/>
        <v>1005</v>
      </c>
      <c r="B1006" s="3" t="s">
        <v>160</v>
      </c>
      <c r="C1006" s="3" t="s">
        <v>116</v>
      </c>
      <c r="D1006" s="15">
        <v>0</v>
      </c>
      <c r="E1006" s="15">
        <v>0</v>
      </c>
      <c r="F1006" s="15">
        <v>0</v>
      </c>
      <c r="G1006" s="15">
        <v>0</v>
      </c>
      <c r="H1006" s="15">
        <v>0</v>
      </c>
      <c r="I1006" s="15">
        <v>0</v>
      </c>
      <c r="J1006" s="15">
        <v>0</v>
      </c>
      <c r="K1006" s="15">
        <v>0</v>
      </c>
      <c r="L1006" s="15">
        <v>0</v>
      </c>
      <c r="M1006" s="15">
        <v>0</v>
      </c>
      <c r="N1006" s="15">
        <v>0</v>
      </c>
      <c r="O1006" s="15">
        <v>0</v>
      </c>
      <c r="P1006" s="15">
        <v>0</v>
      </c>
    </row>
    <row r="1007" spans="1:16" x14ac:dyDescent="0.25">
      <c r="A1007" s="10">
        <f t="shared" si="15"/>
        <v>1006</v>
      </c>
      <c r="B1007" s="3" t="s">
        <v>160</v>
      </c>
      <c r="C1007" s="3" t="s">
        <v>117</v>
      </c>
      <c r="D1007" s="15">
        <v>0</v>
      </c>
      <c r="E1007" s="15">
        <v>0</v>
      </c>
      <c r="F1007" s="15">
        <v>0</v>
      </c>
      <c r="G1007" s="15">
        <v>0</v>
      </c>
      <c r="H1007" s="15">
        <v>0</v>
      </c>
      <c r="I1007" s="15">
        <v>0</v>
      </c>
      <c r="J1007" s="15">
        <v>0</v>
      </c>
      <c r="K1007" s="15">
        <v>0</v>
      </c>
      <c r="L1007" s="15">
        <v>0</v>
      </c>
      <c r="M1007" s="15">
        <v>0</v>
      </c>
      <c r="N1007" s="15">
        <v>0</v>
      </c>
      <c r="O1007" s="15">
        <v>0</v>
      </c>
      <c r="P1007" s="15">
        <v>0</v>
      </c>
    </row>
    <row r="1008" spans="1:16" x14ac:dyDescent="0.25">
      <c r="A1008" s="10">
        <f t="shared" si="15"/>
        <v>1007</v>
      </c>
      <c r="B1008" s="3" t="s">
        <v>160</v>
      </c>
      <c r="C1008" s="3" t="s">
        <v>118</v>
      </c>
      <c r="D1008" s="15">
        <v>0</v>
      </c>
      <c r="E1008" s="15">
        <v>0</v>
      </c>
      <c r="F1008" s="15">
        <v>0</v>
      </c>
      <c r="G1008" s="15">
        <v>0</v>
      </c>
      <c r="H1008" s="15">
        <v>0</v>
      </c>
      <c r="I1008" s="15">
        <v>0</v>
      </c>
      <c r="J1008" s="15">
        <v>0</v>
      </c>
      <c r="K1008" s="15">
        <v>0</v>
      </c>
      <c r="L1008" s="15">
        <v>0</v>
      </c>
      <c r="M1008" s="15">
        <v>0</v>
      </c>
      <c r="N1008" s="15">
        <v>0</v>
      </c>
      <c r="O1008" s="15">
        <v>0</v>
      </c>
      <c r="P1008" s="15">
        <v>0</v>
      </c>
    </row>
    <row r="1009" spans="1:16" x14ac:dyDescent="0.25">
      <c r="A1009" s="10">
        <f t="shared" si="15"/>
        <v>1008</v>
      </c>
      <c r="B1009" s="3" t="s">
        <v>161</v>
      </c>
      <c r="C1009" s="3" t="s">
        <v>120</v>
      </c>
      <c r="D1009" s="15">
        <v>0</v>
      </c>
      <c r="E1009" s="15">
        <v>0</v>
      </c>
      <c r="F1009" s="15">
        <v>0</v>
      </c>
      <c r="G1009" s="15">
        <v>0</v>
      </c>
      <c r="H1009" s="15">
        <v>0</v>
      </c>
      <c r="I1009" s="15">
        <v>0</v>
      </c>
      <c r="J1009" s="15">
        <v>0</v>
      </c>
      <c r="K1009" s="15">
        <v>0</v>
      </c>
      <c r="L1009" s="15">
        <v>0</v>
      </c>
      <c r="M1009" s="15">
        <v>0</v>
      </c>
      <c r="N1009" s="15">
        <v>0</v>
      </c>
      <c r="O1009" s="15">
        <v>0</v>
      </c>
      <c r="P1009" s="15">
        <v>0</v>
      </c>
    </row>
    <row r="1010" spans="1:16" x14ac:dyDescent="0.25">
      <c r="A1010" s="10">
        <f t="shared" si="15"/>
        <v>1009</v>
      </c>
      <c r="B1010" s="3" t="s">
        <v>161</v>
      </c>
      <c r="C1010" s="3" t="s">
        <v>96</v>
      </c>
      <c r="D1010" s="15">
        <v>0</v>
      </c>
      <c r="E1010" s="15">
        <v>0</v>
      </c>
      <c r="F1010" s="15">
        <v>0</v>
      </c>
      <c r="G1010" s="15">
        <v>0</v>
      </c>
      <c r="H1010" s="15">
        <v>0</v>
      </c>
      <c r="I1010" s="15">
        <v>0</v>
      </c>
      <c r="J1010" s="15">
        <v>0</v>
      </c>
      <c r="K1010" s="15">
        <v>0</v>
      </c>
      <c r="L1010" s="15">
        <v>0</v>
      </c>
      <c r="M1010" s="15">
        <v>0</v>
      </c>
      <c r="N1010" s="15">
        <v>0</v>
      </c>
      <c r="O1010" s="15">
        <v>0</v>
      </c>
      <c r="P1010" s="15">
        <v>0</v>
      </c>
    </row>
    <row r="1011" spans="1:16" x14ac:dyDescent="0.25">
      <c r="A1011" s="10">
        <f t="shared" si="15"/>
        <v>1010</v>
      </c>
      <c r="B1011" s="3" t="s">
        <v>161</v>
      </c>
      <c r="C1011" s="3" t="s">
        <v>97</v>
      </c>
      <c r="D1011" s="15">
        <v>0</v>
      </c>
      <c r="E1011" s="15">
        <v>0</v>
      </c>
      <c r="F1011" s="15">
        <v>0</v>
      </c>
      <c r="G1011" s="15">
        <v>0</v>
      </c>
      <c r="H1011" s="15">
        <v>0</v>
      </c>
      <c r="I1011" s="15">
        <v>0</v>
      </c>
      <c r="J1011" s="15">
        <v>0</v>
      </c>
      <c r="K1011" s="15">
        <v>0</v>
      </c>
      <c r="L1011" s="15">
        <v>0</v>
      </c>
      <c r="M1011" s="15">
        <v>0</v>
      </c>
      <c r="N1011" s="15">
        <v>0</v>
      </c>
      <c r="O1011" s="15">
        <v>0</v>
      </c>
      <c r="P1011" s="15">
        <v>0</v>
      </c>
    </row>
    <row r="1012" spans="1:16" x14ac:dyDescent="0.25">
      <c r="A1012" s="10">
        <f t="shared" si="15"/>
        <v>1011</v>
      </c>
      <c r="B1012" s="3" t="s">
        <v>161</v>
      </c>
      <c r="C1012" s="3" t="s">
        <v>98</v>
      </c>
      <c r="D1012" s="15">
        <v>0</v>
      </c>
      <c r="E1012" s="15">
        <v>0</v>
      </c>
      <c r="F1012" s="15">
        <v>0</v>
      </c>
      <c r="G1012" s="15">
        <v>0</v>
      </c>
      <c r="H1012" s="15">
        <v>0</v>
      </c>
      <c r="I1012" s="15">
        <v>0</v>
      </c>
      <c r="J1012" s="15">
        <v>0</v>
      </c>
      <c r="K1012" s="15">
        <v>0</v>
      </c>
      <c r="L1012" s="15">
        <v>0</v>
      </c>
      <c r="M1012" s="15">
        <v>0</v>
      </c>
      <c r="N1012" s="15">
        <v>0</v>
      </c>
      <c r="O1012" s="15">
        <v>0</v>
      </c>
      <c r="P1012" s="15">
        <v>0</v>
      </c>
    </row>
    <row r="1013" spans="1:16" x14ac:dyDescent="0.25">
      <c r="A1013" s="10">
        <f t="shared" si="15"/>
        <v>1012</v>
      </c>
      <c r="B1013" s="3" t="s">
        <v>161</v>
      </c>
      <c r="C1013" s="3" t="s">
        <v>99</v>
      </c>
      <c r="D1013" s="15">
        <v>0</v>
      </c>
      <c r="E1013" s="15">
        <v>0</v>
      </c>
      <c r="F1013" s="15">
        <v>0</v>
      </c>
      <c r="G1013" s="15">
        <v>0</v>
      </c>
      <c r="H1013" s="15">
        <v>0</v>
      </c>
      <c r="I1013" s="15">
        <v>0</v>
      </c>
      <c r="J1013" s="15">
        <v>0</v>
      </c>
      <c r="K1013" s="15">
        <v>0</v>
      </c>
      <c r="L1013" s="15">
        <v>0</v>
      </c>
      <c r="M1013" s="15">
        <v>0</v>
      </c>
      <c r="N1013" s="15">
        <v>0</v>
      </c>
      <c r="O1013" s="15">
        <v>0</v>
      </c>
      <c r="P1013" s="15">
        <v>0</v>
      </c>
    </row>
    <row r="1014" spans="1:16" x14ac:dyDescent="0.25">
      <c r="A1014" s="10">
        <f t="shared" si="15"/>
        <v>1013</v>
      </c>
      <c r="B1014" s="3" t="s">
        <v>161</v>
      </c>
      <c r="C1014" s="3" t="s">
        <v>100</v>
      </c>
      <c r="D1014" s="15">
        <v>0</v>
      </c>
      <c r="E1014" s="15">
        <v>0</v>
      </c>
      <c r="F1014" s="15">
        <v>0</v>
      </c>
      <c r="G1014" s="15">
        <v>0</v>
      </c>
      <c r="H1014" s="15">
        <v>0</v>
      </c>
      <c r="I1014" s="15">
        <v>0</v>
      </c>
      <c r="J1014" s="15">
        <v>0</v>
      </c>
      <c r="K1014" s="15">
        <v>0</v>
      </c>
      <c r="L1014" s="15">
        <v>0</v>
      </c>
      <c r="M1014" s="15">
        <v>0</v>
      </c>
      <c r="N1014" s="15">
        <v>0</v>
      </c>
      <c r="O1014" s="15">
        <v>0</v>
      </c>
      <c r="P1014" s="15">
        <v>0</v>
      </c>
    </row>
    <row r="1015" spans="1:16" x14ac:dyDescent="0.25">
      <c r="A1015" s="10">
        <f t="shared" si="15"/>
        <v>1014</v>
      </c>
      <c r="B1015" s="3" t="s">
        <v>161</v>
      </c>
      <c r="C1015" s="3" t="s">
        <v>101</v>
      </c>
      <c r="D1015" s="15">
        <v>0</v>
      </c>
      <c r="E1015" s="15">
        <v>0</v>
      </c>
      <c r="F1015" s="15">
        <v>0</v>
      </c>
      <c r="G1015" s="15">
        <v>0</v>
      </c>
      <c r="H1015" s="15">
        <v>0</v>
      </c>
      <c r="I1015" s="15">
        <v>2.508361204013378E-3</v>
      </c>
      <c r="J1015" s="15">
        <v>0</v>
      </c>
      <c r="K1015" s="15">
        <v>8.9928057553956828E-4</v>
      </c>
      <c r="L1015" s="15">
        <v>1.8066847335140019E-3</v>
      </c>
      <c r="M1015" s="15">
        <v>0</v>
      </c>
      <c r="N1015" s="15">
        <v>0</v>
      </c>
      <c r="O1015" s="15">
        <v>0</v>
      </c>
      <c r="P1015" s="15">
        <v>0</v>
      </c>
    </row>
    <row r="1016" spans="1:16" x14ac:dyDescent="0.25">
      <c r="A1016" s="10">
        <f t="shared" si="15"/>
        <v>1015</v>
      </c>
      <c r="B1016" s="3" t="s">
        <v>161</v>
      </c>
      <c r="C1016" s="3" t="s">
        <v>102</v>
      </c>
      <c r="D1016" s="15">
        <v>2.2261798753339272E-2</v>
      </c>
      <c r="E1016" s="15">
        <v>0</v>
      </c>
      <c r="F1016" s="15">
        <v>9.226713532513181E-2</v>
      </c>
      <c r="G1016" s="15">
        <v>9.2758340113913748E-2</v>
      </c>
      <c r="H1016" s="15">
        <v>0</v>
      </c>
      <c r="I1016" s="15">
        <v>9.6153846153846159E-2</v>
      </c>
      <c r="J1016" s="15">
        <v>1.8363939899833055E-2</v>
      </c>
      <c r="K1016" s="15">
        <v>5.755395683453237E-2</v>
      </c>
      <c r="L1016" s="15">
        <v>9.3044263775971095E-2</v>
      </c>
      <c r="M1016" s="15">
        <v>0</v>
      </c>
      <c r="N1016" s="15">
        <v>0</v>
      </c>
      <c r="O1016" s="15">
        <v>0</v>
      </c>
      <c r="P1016" s="15">
        <v>0</v>
      </c>
    </row>
    <row r="1017" spans="1:16" x14ac:dyDescent="0.25">
      <c r="A1017" s="10">
        <f t="shared" si="15"/>
        <v>1016</v>
      </c>
      <c r="B1017" s="3" t="s">
        <v>161</v>
      </c>
      <c r="C1017" s="3" t="s">
        <v>103</v>
      </c>
      <c r="D1017" s="15">
        <v>0.26090828138913624</v>
      </c>
      <c r="E1017" s="15">
        <v>6.4695009242144177E-2</v>
      </c>
      <c r="F1017" s="15">
        <v>0.18453427065026362</v>
      </c>
      <c r="G1017" s="15">
        <v>0.37998372660699753</v>
      </c>
      <c r="H1017" s="15">
        <v>1.658374792703151E-3</v>
      </c>
      <c r="I1017" s="15">
        <v>0.29013377926421402</v>
      </c>
      <c r="J1017" s="15">
        <v>2.1702838063439065E-2</v>
      </c>
      <c r="K1017" s="15">
        <v>0.13039568345323738</v>
      </c>
      <c r="L1017" s="15">
        <v>0.12737127371273713</v>
      </c>
      <c r="M1017" s="15">
        <v>8.9445438282647581E-3</v>
      </c>
      <c r="N1017" s="15">
        <v>0</v>
      </c>
      <c r="O1017" s="15">
        <v>1.4539579967689821E-2</v>
      </c>
      <c r="P1017" s="15">
        <v>0</v>
      </c>
    </row>
    <row r="1018" spans="1:16" x14ac:dyDescent="0.25">
      <c r="A1018" s="10">
        <f t="shared" si="15"/>
        <v>1017</v>
      </c>
      <c r="B1018" s="3" t="s">
        <v>161</v>
      </c>
      <c r="C1018" s="3" t="s">
        <v>104</v>
      </c>
      <c r="D1018" s="15">
        <v>4.8085485307212822E-2</v>
      </c>
      <c r="E1018" s="15">
        <v>0.1866913123844732</v>
      </c>
      <c r="F1018" s="15">
        <v>0.36906854130052724</v>
      </c>
      <c r="G1018" s="15">
        <v>0.60211554109031729</v>
      </c>
      <c r="H1018" s="15">
        <v>0.13764510779436154</v>
      </c>
      <c r="I1018" s="15">
        <v>0.37541806020066892</v>
      </c>
      <c r="J1018" s="15">
        <v>0.18196994991652754</v>
      </c>
      <c r="K1018" s="15">
        <v>0.14478417266187049</v>
      </c>
      <c r="L1018" s="15">
        <v>0.17253839205058719</v>
      </c>
      <c r="M1018" s="15">
        <v>7.9606440071556345E-2</v>
      </c>
      <c r="N1018" s="15">
        <v>0</v>
      </c>
      <c r="O1018" s="15">
        <v>0.32067851373182554</v>
      </c>
      <c r="P1018" s="15">
        <v>0</v>
      </c>
    </row>
    <row r="1019" spans="1:16" x14ac:dyDescent="0.25">
      <c r="A1019" s="10">
        <f t="shared" si="15"/>
        <v>1018</v>
      </c>
      <c r="B1019" s="3" t="s">
        <v>161</v>
      </c>
      <c r="C1019" s="3" t="s">
        <v>105</v>
      </c>
      <c r="D1019" s="15">
        <v>0.21193232413178983</v>
      </c>
      <c r="E1019" s="15">
        <v>0.49168207024029575</v>
      </c>
      <c r="F1019" s="15">
        <v>0.70035149384885775</v>
      </c>
      <c r="G1019" s="15">
        <v>0.74776240846216435</v>
      </c>
      <c r="H1019" s="15">
        <v>0.21227197346600332</v>
      </c>
      <c r="I1019" s="15">
        <v>0.2608695652173913</v>
      </c>
      <c r="J1019" s="15">
        <v>0.25125208681135225</v>
      </c>
      <c r="K1019" s="15">
        <v>0.28327338129496399</v>
      </c>
      <c r="L1019" s="15">
        <v>0.38934056007226742</v>
      </c>
      <c r="M1019" s="15">
        <v>0.14847942754919499</v>
      </c>
      <c r="N1019" s="15">
        <v>1.9011406844106463E-2</v>
      </c>
      <c r="O1019" s="15">
        <v>0.59289176090468498</v>
      </c>
      <c r="P1019" s="15">
        <v>9.1816367265469059E-2</v>
      </c>
    </row>
    <row r="1020" spans="1:16" x14ac:dyDescent="0.25">
      <c r="A1020" s="10">
        <f t="shared" si="15"/>
        <v>1019</v>
      </c>
      <c r="B1020" s="3" t="s">
        <v>161</v>
      </c>
      <c r="C1020" s="3" t="s">
        <v>106</v>
      </c>
      <c r="D1020" s="15">
        <v>0.21015138023152269</v>
      </c>
      <c r="E1020" s="15">
        <v>0.2375231053604436</v>
      </c>
      <c r="F1020" s="15">
        <v>0.71968365553602809</v>
      </c>
      <c r="G1020" s="15">
        <v>0.82424735557363693</v>
      </c>
      <c r="H1020" s="15">
        <v>0.24875621890547264</v>
      </c>
      <c r="I1020" s="15">
        <v>0.40217391304347827</v>
      </c>
      <c r="J1020" s="15">
        <v>8.5976627712854761E-2</v>
      </c>
      <c r="K1020" s="15">
        <v>0.26618705035971219</v>
      </c>
      <c r="L1020" s="15">
        <v>0.52032520325203246</v>
      </c>
      <c r="M1020" s="15">
        <v>0.27191413237924861</v>
      </c>
      <c r="N1020" s="15">
        <v>1.23574144486692E-2</v>
      </c>
      <c r="O1020" s="15">
        <v>0.71082390953150243</v>
      </c>
      <c r="P1020" s="15">
        <v>0.17065868263473055</v>
      </c>
    </row>
    <row r="1021" spans="1:16" x14ac:dyDescent="0.25">
      <c r="A1021" s="10">
        <f t="shared" si="15"/>
        <v>1020</v>
      </c>
      <c r="B1021" s="3" t="s">
        <v>161</v>
      </c>
      <c r="C1021" s="3" t="s">
        <v>107</v>
      </c>
      <c r="D1021" s="15">
        <v>0.27871772039180764</v>
      </c>
      <c r="E1021" s="15">
        <v>0.22458410351201477</v>
      </c>
      <c r="F1021" s="15">
        <v>0.53075571177504399</v>
      </c>
      <c r="G1021" s="15">
        <v>0.83726606997558983</v>
      </c>
      <c r="H1021" s="15">
        <v>0.44112769485903819</v>
      </c>
      <c r="I1021" s="15">
        <v>0.69648829431438131</v>
      </c>
      <c r="J1021" s="15">
        <v>0.25041736227045075</v>
      </c>
      <c r="K1021" s="15">
        <v>0.25269784172661869</v>
      </c>
      <c r="L1021" s="15">
        <v>0.35411020776874436</v>
      </c>
      <c r="M1021" s="15">
        <v>0.28175313059033985</v>
      </c>
      <c r="N1021" s="15">
        <v>0.11311787072243346</v>
      </c>
      <c r="O1021" s="15">
        <v>0.77867528271405495</v>
      </c>
      <c r="P1021" s="15">
        <v>0.39221556886227549</v>
      </c>
    </row>
    <row r="1022" spans="1:16" x14ac:dyDescent="0.25">
      <c r="A1022" s="10">
        <f t="shared" si="15"/>
        <v>1021</v>
      </c>
      <c r="B1022" s="3" t="s">
        <v>161</v>
      </c>
      <c r="C1022" s="3" t="s">
        <v>108</v>
      </c>
      <c r="D1022" s="15">
        <v>0.25734639358860195</v>
      </c>
      <c r="E1022" s="15">
        <v>0.2754158964879852</v>
      </c>
      <c r="F1022" s="15">
        <v>0.4226713532513181</v>
      </c>
      <c r="G1022" s="15">
        <v>0.78030919446704627</v>
      </c>
      <c r="H1022" s="15">
        <v>0.37893864013267003</v>
      </c>
      <c r="I1022" s="15">
        <v>0.68979933110367897</v>
      </c>
      <c r="J1022" s="15">
        <v>0.19115191986644409</v>
      </c>
      <c r="K1022" s="15">
        <v>0.24280575539568344</v>
      </c>
      <c r="L1022" s="15">
        <v>0.33785004516711836</v>
      </c>
      <c r="M1022" s="15">
        <v>0.23345259391771017</v>
      </c>
      <c r="N1022" s="15">
        <v>0.65874524714828886</v>
      </c>
      <c r="O1022" s="15">
        <v>0.80694668820678517</v>
      </c>
      <c r="P1022" s="15">
        <v>0.28243512974051893</v>
      </c>
    </row>
    <row r="1023" spans="1:16" x14ac:dyDescent="0.25">
      <c r="A1023" s="10">
        <f t="shared" si="15"/>
        <v>1022</v>
      </c>
      <c r="B1023" s="3" t="s">
        <v>161</v>
      </c>
      <c r="C1023" s="3" t="s">
        <v>109</v>
      </c>
      <c r="D1023" s="15">
        <v>0.1674087266251113</v>
      </c>
      <c r="E1023" s="15">
        <v>0.22920517560073936</v>
      </c>
      <c r="F1023" s="15">
        <v>0.20826010544815465</v>
      </c>
      <c r="G1023" s="15">
        <v>0.65500406834825065</v>
      </c>
      <c r="H1023" s="15">
        <v>0.43283582089552242</v>
      </c>
      <c r="I1023" s="15">
        <v>0.5</v>
      </c>
      <c r="J1023" s="15">
        <v>7.512520868113522E-3</v>
      </c>
      <c r="K1023" s="15">
        <v>0.16816546762589926</v>
      </c>
      <c r="L1023" s="15">
        <v>0.14272809394760613</v>
      </c>
      <c r="M1023" s="15">
        <v>0.24686940966010734</v>
      </c>
      <c r="N1023" s="15">
        <v>0.66920152091254748</v>
      </c>
      <c r="O1023" s="15">
        <v>0.73909531502423265</v>
      </c>
      <c r="P1023" s="15">
        <v>0.15169660678642713</v>
      </c>
    </row>
    <row r="1024" spans="1:16" x14ac:dyDescent="0.25">
      <c r="A1024" s="10">
        <f t="shared" si="15"/>
        <v>1023</v>
      </c>
      <c r="B1024" s="3" t="s">
        <v>161</v>
      </c>
      <c r="C1024" s="3" t="s">
        <v>110</v>
      </c>
      <c r="D1024" s="15">
        <v>7.9252003561887802E-2</v>
      </c>
      <c r="E1024" s="15">
        <v>0.28280961182994452</v>
      </c>
      <c r="F1024" s="15">
        <v>0.13181019332161689</v>
      </c>
      <c r="G1024" s="15">
        <v>0.46216436126932459</v>
      </c>
      <c r="H1024" s="15">
        <v>0.27611940298507465</v>
      </c>
      <c r="I1024" s="15">
        <v>0.2316053511705686</v>
      </c>
      <c r="J1024" s="15">
        <v>1.6694490818030051E-3</v>
      </c>
      <c r="K1024" s="15">
        <v>8.0035971223021571E-2</v>
      </c>
      <c r="L1024" s="15">
        <v>4.7877145438121049E-2</v>
      </c>
      <c r="M1024" s="15">
        <v>0.15563506261180676</v>
      </c>
      <c r="N1024" s="15">
        <v>0.81463878326996197</v>
      </c>
      <c r="O1024" s="15">
        <v>0.65428109854604211</v>
      </c>
      <c r="P1024" s="15">
        <v>0.43812375249500995</v>
      </c>
    </row>
    <row r="1025" spans="1:16" x14ac:dyDescent="0.25">
      <c r="A1025" s="10">
        <f t="shared" si="15"/>
        <v>1024</v>
      </c>
      <c r="B1025" s="3" t="s">
        <v>161</v>
      </c>
      <c r="C1025" s="3" t="s">
        <v>111</v>
      </c>
      <c r="D1025" s="15">
        <v>3.5618878005342831E-3</v>
      </c>
      <c r="E1025" s="15">
        <v>0.21626617375231053</v>
      </c>
      <c r="F1025" s="15">
        <v>0</v>
      </c>
      <c r="G1025" s="15">
        <v>0.21074043938161105</v>
      </c>
      <c r="H1025" s="15">
        <v>0.16832504145936983</v>
      </c>
      <c r="I1025" s="15">
        <v>0</v>
      </c>
      <c r="J1025" s="15">
        <v>0</v>
      </c>
      <c r="K1025" s="15">
        <v>8.9928057553956828E-4</v>
      </c>
      <c r="L1025" s="15">
        <v>0</v>
      </c>
      <c r="M1025" s="15">
        <v>3.5778175313059032E-2</v>
      </c>
      <c r="N1025" s="15">
        <v>0.26711026615969585</v>
      </c>
      <c r="O1025" s="15">
        <v>0.4151857835218094</v>
      </c>
      <c r="P1025" s="15">
        <v>0.70359281437125742</v>
      </c>
    </row>
    <row r="1026" spans="1:16" x14ac:dyDescent="0.25">
      <c r="A1026" s="10">
        <f t="shared" si="15"/>
        <v>1025</v>
      </c>
      <c r="B1026" s="3" t="s">
        <v>161</v>
      </c>
      <c r="C1026" s="3" t="s">
        <v>112</v>
      </c>
      <c r="D1026" s="15">
        <v>0</v>
      </c>
      <c r="E1026" s="15">
        <v>2.4953789279112751E-2</v>
      </c>
      <c r="F1026" s="15">
        <v>0</v>
      </c>
      <c r="G1026" s="15">
        <v>0</v>
      </c>
      <c r="H1026" s="15">
        <v>1.5754560530679935E-2</v>
      </c>
      <c r="I1026" s="15">
        <v>0</v>
      </c>
      <c r="J1026" s="15">
        <v>0</v>
      </c>
      <c r="K1026" s="15">
        <v>0</v>
      </c>
      <c r="L1026" s="15">
        <v>0</v>
      </c>
      <c r="M1026" s="15">
        <v>0</v>
      </c>
      <c r="N1026" s="15">
        <v>0.17015209125475284</v>
      </c>
      <c r="O1026" s="15">
        <v>0.23747980613893374</v>
      </c>
      <c r="P1026" s="15">
        <v>0.46107784431137727</v>
      </c>
    </row>
    <row r="1027" spans="1:16" x14ac:dyDescent="0.25">
      <c r="A1027" s="10">
        <f t="shared" si="15"/>
        <v>1026</v>
      </c>
      <c r="B1027" s="3" t="s">
        <v>161</v>
      </c>
      <c r="C1027" s="3" t="s">
        <v>113</v>
      </c>
      <c r="D1027" s="15">
        <v>0</v>
      </c>
      <c r="E1027" s="15">
        <v>0</v>
      </c>
      <c r="F1027" s="15">
        <v>0</v>
      </c>
      <c r="G1027" s="15">
        <v>0</v>
      </c>
      <c r="H1027" s="15">
        <v>0</v>
      </c>
      <c r="I1027" s="15">
        <v>0</v>
      </c>
      <c r="J1027" s="15">
        <v>0</v>
      </c>
      <c r="K1027" s="15">
        <v>0</v>
      </c>
      <c r="L1027" s="15">
        <v>0</v>
      </c>
      <c r="M1027" s="15">
        <v>0</v>
      </c>
      <c r="N1027" s="15">
        <v>1.6159695817490494E-2</v>
      </c>
      <c r="O1027" s="15">
        <v>0</v>
      </c>
      <c r="P1027" s="15">
        <v>0.20958083832335328</v>
      </c>
    </row>
    <row r="1028" spans="1:16" x14ac:dyDescent="0.25">
      <c r="A1028" s="10">
        <f t="shared" ref="A1028:A1091" si="16">A1027+1</f>
        <v>1027</v>
      </c>
      <c r="B1028" s="3" t="s">
        <v>161</v>
      </c>
      <c r="C1028" s="3" t="s">
        <v>114</v>
      </c>
      <c r="D1028" s="15">
        <v>0</v>
      </c>
      <c r="E1028" s="15">
        <v>0</v>
      </c>
      <c r="F1028" s="15">
        <v>0</v>
      </c>
      <c r="G1028" s="15">
        <v>0</v>
      </c>
      <c r="H1028" s="15">
        <v>0</v>
      </c>
      <c r="I1028" s="15">
        <v>0</v>
      </c>
      <c r="J1028" s="15">
        <v>0</v>
      </c>
      <c r="K1028" s="15">
        <v>0</v>
      </c>
      <c r="L1028" s="15">
        <v>0</v>
      </c>
      <c r="M1028" s="15">
        <v>0</v>
      </c>
      <c r="N1028" s="15">
        <v>0</v>
      </c>
      <c r="O1028" s="15">
        <v>0</v>
      </c>
      <c r="P1028" s="15">
        <v>0</v>
      </c>
    </row>
    <row r="1029" spans="1:16" x14ac:dyDescent="0.25">
      <c r="A1029" s="10">
        <f t="shared" si="16"/>
        <v>1028</v>
      </c>
      <c r="B1029" s="3" t="s">
        <v>161</v>
      </c>
      <c r="C1029" s="3" t="s">
        <v>115</v>
      </c>
      <c r="D1029" s="15">
        <v>0</v>
      </c>
      <c r="E1029" s="15">
        <v>0</v>
      </c>
      <c r="F1029" s="15">
        <v>0</v>
      </c>
      <c r="G1029" s="15">
        <v>0</v>
      </c>
      <c r="H1029" s="15">
        <v>0</v>
      </c>
      <c r="I1029" s="15">
        <v>0</v>
      </c>
      <c r="J1029" s="15">
        <v>0</v>
      </c>
      <c r="K1029" s="15">
        <v>0</v>
      </c>
      <c r="L1029" s="15">
        <v>0</v>
      </c>
      <c r="M1029" s="15">
        <v>0</v>
      </c>
      <c r="N1029" s="15">
        <v>0</v>
      </c>
      <c r="O1029" s="15">
        <v>0</v>
      </c>
      <c r="P1029" s="15">
        <v>0</v>
      </c>
    </row>
    <row r="1030" spans="1:16" x14ac:dyDescent="0.25">
      <c r="A1030" s="10">
        <f t="shared" si="16"/>
        <v>1029</v>
      </c>
      <c r="B1030" s="3" t="s">
        <v>161</v>
      </c>
      <c r="C1030" s="3" t="s">
        <v>116</v>
      </c>
      <c r="D1030" s="15">
        <v>0</v>
      </c>
      <c r="E1030" s="15">
        <v>0</v>
      </c>
      <c r="F1030" s="15">
        <v>0</v>
      </c>
      <c r="G1030" s="15">
        <v>0</v>
      </c>
      <c r="H1030" s="15">
        <v>0</v>
      </c>
      <c r="I1030" s="15">
        <v>0</v>
      </c>
      <c r="J1030" s="15">
        <v>0</v>
      </c>
      <c r="K1030" s="15">
        <v>0</v>
      </c>
      <c r="L1030" s="15">
        <v>0</v>
      </c>
      <c r="M1030" s="15">
        <v>0</v>
      </c>
      <c r="N1030" s="15">
        <v>0</v>
      </c>
      <c r="O1030" s="15">
        <v>0</v>
      </c>
      <c r="P1030" s="15">
        <v>0</v>
      </c>
    </row>
    <row r="1031" spans="1:16" x14ac:dyDescent="0.25">
      <c r="A1031" s="10">
        <f t="shared" si="16"/>
        <v>1030</v>
      </c>
      <c r="B1031" s="3" t="s">
        <v>161</v>
      </c>
      <c r="C1031" s="3" t="s">
        <v>117</v>
      </c>
      <c r="D1031" s="15">
        <v>0</v>
      </c>
      <c r="E1031" s="15">
        <v>0</v>
      </c>
      <c r="F1031" s="15">
        <v>0</v>
      </c>
      <c r="G1031" s="15">
        <v>0</v>
      </c>
      <c r="H1031" s="15">
        <v>0</v>
      </c>
      <c r="I1031" s="15">
        <v>0</v>
      </c>
      <c r="J1031" s="15">
        <v>0</v>
      </c>
      <c r="K1031" s="15">
        <v>0</v>
      </c>
      <c r="L1031" s="15">
        <v>0</v>
      </c>
      <c r="M1031" s="15">
        <v>0</v>
      </c>
      <c r="N1031" s="15">
        <v>0</v>
      </c>
      <c r="O1031" s="15">
        <v>0</v>
      </c>
      <c r="P1031" s="15">
        <v>0</v>
      </c>
    </row>
    <row r="1032" spans="1:16" x14ac:dyDescent="0.25">
      <c r="A1032" s="10">
        <f t="shared" si="16"/>
        <v>1031</v>
      </c>
      <c r="B1032" s="3" t="s">
        <v>161</v>
      </c>
      <c r="C1032" s="3" t="s">
        <v>118</v>
      </c>
      <c r="D1032" s="15">
        <v>0</v>
      </c>
      <c r="E1032" s="15">
        <v>0</v>
      </c>
      <c r="F1032" s="15">
        <v>0</v>
      </c>
      <c r="G1032" s="15">
        <v>0</v>
      </c>
      <c r="H1032" s="15">
        <v>0</v>
      </c>
      <c r="I1032" s="15">
        <v>0</v>
      </c>
      <c r="J1032" s="15">
        <v>0</v>
      </c>
      <c r="K1032" s="15">
        <v>0</v>
      </c>
      <c r="L1032" s="15">
        <v>0</v>
      </c>
      <c r="M1032" s="15">
        <v>0</v>
      </c>
      <c r="N1032" s="15">
        <v>0</v>
      </c>
      <c r="O1032" s="15">
        <v>0</v>
      </c>
      <c r="P1032" s="15">
        <v>0</v>
      </c>
    </row>
    <row r="1033" spans="1:16" x14ac:dyDescent="0.25">
      <c r="A1033" s="10">
        <f t="shared" si="16"/>
        <v>1032</v>
      </c>
      <c r="B1033" s="3" t="s">
        <v>162</v>
      </c>
      <c r="C1033" s="3" t="s">
        <v>120</v>
      </c>
      <c r="D1033" s="15">
        <v>0</v>
      </c>
      <c r="E1033" s="15">
        <v>0</v>
      </c>
      <c r="F1033" s="15">
        <v>0</v>
      </c>
      <c r="G1033" s="15">
        <v>0</v>
      </c>
      <c r="H1033" s="15">
        <v>0</v>
      </c>
      <c r="I1033" s="15">
        <v>0</v>
      </c>
      <c r="J1033" s="15">
        <v>0</v>
      </c>
      <c r="K1033" s="15">
        <v>0</v>
      </c>
      <c r="L1033" s="15">
        <v>0</v>
      </c>
      <c r="M1033" s="15">
        <v>0</v>
      </c>
      <c r="N1033" s="15">
        <v>0</v>
      </c>
      <c r="O1033" s="15">
        <v>0</v>
      </c>
      <c r="P1033" s="15">
        <v>0</v>
      </c>
    </row>
    <row r="1034" spans="1:16" x14ac:dyDescent="0.25">
      <c r="A1034" s="10">
        <f t="shared" si="16"/>
        <v>1033</v>
      </c>
      <c r="B1034" s="3" t="s">
        <v>162</v>
      </c>
      <c r="C1034" s="3" t="s">
        <v>96</v>
      </c>
      <c r="D1034" s="15">
        <v>0</v>
      </c>
      <c r="E1034" s="15">
        <v>0</v>
      </c>
      <c r="F1034" s="15">
        <v>0</v>
      </c>
      <c r="G1034" s="15">
        <v>0</v>
      </c>
      <c r="H1034" s="15">
        <v>0</v>
      </c>
      <c r="I1034" s="15">
        <v>0</v>
      </c>
      <c r="J1034" s="15">
        <v>0</v>
      </c>
      <c r="K1034" s="15">
        <v>0</v>
      </c>
      <c r="L1034" s="15">
        <v>0</v>
      </c>
      <c r="M1034" s="15">
        <v>0</v>
      </c>
      <c r="N1034" s="15">
        <v>0</v>
      </c>
      <c r="O1034" s="15">
        <v>0</v>
      </c>
      <c r="P1034" s="15">
        <v>0</v>
      </c>
    </row>
    <row r="1035" spans="1:16" x14ac:dyDescent="0.25">
      <c r="A1035" s="10">
        <f t="shared" si="16"/>
        <v>1034</v>
      </c>
      <c r="B1035" s="3" t="s">
        <v>162</v>
      </c>
      <c r="C1035" s="3" t="s">
        <v>97</v>
      </c>
      <c r="D1035" s="15">
        <v>0</v>
      </c>
      <c r="E1035" s="15">
        <v>0</v>
      </c>
      <c r="F1035" s="15">
        <v>0</v>
      </c>
      <c r="G1035" s="15">
        <v>0</v>
      </c>
      <c r="H1035" s="15">
        <v>0</v>
      </c>
      <c r="I1035" s="15">
        <v>0</v>
      </c>
      <c r="J1035" s="15">
        <v>0</v>
      </c>
      <c r="K1035" s="15">
        <v>0</v>
      </c>
      <c r="L1035" s="15">
        <v>0</v>
      </c>
      <c r="M1035" s="15">
        <v>0</v>
      </c>
      <c r="N1035" s="15">
        <v>0</v>
      </c>
      <c r="O1035" s="15">
        <v>0</v>
      </c>
      <c r="P1035" s="15">
        <v>0</v>
      </c>
    </row>
    <row r="1036" spans="1:16" x14ac:dyDescent="0.25">
      <c r="A1036" s="10">
        <f t="shared" si="16"/>
        <v>1035</v>
      </c>
      <c r="B1036" s="3" t="s">
        <v>162</v>
      </c>
      <c r="C1036" s="3" t="s">
        <v>98</v>
      </c>
      <c r="D1036" s="15">
        <v>0</v>
      </c>
      <c r="E1036" s="15">
        <v>0</v>
      </c>
      <c r="F1036" s="15">
        <v>0</v>
      </c>
      <c r="G1036" s="15">
        <v>0</v>
      </c>
      <c r="H1036" s="15">
        <v>0</v>
      </c>
      <c r="I1036" s="15">
        <v>0</v>
      </c>
      <c r="J1036" s="15">
        <v>0</v>
      </c>
      <c r="K1036" s="15">
        <v>0</v>
      </c>
      <c r="L1036" s="15">
        <v>0</v>
      </c>
      <c r="M1036" s="15">
        <v>0</v>
      </c>
      <c r="N1036" s="15">
        <v>0</v>
      </c>
      <c r="O1036" s="15">
        <v>0</v>
      </c>
      <c r="P1036" s="15">
        <v>0</v>
      </c>
    </row>
    <row r="1037" spans="1:16" x14ac:dyDescent="0.25">
      <c r="A1037" s="10">
        <f t="shared" si="16"/>
        <v>1036</v>
      </c>
      <c r="B1037" s="3" t="s">
        <v>162</v>
      </c>
      <c r="C1037" s="3" t="s">
        <v>99</v>
      </c>
      <c r="D1037" s="15">
        <v>0</v>
      </c>
      <c r="E1037" s="15">
        <v>0</v>
      </c>
      <c r="F1037" s="15">
        <v>0</v>
      </c>
      <c r="G1037" s="15">
        <v>0</v>
      </c>
      <c r="H1037" s="15">
        <v>0</v>
      </c>
      <c r="I1037" s="15">
        <v>0</v>
      </c>
      <c r="J1037" s="15">
        <v>0</v>
      </c>
      <c r="K1037" s="15">
        <v>0</v>
      </c>
      <c r="L1037" s="15">
        <v>0</v>
      </c>
      <c r="M1037" s="15">
        <v>0</v>
      </c>
      <c r="N1037" s="15">
        <v>0</v>
      </c>
      <c r="O1037" s="15">
        <v>0</v>
      </c>
      <c r="P1037" s="15">
        <v>0</v>
      </c>
    </row>
    <row r="1038" spans="1:16" x14ac:dyDescent="0.25">
      <c r="A1038" s="10">
        <f t="shared" si="16"/>
        <v>1037</v>
      </c>
      <c r="B1038" s="3" t="s">
        <v>162</v>
      </c>
      <c r="C1038" s="3" t="s">
        <v>100</v>
      </c>
      <c r="D1038" s="15">
        <v>0</v>
      </c>
      <c r="E1038" s="15">
        <v>0</v>
      </c>
      <c r="F1038" s="15">
        <v>0</v>
      </c>
      <c r="G1038" s="15">
        <v>0</v>
      </c>
      <c r="H1038" s="15">
        <v>0</v>
      </c>
      <c r="I1038" s="15">
        <v>0</v>
      </c>
      <c r="J1038" s="15">
        <v>0</v>
      </c>
      <c r="K1038" s="15">
        <v>0</v>
      </c>
      <c r="L1038" s="15">
        <v>0</v>
      </c>
      <c r="M1038" s="15">
        <v>0</v>
      </c>
      <c r="N1038" s="15">
        <v>0</v>
      </c>
      <c r="O1038" s="15">
        <v>0</v>
      </c>
      <c r="P1038" s="15">
        <v>0</v>
      </c>
    </row>
    <row r="1039" spans="1:16" x14ac:dyDescent="0.25">
      <c r="A1039" s="10">
        <f t="shared" si="16"/>
        <v>1038</v>
      </c>
      <c r="B1039" s="3" t="s">
        <v>162</v>
      </c>
      <c r="C1039" s="3" t="s">
        <v>101</v>
      </c>
      <c r="D1039" s="15">
        <v>0</v>
      </c>
      <c r="E1039" s="15">
        <v>0</v>
      </c>
      <c r="F1039" s="15">
        <v>2.1968365553602816E-2</v>
      </c>
      <c r="G1039" s="15">
        <v>0</v>
      </c>
      <c r="H1039" s="15">
        <v>0</v>
      </c>
      <c r="I1039" s="15">
        <v>0</v>
      </c>
      <c r="J1039" s="15">
        <v>3.0884808013355591E-2</v>
      </c>
      <c r="K1039" s="15">
        <v>0</v>
      </c>
      <c r="L1039" s="15">
        <v>9.0334236675700097E-4</v>
      </c>
      <c r="M1039" s="15">
        <v>0</v>
      </c>
      <c r="N1039" s="15">
        <v>0</v>
      </c>
      <c r="O1039" s="15">
        <v>0</v>
      </c>
      <c r="P1039" s="15">
        <v>0</v>
      </c>
    </row>
    <row r="1040" spans="1:16" x14ac:dyDescent="0.25">
      <c r="A1040" s="10">
        <f t="shared" si="16"/>
        <v>1039</v>
      </c>
      <c r="B1040" s="3" t="s">
        <v>162</v>
      </c>
      <c r="C1040" s="3" t="s">
        <v>102</v>
      </c>
      <c r="D1040" s="15">
        <v>1.7809439002671415E-3</v>
      </c>
      <c r="E1040" s="15">
        <v>0</v>
      </c>
      <c r="F1040" s="15">
        <v>9.0509666080843584E-2</v>
      </c>
      <c r="G1040" s="15">
        <v>0</v>
      </c>
      <c r="H1040" s="15">
        <v>0</v>
      </c>
      <c r="I1040" s="15">
        <v>2.508361204013378E-2</v>
      </c>
      <c r="J1040" s="15">
        <v>0.29465776293823037</v>
      </c>
      <c r="K1040" s="15">
        <v>7.4640287769784167E-2</v>
      </c>
      <c r="L1040" s="15">
        <v>9.4850948509485097E-2</v>
      </c>
      <c r="M1040" s="15">
        <v>1.1627906976744184E-2</v>
      </c>
      <c r="N1040" s="15">
        <v>0</v>
      </c>
      <c r="O1040" s="15">
        <v>0</v>
      </c>
      <c r="P1040" s="15">
        <v>0</v>
      </c>
    </row>
    <row r="1041" spans="1:16" x14ac:dyDescent="0.25">
      <c r="A1041" s="10">
        <f t="shared" si="16"/>
        <v>1040</v>
      </c>
      <c r="B1041" s="3" t="s">
        <v>162</v>
      </c>
      <c r="C1041" s="3" t="s">
        <v>103</v>
      </c>
      <c r="D1041" s="15">
        <v>9.4390026714158498E-2</v>
      </c>
      <c r="E1041" s="15">
        <v>2.7726432532347504E-3</v>
      </c>
      <c r="F1041" s="15">
        <v>0.27680140597539543</v>
      </c>
      <c r="G1041" s="15">
        <v>4.8820179007323028E-3</v>
      </c>
      <c r="H1041" s="15">
        <v>1.658374792703151E-3</v>
      </c>
      <c r="I1041" s="15">
        <v>4.9331103678929768E-2</v>
      </c>
      <c r="J1041" s="15">
        <v>0.64691151919866452</v>
      </c>
      <c r="K1041" s="15">
        <v>6.1151079136690649E-2</v>
      </c>
      <c r="L1041" s="15">
        <v>1.7163504968383016E-2</v>
      </c>
      <c r="M1041" s="15">
        <v>0.33810375670840787</v>
      </c>
      <c r="N1041" s="15">
        <v>0</v>
      </c>
      <c r="O1041" s="15">
        <v>6.2197092084006464E-2</v>
      </c>
      <c r="P1041" s="15">
        <v>0</v>
      </c>
    </row>
    <row r="1042" spans="1:16" x14ac:dyDescent="0.25">
      <c r="A1042" s="10">
        <f t="shared" si="16"/>
        <v>1041</v>
      </c>
      <c r="B1042" s="3" t="s">
        <v>162</v>
      </c>
      <c r="C1042" s="3" t="s">
        <v>104</v>
      </c>
      <c r="D1042" s="15">
        <v>4.0071237756010687E-2</v>
      </c>
      <c r="E1042" s="15">
        <v>9.0573012939001843E-2</v>
      </c>
      <c r="F1042" s="15">
        <v>0.33831282952548336</v>
      </c>
      <c r="G1042" s="15">
        <v>8.5435313262815282E-2</v>
      </c>
      <c r="H1042" s="15">
        <v>4.4776119402985079E-2</v>
      </c>
      <c r="I1042" s="15">
        <v>0.10702341137123747</v>
      </c>
      <c r="J1042" s="15">
        <v>0.78714524207011682</v>
      </c>
      <c r="K1042" s="15">
        <v>0.26708633093525175</v>
      </c>
      <c r="L1042" s="15">
        <v>0.2032520325203252</v>
      </c>
      <c r="M1042" s="15">
        <v>0.62075134168157409</v>
      </c>
      <c r="N1042" s="15">
        <v>0</v>
      </c>
      <c r="O1042" s="15">
        <v>0.39418416801292405</v>
      </c>
      <c r="P1042" s="15">
        <v>9.9800399201596798E-4</v>
      </c>
    </row>
    <row r="1043" spans="1:16" x14ac:dyDescent="0.25">
      <c r="A1043" s="10">
        <f t="shared" si="16"/>
        <v>1042</v>
      </c>
      <c r="B1043" s="3" t="s">
        <v>162</v>
      </c>
      <c r="C1043" s="3" t="s">
        <v>105</v>
      </c>
      <c r="D1043" s="15">
        <v>0.22261798753339271</v>
      </c>
      <c r="E1043" s="15">
        <v>0.2144177449168207</v>
      </c>
      <c r="F1043" s="15">
        <v>0.63444639718804929</v>
      </c>
      <c r="G1043" s="15">
        <v>0.10821806346623271</v>
      </c>
      <c r="H1043" s="15">
        <v>0.24212271973466001</v>
      </c>
      <c r="I1043" s="15">
        <v>0.13795986622073581</v>
      </c>
      <c r="J1043" s="15">
        <v>0.81469115191986641</v>
      </c>
      <c r="K1043" s="15">
        <v>0.28866906474820142</v>
      </c>
      <c r="L1043" s="15">
        <v>0.27642276422764228</v>
      </c>
      <c r="M1043" s="15">
        <v>0.73524150268336308</v>
      </c>
      <c r="N1043" s="15">
        <v>1.3307984790874524E-2</v>
      </c>
      <c r="O1043" s="15">
        <v>0.59612277867528274</v>
      </c>
      <c r="P1043" s="15">
        <v>0.14870259481037923</v>
      </c>
    </row>
    <row r="1044" spans="1:16" x14ac:dyDescent="0.25">
      <c r="A1044" s="10">
        <f t="shared" si="16"/>
        <v>1043</v>
      </c>
      <c r="B1044" s="3" t="s">
        <v>162</v>
      </c>
      <c r="C1044" s="3" t="s">
        <v>106</v>
      </c>
      <c r="D1044" s="15">
        <v>0.25645592163846836</v>
      </c>
      <c r="E1044" s="15">
        <v>0.23197781885397412</v>
      </c>
      <c r="F1044" s="15">
        <v>0.62390158172231991</v>
      </c>
      <c r="G1044" s="15">
        <v>0.20992676973148899</v>
      </c>
      <c r="H1044" s="15">
        <v>0.2669983416252073</v>
      </c>
      <c r="I1044" s="15">
        <v>0.10869565217391305</v>
      </c>
      <c r="J1044" s="15">
        <v>0.80634390651085142</v>
      </c>
      <c r="K1044" s="15">
        <v>0.3345323741007194</v>
      </c>
      <c r="L1044" s="15">
        <v>0.26106594399277322</v>
      </c>
      <c r="M1044" s="15">
        <v>0.85152057245080492</v>
      </c>
      <c r="N1044" s="15">
        <v>6.1787072243346008E-2</v>
      </c>
      <c r="O1044" s="15">
        <v>0.71243941841680125</v>
      </c>
      <c r="P1044" s="15">
        <v>0.11277445109780439</v>
      </c>
    </row>
    <row r="1045" spans="1:16" x14ac:dyDescent="0.25">
      <c r="A1045" s="10">
        <f t="shared" si="16"/>
        <v>1044</v>
      </c>
      <c r="B1045" s="3" t="s">
        <v>162</v>
      </c>
      <c r="C1045" s="3" t="s">
        <v>107</v>
      </c>
      <c r="D1045" s="15">
        <v>0.25467497773820125</v>
      </c>
      <c r="E1045" s="15">
        <v>0.30129390018484287</v>
      </c>
      <c r="F1045" s="15">
        <v>0.63005272407732871</v>
      </c>
      <c r="G1045" s="15">
        <v>0.19283970707892592</v>
      </c>
      <c r="H1045" s="15">
        <v>0.25207296849087896</v>
      </c>
      <c r="I1045" s="15">
        <v>0.12792642140468227</v>
      </c>
      <c r="J1045" s="15">
        <v>0.72454090150250416</v>
      </c>
      <c r="K1045" s="15">
        <v>0.57733812949640284</v>
      </c>
      <c r="L1045" s="15">
        <v>0.28635953026196931</v>
      </c>
      <c r="M1045" s="15">
        <v>0.86851520572450791</v>
      </c>
      <c r="N1045" s="15">
        <v>0.18726235741444866</v>
      </c>
      <c r="O1045" s="15">
        <v>0.80129240710823912</v>
      </c>
      <c r="P1045" s="15">
        <v>0.19261477045908185</v>
      </c>
    </row>
    <row r="1046" spans="1:16" x14ac:dyDescent="0.25">
      <c r="A1046" s="10">
        <f t="shared" si="16"/>
        <v>1045</v>
      </c>
      <c r="B1046" s="3" t="s">
        <v>162</v>
      </c>
      <c r="C1046" s="3" t="s">
        <v>108</v>
      </c>
      <c r="D1046" s="15">
        <v>0.26447016918967053</v>
      </c>
      <c r="E1046" s="15">
        <v>0.46025878003696852</v>
      </c>
      <c r="F1046" s="15">
        <v>0.64762741652021094</v>
      </c>
      <c r="G1046" s="15">
        <v>0.1643612693246542</v>
      </c>
      <c r="H1046" s="15">
        <v>0.1898839137645108</v>
      </c>
      <c r="I1046" s="15">
        <v>0.10535117056856187</v>
      </c>
      <c r="J1046" s="15">
        <v>0.58430717863105175</v>
      </c>
      <c r="K1046" s="15">
        <v>0.54856115107913661</v>
      </c>
      <c r="L1046" s="15">
        <v>0.22041553748870821</v>
      </c>
      <c r="M1046" s="15">
        <v>0.88461538461538447</v>
      </c>
      <c r="N1046" s="15">
        <v>0.35836501901140683</v>
      </c>
      <c r="O1046" s="15">
        <v>0.80936995153473346</v>
      </c>
      <c r="P1046" s="15">
        <v>0.2285429141716567</v>
      </c>
    </row>
    <row r="1047" spans="1:16" x14ac:dyDescent="0.25">
      <c r="A1047" s="10">
        <f t="shared" si="16"/>
        <v>1046</v>
      </c>
      <c r="B1047" s="3" t="s">
        <v>162</v>
      </c>
      <c r="C1047" s="3" t="s">
        <v>109</v>
      </c>
      <c r="D1047" s="15">
        <v>0.20391807658058772</v>
      </c>
      <c r="E1047" s="15">
        <v>0.67097966728280956</v>
      </c>
      <c r="F1047" s="15">
        <v>0.51757469244288223</v>
      </c>
      <c r="G1047" s="15">
        <v>9.8454027664768087E-2</v>
      </c>
      <c r="H1047" s="15">
        <v>0.1691542288557214</v>
      </c>
      <c r="I1047" s="15">
        <v>3.5117056856187295E-2</v>
      </c>
      <c r="J1047" s="15">
        <v>0.38647746243739567</v>
      </c>
      <c r="K1047" s="15">
        <v>0.64658273381294951</v>
      </c>
      <c r="L1047" s="15">
        <v>0.1969286359530262</v>
      </c>
      <c r="M1047" s="15">
        <v>0.76654740608228966</v>
      </c>
      <c r="N1047" s="15">
        <v>0.55228136882129275</v>
      </c>
      <c r="O1047" s="15">
        <v>0.74878836833602591</v>
      </c>
      <c r="P1047" s="15">
        <v>0.23552894211576844</v>
      </c>
    </row>
    <row r="1048" spans="1:16" x14ac:dyDescent="0.25">
      <c r="A1048" s="10">
        <f t="shared" si="16"/>
        <v>1047</v>
      </c>
      <c r="B1048" s="3" t="s">
        <v>162</v>
      </c>
      <c r="C1048" s="3" t="s">
        <v>110</v>
      </c>
      <c r="D1048" s="15">
        <v>9.7951914514692789E-2</v>
      </c>
      <c r="E1048" s="15">
        <v>0.28835489833641403</v>
      </c>
      <c r="F1048" s="15">
        <v>0.1748681898066784</v>
      </c>
      <c r="G1048" s="15">
        <v>1.8714401952807158E-2</v>
      </c>
      <c r="H1048" s="15">
        <v>0.42039800995024879</v>
      </c>
      <c r="I1048" s="15">
        <v>8.3612040133779274E-4</v>
      </c>
      <c r="J1048" s="15">
        <v>0.12687813021702837</v>
      </c>
      <c r="K1048" s="15">
        <v>0.40647482014388486</v>
      </c>
      <c r="L1048" s="15">
        <v>6.2330623306233068E-2</v>
      </c>
      <c r="M1048" s="15">
        <v>0.57155635062611798</v>
      </c>
      <c r="N1048" s="15">
        <v>0.47623574144486691</v>
      </c>
      <c r="O1048" s="15">
        <v>0.64216478190630055</v>
      </c>
      <c r="P1048" s="15">
        <v>0.28243512974051893</v>
      </c>
    </row>
    <row r="1049" spans="1:16" x14ac:dyDescent="0.25">
      <c r="A1049" s="10">
        <f t="shared" si="16"/>
        <v>1048</v>
      </c>
      <c r="B1049" s="3" t="s">
        <v>162</v>
      </c>
      <c r="C1049" s="3" t="s">
        <v>111</v>
      </c>
      <c r="D1049" s="15">
        <v>2.6714158504007124E-3</v>
      </c>
      <c r="E1049" s="15">
        <v>7.0240295748613665E-2</v>
      </c>
      <c r="F1049" s="15">
        <v>0</v>
      </c>
      <c r="G1049" s="15">
        <v>1.0577705451586655E-2</v>
      </c>
      <c r="H1049" s="15">
        <v>0.16749585406301826</v>
      </c>
      <c r="I1049" s="15">
        <v>0</v>
      </c>
      <c r="J1049" s="15">
        <v>0</v>
      </c>
      <c r="K1049" s="15">
        <v>0.10971223021582732</v>
      </c>
      <c r="L1049" s="15">
        <v>9.0334236675700097E-4</v>
      </c>
      <c r="M1049" s="15">
        <v>0.27280858676207509</v>
      </c>
      <c r="N1049" s="15">
        <v>0.36596958174904942</v>
      </c>
      <c r="O1049" s="15">
        <v>0.47738287560581583</v>
      </c>
      <c r="P1049" s="15">
        <v>0.2285429141716567</v>
      </c>
    </row>
    <row r="1050" spans="1:16" x14ac:dyDescent="0.25">
      <c r="A1050" s="10">
        <f t="shared" si="16"/>
        <v>1049</v>
      </c>
      <c r="B1050" s="3" t="s">
        <v>162</v>
      </c>
      <c r="C1050" s="3" t="s">
        <v>112</v>
      </c>
      <c r="D1050" s="15">
        <v>0</v>
      </c>
      <c r="E1050" s="15">
        <v>3.6968576709796672E-3</v>
      </c>
      <c r="F1050" s="15">
        <v>0</v>
      </c>
      <c r="G1050" s="15">
        <v>0</v>
      </c>
      <c r="H1050" s="15">
        <v>2.0729684908789389E-2</v>
      </c>
      <c r="I1050" s="15">
        <v>0</v>
      </c>
      <c r="J1050" s="15">
        <v>0</v>
      </c>
      <c r="K1050" s="15">
        <v>0</v>
      </c>
      <c r="L1050" s="15">
        <v>0</v>
      </c>
      <c r="M1050" s="15">
        <v>4.4722719141323791E-3</v>
      </c>
      <c r="N1050" s="15">
        <v>7.6996197718631185E-2</v>
      </c>
      <c r="O1050" s="15">
        <v>0.26090468497576735</v>
      </c>
      <c r="P1050" s="15">
        <v>0.18762475049900199</v>
      </c>
    </row>
    <row r="1051" spans="1:16" x14ac:dyDescent="0.25">
      <c r="A1051" s="10">
        <f t="shared" si="16"/>
        <v>1050</v>
      </c>
      <c r="B1051" s="3" t="s">
        <v>162</v>
      </c>
      <c r="C1051" s="3" t="s">
        <v>113</v>
      </c>
      <c r="D1051" s="15">
        <v>0</v>
      </c>
      <c r="E1051" s="15">
        <v>0</v>
      </c>
      <c r="F1051" s="15">
        <v>0</v>
      </c>
      <c r="G1051" s="15">
        <v>0</v>
      </c>
      <c r="H1051" s="15">
        <v>0</v>
      </c>
      <c r="I1051" s="15">
        <v>0</v>
      </c>
      <c r="J1051" s="15">
        <v>0</v>
      </c>
      <c r="K1051" s="15">
        <v>0</v>
      </c>
      <c r="L1051" s="15">
        <v>0</v>
      </c>
      <c r="M1051" s="15">
        <v>0</v>
      </c>
      <c r="N1051" s="15">
        <v>0.11882129277566539</v>
      </c>
      <c r="O1051" s="15">
        <v>3.2310177705977385E-3</v>
      </c>
      <c r="P1051" s="15">
        <v>3.8922155688622756E-2</v>
      </c>
    </row>
    <row r="1052" spans="1:16" x14ac:dyDescent="0.25">
      <c r="A1052" s="10">
        <f t="shared" si="16"/>
        <v>1051</v>
      </c>
      <c r="B1052" s="3" t="s">
        <v>162</v>
      </c>
      <c r="C1052" s="3" t="s">
        <v>114</v>
      </c>
      <c r="D1052" s="15">
        <v>0</v>
      </c>
      <c r="E1052" s="15">
        <v>0</v>
      </c>
      <c r="F1052" s="15">
        <v>0</v>
      </c>
      <c r="G1052" s="15">
        <v>0</v>
      </c>
      <c r="H1052" s="15">
        <v>0</v>
      </c>
      <c r="I1052" s="15">
        <v>0</v>
      </c>
      <c r="J1052" s="15">
        <v>0</v>
      </c>
      <c r="K1052" s="15">
        <v>0</v>
      </c>
      <c r="L1052" s="15">
        <v>0</v>
      </c>
      <c r="M1052" s="15">
        <v>0</v>
      </c>
      <c r="N1052" s="15">
        <v>0</v>
      </c>
      <c r="O1052" s="15">
        <v>0</v>
      </c>
      <c r="P1052" s="15">
        <v>0</v>
      </c>
    </row>
    <row r="1053" spans="1:16" x14ac:dyDescent="0.25">
      <c r="A1053" s="10">
        <f t="shared" si="16"/>
        <v>1052</v>
      </c>
      <c r="B1053" s="3" t="s">
        <v>162</v>
      </c>
      <c r="C1053" s="3" t="s">
        <v>115</v>
      </c>
      <c r="D1053" s="15">
        <v>0</v>
      </c>
      <c r="E1053" s="15">
        <v>0</v>
      </c>
      <c r="F1053" s="15">
        <v>0</v>
      </c>
      <c r="G1053" s="15">
        <v>0</v>
      </c>
      <c r="H1053" s="15">
        <v>0</v>
      </c>
      <c r="I1053" s="15">
        <v>0</v>
      </c>
      <c r="J1053" s="15">
        <v>0</v>
      </c>
      <c r="K1053" s="15">
        <v>0</v>
      </c>
      <c r="L1053" s="15">
        <v>0</v>
      </c>
      <c r="M1053" s="15">
        <v>0</v>
      </c>
      <c r="N1053" s="15">
        <v>0</v>
      </c>
      <c r="O1053" s="15">
        <v>0</v>
      </c>
      <c r="P1053" s="15">
        <v>0</v>
      </c>
    </row>
    <row r="1054" spans="1:16" x14ac:dyDescent="0.25">
      <c r="A1054" s="10">
        <f t="shared" si="16"/>
        <v>1053</v>
      </c>
      <c r="B1054" s="3" t="s">
        <v>162</v>
      </c>
      <c r="C1054" s="3" t="s">
        <v>116</v>
      </c>
      <c r="D1054" s="15">
        <v>0</v>
      </c>
      <c r="E1054" s="15">
        <v>0</v>
      </c>
      <c r="F1054" s="15">
        <v>0</v>
      </c>
      <c r="G1054" s="15">
        <v>0</v>
      </c>
      <c r="H1054" s="15">
        <v>0</v>
      </c>
      <c r="I1054" s="15">
        <v>0</v>
      </c>
      <c r="J1054" s="15">
        <v>0</v>
      </c>
      <c r="K1054" s="15">
        <v>0</v>
      </c>
      <c r="L1054" s="15">
        <v>0</v>
      </c>
      <c r="M1054" s="15">
        <v>0</v>
      </c>
      <c r="N1054" s="15">
        <v>0</v>
      </c>
      <c r="O1054" s="15">
        <v>0</v>
      </c>
      <c r="P1054" s="15">
        <v>0</v>
      </c>
    </row>
    <row r="1055" spans="1:16" x14ac:dyDescent="0.25">
      <c r="A1055" s="10">
        <f t="shared" si="16"/>
        <v>1054</v>
      </c>
      <c r="B1055" s="3" t="s">
        <v>162</v>
      </c>
      <c r="C1055" s="3" t="s">
        <v>117</v>
      </c>
      <c r="D1055" s="15">
        <v>0</v>
      </c>
      <c r="E1055" s="15">
        <v>0</v>
      </c>
      <c r="F1055" s="15">
        <v>0</v>
      </c>
      <c r="G1055" s="15">
        <v>0</v>
      </c>
      <c r="H1055" s="15">
        <v>0</v>
      </c>
      <c r="I1055" s="15">
        <v>0</v>
      </c>
      <c r="J1055" s="15">
        <v>0</v>
      </c>
      <c r="K1055" s="15">
        <v>0</v>
      </c>
      <c r="L1055" s="15">
        <v>0</v>
      </c>
      <c r="M1055" s="15">
        <v>0</v>
      </c>
      <c r="N1055" s="15">
        <v>0</v>
      </c>
      <c r="O1055" s="15">
        <v>0</v>
      </c>
      <c r="P1055" s="15">
        <v>0</v>
      </c>
    </row>
    <row r="1056" spans="1:16" x14ac:dyDescent="0.25">
      <c r="A1056" s="10">
        <f t="shared" si="16"/>
        <v>1055</v>
      </c>
      <c r="B1056" s="3" t="s">
        <v>162</v>
      </c>
      <c r="C1056" s="3" t="s">
        <v>118</v>
      </c>
      <c r="D1056" s="15">
        <v>0</v>
      </c>
      <c r="E1056" s="15">
        <v>0</v>
      </c>
      <c r="F1056" s="15">
        <v>0</v>
      </c>
      <c r="G1056" s="15">
        <v>0</v>
      </c>
      <c r="H1056" s="15">
        <v>0</v>
      </c>
      <c r="I1056" s="15">
        <v>0</v>
      </c>
      <c r="J1056" s="15">
        <v>0</v>
      </c>
      <c r="K1056" s="15">
        <v>0</v>
      </c>
      <c r="L1056" s="15">
        <v>0</v>
      </c>
      <c r="M1056" s="15">
        <v>0</v>
      </c>
      <c r="N1056" s="15">
        <v>0</v>
      </c>
      <c r="O1056" s="15">
        <v>0</v>
      </c>
      <c r="P1056" s="15">
        <v>0</v>
      </c>
    </row>
    <row r="1057" spans="1:16" x14ac:dyDescent="0.25">
      <c r="A1057" s="10">
        <f t="shared" si="16"/>
        <v>1056</v>
      </c>
      <c r="B1057" s="3" t="s">
        <v>163</v>
      </c>
      <c r="C1057" s="3" t="s">
        <v>120</v>
      </c>
      <c r="D1057" s="15">
        <v>0</v>
      </c>
      <c r="E1057" s="15">
        <v>0</v>
      </c>
      <c r="F1057" s="15">
        <v>0</v>
      </c>
      <c r="G1057" s="15">
        <v>0</v>
      </c>
      <c r="H1057" s="15">
        <v>0</v>
      </c>
      <c r="I1057" s="15">
        <v>0</v>
      </c>
      <c r="J1057" s="15">
        <v>0</v>
      </c>
      <c r="K1057" s="15">
        <v>0</v>
      </c>
      <c r="L1057" s="15">
        <v>0</v>
      </c>
      <c r="M1057" s="15">
        <v>0</v>
      </c>
      <c r="N1057" s="15">
        <v>0</v>
      </c>
      <c r="O1057" s="15">
        <v>0</v>
      </c>
      <c r="P1057" s="15">
        <v>0</v>
      </c>
    </row>
    <row r="1058" spans="1:16" x14ac:dyDescent="0.25">
      <c r="A1058" s="10">
        <f t="shared" si="16"/>
        <v>1057</v>
      </c>
      <c r="B1058" s="3" t="s">
        <v>163</v>
      </c>
      <c r="C1058" s="3" t="s">
        <v>96</v>
      </c>
      <c r="D1058" s="15">
        <v>0</v>
      </c>
      <c r="E1058" s="15">
        <v>0</v>
      </c>
      <c r="F1058" s="15">
        <v>0</v>
      </c>
      <c r="G1058" s="15">
        <v>0</v>
      </c>
      <c r="H1058" s="15">
        <v>0</v>
      </c>
      <c r="I1058" s="15">
        <v>0</v>
      </c>
      <c r="J1058" s="15">
        <v>0</v>
      </c>
      <c r="K1058" s="15">
        <v>0</v>
      </c>
      <c r="L1058" s="15">
        <v>0</v>
      </c>
      <c r="M1058" s="15">
        <v>0</v>
      </c>
      <c r="N1058" s="15">
        <v>0</v>
      </c>
      <c r="O1058" s="15">
        <v>0</v>
      </c>
      <c r="P1058" s="15">
        <v>0</v>
      </c>
    </row>
    <row r="1059" spans="1:16" x14ac:dyDescent="0.25">
      <c r="A1059" s="10">
        <f t="shared" si="16"/>
        <v>1058</v>
      </c>
      <c r="B1059" s="3" t="s">
        <v>163</v>
      </c>
      <c r="C1059" s="3" t="s">
        <v>97</v>
      </c>
      <c r="D1059" s="15">
        <v>0</v>
      </c>
      <c r="E1059" s="15">
        <v>0</v>
      </c>
      <c r="F1059" s="15">
        <v>0</v>
      </c>
      <c r="G1059" s="15">
        <v>0</v>
      </c>
      <c r="H1059" s="15">
        <v>0</v>
      </c>
      <c r="I1059" s="15">
        <v>0</v>
      </c>
      <c r="J1059" s="15">
        <v>0</v>
      </c>
      <c r="K1059" s="15">
        <v>0</v>
      </c>
      <c r="L1059" s="15">
        <v>0</v>
      </c>
      <c r="M1059" s="15">
        <v>0</v>
      </c>
      <c r="N1059" s="15">
        <v>0</v>
      </c>
      <c r="O1059" s="15">
        <v>0</v>
      </c>
      <c r="P1059" s="15">
        <v>0</v>
      </c>
    </row>
    <row r="1060" spans="1:16" x14ac:dyDescent="0.25">
      <c r="A1060" s="10">
        <f t="shared" si="16"/>
        <v>1059</v>
      </c>
      <c r="B1060" s="3" t="s">
        <v>163</v>
      </c>
      <c r="C1060" s="3" t="s">
        <v>98</v>
      </c>
      <c r="D1060" s="15">
        <v>0</v>
      </c>
      <c r="E1060" s="15">
        <v>0</v>
      </c>
      <c r="F1060" s="15">
        <v>0</v>
      </c>
      <c r="G1060" s="15">
        <v>0</v>
      </c>
      <c r="H1060" s="15">
        <v>0</v>
      </c>
      <c r="I1060" s="15">
        <v>0</v>
      </c>
      <c r="J1060" s="15">
        <v>0</v>
      </c>
      <c r="K1060" s="15">
        <v>0</v>
      </c>
      <c r="L1060" s="15">
        <v>0</v>
      </c>
      <c r="M1060" s="15">
        <v>0</v>
      </c>
      <c r="N1060" s="15">
        <v>0</v>
      </c>
      <c r="O1060" s="15">
        <v>0</v>
      </c>
      <c r="P1060" s="15">
        <v>0</v>
      </c>
    </row>
    <row r="1061" spans="1:16" x14ac:dyDescent="0.25">
      <c r="A1061" s="10">
        <f t="shared" si="16"/>
        <v>1060</v>
      </c>
      <c r="B1061" s="3" t="s">
        <v>163</v>
      </c>
      <c r="C1061" s="3" t="s">
        <v>99</v>
      </c>
      <c r="D1061" s="15">
        <v>0</v>
      </c>
      <c r="E1061" s="15">
        <v>0</v>
      </c>
      <c r="F1061" s="15">
        <v>0</v>
      </c>
      <c r="G1061" s="15">
        <v>0</v>
      </c>
      <c r="H1061" s="15">
        <v>0</v>
      </c>
      <c r="I1061" s="15">
        <v>0</v>
      </c>
      <c r="J1061" s="15">
        <v>0</v>
      </c>
      <c r="K1061" s="15">
        <v>0</v>
      </c>
      <c r="L1061" s="15">
        <v>0</v>
      </c>
      <c r="M1061" s="15">
        <v>0</v>
      </c>
      <c r="N1061" s="15">
        <v>0</v>
      </c>
      <c r="O1061" s="15">
        <v>0</v>
      </c>
      <c r="P1061" s="15">
        <v>0</v>
      </c>
    </row>
    <row r="1062" spans="1:16" x14ac:dyDescent="0.25">
      <c r="A1062" s="10">
        <f t="shared" si="16"/>
        <v>1061</v>
      </c>
      <c r="B1062" s="3" t="s">
        <v>163</v>
      </c>
      <c r="C1062" s="3" t="s">
        <v>100</v>
      </c>
      <c r="D1062" s="15">
        <v>0</v>
      </c>
      <c r="E1062" s="15">
        <v>0</v>
      </c>
      <c r="F1062" s="15">
        <v>0</v>
      </c>
      <c r="G1062" s="15">
        <v>0</v>
      </c>
      <c r="H1062" s="15">
        <v>0</v>
      </c>
      <c r="I1062" s="15">
        <v>0</v>
      </c>
      <c r="J1062" s="15">
        <v>0</v>
      </c>
      <c r="K1062" s="15">
        <v>0</v>
      </c>
      <c r="L1062" s="15">
        <v>0</v>
      </c>
      <c r="M1062" s="15">
        <v>0</v>
      </c>
      <c r="N1062" s="15">
        <v>0</v>
      </c>
      <c r="O1062" s="15">
        <v>0</v>
      </c>
      <c r="P1062" s="15">
        <v>0</v>
      </c>
    </row>
    <row r="1063" spans="1:16" x14ac:dyDescent="0.25">
      <c r="A1063" s="10">
        <f t="shared" si="16"/>
        <v>1062</v>
      </c>
      <c r="B1063" s="3" t="s">
        <v>163</v>
      </c>
      <c r="C1063" s="3" t="s">
        <v>101</v>
      </c>
      <c r="D1063" s="15">
        <v>0</v>
      </c>
      <c r="E1063" s="15">
        <v>0</v>
      </c>
      <c r="F1063" s="15">
        <v>0</v>
      </c>
      <c r="G1063" s="15">
        <v>0</v>
      </c>
      <c r="H1063" s="15">
        <v>0</v>
      </c>
      <c r="I1063" s="15">
        <v>1.6722408026755855E-3</v>
      </c>
      <c r="J1063" s="15">
        <v>0.14023372287145244</v>
      </c>
      <c r="K1063" s="15">
        <v>4.4964028776978415E-3</v>
      </c>
      <c r="L1063" s="15">
        <v>1.7163504968383016E-2</v>
      </c>
      <c r="M1063" s="15">
        <v>0</v>
      </c>
      <c r="N1063" s="15">
        <v>0</v>
      </c>
      <c r="O1063" s="15">
        <v>0</v>
      </c>
      <c r="P1063" s="15">
        <v>0</v>
      </c>
    </row>
    <row r="1064" spans="1:16" x14ac:dyDescent="0.25">
      <c r="A1064" s="10">
        <f t="shared" si="16"/>
        <v>1063</v>
      </c>
      <c r="B1064" s="3" t="s">
        <v>163</v>
      </c>
      <c r="C1064" s="3" t="s">
        <v>102</v>
      </c>
      <c r="D1064" s="15">
        <v>4.8085485307212822E-2</v>
      </c>
      <c r="E1064" s="15">
        <v>0</v>
      </c>
      <c r="F1064" s="15">
        <v>3.5149384885764501E-3</v>
      </c>
      <c r="G1064" s="15">
        <v>2.9292107404393811E-2</v>
      </c>
      <c r="H1064" s="15">
        <v>0</v>
      </c>
      <c r="I1064" s="15">
        <v>0.17642140468227424</v>
      </c>
      <c r="J1064" s="15">
        <v>0.19616026711185308</v>
      </c>
      <c r="K1064" s="15">
        <v>0.27697841726618705</v>
      </c>
      <c r="L1064" s="15">
        <v>0.34598012646793136</v>
      </c>
      <c r="M1064" s="15">
        <v>3.1305903398926652E-2</v>
      </c>
      <c r="N1064" s="15">
        <v>0</v>
      </c>
      <c r="O1064" s="15">
        <v>0</v>
      </c>
      <c r="P1064" s="15">
        <v>0</v>
      </c>
    </row>
    <row r="1065" spans="1:16" x14ac:dyDescent="0.25">
      <c r="A1065" s="10">
        <f t="shared" si="16"/>
        <v>1064</v>
      </c>
      <c r="B1065" s="3" t="s">
        <v>163</v>
      </c>
      <c r="C1065" s="3" t="s">
        <v>103</v>
      </c>
      <c r="D1065" s="15">
        <v>0.3802315227070347</v>
      </c>
      <c r="E1065" s="15">
        <v>1.8484288354898336E-3</v>
      </c>
      <c r="F1065" s="15">
        <v>3.163444639718805E-2</v>
      </c>
      <c r="G1065" s="15">
        <v>0.31489015459723352</v>
      </c>
      <c r="H1065" s="15">
        <v>2.3217247097844115E-2</v>
      </c>
      <c r="I1065" s="15">
        <v>0.38294314381270905</v>
      </c>
      <c r="J1065" s="15">
        <v>0.43405676126878134</v>
      </c>
      <c r="K1065" s="15">
        <v>0.5440647482014388</v>
      </c>
      <c r="L1065" s="15">
        <v>0.62511291779584455</v>
      </c>
      <c r="M1065" s="15">
        <v>0.37388193202146686</v>
      </c>
      <c r="N1065" s="15">
        <v>0</v>
      </c>
      <c r="O1065" s="15">
        <v>0.12439418416801293</v>
      </c>
      <c r="P1065" s="15">
        <v>0</v>
      </c>
    </row>
    <row r="1066" spans="1:16" x14ac:dyDescent="0.25">
      <c r="A1066" s="10">
        <f t="shared" si="16"/>
        <v>1065</v>
      </c>
      <c r="B1066" s="3" t="s">
        <v>163</v>
      </c>
      <c r="C1066" s="3" t="s">
        <v>104</v>
      </c>
      <c r="D1066" s="15">
        <v>0.61175422974176319</v>
      </c>
      <c r="E1066" s="15">
        <v>2.5878003696857669E-2</v>
      </c>
      <c r="F1066" s="15">
        <v>0.34797891036906858</v>
      </c>
      <c r="G1066" s="15">
        <v>0.54353132628152967</v>
      </c>
      <c r="H1066" s="15">
        <v>0.34079601990049752</v>
      </c>
      <c r="I1066" s="15">
        <v>0.18812709030100336</v>
      </c>
      <c r="J1066" s="15">
        <v>0.23539232053422368</v>
      </c>
      <c r="K1066" s="15">
        <v>0.72571942446043158</v>
      </c>
      <c r="L1066" s="15">
        <v>0.82204155374887089</v>
      </c>
      <c r="M1066" s="15">
        <v>0.63595706618962422</v>
      </c>
      <c r="N1066" s="15">
        <v>0</v>
      </c>
      <c r="O1066" s="15">
        <v>0.40872374798061389</v>
      </c>
      <c r="P1066" s="15">
        <v>0</v>
      </c>
    </row>
    <row r="1067" spans="1:16" x14ac:dyDescent="0.25">
      <c r="A1067" s="10">
        <f t="shared" si="16"/>
        <v>1066</v>
      </c>
      <c r="B1067" s="3" t="s">
        <v>163</v>
      </c>
      <c r="C1067" s="3" t="s">
        <v>105</v>
      </c>
      <c r="D1067" s="15">
        <v>0.75512021371326798</v>
      </c>
      <c r="E1067" s="15">
        <v>0.29944547134935307</v>
      </c>
      <c r="F1067" s="15">
        <v>0.65026362038664332</v>
      </c>
      <c r="G1067" s="15">
        <v>0.5842148087876321</v>
      </c>
      <c r="H1067" s="15">
        <v>0.60033167495854067</v>
      </c>
      <c r="I1067" s="15">
        <v>0.15802675585284282</v>
      </c>
      <c r="J1067" s="15">
        <v>0.34307178631051755</v>
      </c>
      <c r="K1067" s="15">
        <v>0.84262589928057552</v>
      </c>
      <c r="L1067" s="15">
        <v>0.93947606142728102</v>
      </c>
      <c r="M1067" s="15">
        <v>0.75223613595706607</v>
      </c>
      <c r="N1067" s="15">
        <v>4.7528517110266158E-3</v>
      </c>
      <c r="O1067" s="15">
        <v>0.60096930533117932</v>
      </c>
      <c r="P1067" s="15">
        <v>6.7864271457085831E-2</v>
      </c>
    </row>
    <row r="1068" spans="1:16" x14ac:dyDescent="0.25">
      <c r="A1068" s="10">
        <f t="shared" si="16"/>
        <v>1067</v>
      </c>
      <c r="B1068" s="3" t="s">
        <v>163</v>
      </c>
      <c r="C1068" s="3" t="s">
        <v>106</v>
      </c>
      <c r="D1068" s="15">
        <v>0.81656277827248447</v>
      </c>
      <c r="E1068" s="15">
        <v>0.24214417744916819</v>
      </c>
      <c r="F1068" s="15">
        <v>0.55975395430579966</v>
      </c>
      <c r="G1068" s="15">
        <v>0.70707892595606181</v>
      </c>
      <c r="H1068" s="15">
        <v>0.80928689883913763</v>
      </c>
      <c r="I1068" s="15">
        <v>0.24331103678929766</v>
      </c>
      <c r="J1068" s="15">
        <v>0.15859766277128548</v>
      </c>
      <c r="K1068" s="15">
        <v>0.87859712230215814</v>
      </c>
      <c r="L1068" s="15">
        <v>0.9810298102981031</v>
      </c>
      <c r="M1068" s="15">
        <v>0.83810375670840787</v>
      </c>
      <c r="N1068" s="15">
        <v>1.7110266159695815E-2</v>
      </c>
      <c r="O1068" s="15">
        <v>0.72294022617124398</v>
      </c>
      <c r="P1068" s="15">
        <v>0.26147704590818366</v>
      </c>
    </row>
    <row r="1069" spans="1:16" x14ac:dyDescent="0.25">
      <c r="A1069" s="10">
        <f t="shared" si="16"/>
        <v>1068</v>
      </c>
      <c r="B1069" s="3" t="s">
        <v>163</v>
      </c>
      <c r="C1069" s="3" t="s">
        <v>107</v>
      </c>
      <c r="D1069" s="15">
        <v>0.81389136242208371</v>
      </c>
      <c r="E1069" s="15">
        <v>0.26432532347504617</v>
      </c>
      <c r="F1069" s="15">
        <v>0.67926186291739898</v>
      </c>
      <c r="G1069" s="15">
        <v>0.6224572823433685</v>
      </c>
      <c r="H1069" s="15">
        <v>0.78192371475953559</v>
      </c>
      <c r="I1069" s="15">
        <v>0.20150501672240803</v>
      </c>
      <c r="J1069" s="15">
        <v>0.12103505843071787</v>
      </c>
      <c r="K1069" s="15">
        <v>0.84622302158273366</v>
      </c>
      <c r="L1069" s="15">
        <v>0.94308943089430897</v>
      </c>
      <c r="M1069" s="15">
        <v>0.82379248658318427</v>
      </c>
      <c r="N1069" s="15">
        <v>0.29277566539923955</v>
      </c>
      <c r="O1069" s="15">
        <v>0.78190630048465259</v>
      </c>
      <c r="P1069" s="15">
        <v>0.55888223552894212</v>
      </c>
    </row>
    <row r="1070" spans="1:16" x14ac:dyDescent="0.25">
      <c r="A1070" s="10">
        <f t="shared" si="16"/>
        <v>1069</v>
      </c>
      <c r="B1070" s="3" t="s">
        <v>163</v>
      </c>
      <c r="C1070" s="3" t="s">
        <v>108</v>
      </c>
      <c r="D1070" s="15">
        <v>0.75957257346393592</v>
      </c>
      <c r="E1070" s="15">
        <v>0.31330868761552683</v>
      </c>
      <c r="F1070" s="15">
        <v>0.4850615114235502</v>
      </c>
      <c r="G1070" s="15">
        <v>0.45728234336859236</v>
      </c>
      <c r="H1070" s="15">
        <v>0.87396351575456055</v>
      </c>
      <c r="I1070" s="15">
        <v>0.18227424749163881</v>
      </c>
      <c r="J1070" s="15">
        <v>0.14941569282136893</v>
      </c>
      <c r="K1070" s="15">
        <v>0.7473021582733812</v>
      </c>
      <c r="L1070" s="15">
        <v>0.84191508581752494</v>
      </c>
      <c r="M1070" s="15">
        <v>0.82200357781753131</v>
      </c>
      <c r="N1070" s="15">
        <v>0.34695817490494296</v>
      </c>
      <c r="O1070" s="15">
        <v>0.77786752827140548</v>
      </c>
      <c r="P1070" s="15">
        <v>0.70359281437125742</v>
      </c>
    </row>
    <row r="1071" spans="1:16" x14ac:dyDescent="0.25">
      <c r="A1071" s="10">
        <f t="shared" si="16"/>
        <v>1070</v>
      </c>
      <c r="B1071" s="3" t="s">
        <v>163</v>
      </c>
      <c r="C1071" s="3" t="s">
        <v>109</v>
      </c>
      <c r="D1071" s="15">
        <v>0.60017809439002678</v>
      </c>
      <c r="E1071" s="15">
        <v>0.27818853974121993</v>
      </c>
      <c r="F1071" s="15">
        <v>0.38840070298769774</v>
      </c>
      <c r="G1071" s="15">
        <v>0.33034987794955251</v>
      </c>
      <c r="H1071" s="15">
        <v>0.3250414593698176</v>
      </c>
      <c r="I1071" s="15">
        <v>0.1387959866220736</v>
      </c>
      <c r="J1071" s="15">
        <v>5.9265442404006677E-2</v>
      </c>
      <c r="K1071" s="15">
        <v>0.57913669064748197</v>
      </c>
      <c r="L1071" s="15">
        <v>0.66485998193315266</v>
      </c>
      <c r="M1071" s="15">
        <v>0.72450805008944541</v>
      </c>
      <c r="N1071" s="15">
        <v>0.70912547528517111</v>
      </c>
      <c r="O1071" s="15">
        <v>0.76252019386106618</v>
      </c>
      <c r="P1071" s="15">
        <v>0.66167664670658688</v>
      </c>
    </row>
    <row r="1072" spans="1:16" x14ac:dyDescent="0.25">
      <c r="A1072" s="10">
        <f t="shared" si="16"/>
        <v>1071</v>
      </c>
      <c r="B1072" s="3" t="s">
        <v>163</v>
      </c>
      <c r="C1072" s="3" t="s">
        <v>110</v>
      </c>
      <c r="D1072" s="15">
        <v>0.37577916295636687</v>
      </c>
      <c r="E1072" s="15">
        <v>6.5619223659889078E-2</v>
      </c>
      <c r="F1072" s="15">
        <v>0.18541300527240775</v>
      </c>
      <c r="G1072" s="15">
        <v>9.7640358014646045E-2</v>
      </c>
      <c r="H1072" s="15">
        <v>0.34660033167495852</v>
      </c>
      <c r="I1072" s="15">
        <v>4.1806020066889639E-3</v>
      </c>
      <c r="J1072" s="15">
        <v>0</v>
      </c>
      <c r="K1072" s="15">
        <v>0.31205035971223016</v>
      </c>
      <c r="L1072" s="15">
        <v>0.41553748870822044</v>
      </c>
      <c r="M1072" s="15">
        <v>0.53309481216457955</v>
      </c>
      <c r="N1072" s="15">
        <v>0.55703422053231932</v>
      </c>
      <c r="O1072" s="15">
        <v>0.65024232633279488</v>
      </c>
      <c r="P1072" s="15">
        <v>0.53592814371257491</v>
      </c>
    </row>
    <row r="1073" spans="1:16" x14ac:dyDescent="0.25">
      <c r="A1073" s="10">
        <f t="shared" si="16"/>
        <v>1072</v>
      </c>
      <c r="B1073" s="3" t="s">
        <v>163</v>
      </c>
      <c r="C1073" s="3" t="s">
        <v>111</v>
      </c>
      <c r="D1073" s="15">
        <v>9.2609082813891352E-2</v>
      </c>
      <c r="E1073" s="15">
        <v>1.7560073937153416E-2</v>
      </c>
      <c r="F1073" s="15">
        <v>0</v>
      </c>
      <c r="G1073" s="15">
        <v>2.4410089503661514E-3</v>
      </c>
      <c r="H1073" s="15">
        <v>0.38805970149253732</v>
      </c>
      <c r="I1073" s="15">
        <v>0</v>
      </c>
      <c r="J1073" s="15">
        <v>0</v>
      </c>
      <c r="K1073" s="15">
        <v>4.5863309352517978E-2</v>
      </c>
      <c r="L1073" s="15">
        <v>0.1074977416440831</v>
      </c>
      <c r="M1073" s="15">
        <v>0.12432915921288014</v>
      </c>
      <c r="N1073" s="15">
        <v>0.29847908745247148</v>
      </c>
      <c r="O1073" s="15">
        <v>0.50807754442649433</v>
      </c>
      <c r="P1073" s="15">
        <v>0.48003992015968061</v>
      </c>
    </row>
    <row r="1074" spans="1:16" x14ac:dyDescent="0.25">
      <c r="A1074" s="10">
        <f t="shared" si="16"/>
        <v>1073</v>
      </c>
      <c r="B1074" s="3" t="s">
        <v>163</v>
      </c>
      <c r="C1074" s="3" t="s">
        <v>112</v>
      </c>
      <c r="D1074" s="15">
        <v>0</v>
      </c>
      <c r="E1074" s="15">
        <v>9.2421441774491681E-4</v>
      </c>
      <c r="F1074" s="15">
        <v>0</v>
      </c>
      <c r="G1074" s="15">
        <v>0</v>
      </c>
      <c r="H1074" s="15">
        <v>0.14759535655058043</v>
      </c>
      <c r="I1074" s="15">
        <v>0</v>
      </c>
      <c r="J1074" s="15">
        <v>0</v>
      </c>
      <c r="K1074" s="15">
        <v>0</v>
      </c>
      <c r="L1074" s="15">
        <v>0</v>
      </c>
      <c r="M1074" s="15">
        <v>0</v>
      </c>
      <c r="N1074" s="15">
        <v>0.16254752851711027</v>
      </c>
      <c r="O1074" s="15">
        <v>0.2883683360258481</v>
      </c>
      <c r="P1074" s="15">
        <v>0.2564870259481038</v>
      </c>
    </row>
    <row r="1075" spans="1:16" x14ac:dyDescent="0.25">
      <c r="A1075" s="10">
        <f t="shared" si="16"/>
        <v>1074</v>
      </c>
      <c r="B1075" s="3" t="s">
        <v>163</v>
      </c>
      <c r="C1075" s="3" t="s">
        <v>113</v>
      </c>
      <c r="D1075" s="15">
        <v>0</v>
      </c>
      <c r="E1075" s="15">
        <v>0</v>
      </c>
      <c r="F1075" s="15">
        <v>0</v>
      </c>
      <c r="G1075" s="15">
        <v>0</v>
      </c>
      <c r="H1075" s="15">
        <v>0</v>
      </c>
      <c r="I1075" s="15">
        <v>0</v>
      </c>
      <c r="J1075" s="15">
        <v>0</v>
      </c>
      <c r="K1075" s="15">
        <v>0</v>
      </c>
      <c r="L1075" s="15">
        <v>0</v>
      </c>
      <c r="M1075" s="15">
        <v>0</v>
      </c>
      <c r="N1075" s="15">
        <v>1.4258555133079847E-2</v>
      </c>
      <c r="O1075" s="15">
        <v>8.0775444264943458E-3</v>
      </c>
      <c r="P1075" s="15">
        <v>0.12275449101796407</v>
      </c>
    </row>
    <row r="1076" spans="1:16" x14ac:dyDescent="0.25">
      <c r="A1076" s="10">
        <f t="shared" si="16"/>
        <v>1075</v>
      </c>
      <c r="B1076" s="3" t="s">
        <v>163</v>
      </c>
      <c r="C1076" s="3" t="s">
        <v>114</v>
      </c>
      <c r="D1076" s="15">
        <v>0</v>
      </c>
      <c r="E1076" s="15">
        <v>0</v>
      </c>
      <c r="F1076" s="15">
        <v>0</v>
      </c>
      <c r="G1076" s="15">
        <v>0</v>
      </c>
      <c r="H1076" s="15">
        <v>0</v>
      </c>
      <c r="I1076" s="15">
        <v>0</v>
      </c>
      <c r="J1076" s="15">
        <v>0</v>
      </c>
      <c r="K1076" s="15">
        <v>0</v>
      </c>
      <c r="L1076" s="15">
        <v>0</v>
      </c>
      <c r="M1076" s="15">
        <v>0</v>
      </c>
      <c r="N1076" s="15">
        <v>0</v>
      </c>
      <c r="O1076" s="15">
        <v>0</v>
      </c>
      <c r="P1076" s="15">
        <v>0</v>
      </c>
    </row>
    <row r="1077" spans="1:16" x14ac:dyDescent="0.25">
      <c r="A1077" s="10">
        <f t="shared" si="16"/>
        <v>1076</v>
      </c>
      <c r="B1077" s="3" t="s">
        <v>163</v>
      </c>
      <c r="C1077" s="3" t="s">
        <v>115</v>
      </c>
      <c r="D1077" s="15">
        <v>0</v>
      </c>
      <c r="E1077" s="15">
        <v>0</v>
      </c>
      <c r="F1077" s="15">
        <v>0</v>
      </c>
      <c r="G1077" s="15">
        <v>0</v>
      </c>
      <c r="H1077" s="15">
        <v>0</v>
      </c>
      <c r="I1077" s="15">
        <v>0</v>
      </c>
      <c r="J1077" s="15">
        <v>0</v>
      </c>
      <c r="K1077" s="15">
        <v>0</v>
      </c>
      <c r="L1077" s="15">
        <v>0</v>
      </c>
      <c r="M1077" s="15">
        <v>0</v>
      </c>
      <c r="N1077" s="15">
        <v>0</v>
      </c>
      <c r="O1077" s="15">
        <v>0</v>
      </c>
      <c r="P1077" s="15">
        <v>0</v>
      </c>
    </row>
    <row r="1078" spans="1:16" x14ac:dyDescent="0.25">
      <c r="A1078" s="10">
        <f t="shared" si="16"/>
        <v>1077</v>
      </c>
      <c r="B1078" s="3" t="s">
        <v>163</v>
      </c>
      <c r="C1078" s="3" t="s">
        <v>116</v>
      </c>
      <c r="D1078" s="15">
        <v>0</v>
      </c>
      <c r="E1078" s="15">
        <v>0</v>
      </c>
      <c r="F1078" s="15">
        <v>0</v>
      </c>
      <c r="G1078" s="15">
        <v>0</v>
      </c>
      <c r="H1078" s="15">
        <v>0</v>
      </c>
      <c r="I1078" s="15">
        <v>0</v>
      </c>
      <c r="J1078" s="15">
        <v>0</v>
      </c>
      <c r="K1078" s="15">
        <v>0</v>
      </c>
      <c r="L1078" s="15">
        <v>0</v>
      </c>
      <c r="M1078" s="15">
        <v>0</v>
      </c>
      <c r="N1078" s="15">
        <v>0</v>
      </c>
      <c r="O1078" s="15">
        <v>0</v>
      </c>
      <c r="P1078" s="15">
        <v>0</v>
      </c>
    </row>
    <row r="1079" spans="1:16" x14ac:dyDescent="0.25">
      <c r="A1079" s="10">
        <f t="shared" si="16"/>
        <v>1078</v>
      </c>
      <c r="B1079" s="3" t="s">
        <v>163</v>
      </c>
      <c r="C1079" s="3" t="s">
        <v>117</v>
      </c>
      <c r="D1079" s="15">
        <v>0</v>
      </c>
      <c r="E1079" s="15">
        <v>0</v>
      </c>
      <c r="F1079" s="15">
        <v>0</v>
      </c>
      <c r="G1079" s="15">
        <v>0</v>
      </c>
      <c r="H1079" s="15">
        <v>0</v>
      </c>
      <c r="I1079" s="15">
        <v>0</v>
      </c>
      <c r="J1079" s="15">
        <v>0</v>
      </c>
      <c r="K1079" s="15">
        <v>0</v>
      </c>
      <c r="L1079" s="15">
        <v>0</v>
      </c>
      <c r="M1079" s="15">
        <v>0</v>
      </c>
      <c r="N1079" s="15">
        <v>0</v>
      </c>
      <c r="O1079" s="15">
        <v>0</v>
      </c>
      <c r="P1079" s="15">
        <v>0</v>
      </c>
    </row>
    <row r="1080" spans="1:16" x14ac:dyDescent="0.25">
      <c r="A1080" s="10">
        <f t="shared" si="16"/>
        <v>1079</v>
      </c>
      <c r="B1080" s="3" t="s">
        <v>163</v>
      </c>
      <c r="C1080" s="3" t="s">
        <v>118</v>
      </c>
      <c r="D1080" s="15">
        <v>0</v>
      </c>
      <c r="E1080" s="15">
        <v>0</v>
      </c>
      <c r="F1080" s="15">
        <v>0</v>
      </c>
      <c r="G1080" s="15">
        <v>0</v>
      </c>
      <c r="H1080" s="15">
        <v>0</v>
      </c>
      <c r="I1080" s="15">
        <v>0</v>
      </c>
      <c r="J1080" s="15">
        <v>0</v>
      </c>
      <c r="K1080" s="15">
        <v>0</v>
      </c>
      <c r="L1080" s="15">
        <v>0</v>
      </c>
      <c r="M1080" s="15">
        <v>0</v>
      </c>
      <c r="N1080" s="15">
        <v>0</v>
      </c>
      <c r="O1080" s="15">
        <v>0</v>
      </c>
      <c r="P1080" s="15">
        <v>0</v>
      </c>
    </row>
    <row r="1081" spans="1:16" x14ac:dyDescent="0.25">
      <c r="A1081" s="10">
        <f t="shared" si="16"/>
        <v>1080</v>
      </c>
      <c r="B1081" s="3" t="s">
        <v>164</v>
      </c>
      <c r="C1081" s="3" t="s">
        <v>120</v>
      </c>
      <c r="D1081" s="15">
        <v>0</v>
      </c>
      <c r="E1081" s="15">
        <v>0</v>
      </c>
      <c r="F1081" s="15">
        <v>0</v>
      </c>
      <c r="G1081" s="15">
        <v>0</v>
      </c>
      <c r="H1081" s="15">
        <v>0</v>
      </c>
      <c r="I1081" s="15">
        <v>0</v>
      </c>
      <c r="J1081" s="15">
        <v>0</v>
      </c>
      <c r="K1081" s="15">
        <v>0</v>
      </c>
      <c r="L1081" s="15">
        <v>0</v>
      </c>
      <c r="M1081" s="15">
        <v>0</v>
      </c>
      <c r="N1081" s="15">
        <v>0</v>
      </c>
      <c r="O1081" s="15">
        <v>0</v>
      </c>
      <c r="P1081" s="15">
        <v>0</v>
      </c>
    </row>
    <row r="1082" spans="1:16" x14ac:dyDescent="0.25">
      <c r="A1082" s="10">
        <f t="shared" si="16"/>
        <v>1081</v>
      </c>
      <c r="B1082" s="3" t="s">
        <v>164</v>
      </c>
      <c r="C1082" s="3" t="s">
        <v>96</v>
      </c>
      <c r="D1082" s="15">
        <v>0</v>
      </c>
      <c r="E1082" s="15">
        <v>0</v>
      </c>
      <c r="F1082" s="15">
        <v>0</v>
      </c>
      <c r="G1082" s="15">
        <v>0</v>
      </c>
      <c r="H1082" s="15">
        <v>0</v>
      </c>
      <c r="I1082" s="15">
        <v>0</v>
      </c>
      <c r="J1082" s="15">
        <v>0</v>
      </c>
      <c r="K1082" s="15">
        <v>0</v>
      </c>
      <c r="L1082" s="15">
        <v>0</v>
      </c>
      <c r="M1082" s="15">
        <v>0</v>
      </c>
      <c r="N1082" s="15">
        <v>0</v>
      </c>
      <c r="O1082" s="15">
        <v>0</v>
      </c>
      <c r="P1082" s="15">
        <v>0</v>
      </c>
    </row>
    <row r="1083" spans="1:16" x14ac:dyDescent="0.25">
      <c r="A1083" s="10">
        <f t="shared" si="16"/>
        <v>1082</v>
      </c>
      <c r="B1083" s="3" t="s">
        <v>164</v>
      </c>
      <c r="C1083" s="3" t="s">
        <v>97</v>
      </c>
      <c r="D1083" s="15">
        <v>0</v>
      </c>
      <c r="E1083" s="15">
        <v>0</v>
      </c>
      <c r="F1083" s="15">
        <v>0</v>
      </c>
      <c r="G1083" s="15">
        <v>0</v>
      </c>
      <c r="H1083" s="15">
        <v>0</v>
      </c>
      <c r="I1083" s="15">
        <v>0</v>
      </c>
      <c r="J1083" s="15">
        <v>0</v>
      </c>
      <c r="K1083" s="15">
        <v>0</v>
      </c>
      <c r="L1083" s="15">
        <v>0</v>
      </c>
      <c r="M1083" s="15">
        <v>0</v>
      </c>
      <c r="N1083" s="15">
        <v>0</v>
      </c>
      <c r="O1083" s="15">
        <v>0</v>
      </c>
      <c r="P1083" s="15">
        <v>0</v>
      </c>
    </row>
    <row r="1084" spans="1:16" x14ac:dyDescent="0.25">
      <c r="A1084" s="10">
        <f t="shared" si="16"/>
        <v>1083</v>
      </c>
      <c r="B1084" s="3" t="s">
        <v>164</v>
      </c>
      <c r="C1084" s="3" t="s">
        <v>98</v>
      </c>
      <c r="D1084" s="15">
        <v>0</v>
      </c>
      <c r="E1084" s="15">
        <v>0</v>
      </c>
      <c r="F1084" s="15">
        <v>0</v>
      </c>
      <c r="G1084" s="15">
        <v>0</v>
      </c>
      <c r="H1084" s="15">
        <v>0</v>
      </c>
      <c r="I1084" s="15">
        <v>0</v>
      </c>
      <c r="J1084" s="15">
        <v>0</v>
      </c>
      <c r="K1084" s="15">
        <v>0</v>
      </c>
      <c r="L1084" s="15">
        <v>0</v>
      </c>
      <c r="M1084" s="15">
        <v>0</v>
      </c>
      <c r="N1084" s="15">
        <v>0</v>
      </c>
      <c r="O1084" s="15">
        <v>0</v>
      </c>
      <c r="P1084" s="15">
        <v>0</v>
      </c>
    </row>
    <row r="1085" spans="1:16" x14ac:dyDescent="0.25">
      <c r="A1085" s="10">
        <f t="shared" si="16"/>
        <v>1084</v>
      </c>
      <c r="B1085" s="3" t="s">
        <v>164</v>
      </c>
      <c r="C1085" s="3" t="s">
        <v>99</v>
      </c>
      <c r="D1085" s="15">
        <v>0</v>
      </c>
      <c r="E1085" s="15">
        <v>0</v>
      </c>
      <c r="F1085" s="15">
        <v>0</v>
      </c>
      <c r="G1085" s="15">
        <v>0</v>
      </c>
      <c r="H1085" s="15">
        <v>0</v>
      </c>
      <c r="I1085" s="15">
        <v>0</v>
      </c>
      <c r="J1085" s="15">
        <v>0</v>
      </c>
      <c r="K1085" s="15">
        <v>0</v>
      </c>
      <c r="L1085" s="15">
        <v>0</v>
      </c>
      <c r="M1085" s="15">
        <v>0</v>
      </c>
      <c r="N1085" s="15">
        <v>0</v>
      </c>
      <c r="O1085" s="15">
        <v>0</v>
      </c>
      <c r="P1085" s="15">
        <v>0</v>
      </c>
    </row>
    <row r="1086" spans="1:16" x14ac:dyDescent="0.25">
      <c r="A1086" s="10">
        <f t="shared" si="16"/>
        <v>1085</v>
      </c>
      <c r="B1086" s="3" t="s">
        <v>164</v>
      </c>
      <c r="C1086" s="3" t="s">
        <v>100</v>
      </c>
      <c r="D1086" s="15">
        <v>0</v>
      </c>
      <c r="E1086" s="15">
        <v>0</v>
      </c>
      <c r="F1086" s="15">
        <v>0</v>
      </c>
      <c r="G1086" s="15">
        <v>0</v>
      </c>
      <c r="H1086" s="15">
        <v>0</v>
      </c>
      <c r="I1086" s="15">
        <v>0</v>
      </c>
      <c r="J1086" s="15">
        <v>0</v>
      </c>
      <c r="K1086" s="15">
        <v>0</v>
      </c>
      <c r="L1086" s="15">
        <v>0</v>
      </c>
      <c r="M1086" s="15">
        <v>0</v>
      </c>
      <c r="N1086" s="15">
        <v>0</v>
      </c>
      <c r="O1086" s="15">
        <v>0</v>
      </c>
      <c r="P1086" s="15">
        <v>0</v>
      </c>
    </row>
    <row r="1087" spans="1:16" x14ac:dyDescent="0.25">
      <c r="A1087" s="10">
        <f t="shared" si="16"/>
        <v>1086</v>
      </c>
      <c r="B1087" s="3" t="s">
        <v>164</v>
      </c>
      <c r="C1087" s="3" t="s">
        <v>101</v>
      </c>
      <c r="D1087" s="15">
        <v>0</v>
      </c>
      <c r="E1087" s="15">
        <v>0</v>
      </c>
      <c r="F1087" s="15">
        <v>8.7873462214411253E-4</v>
      </c>
      <c r="G1087" s="15">
        <v>0</v>
      </c>
      <c r="H1087" s="15">
        <v>0</v>
      </c>
      <c r="I1087" s="15">
        <v>0</v>
      </c>
      <c r="J1087" s="15">
        <v>2.5041736227045076E-2</v>
      </c>
      <c r="K1087" s="15">
        <v>8.9928057553956828E-4</v>
      </c>
      <c r="L1087" s="15">
        <v>1.7163504968383016E-2</v>
      </c>
      <c r="M1087" s="15">
        <v>0</v>
      </c>
      <c r="N1087" s="15">
        <v>0</v>
      </c>
      <c r="O1087" s="15">
        <v>0</v>
      </c>
      <c r="P1087" s="15">
        <v>0</v>
      </c>
    </row>
    <row r="1088" spans="1:16" x14ac:dyDescent="0.25">
      <c r="A1088" s="10">
        <f t="shared" si="16"/>
        <v>1087</v>
      </c>
      <c r="B1088" s="3" t="s">
        <v>164</v>
      </c>
      <c r="C1088" s="3" t="s">
        <v>102</v>
      </c>
      <c r="D1088" s="15">
        <v>7.1237756010685662E-3</v>
      </c>
      <c r="E1088" s="15">
        <v>0</v>
      </c>
      <c r="F1088" s="15">
        <v>0.32337434094903339</v>
      </c>
      <c r="G1088" s="15">
        <v>7.9739625711960943E-2</v>
      </c>
      <c r="H1088" s="15">
        <v>0</v>
      </c>
      <c r="I1088" s="15">
        <v>0.23244147157190639</v>
      </c>
      <c r="J1088" s="15">
        <v>0.31135225375626047</v>
      </c>
      <c r="K1088" s="15">
        <v>0.27517985611510787</v>
      </c>
      <c r="L1088" s="15">
        <v>0.30352303523035234</v>
      </c>
      <c r="M1088" s="15">
        <v>8.9445438282647575E-4</v>
      </c>
      <c r="N1088" s="15">
        <v>0</v>
      </c>
      <c r="O1088" s="15">
        <v>0</v>
      </c>
      <c r="P1088" s="15">
        <v>0</v>
      </c>
    </row>
    <row r="1089" spans="1:16" x14ac:dyDescent="0.25">
      <c r="A1089" s="10">
        <f t="shared" si="16"/>
        <v>1088</v>
      </c>
      <c r="B1089" s="3" t="s">
        <v>164</v>
      </c>
      <c r="C1089" s="3" t="s">
        <v>103</v>
      </c>
      <c r="D1089" s="15">
        <v>0.12377560106856635</v>
      </c>
      <c r="E1089" s="15">
        <v>2.4029574861367836E-2</v>
      </c>
      <c r="F1089" s="15">
        <v>0.62390158172231991</v>
      </c>
      <c r="G1089" s="15">
        <v>0.34499593165174935</v>
      </c>
      <c r="H1089" s="15">
        <v>8.2918739635157548E-4</v>
      </c>
      <c r="I1089" s="15">
        <v>0.47826086956521735</v>
      </c>
      <c r="J1089" s="15">
        <v>0.52838063439065108</v>
      </c>
      <c r="K1089" s="15">
        <v>0.45503597122302153</v>
      </c>
      <c r="L1089" s="15">
        <v>0.59259259259259267</v>
      </c>
      <c r="M1089" s="15">
        <v>0.11180679785330946</v>
      </c>
      <c r="N1089" s="15">
        <v>0</v>
      </c>
      <c r="O1089" s="15">
        <v>1.6155088852988692E-3</v>
      </c>
      <c r="P1089" s="15">
        <v>0</v>
      </c>
    </row>
    <row r="1090" spans="1:16" x14ac:dyDescent="0.25">
      <c r="A1090" s="10">
        <f t="shared" si="16"/>
        <v>1089</v>
      </c>
      <c r="B1090" s="3" t="s">
        <v>164</v>
      </c>
      <c r="C1090" s="3" t="s">
        <v>104</v>
      </c>
      <c r="D1090" s="15">
        <v>0.39893143365983974</v>
      </c>
      <c r="E1090" s="15">
        <v>0.28373382624768945</v>
      </c>
      <c r="F1090" s="15">
        <v>0.80228471001757484</v>
      </c>
      <c r="G1090" s="15">
        <v>0.5378356387306753</v>
      </c>
      <c r="H1090" s="15">
        <v>0.16169154228855723</v>
      </c>
      <c r="I1090" s="15">
        <v>0.59531772575250841</v>
      </c>
      <c r="J1090" s="15">
        <v>0.6727879799666111</v>
      </c>
      <c r="K1090" s="15">
        <v>0.64928057553956831</v>
      </c>
      <c r="L1090" s="15">
        <v>0.54381210478771458</v>
      </c>
      <c r="M1090" s="15">
        <v>0.42844364937388185</v>
      </c>
      <c r="N1090" s="15">
        <v>0</v>
      </c>
      <c r="O1090" s="15">
        <v>0.19224555735056542</v>
      </c>
      <c r="P1090" s="15">
        <v>0.10379241516966067</v>
      </c>
    </row>
    <row r="1091" spans="1:16" x14ac:dyDescent="0.25">
      <c r="A1091" s="10">
        <f t="shared" si="16"/>
        <v>1090</v>
      </c>
      <c r="B1091" s="3" t="s">
        <v>164</v>
      </c>
      <c r="C1091" s="3" t="s">
        <v>105</v>
      </c>
      <c r="D1091" s="15">
        <v>0.46482635796972399</v>
      </c>
      <c r="E1091" s="15">
        <v>0.68114602587800366</v>
      </c>
      <c r="F1091" s="15">
        <v>0.89103690685413017</v>
      </c>
      <c r="G1091" s="15">
        <v>0.51017087062652555</v>
      </c>
      <c r="H1091" s="15">
        <v>0.24461028192371476</v>
      </c>
      <c r="I1091" s="15">
        <v>0.32859531772575251</v>
      </c>
      <c r="J1091" s="15">
        <v>0.73789649415692826</v>
      </c>
      <c r="K1091" s="15">
        <v>0.80485611510791366</v>
      </c>
      <c r="L1091" s="15">
        <v>0.56639566395663954</v>
      </c>
      <c r="M1091" s="15">
        <v>0.60912343470482999</v>
      </c>
      <c r="N1091" s="15">
        <v>2.8517110266159697E-3</v>
      </c>
      <c r="O1091" s="15">
        <v>0.44022617124394187</v>
      </c>
      <c r="P1091" s="15">
        <v>0.31936127744510978</v>
      </c>
    </row>
    <row r="1092" spans="1:16" x14ac:dyDescent="0.25">
      <c r="A1092" s="10">
        <f t="shared" ref="A1092:A1155" si="17">A1091+1</f>
        <v>1091</v>
      </c>
      <c r="B1092" s="3" t="s">
        <v>164</v>
      </c>
      <c r="C1092" s="3" t="s">
        <v>106</v>
      </c>
      <c r="D1092" s="15">
        <v>0.48441674087266257</v>
      </c>
      <c r="E1092" s="15">
        <v>0.77911275415896475</v>
      </c>
      <c r="F1092" s="15">
        <v>0.9534270650263621</v>
      </c>
      <c r="G1092" s="15">
        <v>0.62733930024410089</v>
      </c>
      <c r="H1092" s="15">
        <v>0.18822553897180763</v>
      </c>
      <c r="I1092" s="15">
        <v>0.28762541806020064</v>
      </c>
      <c r="J1092" s="15">
        <v>0.71285475792988318</v>
      </c>
      <c r="K1092" s="15">
        <v>0.8012589928057553</v>
      </c>
      <c r="L1092" s="15">
        <v>0.34598012646793136</v>
      </c>
      <c r="M1092" s="15">
        <v>0.86314847942754913</v>
      </c>
      <c r="N1092" s="15">
        <v>0.13688212927756652</v>
      </c>
      <c r="O1092" s="15">
        <v>0.50646203554119551</v>
      </c>
      <c r="P1092" s="15">
        <v>0.65269461077844315</v>
      </c>
    </row>
    <row r="1093" spans="1:16" x14ac:dyDescent="0.25">
      <c r="A1093" s="10">
        <f t="shared" si="17"/>
        <v>1092</v>
      </c>
      <c r="B1093" s="3" t="s">
        <v>164</v>
      </c>
      <c r="C1093" s="3" t="s">
        <v>107</v>
      </c>
      <c r="D1093" s="15">
        <v>0.39002671415850398</v>
      </c>
      <c r="E1093" s="15">
        <v>0.80868761552680213</v>
      </c>
      <c r="F1093" s="15">
        <v>0.90333919156414777</v>
      </c>
      <c r="G1093" s="15">
        <v>0.51586655817737992</v>
      </c>
      <c r="H1093" s="15">
        <v>0.357379767827529</v>
      </c>
      <c r="I1093" s="15">
        <v>0.8352842809364549</v>
      </c>
      <c r="J1093" s="15">
        <v>0.66026711185308851</v>
      </c>
      <c r="K1093" s="15">
        <v>0.77697841726618699</v>
      </c>
      <c r="L1093" s="15">
        <v>0.4661246612466125</v>
      </c>
      <c r="M1093" s="15">
        <v>0.87924865831842569</v>
      </c>
      <c r="N1093" s="15">
        <v>0.1682509505703422</v>
      </c>
      <c r="O1093" s="15">
        <v>0.630048465266559</v>
      </c>
      <c r="P1093" s="15">
        <v>0.79041916167664672</v>
      </c>
    </row>
    <row r="1094" spans="1:16" x14ac:dyDescent="0.25">
      <c r="A1094" s="10">
        <f t="shared" si="17"/>
        <v>1093</v>
      </c>
      <c r="B1094" s="3" t="s">
        <v>164</v>
      </c>
      <c r="C1094" s="3" t="s">
        <v>108</v>
      </c>
      <c r="D1094" s="15">
        <v>0.23864648263579699</v>
      </c>
      <c r="E1094" s="15">
        <v>0.74584103512014788</v>
      </c>
      <c r="F1094" s="15">
        <v>0.77592267135325144</v>
      </c>
      <c r="G1094" s="15">
        <v>0.28559804719283965</v>
      </c>
      <c r="H1094" s="15">
        <v>0.55472636815920406</v>
      </c>
      <c r="I1094" s="15">
        <v>0.54682274247491647</v>
      </c>
      <c r="J1094" s="15">
        <v>0.5116861435726211</v>
      </c>
      <c r="K1094" s="15">
        <v>0.67446043165467617</v>
      </c>
      <c r="L1094" s="15">
        <v>0.28906955736224033</v>
      </c>
      <c r="M1094" s="15">
        <v>0.69051878354203933</v>
      </c>
      <c r="N1094" s="15">
        <v>0.17015209125475284</v>
      </c>
      <c r="O1094" s="15">
        <v>0.72294022617124398</v>
      </c>
      <c r="P1094" s="15">
        <v>0.89421157684630737</v>
      </c>
    </row>
    <row r="1095" spans="1:16" x14ac:dyDescent="0.25">
      <c r="A1095" s="10">
        <f t="shared" si="17"/>
        <v>1094</v>
      </c>
      <c r="B1095" s="3" t="s">
        <v>164</v>
      </c>
      <c r="C1095" s="3" t="s">
        <v>109</v>
      </c>
      <c r="D1095" s="15">
        <v>0.14781834372217276</v>
      </c>
      <c r="E1095" s="15">
        <v>0.71256931608133078</v>
      </c>
      <c r="F1095" s="15">
        <v>0.57732864674868201</v>
      </c>
      <c r="G1095" s="15">
        <v>0.23840520748576075</v>
      </c>
      <c r="H1095" s="15">
        <v>0.61525704809286896</v>
      </c>
      <c r="I1095" s="15">
        <v>0.27006688963210707</v>
      </c>
      <c r="J1095" s="15">
        <v>0.29799666110183637</v>
      </c>
      <c r="K1095" s="15">
        <v>0.54766187050359705</v>
      </c>
      <c r="L1095" s="15">
        <v>0.25745257452574521</v>
      </c>
      <c r="M1095" s="15">
        <v>0.6726296958855098</v>
      </c>
      <c r="N1095" s="15">
        <v>0.20627376425855512</v>
      </c>
      <c r="O1095" s="15">
        <v>0.7665589660743134</v>
      </c>
      <c r="P1095" s="15">
        <v>0.87225548902195604</v>
      </c>
    </row>
    <row r="1096" spans="1:16" x14ac:dyDescent="0.25">
      <c r="A1096" s="10">
        <f t="shared" si="17"/>
        <v>1095</v>
      </c>
      <c r="B1096" s="3" t="s">
        <v>164</v>
      </c>
      <c r="C1096" s="3" t="s">
        <v>110</v>
      </c>
      <c r="D1096" s="15">
        <v>7.5690115761353524E-2</v>
      </c>
      <c r="E1096" s="15">
        <v>0.55360443622920508</v>
      </c>
      <c r="F1096" s="15">
        <v>0.30316344463971878</v>
      </c>
      <c r="G1096" s="15">
        <v>0.12449145646867371</v>
      </c>
      <c r="H1096" s="15">
        <v>0.39966832504145938</v>
      </c>
      <c r="I1096" s="15">
        <v>0.10367892976588629</v>
      </c>
      <c r="J1096" s="15">
        <v>2.337228714524207E-2</v>
      </c>
      <c r="K1096" s="15">
        <v>0.2805755395683453</v>
      </c>
      <c r="L1096" s="15">
        <v>0.17344173441734417</v>
      </c>
      <c r="M1096" s="15">
        <v>0.50536672629695878</v>
      </c>
      <c r="N1096" s="15">
        <v>0.20342205323193915</v>
      </c>
      <c r="O1096" s="15">
        <v>0.67528271405492724</v>
      </c>
      <c r="P1096" s="15">
        <v>0.81437125748502992</v>
      </c>
    </row>
    <row r="1097" spans="1:16" x14ac:dyDescent="0.25">
      <c r="A1097" s="10">
        <f t="shared" si="17"/>
        <v>1096</v>
      </c>
      <c r="B1097" s="3" t="s">
        <v>164</v>
      </c>
      <c r="C1097" s="3" t="s">
        <v>111</v>
      </c>
      <c r="D1097" s="15">
        <v>3.5618878005342831E-3</v>
      </c>
      <c r="E1097" s="15">
        <v>0.31977818853974116</v>
      </c>
      <c r="F1097" s="15">
        <v>5.2724077328646759E-3</v>
      </c>
      <c r="G1097" s="15">
        <v>2.4410089503661514E-3</v>
      </c>
      <c r="H1097" s="15">
        <v>0.27694859038142622</v>
      </c>
      <c r="I1097" s="15">
        <v>0</v>
      </c>
      <c r="J1097" s="15">
        <v>0</v>
      </c>
      <c r="K1097" s="15">
        <v>6.6546762589928046E-2</v>
      </c>
      <c r="L1097" s="15">
        <v>8.1300813008130073E-3</v>
      </c>
      <c r="M1097" s="15">
        <v>0.25760286225402501</v>
      </c>
      <c r="N1097" s="15">
        <v>0.18726235741444866</v>
      </c>
      <c r="O1097" s="15">
        <v>0.53392568659127626</v>
      </c>
      <c r="P1097" s="15">
        <v>0.65269461077844315</v>
      </c>
    </row>
    <row r="1098" spans="1:16" x14ac:dyDescent="0.25">
      <c r="A1098" s="10">
        <f t="shared" si="17"/>
        <v>1097</v>
      </c>
      <c r="B1098" s="3" t="s">
        <v>164</v>
      </c>
      <c r="C1098" s="3" t="s">
        <v>112</v>
      </c>
      <c r="D1098" s="15">
        <v>0</v>
      </c>
      <c r="E1098" s="15">
        <v>8.1330868761552669E-2</v>
      </c>
      <c r="F1098" s="15">
        <v>0</v>
      </c>
      <c r="G1098" s="15">
        <v>0</v>
      </c>
      <c r="H1098" s="15">
        <v>2.9850746268656716E-2</v>
      </c>
      <c r="I1098" s="15">
        <v>0</v>
      </c>
      <c r="J1098" s="15">
        <v>0</v>
      </c>
      <c r="K1098" s="15">
        <v>0</v>
      </c>
      <c r="L1098" s="15">
        <v>0</v>
      </c>
      <c r="M1098" s="15">
        <v>1.7889087656529515E-3</v>
      </c>
      <c r="N1098" s="15">
        <v>4.7528517110266158E-3</v>
      </c>
      <c r="O1098" s="15">
        <v>0.30856219709208399</v>
      </c>
      <c r="P1098" s="15">
        <v>0.47305389221556882</v>
      </c>
    </row>
    <row r="1099" spans="1:16" x14ac:dyDescent="0.25">
      <c r="A1099" s="10">
        <f t="shared" si="17"/>
        <v>1098</v>
      </c>
      <c r="B1099" s="3" t="s">
        <v>164</v>
      </c>
      <c r="C1099" s="3" t="s">
        <v>113</v>
      </c>
      <c r="D1099" s="15">
        <v>0</v>
      </c>
      <c r="E1099" s="15">
        <v>0</v>
      </c>
      <c r="F1099" s="15">
        <v>0</v>
      </c>
      <c r="G1099" s="15">
        <v>0</v>
      </c>
      <c r="H1099" s="15">
        <v>0</v>
      </c>
      <c r="I1099" s="15">
        <v>0</v>
      </c>
      <c r="J1099" s="15">
        <v>0</v>
      </c>
      <c r="K1099" s="15">
        <v>0</v>
      </c>
      <c r="L1099" s="15">
        <v>0</v>
      </c>
      <c r="M1099" s="15">
        <v>0</v>
      </c>
      <c r="N1099" s="15">
        <v>1.9011406844106464E-3</v>
      </c>
      <c r="O1099" s="15">
        <v>8.0775444264943458E-3</v>
      </c>
      <c r="P1099" s="15">
        <v>0.18463073852295409</v>
      </c>
    </row>
    <row r="1100" spans="1:16" x14ac:dyDescent="0.25">
      <c r="A1100" s="10">
        <f t="shared" si="17"/>
        <v>1099</v>
      </c>
      <c r="B1100" s="3" t="s">
        <v>164</v>
      </c>
      <c r="C1100" s="3" t="s">
        <v>114</v>
      </c>
      <c r="D1100" s="15">
        <v>0</v>
      </c>
      <c r="E1100" s="15">
        <v>0</v>
      </c>
      <c r="F1100" s="15">
        <v>0</v>
      </c>
      <c r="G1100" s="15">
        <v>0</v>
      </c>
      <c r="H1100" s="15">
        <v>0</v>
      </c>
      <c r="I1100" s="15">
        <v>0</v>
      </c>
      <c r="J1100" s="15">
        <v>0</v>
      </c>
      <c r="K1100" s="15">
        <v>0</v>
      </c>
      <c r="L1100" s="15">
        <v>0</v>
      </c>
      <c r="M1100" s="15">
        <v>0</v>
      </c>
      <c r="N1100" s="15">
        <v>0</v>
      </c>
      <c r="O1100" s="15">
        <v>0</v>
      </c>
      <c r="P1100" s="15">
        <v>0</v>
      </c>
    </row>
    <row r="1101" spans="1:16" x14ac:dyDescent="0.25">
      <c r="A1101" s="10">
        <f t="shared" si="17"/>
        <v>1100</v>
      </c>
      <c r="B1101" s="3" t="s">
        <v>164</v>
      </c>
      <c r="C1101" s="3" t="s">
        <v>115</v>
      </c>
      <c r="D1101" s="15">
        <v>0</v>
      </c>
      <c r="E1101" s="15">
        <v>0</v>
      </c>
      <c r="F1101" s="15">
        <v>0</v>
      </c>
      <c r="G1101" s="15">
        <v>0</v>
      </c>
      <c r="H1101" s="15">
        <v>0</v>
      </c>
      <c r="I1101" s="15">
        <v>0</v>
      </c>
      <c r="J1101" s="15">
        <v>0</v>
      </c>
      <c r="K1101" s="15">
        <v>0</v>
      </c>
      <c r="L1101" s="15">
        <v>0</v>
      </c>
      <c r="M1101" s="15">
        <v>0</v>
      </c>
      <c r="N1101" s="15">
        <v>0</v>
      </c>
      <c r="O1101" s="15">
        <v>0</v>
      </c>
      <c r="P1101" s="15">
        <v>0</v>
      </c>
    </row>
    <row r="1102" spans="1:16" x14ac:dyDescent="0.25">
      <c r="A1102" s="10">
        <f t="shared" si="17"/>
        <v>1101</v>
      </c>
      <c r="B1102" s="3" t="s">
        <v>164</v>
      </c>
      <c r="C1102" s="3" t="s">
        <v>116</v>
      </c>
      <c r="D1102" s="15">
        <v>0</v>
      </c>
      <c r="E1102" s="15">
        <v>0</v>
      </c>
      <c r="F1102" s="15">
        <v>0</v>
      </c>
      <c r="G1102" s="15">
        <v>0</v>
      </c>
      <c r="H1102" s="15">
        <v>0</v>
      </c>
      <c r="I1102" s="15">
        <v>0</v>
      </c>
      <c r="J1102" s="15">
        <v>0</v>
      </c>
      <c r="K1102" s="15">
        <v>0</v>
      </c>
      <c r="L1102" s="15">
        <v>0</v>
      </c>
      <c r="M1102" s="15">
        <v>0</v>
      </c>
      <c r="N1102" s="15">
        <v>0</v>
      </c>
      <c r="O1102" s="15">
        <v>0</v>
      </c>
      <c r="P1102" s="15">
        <v>0</v>
      </c>
    </row>
    <row r="1103" spans="1:16" x14ac:dyDescent="0.25">
      <c r="A1103" s="10">
        <f t="shared" si="17"/>
        <v>1102</v>
      </c>
      <c r="B1103" s="3" t="s">
        <v>164</v>
      </c>
      <c r="C1103" s="3" t="s">
        <v>117</v>
      </c>
      <c r="D1103" s="15">
        <v>0</v>
      </c>
      <c r="E1103" s="15">
        <v>0</v>
      </c>
      <c r="F1103" s="15">
        <v>0</v>
      </c>
      <c r="G1103" s="15">
        <v>0</v>
      </c>
      <c r="H1103" s="15">
        <v>0</v>
      </c>
      <c r="I1103" s="15">
        <v>0</v>
      </c>
      <c r="J1103" s="15">
        <v>0</v>
      </c>
      <c r="K1103" s="15">
        <v>0</v>
      </c>
      <c r="L1103" s="15">
        <v>0</v>
      </c>
      <c r="M1103" s="15">
        <v>0</v>
      </c>
      <c r="N1103" s="15">
        <v>0</v>
      </c>
      <c r="O1103" s="15">
        <v>0</v>
      </c>
      <c r="P1103" s="15">
        <v>0</v>
      </c>
    </row>
    <row r="1104" spans="1:16" x14ac:dyDescent="0.25">
      <c r="A1104" s="10">
        <f t="shared" si="17"/>
        <v>1103</v>
      </c>
      <c r="B1104" s="3" t="s">
        <v>164</v>
      </c>
      <c r="C1104" s="3" t="s">
        <v>118</v>
      </c>
      <c r="D1104" s="15">
        <v>0</v>
      </c>
      <c r="E1104" s="15">
        <v>0</v>
      </c>
      <c r="F1104" s="15">
        <v>0</v>
      </c>
      <c r="G1104" s="15">
        <v>0</v>
      </c>
      <c r="H1104" s="15">
        <v>0</v>
      </c>
      <c r="I1104" s="15">
        <v>0</v>
      </c>
      <c r="J1104" s="15">
        <v>0</v>
      </c>
      <c r="K1104" s="15">
        <v>0</v>
      </c>
      <c r="L1104" s="15">
        <v>0</v>
      </c>
      <c r="M1104" s="15">
        <v>0</v>
      </c>
      <c r="N1104" s="15">
        <v>0</v>
      </c>
      <c r="O1104" s="15">
        <v>0</v>
      </c>
      <c r="P1104" s="15">
        <v>0</v>
      </c>
    </row>
    <row r="1105" spans="1:16" x14ac:dyDescent="0.25">
      <c r="A1105" s="10">
        <f t="shared" si="17"/>
        <v>1104</v>
      </c>
      <c r="B1105" s="3" t="s">
        <v>165</v>
      </c>
      <c r="C1105" s="3" t="s">
        <v>120</v>
      </c>
      <c r="D1105" s="15">
        <v>0</v>
      </c>
      <c r="E1105" s="15">
        <v>0</v>
      </c>
      <c r="F1105" s="15">
        <v>0</v>
      </c>
      <c r="G1105" s="15">
        <v>0</v>
      </c>
      <c r="H1105" s="15">
        <v>0</v>
      </c>
      <c r="I1105" s="15">
        <v>0</v>
      </c>
      <c r="J1105" s="15">
        <v>0</v>
      </c>
      <c r="K1105" s="15">
        <v>0</v>
      </c>
      <c r="L1105" s="15">
        <v>0</v>
      </c>
      <c r="M1105" s="15">
        <v>0</v>
      </c>
      <c r="N1105" s="15">
        <v>0</v>
      </c>
      <c r="O1105" s="15">
        <v>0</v>
      </c>
      <c r="P1105" s="15">
        <v>0</v>
      </c>
    </row>
    <row r="1106" spans="1:16" x14ac:dyDescent="0.25">
      <c r="A1106" s="10">
        <f t="shared" si="17"/>
        <v>1105</v>
      </c>
      <c r="B1106" s="3" t="s">
        <v>165</v>
      </c>
      <c r="C1106" s="3" t="s">
        <v>96</v>
      </c>
      <c r="D1106" s="15">
        <v>0</v>
      </c>
      <c r="E1106" s="15">
        <v>0</v>
      </c>
      <c r="F1106" s="15">
        <v>0</v>
      </c>
      <c r="G1106" s="15">
        <v>0</v>
      </c>
      <c r="H1106" s="15">
        <v>0</v>
      </c>
      <c r="I1106" s="15">
        <v>0</v>
      </c>
      <c r="J1106" s="15">
        <v>0</v>
      </c>
      <c r="K1106" s="15">
        <v>0</v>
      </c>
      <c r="L1106" s="15">
        <v>0</v>
      </c>
      <c r="M1106" s="15">
        <v>0</v>
      </c>
      <c r="N1106" s="15">
        <v>0</v>
      </c>
      <c r="O1106" s="15">
        <v>0</v>
      </c>
      <c r="P1106" s="15">
        <v>0</v>
      </c>
    </row>
    <row r="1107" spans="1:16" x14ac:dyDescent="0.25">
      <c r="A1107" s="10">
        <f t="shared" si="17"/>
        <v>1106</v>
      </c>
      <c r="B1107" s="3" t="s">
        <v>165</v>
      </c>
      <c r="C1107" s="3" t="s">
        <v>97</v>
      </c>
      <c r="D1107" s="15">
        <v>0</v>
      </c>
      <c r="E1107" s="15">
        <v>0</v>
      </c>
      <c r="F1107" s="15">
        <v>0</v>
      </c>
      <c r="G1107" s="15">
        <v>0</v>
      </c>
      <c r="H1107" s="15">
        <v>0</v>
      </c>
      <c r="I1107" s="15">
        <v>0</v>
      </c>
      <c r="J1107" s="15">
        <v>0</v>
      </c>
      <c r="K1107" s="15">
        <v>0</v>
      </c>
      <c r="L1107" s="15">
        <v>0</v>
      </c>
      <c r="M1107" s="15">
        <v>0</v>
      </c>
      <c r="N1107" s="15">
        <v>0</v>
      </c>
      <c r="O1107" s="15">
        <v>0</v>
      </c>
      <c r="P1107" s="15">
        <v>0</v>
      </c>
    </row>
    <row r="1108" spans="1:16" x14ac:dyDescent="0.25">
      <c r="A1108" s="10">
        <f t="shared" si="17"/>
        <v>1107</v>
      </c>
      <c r="B1108" s="3" t="s">
        <v>165</v>
      </c>
      <c r="C1108" s="3" t="s">
        <v>98</v>
      </c>
      <c r="D1108" s="15">
        <v>0</v>
      </c>
      <c r="E1108" s="15">
        <v>0</v>
      </c>
      <c r="F1108" s="15">
        <v>0</v>
      </c>
      <c r="G1108" s="15">
        <v>0</v>
      </c>
      <c r="H1108" s="15">
        <v>0</v>
      </c>
      <c r="I1108" s="15">
        <v>0</v>
      </c>
      <c r="J1108" s="15">
        <v>0</v>
      </c>
      <c r="K1108" s="15">
        <v>0</v>
      </c>
      <c r="L1108" s="15">
        <v>0</v>
      </c>
      <c r="M1108" s="15">
        <v>0</v>
      </c>
      <c r="N1108" s="15">
        <v>0</v>
      </c>
      <c r="O1108" s="15">
        <v>0</v>
      </c>
      <c r="P1108" s="15">
        <v>0</v>
      </c>
    </row>
    <row r="1109" spans="1:16" x14ac:dyDescent="0.25">
      <c r="A1109" s="10">
        <f t="shared" si="17"/>
        <v>1108</v>
      </c>
      <c r="B1109" s="3" t="s">
        <v>165</v>
      </c>
      <c r="C1109" s="3" t="s">
        <v>99</v>
      </c>
      <c r="D1109" s="15">
        <v>0</v>
      </c>
      <c r="E1109" s="15">
        <v>0</v>
      </c>
      <c r="F1109" s="15">
        <v>0</v>
      </c>
      <c r="G1109" s="15">
        <v>0</v>
      </c>
      <c r="H1109" s="15">
        <v>0</v>
      </c>
      <c r="I1109" s="15">
        <v>0</v>
      </c>
      <c r="J1109" s="15">
        <v>0</v>
      </c>
      <c r="K1109" s="15">
        <v>0</v>
      </c>
      <c r="L1109" s="15">
        <v>0</v>
      </c>
      <c r="M1109" s="15">
        <v>0</v>
      </c>
      <c r="N1109" s="15">
        <v>0</v>
      </c>
      <c r="O1109" s="15">
        <v>0</v>
      </c>
      <c r="P1109" s="15">
        <v>0</v>
      </c>
    </row>
    <row r="1110" spans="1:16" x14ac:dyDescent="0.25">
      <c r="A1110" s="10">
        <f t="shared" si="17"/>
        <v>1109</v>
      </c>
      <c r="B1110" s="3" t="s">
        <v>165</v>
      </c>
      <c r="C1110" s="3" t="s">
        <v>100</v>
      </c>
      <c r="D1110" s="15">
        <v>0</v>
      </c>
      <c r="E1110" s="15">
        <v>0</v>
      </c>
      <c r="F1110" s="15">
        <v>0</v>
      </c>
      <c r="G1110" s="15">
        <v>0</v>
      </c>
      <c r="H1110" s="15">
        <v>0</v>
      </c>
      <c r="I1110" s="15">
        <v>0</v>
      </c>
      <c r="J1110" s="15">
        <v>0</v>
      </c>
      <c r="K1110" s="15">
        <v>0</v>
      </c>
      <c r="L1110" s="15">
        <v>0</v>
      </c>
      <c r="M1110" s="15">
        <v>0</v>
      </c>
      <c r="N1110" s="15">
        <v>0</v>
      </c>
      <c r="O1110" s="15">
        <v>0</v>
      </c>
      <c r="P1110" s="15">
        <v>0</v>
      </c>
    </row>
    <row r="1111" spans="1:16" x14ac:dyDescent="0.25">
      <c r="A1111" s="10">
        <f t="shared" si="17"/>
        <v>1110</v>
      </c>
      <c r="B1111" s="3" t="s">
        <v>165</v>
      </c>
      <c r="C1111" s="3" t="s">
        <v>101</v>
      </c>
      <c r="D1111" s="15">
        <v>0</v>
      </c>
      <c r="E1111" s="15">
        <v>0</v>
      </c>
      <c r="F1111" s="15">
        <v>1.7574692442882251E-3</v>
      </c>
      <c r="G1111" s="15">
        <v>0</v>
      </c>
      <c r="H1111" s="15">
        <v>0</v>
      </c>
      <c r="I1111" s="15">
        <v>0</v>
      </c>
      <c r="J1111" s="15">
        <v>0.12604340567612687</v>
      </c>
      <c r="K1111" s="15">
        <v>0</v>
      </c>
      <c r="L1111" s="15">
        <v>1.2646793134598013E-2</v>
      </c>
      <c r="M1111" s="15">
        <v>0</v>
      </c>
      <c r="N1111" s="15">
        <v>0</v>
      </c>
      <c r="O1111" s="15">
        <v>0</v>
      </c>
      <c r="P1111" s="15">
        <v>0</v>
      </c>
    </row>
    <row r="1112" spans="1:16" x14ac:dyDescent="0.25">
      <c r="A1112" s="10">
        <f t="shared" si="17"/>
        <v>1111</v>
      </c>
      <c r="B1112" s="3" t="s">
        <v>165</v>
      </c>
      <c r="C1112" s="3" t="s">
        <v>102</v>
      </c>
      <c r="D1112" s="15">
        <v>0.19323241317898487</v>
      </c>
      <c r="E1112" s="15">
        <v>0</v>
      </c>
      <c r="F1112" s="15">
        <v>0.10369068541300527</v>
      </c>
      <c r="G1112" s="15">
        <v>1.6273393002441008E-3</v>
      </c>
      <c r="H1112" s="15">
        <v>0</v>
      </c>
      <c r="I1112" s="15">
        <v>7.0234113712374591E-2</v>
      </c>
      <c r="J1112" s="15">
        <v>0.39816360601001671</v>
      </c>
      <c r="K1112" s="15">
        <v>0.16996402877697842</v>
      </c>
      <c r="L1112" s="15">
        <v>0.32068654019873533</v>
      </c>
      <c r="M1112" s="15">
        <v>0</v>
      </c>
      <c r="N1112" s="15">
        <v>0</v>
      </c>
      <c r="O1112" s="15">
        <v>0</v>
      </c>
      <c r="P1112" s="15">
        <v>0</v>
      </c>
    </row>
    <row r="1113" spans="1:16" x14ac:dyDescent="0.25">
      <c r="A1113" s="10">
        <f t="shared" si="17"/>
        <v>1112</v>
      </c>
      <c r="B1113" s="3" t="s">
        <v>165</v>
      </c>
      <c r="C1113" s="3" t="s">
        <v>103</v>
      </c>
      <c r="D1113" s="15">
        <v>0.47551202137132681</v>
      </c>
      <c r="E1113" s="15">
        <v>1.2939001848428834E-2</v>
      </c>
      <c r="F1113" s="15">
        <v>8.7873462214411256E-3</v>
      </c>
      <c r="G1113" s="15">
        <v>0.39381611065907235</v>
      </c>
      <c r="H1113" s="15">
        <v>0.19237147595356552</v>
      </c>
      <c r="I1113" s="15">
        <v>7.0234113712374591E-2</v>
      </c>
      <c r="J1113" s="15">
        <v>0.60517529215358934</v>
      </c>
      <c r="K1113" s="15">
        <v>0.41456834532374098</v>
      </c>
      <c r="L1113" s="15">
        <v>0.56097560975609762</v>
      </c>
      <c r="M1113" s="15">
        <v>6.2611806797853303E-3</v>
      </c>
      <c r="N1113" s="15">
        <v>0</v>
      </c>
      <c r="O1113" s="15">
        <v>0</v>
      </c>
      <c r="P1113" s="15">
        <v>0</v>
      </c>
    </row>
    <row r="1114" spans="1:16" x14ac:dyDescent="0.25">
      <c r="A1114" s="10">
        <f t="shared" si="17"/>
        <v>1113</v>
      </c>
      <c r="B1114" s="3" t="s">
        <v>165</v>
      </c>
      <c r="C1114" s="3" t="s">
        <v>104</v>
      </c>
      <c r="D1114" s="15">
        <v>0.69991095280498672</v>
      </c>
      <c r="E1114" s="15">
        <v>0.17282809611829944</v>
      </c>
      <c r="F1114" s="15">
        <v>0.1458699472759227</v>
      </c>
      <c r="G1114" s="15">
        <v>0.62978030919446704</v>
      </c>
      <c r="H1114" s="15">
        <v>0.46102819237147602</v>
      </c>
      <c r="I1114" s="15">
        <v>0.21906354515050169</v>
      </c>
      <c r="J1114" s="15">
        <v>0.75041736227045075</v>
      </c>
      <c r="K1114" s="15">
        <v>0.63399280575539563</v>
      </c>
      <c r="L1114" s="15">
        <v>0.73532068654019866</v>
      </c>
      <c r="M1114" s="15">
        <v>0.21556350626118065</v>
      </c>
      <c r="N1114" s="15">
        <v>9.5057034220532319E-4</v>
      </c>
      <c r="O1114" s="15">
        <v>0</v>
      </c>
      <c r="P1114" s="15">
        <v>0.17564870259481036</v>
      </c>
    </row>
    <row r="1115" spans="1:16" x14ac:dyDescent="0.25">
      <c r="A1115" s="10">
        <f t="shared" si="17"/>
        <v>1114</v>
      </c>
      <c r="B1115" s="3" t="s">
        <v>165</v>
      </c>
      <c r="C1115" s="3" t="s">
        <v>105</v>
      </c>
      <c r="D1115" s="15">
        <v>0.83882457702582369</v>
      </c>
      <c r="E1115" s="15">
        <v>0.20425138632162659</v>
      </c>
      <c r="F1115" s="15">
        <v>0.15905096660808438</v>
      </c>
      <c r="G1115" s="15">
        <v>0.79495524816924323</v>
      </c>
      <c r="H1115" s="15">
        <v>0.66583747927031511</v>
      </c>
      <c r="I1115" s="15">
        <v>0.25418060200668896</v>
      </c>
      <c r="J1115" s="15">
        <v>0.81969949916527551</v>
      </c>
      <c r="K1115" s="15">
        <v>0.66546762589928055</v>
      </c>
      <c r="L1115" s="15">
        <v>0.83559168925022587</v>
      </c>
      <c r="M1115" s="15">
        <v>0.51788908765652941</v>
      </c>
      <c r="N1115" s="15">
        <v>0.21007604562737642</v>
      </c>
      <c r="O1115" s="15">
        <v>4.4426494345718902E-2</v>
      </c>
      <c r="P1115" s="15">
        <v>0.46906187624750495</v>
      </c>
    </row>
    <row r="1116" spans="1:16" x14ac:dyDescent="0.25">
      <c r="A1116" s="10">
        <f t="shared" si="17"/>
        <v>1115</v>
      </c>
      <c r="B1116" s="3" t="s">
        <v>165</v>
      </c>
      <c r="C1116" s="3" t="s">
        <v>106</v>
      </c>
      <c r="D1116" s="15">
        <v>0.84951024042742651</v>
      </c>
      <c r="E1116" s="15">
        <v>0.29944547134935307</v>
      </c>
      <c r="F1116" s="15">
        <v>0.19683655536028122</v>
      </c>
      <c r="G1116" s="15">
        <v>0.88120423108218049</v>
      </c>
      <c r="H1116" s="15">
        <v>0.78689883913764513</v>
      </c>
      <c r="I1116" s="15">
        <v>0.25250836120401338</v>
      </c>
      <c r="J1116" s="15">
        <v>0.82303839732888151</v>
      </c>
      <c r="K1116" s="15">
        <v>0.41546762589928055</v>
      </c>
      <c r="L1116" s="15">
        <v>0.87262872628726285</v>
      </c>
      <c r="M1116" s="15">
        <v>0.73971377459749543</v>
      </c>
      <c r="N1116" s="15">
        <v>5.1330798479087447E-2</v>
      </c>
      <c r="O1116" s="15">
        <v>2.1809369951534735E-2</v>
      </c>
      <c r="P1116" s="15">
        <v>0.69960079840319356</v>
      </c>
    </row>
    <row r="1117" spans="1:16" x14ac:dyDescent="0.25">
      <c r="A1117" s="10">
        <f t="shared" si="17"/>
        <v>1116</v>
      </c>
      <c r="B1117" s="3" t="s">
        <v>165</v>
      </c>
      <c r="C1117" s="3" t="s">
        <v>107</v>
      </c>
      <c r="D1117" s="15">
        <v>0.81834372217275164</v>
      </c>
      <c r="E1117" s="15">
        <v>0.30591497227356745</v>
      </c>
      <c r="F1117" s="15">
        <v>0.16871704745166963</v>
      </c>
      <c r="G1117" s="15">
        <v>0.90724165988608618</v>
      </c>
      <c r="H1117" s="15">
        <v>0.85655058043117738</v>
      </c>
      <c r="I1117" s="15">
        <v>0.25501672240802675</v>
      </c>
      <c r="J1117" s="15">
        <v>0.75459098497495836</v>
      </c>
      <c r="K1117" s="15">
        <v>0.69064748201438841</v>
      </c>
      <c r="L1117" s="15">
        <v>0.85275519421860879</v>
      </c>
      <c r="M1117" s="15">
        <v>0.65831842576028621</v>
      </c>
      <c r="N1117" s="15">
        <v>0.11596958174904942</v>
      </c>
      <c r="O1117" s="15">
        <v>5.9773828756058155E-2</v>
      </c>
      <c r="P1117" s="15">
        <v>0.84630738522954085</v>
      </c>
    </row>
    <row r="1118" spans="1:16" x14ac:dyDescent="0.25">
      <c r="A1118" s="10">
        <f t="shared" si="17"/>
        <v>1117</v>
      </c>
      <c r="B1118" s="3" t="s">
        <v>165</v>
      </c>
      <c r="C1118" s="3" t="s">
        <v>108</v>
      </c>
      <c r="D1118" s="15">
        <v>0.79252003561887807</v>
      </c>
      <c r="E1118" s="15">
        <v>0.34380776340110902</v>
      </c>
      <c r="F1118" s="15">
        <v>0.17838312829525485</v>
      </c>
      <c r="G1118" s="15">
        <v>0.54515866558177384</v>
      </c>
      <c r="H1118" s="15">
        <v>0.79436152570480933</v>
      </c>
      <c r="I1118" s="15">
        <v>0.16471571906354515</v>
      </c>
      <c r="J1118" s="15">
        <v>0.61519198664440733</v>
      </c>
      <c r="K1118" s="15">
        <v>0.69874100719424459</v>
      </c>
      <c r="L1118" s="15">
        <v>0.71996386630532971</v>
      </c>
      <c r="M1118" s="15">
        <v>0.50268336314847939</v>
      </c>
      <c r="N1118" s="15">
        <v>0.33269961977186308</v>
      </c>
      <c r="O1118" s="15">
        <v>5.7350565428109852E-2</v>
      </c>
      <c r="P1118" s="15">
        <v>0.92614770459081841</v>
      </c>
    </row>
    <row r="1119" spans="1:16" x14ac:dyDescent="0.25">
      <c r="A1119" s="10">
        <f t="shared" si="17"/>
        <v>1118</v>
      </c>
      <c r="B1119" s="3" t="s">
        <v>165</v>
      </c>
      <c r="C1119" s="3" t="s">
        <v>109</v>
      </c>
      <c r="D1119" s="15">
        <v>0.59216384683882461</v>
      </c>
      <c r="E1119" s="15">
        <v>0.32994454713493526</v>
      </c>
      <c r="F1119" s="15">
        <v>7.2056239015817231E-2</v>
      </c>
      <c r="G1119" s="15">
        <v>0.21399511798209925</v>
      </c>
      <c r="H1119" s="15">
        <v>0.72885572139303489</v>
      </c>
      <c r="I1119" s="15">
        <v>0.12625418060200669</v>
      </c>
      <c r="J1119" s="15">
        <v>0.41068447412353926</v>
      </c>
      <c r="K1119" s="15">
        <v>0.41187050359712229</v>
      </c>
      <c r="L1119" s="15">
        <v>0.5700090334236676</v>
      </c>
      <c r="M1119" s="15">
        <v>0.42665474060822894</v>
      </c>
      <c r="N1119" s="15">
        <v>0.36596958174904942</v>
      </c>
      <c r="O1119" s="15">
        <v>5.4119547657512118E-2</v>
      </c>
      <c r="P1119" s="15">
        <v>0.9271457085828344</v>
      </c>
    </row>
    <row r="1120" spans="1:16" x14ac:dyDescent="0.25">
      <c r="A1120" s="10">
        <f t="shared" si="17"/>
        <v>1119</v>
      </c>
      <c r="B1120" s="3" t="s">
        <v>165</v>
      </c>
      <c r="C1120" s="3" t="s">
        <v>110</v>
      </c>
      <c r="D1120" s="15">
        <v>0.40427426536064115</v>
      </c>
      <c r="E1120" s="15">
        <v>0.37892791127541586</v>
      </c>
      <c r="F1120" s="15">
        <v>3.5149384885764501E-3</v>
      </c>
      <c r="G1120" s="15">
        <v>0.27827502034174123</v>
      </c>
      <c r="H1120" s="15">
        <v>0.60696517412935325</v>
      </c>
      <c r="I1120" s="15">
        <v>1.5050167224080266E-2</v>
      </c>
      <c r="J1120" s="15">
        <v>0.14941569282136893</v>
      </c>
      <c r="K1120" s="15">
        <v>0.27787769784172661</v>
      </c>
      <c r="L1120" s="15">
        <v>0.34598012646793136</v>
      </c>
      <c r="M1120" s="15">
        <v>0.23524150268336314</v>
      </c>
      <c r="N1120" s="15">
        <v>0.44771863117870719</v>
      </c>
      <c r="O1120" s="15">
        <v>3.2310177705977385E-3</v>
      </c>
      <c r="P1120" s="15">
        <v>0.87524950099800403</v>
      </c>
    </row>
    <row r="1121" spans="1:16" x14ac:dyDescent="0.25">
      <c r="A1121" s="10">
        <f t="shared" si="17"/>
        <v>1120</v>
      </c>
      <c r="B1121" s="3" t="s">
        <v>165</v>
      </c>
      <c r="C1121" s="3" t="s">
        <v>111</v>
      </c>
      <c r="D1121" s="15">
        <v>0.10240427426536064</v>
      </c>
      <c r="E1121" s="15">
        <v>9.5194085027726416E-2</v>
      </c>
      <c r="F1121" s="15">
        <v>0</v>
      </c>
      <c r="G1121" s="15">
        <v>1.0577705451586655E-2</v>
      </c>
      <c r="H1121" s="15">
        <v>0.41791044776119407</v>
      </c>
      <c r="I1121" s="15">
        <v>0</v>
      </c>
      <c r="J1121" s="15">
        <v>0</v>
      </c>
      <c r="K1121" s="15">
        <v>2.4280575539568344E-2</v>
      </c>
      <c r="L1121" s="15">
        <v>4.6973803071364048E-2</v>
      </c>
      <c r="M1121" s="15">
        <v>1.2522361359570661E-2</v>
      </c>
      <c r="N1121" s="15">
        <v>0.39828897338403041</v>
      </c>
      <c r="O1121" s="15">
        <v>8.0775444264943462E-4</v>
      </c>
      <c r="P1121" s="15">
        <v>0.75149700598802394</v>
      </c>
    </row>
    <row r="1122" spans="1:16" x14ac:dyDescent="0.25">
      <c r="A1122" s="10">
        <f t="shared" si="17"/>
        <v>1121</v>
      </c>
      <c r="B1122" s="3" t="s">
        <v>165</v>
      </c>
      <c r="C1122" s="3" t="s">
        <v>112</v>
      </c>
      <c r="D1122" s="15">
        <v>0</v>
      </c>
      <c r="E1122" s="15">
        <v>8.7800369685767099E-2</v>
      </c>
      <c r="F1122" s="15">
        <v>0</v>
      </c>
      <c r="G1122" s="15">
        <v>0</v>
      </c>
      <c r="H1122" s="15">
        <v>0.15920398009950248</v>
      </c>
      <c r="I1122" s="15">
        <v>0</v>
      </c>
      <c r="J1122" s="15">
        <v>0</v>
      </c>
      <c r="K1122" s="15">
        <v>0</v>
      </c>
      <c r="L1122" s="15">
        <v>0</v>
      </c>
      <c r="M1122" s="15">
        <v>0</v>
      </c>
      <c r="N1122" s="15">
        <v>0.24429657794676807</v>
      </c>
      <c r="O1122" s="15">
        <v>0</v>
      </c>
      <c r="P1122" s="15">
        <v>0.53992015968063878</v>
      </c>
    </row>
    <row r="1123" spans="1:16" x14ac:dyDescent="0.25">
      <c r="A1123" s="10">
        <f t="shared" si="17"/>
        <v>1122</v>
      </c>
      <c r="B1123" s="3" t="s">
        <v>165</v>
      </c>
      <c r="C1123" s="3" t="s">
        <v>113</v>
      </c>
      <c r="D1123" s="15">
        <v>0</v>
      </c>
      <c r="E1123" s="15">
        <v>0</v>
      </c>
      <c r="F1123" s="15">
        <v>0</v>
      </c>
      <c r="G1123" s="15">
        <v>0</v>
      </c>
      <c r="H1123" s="15">
        <v>0</v>
      </c>
      <c r="I1123" s="15">
        <v>0</v>
      </c>
      <c r="J1123" s="15">
        <v>0</v>
      </c>
      <c r="K1123" s="15">
        <v>0</v>
      </c>
      <c r="L1123" s="15">
        <v>0</v>
      </c>
      <c r="M1123" s="15">
        <v>0</v>
      </c>
      <c r="N1123" s="15">
        <v>0.13973384030418248</v>
      </c>
      <c r="O1123" s="15">
        <v>0</v>
      </c>
      <c r="P1123" s="15">
        <v>0.26946107784431139</v>
      </c>
    </row>
    <row r="1124" spans="1:16" x14ac:dyDescent="0.25">
      <c r="A1124" s="10">
        <f t="shared" si="17"/>
        <v>1123</v>
      </c>
      <c r="B1124" s="3" t="s">
        <v>165</v>
      </c>
      <c r="C1124" s="3" t="s">
        <v>114</v>
      </c>
      <c r="D1124" s="15">
        <v>0</v>
      </c>
      <c r="E1124" s="15">
        <v>0</v>
      </c>
      <c r="F1124" s="15">
        <v>0</v>
      </c>
      <c r="G1124" s="15">
        <v>0</v>
      </c>
      <c r="H1124" s="15">
        <v>0</v>
      </c>
      <c r="I1124" s="15">
        <v>0</v>
      </c>
      <c r="J1124" s="15">
        <v>0</v>
      </c>
      <c r="K1124" s="15">
        <v>0</v>
      </c>
      <c r="L1124" s="15">
        <v>0</v>
      </c>
      <c r="M1124" s="15">
        <v>0</v>
      </c>
      <c r="N1124" s="15">
        <v>0</v>
      </c>
      <c r="O1124" s="15">
        <v>0</v>
      </c>
      <c r="P1124" s="15">
        <v>9.9800399201596798E-4</v>
      </c>
    </row>
    <row r="1125" spans="1:16" x14ac:dyDescent="0.25">
      <c r="A1125" s="10">
        <f t="shared" si="17"/>
        <v>1124</v>
      </c>
      <c r="B1125" s="3" t="s">
        <v>165</v>
      </c>
      <c r="C1125" s="3" t="s">
        <v>115</v>
      </c>
      <c r="D1125" s="15">
        <v>0</v>
      </c>
      <c r="E1125" s="15">
        <v>0</v>
      </c>
      <c r="F1125" s="15">
        <v>0</v>
      </c>
      <c r="G1125" s="15">
        <v>0</v>
      </c>
      <c r="H1125" s="15">
        <v>0</v>
      </c>
      <c r="I1125" s="15">
        <v>0</v>
      </c>
      <c r="J1125" s="15">
        <v>0</v>
      </c>
      <c r="K1125" s="15">
        <v>0</v>
      </c>
      <c r="L1125" s="15">
        <v>0</v>
      </c>
      <c r="M1125" s="15">
        <v>0</v>
      </c>
      <c r="N1125" s="15">
        <v>0</v>
      </c>
      <c r="O1125" s="15">
        <v>0</v>
      </c>
      <c r="P1125" s="15">
        <v>0</v>
      </c>
    </row>
    <row r="1126" spans="1:16" x14ac:dyDescent="0.25">
      <c r="A1126" s="10">
        <f t="shared" si="17"/>
        <v>1125</v>
      </c>
      <c r="B1126" s="3" t="s">
        <v>165</v>
      </c>
      <c r="C1126" s="3" t="s">
        <v>116</v>
      </c>
      <c r="D1126" s="15">
        <v>0</v>
      </c>
      <c r="E1126" s="15">
        <v>0</v>
      </c>
      <c r="F1126" s="15">
        <v>0</v>
      </c>
      <c r="G1126" s="15">
        <v>0</v>
      </c>
      <c r="H1126" s="15">
        <v>0</v>
      </c>
      <c r="I1126" s="15">
        <v>0</v>
      </c>
      <c r="J1126" s="15">
        <v>0</v>
      </c>
      <c r="K1126" s="15">
        <v>0</v>
      </c>
      <c r="L1126" s="15">
        <v>0</v>
      </c>
      <c r="M1126" s="15">
        <v>0</v>
      </c>
      <c r="N1126" s="15">
        <v>0</v>
      </c>
      <c r="O1126" s="15">
        <v>0</v>
      </c>
      <c r="P1126" s="15">
        <v>0</v>
      </c>
    </row>
    <row r="1127" spans="1:16" x14ac:dyDescent="0.25">
      <c r="A1127" s="10">
        <f t="shared" si="17"/>
        <v>1126</v>
      </c>
      <c r="B1127" s="3" t="s">
        <v>165</v>
      </c>
      <c r="C1127" s="3" t="s">
        <v>117</v>
      </c>
      <c r="D1127" s="15">
        <v>0</v>
      </c>
      <c r="E1127" s="15">
        <v>0</v>
      </c>
      <c r="F1127" s="15">
        <v>0</v>
      </c>
      <c r="G1127" s="15">
        <v>0</v>
      </c>
      <c r="H1127" s="15">
        <v>0</v>
      </c>
      <c r="I1127" s="15">
        <v>0</v>
      </c>
      <c r="J1127" s="15">
        <v>0</v>
      </c>
      <c r="K1127" s="15">
        <v>0</v>
      </c>
      <c r="L1127" s="15">
        <v>0</v>
      </c>
      <c r="M1127" s="15">
        <v>0</v>
      </c>
      <c r="N1127" s="15">
        <v>0</v>
      </c>
      <c r="O1127" s="15">
        <v>0</v>
      </c>
      <c r="P1127" s="15">
        <v>0</v>
      </c>
    </row>
    <row r="1128" spans="1:16" x14ac:dyDescent="0.25">
      <c r="A1128" s="10">
        <f t="shared" si="17"/>
        <v>1127</v>
      </c>
      <c r="B1128" s="3" t="s">
        <v>165</v>
      </c>
      <c r="C1128" s="3" t="s">
        <v>118</v>
      </c>
      <c r="D1128" s="15">
        <v>0</v>
      </c>
      <c r="E1128" s="15">
        <v>0</v>
      </c>
      <c r="F1128" s="15">
        <v>0</v>
      </c>
      <c r="G1128" s="15">
        <v>0</v>
      </c>
      <c r="H1128" s="15">
        <v>0</v>
      </c>
      <c r="I1128" s="15">
        <v>0</v>
      </c>
      <c r="J1128" s="15">
        <v>0</v>
      </c>
      <c r="K1128" s="15">
        <v>0</v>
      </c>
      <c r="L1128" s="15">
        <v>0</v>
      </c>
      <c r="M1128" s="15">
        <v>0</v>
      </c>
      <c r="N1128" s="15">
        <v>0</v>
      </c>
      <c r="O1128" s="15">
        <v>0</v>
      </c>
      <c r="P1128" s="15">
        <v>0</v>
      </c>
    </row>
    <row r="1129" spans="1:16" x14ac:dyDescent="0.25">
      <c r="A1129" s="10">
        <f t="shared" si="17"/>
        <v>1128</v>
      </c>
      <c r="B1129" s="3" t="s">
        <v>166</v>
      </c>
      <c r="C1129" s="3" t="s">
        <v>120</v>
      </c>
      <c r="D1129" s="15">
        <v>0</v>
      </c>
      <c r="E1129" s="15">
        <v>0</v>
      </c>
      <c r="F1129" s="15">
        <v>0</v>
      </c>
      <c r="G1129" s="15">
        <v>0</v>
      </c>
      <c r="H1129" s="15">
        <v>0</v>
      </c>
      <c r="I1129" s="15">
        <v>0</v>
      </c>
      <c r="J1129" s="15">
        <v>0</v>
      </c>
      <c r="K1129" s="15">
        <v>0</v>
      </c>
      <c r="L1129" s="15">
        <v>0</v>
      </c>
      <c r="M1129" s="15">
        <v>0</v>
      </c>
      <c r="N1129" s="15">
        <v>0</v>
      </c>
      <c r="O1129" s="15">
        <v>0</v>
      </c>
      <c r="P1129" s="15">
        <v>0</v>
      </c>
    </row>
    <row r="1130" spans="1:16" x14ac:dyDescent="0.25">
      <c r="A1130" s="10">
        <f t="shared" si="17"/>
        <v>1129</v>
      </c>
      <c r="B1130" s="3" t="s">
        <v>166</v>
      </c>
      <c r="C1130" s="3" t="s">
        <v>96</v>
      </c>
      <c r="D1130" s="15">
        <v>0</v>
      </c>
      <c r="E1130" s="15">
        <v>0</v>
      </c>
      <c r="F1130" s="15">
        <v>0</v>
      </c>
      <c r="G1130" s="15">
        <v>0</v>
      </c>
      <c r="H1130" s="15">
        <v>0</v>
      </c>
      <c r="I1130" s="15">
        <v>0</v>
      </c>
      <c r="J1130" s="15">
        <v>0</v>
      </c>
      <c r="K1130" s="15">
        <v>0</v>
      </c>
      <c r="L1130" s="15">
        <v>0</v>
      </c>
      <c r="M1130" s="15">
        <v>0</v>
      </c>
      <c r="N1130" s="15">
        <v>0</v>
      </c>
      <c r="O1130" s="15">
        <v>0</v>
      </c>
      <c r="P1130" s="15">
        <v>0</v>
      </c>
    </row>
    <row r="1131" spans="1:16" x14ac:dyDescent="0.25">
      <c r="A1131" s="10">
        <f t="shared" si="17"/>
        <v>1130</v>
      </c>
      <c r="B1131" s="3" t="s">
        <v>166</v>
      </c>
      <c r="C1131" s="3" t="s">
        <v>97</v>
      </c>
      <c r="D1131" s="15">
        <v>0</v>
      </c>
      <c r="E1131" s="15">
        <v>0</v>
      </c>
      <c r="F1131" s="15">
        <v>0</v>
      </c>
      <c r="G1131" s="15">
        <v>0</v>
      </c>
      <c r="H1131" s="15">
        <v>0</v>
      </c>
      <c r="I1131" s="15">
        <v>0</v>
      </c>
      <c r="J1131" s="15">
        <v>0</v>
      </c>
      <c r="K1131" s="15">
        <v>0</v>
      </c>
      <c r="L1131" s="15">
        <v>0</v>
      </c>
      <c r="M1131" s="15">
        <v>0</v>
      </c>
      <c r="N1131" s="15">
        <v>0</v>
      </c>
      <c r="O1131" s="15">
        <v>0</v>
      </c>
      <c r="P1131" s="15">
        <v>0</v>
      </c>
    </row>
    <row r="1132" spans="1:16" x14ac:dyDescent="0.25">
      <c r="A1132" s="10">
        <f t="shared" si="17"/>
        <v>1131</v>
      </c>
      <c r="B1132" s="3" t="s">
        <v>166</v>
      </c>
      <c r="C1132" s="3" t="s">
        <v>98</v>
      </c>
      <c r="D1132" s="15">
        <v>0</v>
      </c>
      <c r="E1132" s="15">
        <v>0</v>
      </c>
      <c r="F1132" s="15">
        <v>0</v>
      </c>
      <c r="G1132" s="15">
        <v>0</v>
      </c>
      <c r="H1132" s="15">
        <v>0</v>
      </c>
      <c r="I1132" s="15">
        <v>0</v>
      </c>
      <c r="J1132" s="15">
        <v>0</v>
      </c>
      <c r="K1132" s="15">
        <v>0</v>
      </c>
      <c r="L1132" s="15">
        <v>0</v>
      </c>
      <c r="M1132" s="15">
        <v>0</v>
      </c>
      <c r="N1132" s="15">
        <v>0</v>
      </c>
      <c r="O1132" s="15">
        <v>0</v>
      </c>
      <c r="P1132" s="15">
        <v>0</v>
      </c>
    </row>
    <row r="1133" spans="1:16" x14ac:dyDescent="0.25">
      <c r="A1133" s="10">
        <f t="shared" si="17"/>
        <v>1132</v>
      </c>
      <c r="B1133" s="3" t="s">
        <v>166</v>
      </c>
      <c r="C1133" s="3" t="s">
        <v>99</v>
      </c>
      <c r="D1133" s="15">
        <v>0</v>
      </c>
      <c r="E1133" s="15">
        <v>0</v>
      </c>
      <c r="F1133" s="15">
        <v>0</v>
      </c>
      <c r="G1133" s="15">
        <v>0</v>
      </c>
      <c r="H1133" s="15">
        <v>0</v>
      </c>
      <c r="I1133" s="15">
        <v>0</v>
      </c>
      <c r="J1133" s="15">
        <v>0</v>
      </c>
      <c r="K1133" s="15">
        <v>0</v>
      </c>
      <c r="L1133" s="15">
        <v>0</v>
      </c>
      <c r="M1133" s="15">
        <v>0</v>
      </c>
      <c r="N1133" s="15">
        <v>0</v>
      </c>
      <c r="O1133" s="15">
        <v>0</v>
      </c>
      <c r="P1133" s="15">
        <v>0</v>
      </c>
    </row>
    <row r="1134" spans="1:16" x14ac:dyDescent="0.25">
      <c r="A1134" s="10">
        <f t="shared" si="17"/>
        <v>1133</v>
      </c>
      <c r="B1134" s="3" t="s">
        <v>166</v>
      </c>
      <c r="C1134" s="3" t="s">
        <v>100</v>
      </c>
      <c r="D1134" s="15">
        <v>0</v>
      </c>
      <c r="E1134" s="15">
        <v>0</v>
      </c>
      <c r="F1134" s="15">
        <v>0</v>
      </c>
      <c r="G1134" s="15">
        <v>0</v>
      </c>
      <c r="H1134" s="15">
        <v>0</v>
      </c>
      <c r="I1134" s="15">
        <v>0</v>
      </c>
      <c r="J1134" s="15">
        <v>0</v>
      </c>
      <c r="K1134" s="15">
        <v>0</v>
      </c>
      <c r="L1134" s="15">
        <v>0</v>
      </c>
      <c r="M1134" s="15">
        <v>0</v>
      </c>
      <c r="N1134" s="15">
        <v>0</v>
      </c>
      <c r="O1134" s="15">
        <v>0</v>
      </c>
      <c r="P1134" s="15">
        <v>0</v>
      </c>
    </row>
    <row r="1135" spans="1:16" x14ac:dyDescent="0.25">
      <c r="A1135" s="10">
        <f t="shared" si="17"/>
        <v>1134</v>
      </c>
      <c r="B1135" s="3" t="s">
        <v>166</v>
      </c>
      <c r="C1135" s="3" t="s">
        <v>101</v>
      </c>
      <c r="D1135" s="15">
        <v>0</v>
      </c>
      <c r="E1135" s="15">
        <v>0</v>
      </c>
      <c r="F1135" s="15">
        <v>0</v>
      </c>
      <c r="G1135" s="15">
        <v>0</v>
      </c>
      <c r="H1135" s="15">
        <v>0</v>
      </c>
      <c r="I1135" s="15">
        <v>3.3444816053511709E-3</v>
      </c>
      <c r="J1135" s="15">
        <v>0.16026711185308848</v>
      </c>
      <c r="K1135" s="15">
        <v>0</v>
      </c>
      <c r="L1135" s="15">
        <v>0</v>
      </c>
      <c r="M1135" s="15">
        <v>0</v>
      </c>
      <c r="N1135" s="15">
        <v>0</v>
      </c>
      <c r="O1135" s="15">
        <v>0</v>
      </c>
      <c r="P1135" s="15">
        <v>0</v>
      </c>
    </row>
    <row r="1136" spans="1:16" x14ac:dyDescent="0.25">
      <c r="A1136" s="10">
        <f t="shared" si="17"/>
        <v>1135</v>
      </c>
      <c r="B1136" s="3" t="s">
        <v>166</v>
      </c>
      <c r="C1136" s="3" t="s">
        <v>102</v>
      </c>
      <c r="D1136" s="15">
        <v>0.11041852181656278</v>
      </c>
      <c r="E1136" s="15">
        <v>4.6210720887245836E-3</v>
      </c>
      <c r="F1136" s="15">
        <v>5.5360281195079089E-2</v>
      </c>
      <c r="G1136" s="15">
        <v>9.2758340113913748E-2</v>
      </c>
      <c r="H1136" s="15">
        <v>0</v>
      </c>
      <c r="I1136" s="15">
        <v>8.3612040133779278E-3</v>
      </c>
      <c r="J1136" s="15">
        <v>0.43739565943238734</v>
      </c>
      <c r="K1136" s="15">
        <v>2.0683453237410068E-2</v>
      </c>
      <c r="L1136" s="15">
        <v>2.1680216802168022E-2</v>
      </c>
      <c r="M1136" s="15">
        <v>9.8389982110912329E-3</v>
      </c>
      <c r="N1136" s="15">
        <v>0</v>
      </c>
      <c r="O1136" s="15">
        <v>0</v>
      </c>
      <c r="P1136" s="15">
        <v>0</v>
      </c>
    </row>
    <row r="1137" spans="1:16" x14ac:dyDescent="0.25">
      <c r="A1137" s="10">
        <f t="shared" si="17"/>
        <v>1136</v>
      </c>
      <c r="B1137" s="3" t="s">
        <v>166</v>
      </c>
      <c r="C1137" s="3" t="s">
        <v>103</v>
      </c>
      <c r="D1137" s="15">
        <v>0.38201246660730187</v>
      </c>
      <c r="E1137" s="15">
        <v>0.25323475046210719</v>
      </c>
      <c r="F1137" s="15">
        <v>0.19507908611599298</v>
      </c>
      <c r="G1137" s="15">
        <v>0.44019528071602931</v>
      </c>
      <c r="H1137" s="15">
        <v>0.16666666666666669</v>
      </c>
      <c r="I1137" s="15">
        <v>0.17224080267558528</v>
      </c>
      <c r="J1137" s="15">
        <v>0.66777963272120211</v>
      </c>
      <c r="K1137" s="15">
        <v>0.16996402877697842</v>
      </c>
      <c r="L1137" s="15">
        <v>0.15447154471544716</v>
      </c>
      <c r="M1137" s="15">
        <v>0.34078711985688726</v>
      </c>
      <c r="N1137" s="15">
        <v>0</v>
      </c>
      <c r="O1137" s="15">
        <v>1.6155088852988692E-3</v>
      </c>
      <c r="P1137" s="15">
        <v>0</v>
      </c>
    </row>
    <row r="1138" spans="1:16" x14ac:dyDescent="0.25">
      <c r="A1138" s="10">
        <f t="shared" si="17"/>
        <v>1137</v>
      </c>
      <c r="B1138" s="3" t="s">
        <v>166</v>
      </c>
      <c r="C1138" s="3" t="s">
        <v>104</v>
      </c>
      <c r="D1138" s="15">
        <v>0.62333036509349948</v>
      </c>
      <c r="E1138" s="15">
        <v>0.3733826247689464</v>
      </c>
      <c r="F1138" s="15">
        <v>0.39630931458699475</v>
      </c>
      <c r="G1138" s="15">
        <v>0.68836452400325465</v>
      </c>
      <c r="H1138" s="15">
        <v>0.41956882255389721</v>
      </c>
      <c r="I1138" s="15">
        <v>0.25919732441471571</v>
      </c>
      <c r="J1138" s="15">
        <v>0.80968280467445741</v>
      </c>
      <c r="K1138" s="15">
        <v>0.19334532374100719</v>
      </c>
      <c r="L1138" s="15">
        <v>0.40921409214092141</v>
      </c>
      <c r="M1138" s="15">
        <v>0.55008944543828264</v>
      </c>
      <c r="N1138" s="15">
        <v>0</v>
      </c>
      <c r="O1138" s="15">
        <v>0.16155088852988692</v>
      </c>
      <c r="P1138" s="15">
        <v>8.8822355289421159E-2</v>
      </c>
    </row>
    <row r="1139" spans="1:16" x14ac:dyDescent="0.25">
      <c r="A1139" s="10">
        <f t="shared" si="17"/>
        <v>1138</v>
      </c>
      <c r="B1139" s="3" t="s">
        <v>166</v>
      </c>
      <c r="C1139" s="3" t="s">
        <v>105</v>
      </c>
      <c r="D1139" s="15">
        <v>0.78361531611754232</v>
      </c>
      <c r="E1139" s="15">
        <v>0.40295748613678373</v>
      </c>
      <c r="F1139" s="15">
        <v>0.46748681898066791</v>
      </c>
      <c r="G1139" s="15">
        <v>0.85679414157851896</v>
      </c>
      <c r="H1139" s="15">
        <v>0.64427860696517414</v>
      </c>
      <c r="I1139" s="15">
        <v>0.19314381270903011</v>
      </c>
      <c r="J1139" s="15">
        <v>0.87979966611018368</v>
      </c>
      <c r="K1139" s="15">
        <v>0.26798561151079131</v>
      </c>
      <c r="L1139" s="15">
        <v>0.69286359530261976</v>
      </c>
      <c r="M1139" s="15">
        <v>0.75581395348837199</v>
      </c>
      <c r="N1139" s="15">
        <v>1.9011406844106464E-3</v>
      </c>
      <c r="O1139" s="15">
        <v>0.54200323101777059</v>
      </c>
      <c r="P1139" s="15">
        <v>0.20459081836327345</v>
      </c>
    </row>
    <row r="1140" spans="1:16" x14ac:dyDescent="0.25">
      <c r="A1140" s="10">
        <f t="shared" si="17"/>
        <v>1139</v>
      </c>
      <c r="B1140" s="3" t="s">
        <v>166</v>
      </c>
      <c r="C1140" s="3" t="s">
        <v>106</v>
      </c>
      <c r="D1140" s="15">
        <v>0.85574354407836151</v>
      </c>
      <c r="E1140" s="15">
        <v>0.57948243992606285</v>
      </c>
      <c r="F1140" s="15">
        <v>0.66256590509666091</v>
      </c>
      <c r="G1140" s="15">
        <v>0.94222945484133425</v>
      </c>
      <c r="H1140" s="15">
        <v>0.76616915422885579</v>
      </c>
      <c r="I1140" s="15">
        <v>0.66638795986622079</v>
      </c>
      <c r="J1140" s="15">
        <v>0.87061769616026707</v>
      </c>
      <c r="K1140" s="15">
        <v>0.23201438848920861</v>
      </c>
      <c r="L1140" s="15">
        <v>0.83830171635049688</v>
      </c>
      <c r="M1140" s="15">
        <v>0.83720930232558133</v>
      </c>
      <c r="N1140" s="15">
        <v>9.125475285171103E-2</v>
      </c>
      <c r="O1140" s="15">
        <v>0.57915993537964461</v>
      </c>
      <c r="P1140" s="15">
        <v>0.13073852295409183</v>
      </c>
    </row>
    <row r="1141" spans="1:16" x14ac:dyDescent="0.25">
      <c r="A1141" s="10">
        <f t="shared" si="17"/>
        <v>1140</v>
      </c>
      <c r="B1141" s="3" t="s">
        <v>166</v>
      </c>
      <c r="C1141" s="3" t="s">
        <v>107</v>
      </c>
      <c r="D1141" s="15">
        <v>0.83348174532502228</v>
      </c>
      <c r="E1141" s="15">
        <v>0.8687615526802217</v>
      </c>
      <c r="F1141" s="15">
        <v>0.44639718804920919</v>
      </c>
      <c r="G1141" s="15">
        <v>0.94792514239218872</v>
      </c>
      <c r="H1141" s="15">
        <v>0.77197346600331684</v>
      </c>
      <c r="I1141" s="15">
        <v>0.66889632107023422</v>
      </c>
      <c r="J1141" s="15">
        <v>0.78380634390651083</v>
      </c>
      <c r="K1141" s="15">
        <v>0.45413669064748197</v>
      </c>
      <c r="L1141" s="15">
        <v>0.65040650406504064</v>
      </c>
      <c r="M1141" s="15">
        <v>0.86583184257602852</v>
      </c>
      <c r="N1141" s="15">
        <v>0.25190114068441066</v>
      </c>
      <c r="O1141" s="15">
        <v>0.67851373182552499</v>
      </c>
      <c r="P1141" s="15">
        <v>0.37524950099800397</v>
      </c>
    </row>
    <row r="1142" spans="1:16" x14ac:dyDescent="0.25">
      <c r="A1142" s="10">
        <f t="shared" si="17"/>
        <v>1141</v>
      </c>
      <c r="B1142" s="3" t="s">
        <v>166</v>
      </c>
      <c r="C1142" s="3" t="s">
        <v>108</v>
      </c>
      <c r="D1142" s="15">
        <v>0.63935886019590382</v>
      </c>
      <c r="E1142" s="15">
        <v>0.84011090573012936</v>
      </c>
      <c r="F1142" s="15">
        <v>0.54569420035149385</v>
      </c>
      <c r="G1142" s="15">
        <v>0.87794955248169237</v>
      </c>
      <c r="H1142" s="15">
        <v>0.56882255389718084</v>
      </c>
      <c r="I1142" s="15">
        <v>0.51254180602006694</v>
      </c>
      <c r="J1142" s="15">
        <v>0.62270450751252093</v>
      </c>
      <c r="K1142" s="15">
        <v>0.33812949640287765</v>
      </c>
      <c r="L1142" s="15">
        <v>0.66757000903342367</v>
      </c>
      <c r="M1142" s="15">
        <v>0.77996422182468683</v>
      </c>
      <c r="N1142" s="15">
        <v>0.37642585551330798</v>
      </c>
      <c r="O1142" s="15">
        <v>0.59369951534733445</v>
      </c>
      <c r="P1142" s="15">
        <v>0.65968063872255489</v>
      </c>
    </row>
    <row r="1143" spans="1:16" x14ac:dyDescent="0.25">
      <c r="A1143" s="10">
        <f t="shared" si="17"/>
        <v>1142</v>
      </c>
      <c r="B1143" s="3" t="s">
        <v>166</v>
      </c>
      <c r="C1143" s="3" t="s">
        <v>109</v>
      </c>
      <c r="D1143" s="15">
        <v>0.60106856634016037</v>
      </c>
      <c r="E1143" s="15">
        <v>0.51293900184842889</v>
      </c>
      <c r="F1143" s="15">
        <v>0.39367311072056244</v>
      </c>
      <c r="G1143" s="15">
        <v>0.72904800650935719</v>
      </c>
      <c r="H1143" s="15">
        <v>0.40298507462686567</v>
      </c>
      <c r="I1143" s="15">
        <v>0.23411371237458198</v>
      </c>
      <c r="J1143" s="15">
        <v>0.40150250417362271</v>
      </c>
      <c r="K1143" s="15">
        <v>0.26528776978417262</v>
      </c>
      <c r="L1143" s="15">
        <v>0.52122854561878951</v>
      </c>
      <c r="M1143" s="15">
        <v>0.7039355992844365</v>
      </c>
      <c r="N1143" s="15">
        <v>0.50380228136882133</v>
      </c>
      <c r="O1143" s="15">
        <v>0.7754442649434572</v>
      </c>
      <c r="P1143" s="15">
        <v>0.78542914171656686</v>
      </c>
    </row>
    <row r="1144" spans="1:16" x14ac:dyDescent="0.25">
      <c r="A1144" s="10">
        <f t="shared" si="17"/>
        <v>1143</v>
      </c>
      <c r="B1144" s="3" t="s">
        <v>166</v>
      </c>
      <c r="C1144" s="3" t="s">
        <v>110</v>
      </c>
      <c r="D1144" s="15">
        <v>0.22083704363312556</v>
      </c>
      <c r="E1144" s="15">
        <v>0.38170055452865059</v>
      </c>
      <c r="F1144" s="15">
        <v>0.18277680140597541</v>
      </c>
      <c r="G1144" s="15">
        <v>0.46297803091944661</v>
      </c>
      <c r="H1144" s="15">
        <v>0.42703150912106136</v>
      </c>
      <c r="I1144" s="15">
        <v>0.1153846153846154</v>
      </c>
      <c r="J1144" s="15">
        <v>0.14607679465776294</v>
      </c>
      <c r="K1144" s="15">
        <v>0.22571942446043164</v>
      </c>
      <c r="L1144" s="15">
        <v>0.34146341463414637</v>
      </c>
      <c r="M1144" s="15">
        <v>0.48300536672629696</v>
      </c>
      <c r="N1144" s="15">
        <v>0.60171102661596954</v>
      </c>
      <c r="O1144" s="15">
        <v>0.60823909531502429</v>
      </c>
      <c r="P1144" s="15">
        <v>0.9381237524950099</v>
      </c>
    </row>
    <row r="1145" spans="1:16" x14ac:dyDescent="0.25">
      <c r="A1145" s="10">
        <f t="shared" si="17"/>
        <v>1144</v>
      </c>
      <c r="B1145" s="3" t="s">
        <v>166</v>
      </c>
      <c r="C1145" s="3" t="s">
        <v>111</v>
      </c>
      <c r="D1145" s="15">
        <v>8.9047195013357077E-4</v>
      </c>
      <c r="E1145" s="15">
        <v>0.17375231053604434</v>
      </c>
      <c r="F1145" s="15">
        <v>0</v>
      </c>
      <c r="G1145" s="15">
        <v>0.16029292107404394</v>
      </c>
      <c r="H1145" s="15">
        <v>0.10945273631840798</v>
      </c>
      <c r="I1145" s="15">
        <v>0</v>
      </c>
      <c r="J1145" s="15">
        <v>0</v>
      </c>
      <c r="K1145" s="15">
        <v>1.7086330935251796E-2</v>
      </c>
      <c r="L1145" s="15">
        <v>9.0334236675700091E-2</v>
      </c>
      <c r="M1145" s="15">
        <v>0.18515205724508046</v>
      </c>
      <c r="N1145" s="15">
        <v>0.19201520912547529</v>
      </c>
      <c r="O1145" s="15">
        <v>0.55735056542810979</v>
      </c>
      <c r="P1145" s="15">
        <v>0.57684630738522946</v>
      </c>
    </row>
    <row r="1146" spans="1:16" x14ac:dyDescent="0.25">
      <c r="A1146" s="10">
        <f t="shared" si="17"/>
        <v>1145</v>
      </c>
      <c r="B1146" s="3" t="s">
        <v>166</v>
      </c>
      <c r="C1146" s="3" t="s">
        <v>112</v>
      </c>
      <c r="D1146" s="15">
        <v>0</v>
      </c>
      <c r="E1146" s="15">
        <v>3.6968576709796672E-3</v>
      </c>
      <c r="F1146" s="15">
        <v>0</v>
      </c>
      <c r="G1146" s="15">
        <v>0</v>
      </c>
      <c r="H1146" s="15">
        <v>1.077943615257048E-2</v>
      </c>
      <c r="I1146" s="15">
        <v>0</v>
      </c>
      <c r="J1146" s="15">
        <v>0</v>
      </c>
      <c r="K1146" s="15">
        <v>0</v>
      </c>
      <c r="L1146" s="15">
        <v>0</v>
      </c>
      <c r="M1146" s="15">
        <v>0</v>
      </c>
      <c r="N1146" s="15">
        <v>5.7034220532319393E-3</v>
      </c>
      <c r="O1146" s="15">
        <v>0.3150242326332795</v>
      </c>
      <c r="P1146" s="15">
        <v>0.44411177644710581</v>
      </c>
    </row>
    <row r="1147" spans="1:16" x14ac:dyDescent="0.25">
      <c r="A1147" s="10">
        <f t="shared" si="17"/>
        <v>1146</v>
      </c>
      <c r="B1147" s="3" t="s">
        <v>166</v>
      </c>
      <c r="C1147" s="3" t="s">
        <v>113</v>
      </c>
      <c r="D1147" s="15">
        <v>0</v>
      </c>
      <c r="E1147" s="15">
        <v>0</v>
      </c>
      <c r="F1147" s="15">
        <v>0</v>
      </c>
      <c r="G1147" s="15">
        <v>0</v>
      </c>
      <c r="H1147" s="15">
        <v>0</v>
      </c>
      <c r="I1147" s="15">
        <v>0</v>
      </c>
      <c r="J1147" s="15">
        <v>0</v>
      </c>
      <c r="K1147" s="15">
        <v>0</v>
      </c>
      <c r="L1147" s="15">
        <v>0</v>
      </c>
      <c r="M1147" s="15">
        <v>0</v>
      </c>
      <c r="N1147" s="15">
        <v>2.8517110266159697E-3</v>
      </c>
      <c r="O1147" s="15">
        <v>1.2116316639741519E-2</v>
      </c>
      <c r="P1147" s="15">
        <v>0.15868263473053892</v>
      </c>
    </row>
    <row r="1148" spans="1:16" x14ac:dyDescent="0.25">
      <c r="A1148" s="10">
        <f t="shared" si="17"/>
        <v>1147</v>
      </c>
      <c r="B1148" s="3" t="s">
        <v>166</v>
      </c>
      <c r="C1148" s="3" t="s">
        <v>114</v>
      </c>
      <c r="D1148" s="15">
        <v>0</v>
      </c>
      <c r="E1148" s="15">
        <v>0</v>
      </c>
      <c r="F1148" s="15">
        <v>0</v>
      </c>
      <c r="G1148" s="15">
        <v>0</v>
      </c>
      <c r="H1148" s="15">
        <v>0</v>
      </c>
      <c r="I1148" s="15">
        <v>0</v>
      </c>
      <c r="J1148" s="15">
        <v>0</v>
      </c>
      <c r="K1148" s="15">
        <v>0</v>
      </c>
      <c r="L1148" s="15">
        <v>0</v>
      </c>
      <c r="M1148" s="15">
        <v>0</v>
      </c>
      <c r="N1148" s="15">
        <v>0</v>
      </c>
      <c r="O1148" s="15">
        <v>0</v>
      </c>
      <c r="P1148" s="15">
        <v>0</v>
      </c>
    </row>
    <row r="1149" spans="1:16" x14ac:dyDescent="0.25">
      <c r="A1149" s="10">
        <f t="shared" si="17"/>
        <v>1148</v>
      </c>
      <c r="B1149" s="3" t="s">
        <v>166</v>
      </c>
      <c r="C1149" s="3" t="s">
        <v>115</v>
      </c>
      <c r="D1149" s="15">
        <v>0</v>
      </c>
      <c r="E1149" s="15">
        <v>0</v>
      </c>
      <c r="F1149" s="15">
        <v>0</v>
      </c>
      <c r="G1149" s="15">
        <v>0</v>
      </c>
      <c r="H1149" s="15">
        <v>0</v>
      </c>
      <c r="I1149" s="15">
        <v>0</v>
      </c>
      <c r="J1149" s="15">
        <v>0</v>
      </c>
      <c r="K1149" s="15">
        <v>0</v>
      </c>
      <c r="L1149" s="15">
        <v>0</v>
      </c>
      <c r="M1149" s="15">
        <v>0</v>
      </c>
      <c r="N1149" s="15">
        <v>0</v>
      </c>
      <c r="O1149" s="15">
        <v>0</v>
      </c>
      <c r="P1149" s="15">
        <v>0</v>
      </c>
    </row>
    <row r="1150" spans="1:16" x14ac:dyDescent="0.25">
      <c r="A1150" s="10">
        <f t="shared" si="17"/>
        <v>1149</v>
      </c>
      <c r="B1150" s="3" t="s">
        <v>166</v>
      </c>
      <c r="C1150" s="3" t="s">
        <v>116</v>
      </c>
      <c r="D1150" s="15">
        <v>0</v>
      </c>
      <c r="E1150" s="15">
        <v>0</v>
      </c>
      <c r="F1150" s="15">
        <v>0</v>
      </c>
      <c r="G1150" s="15">
        <v>0</v>
      </c>
      <c r="H1150" s="15">
        <v>0</v>
      </c>
      <c r="I1150" s="15">
        <v>0</v>
      </c>
      <c r="J1150" s="15">
        <v>0</v>
      </c>
      <c r="K1150" s="15">
        <v>0</v>
      </c>
      <c r="L1150" s="15">
        <v>0</v>
      </c>
      <c r="M1150" s="15">
        <v>0</v>
      </c>
      <c r="N1150" s="15">
        <v>0</v>
      </c>
      <c r="O1150" s="15">
        <v>0</v>
      </c>
      <c r="P1150" s="15">
        <v>0</v>
      </c>
    </row>
    <row r="1151" spans="1:16" x14ac:dyDescent="0.25">
      <c r="A1151" s="10">
        <f t="shared" si="17"/>
        <v>1150</v>
      </c>
      <c r="B1151" s="3" t="s">
        <v>166</v>
      </c>
      <c r="C1151" s="3" t="s">
        <v>117</v>
      </c>
      <c r="D1151" s="15">
        <v>0</v>
      </c>
      <c r="E1151" s="15">
        <v>0</v>
      </c>
      <c r="F1151" s="15">
        <v>0</v>
      </c>
      <c r="G1151" s="15">
        <v>0</v>
      </c>
      <c r="H1151" s="15">
        <v>0</v>
      </c>
      <c r="I1151" s="15">
        <v>0</v>
      </c>
      <c r="J1151" s="15">
        <v>0</v>
      </c>
      <c r="K1151" s="15">
        <v>0</v>
      </c>
      <c r="L1151" s="15">
        <v>0</v>
      </c>
      <c r="M1151" s="15">
        <v>0</v>
      </c>
      <c r="N1151" s="15">
        <v>0</v>
      </c>
      <c r="O1151" s="15">
        <v>0</v>
      </c>
      <c r="P1151" s="15">
        <v>0</v>
      </c>
    </row>
    <row r="1152" spans="1:16" x14ac:dyDescent="0.25">
      <c r="A1152" s="10">
        <f t="shared" si="17"/>
        <v>1151</v>
      </c>
      <c r="B1152" s="3" t="s">
        <v>166</v>
      </c>
      <c r="C1152" s="3" t="s">
        <v>118</v>
      </c>
      <c r="D1152" s="15">
        <v>0</v>
      </c>
      <c r="E1152" s="15">
        <v>0</v>
      </c>
      <c r="F1152" s="15">
        <v>0</v>
      </c>
      <c r="G1152" s="15">
        <v>0</v>
      </c>
      <c r="H1152" s="15">
        <v>0</v>
      </c>
      <c r="I1152" s="15">
        <v>0</v>
      </c>
      <c r="J1152" s="15">
        <v>0</v>
      </c>
      <c r="K1152" s="15">
        <v>0</v>
      </c>
      <c r="L1152" s="15">
        <v>0</v>
      </c>
      <c r="M1152" s="15">
        <v>0</v>
      </c>
      <c r="N1152" s="15">
        <v>0</v>
      </c>
      <c r="O1152" s="15">
        <v>0</v>
      </c>
      <c r="P1152" s="15">
        <v>0</v>
      </c>
    </row>
    <row r="1153" spans="1:16" x14ac:dyDescent="0.25">
      <c r="A1153" s="10">
        <f t="shared" si="17"/>
        <v>1152</v>
      </c>
      <c r="B1153" s="3" t="s">
        <v>167</v>
      </c>
      <c r="C1153" s="3" t="s">
        <v>120</v>
      </c>
      <c r="D1153" s="15">
        <v>0</v>
      </c>
      <c r="E1153" s="15">
        <v>0</v>
      </c>
      <c r="F1153" s="15">
        <v>0</v>
      </c>
      <c r="G1153" s="15">
        <v>0</v>
      </c>
      <c r="H1153" s="15">
        <v>0</v>
      </c>
      <c r="I1153" s="15">
        <v>0</v>
      </c>
      <c r="J1153" s="15">
        <v>0</v>
      </c>
      <c r="K1153" s="15">
        <v>0</v>
      </c>
      <c r="L1153" s="15">
        <v>0</v>
      </c>
      <c r="M1153" s="15">
        <v>0</v>
      </c>
      <c r="N1153" s="15">
        <v>0</v>
      </c>
      <c r="O1153" s="15">
        <v>0</v>
      </c>
      <c r="P1153" s="15">
        <v>0</v>
      </c>
    </row>
    <row r="1154" spans="1:16" x14ac:dyDescent="0.25">
      <c r="A1154" s="10">
        <f t="shared" si="17"/>
        <v>1153</v>
      </c>
      <c r="B1154" s="3" t="s">
        <v>167</v>
      </c>
      <c r="C1154" s="3" t="s">
        <v>96</v>
      </c>
      <c r="D1154" s="15">
        <v>0</v>
      </c>
      <c r="E1154" s="15">
        <v>0</v>
      </c>
      <c r="F1154" s="15">
        <v>0</v>
      </c>
      <c r="G1154" s="15">
        <v>0</v>
      </c>
      <c r="H1154" s="15">
        <v>0</v>
      </c>
      <c r="I1154" s="15">
        <v>0</v>
      </c>
      <c r="J1154" s="15">
        <v>0</v>
      </c>
      <c r="K1154" s="15">
        <v>0</v>
      </c>
      <c r="L1154" s="15">
        <v>0</v>
      </c>
      <c r="M1154" s="15">
        <v>0</v>
      </c>
      <c r="N1154" s="15">
        <v>0</v>
      </c>
      <c r="O1154" s="15">
        <v>0</v>
      </c>
      <c r="P1154" s="15">
        <v>0</v>
      </c>
    </row>
    <row r="1155" spans="1:16" x14ac:dyDescent="0.25">
      <c r="A1155" s="10">
        <f t="shared" si="17"/>
        <v>1154</v>
      </c>
      <c r="B1155" s="3" t="s">
        <v>167</v>
      </c>
      <c r="C1155" s="3" t="s">
        <v>97</v>
      </c>
      <c r="D1155" s="15">
        <v>0</v>
      </c>
      <c r="E1155" s="15">
        <v>0</v>
      </c>
      <c r="F1155" s="15">
        <v>0</v>
      </c>
      <c r="G1155" s="15">
        <v>0</v>
      </c>
      <c r="H1155" s="15">
        <v>0</v>
      </c>
      <c r="I1155" s="15">
        <v>0</v>
      </c>
      <c r="J1155" s="15">
        <v>0</v>
      </c>
      <c r="K1155" s="15">
        <v>0</v>
      </c>
      <c r="L1155" s="15">
        <v>0</v>
      </c>
      <c r="M1155" s="15">
        <v>0</v>
      </c>
      <c r="N1155" s="15">
        <v>0</v>
      </c>
      <c r="O1155" s="15">
        <v>0</v>
      </c>
      <c r="P1155" s="15">
        <v>0</v>
      </c>
    </row>
    <row r="1156" spans="1:16" x14ac:dyDescent="0.25">
      <c r="A1156" s="10">
        <f t="shared" ref="A1156:A1219" si="18">A1155+1</f>
        <v>1155</v>
      </c>
      <c r="B1156" s="3" t="s">
        <v>167</v>
      </c>
      <c r="C1156" s="3" t="s">
        <v>98</v>
      </c>
      <c r="D1156" s="15">
        <v>0</v>
      </c>
      <c r="E1156" s="15">
        <v>0</v>
      </c>
      <c r="F1156" s="15">
        <v>0</v>
      </c>
      <c r="G1156" s="15">
        <v>0</v>
      </c>
      <c r="H1156" s="15">
        <v>0</v>
      </c>
      <c r="I1156" s="15">
        <v>0</v>
      </c>
      <c r="J1156" s="15">
        <v>0</v>
      </c>
      <c r="K1156" s="15">
        <v>0</v>
      </c>
      <c r="L1156" s="15">
        <v>0</v>
      </c>
      <c r="M1156" s="15">
        <v>0</v>
      </c>
      <c r="N1156" s="15">
        <v>0</v>
      </c>
      <c r="O1156" s="15">
        <v>0</v>
      </c>
      <c r="P1156" s="15">
        <v>0</v>
      </c>
    </row>
    <row r="1157" spans="1:16" x14ac:dyDescent="0.25">
      <c r="A1157" s="10">
        <f t="shared" si="18"/>
        <v>1156</v>
      </c>
      <c r="B1157" s="3" t="s">
        <v>167</v>
      </c>
      <c r="C1157" s="3" t="s">
        <v>99</v>
      </c>
      <c r="D1157" s="15">
        <v>0</v>
      </c>
      <c r="E1157" s="15">
        <v>0</v>
      </c>
      <c r="F1157" s="15">
        <v>0</v>
      </c>
      <c r="G1157" s="15">
        <v>0</v>
      </c>
      <c r="H1157" s="15">
        <v>0</v>
      </c>
      <c r="I1157" s="15">
        <v>0</v>
      </c>
      <c r="J1157" s="15">
        <v>0</v>
      </c>
      <c r="K1157" s="15">
        <v>0</v>
      </c>
      <c r="L1157" s="15">
        <v>0</v>
      </c>
      <c r="M1157" s="15">
        <v>0</v>
      </c>
      <c r="N1157" s="15">
        <v>0</v>
      </c>
      <c r="O1157" s="15">
        <v>0</v>
      </c>
      <c r="P1157" s="15">
        <v>0</v>
      </c>
    </row>
    <row r="1158" spans="1:16" x14ac:dyDescent="0.25">
      <c r="A1158" s="10">
        <f t="shared" si="18"/>
        <v>1157</v>
      </c>
      <c r="B1158" s="3" t="s">
        <v>167</v>
      </c>
      <c r="C1158" s="3" t="s">
        <v>100</v>
      </c>
      <c r="D1158" s="15">
        <v>0</v>
      </c>
      <c r="E1158" s="15">
        <v>0</v>
      </c>
      <c r="F1158" s="15">
        <v>0</v>
      </c>
      <c r="G1158" s="15">
        <v>0</v>
      </c>
      <c r="H1158" s="15">
        <v>0</v>
      </c>
      <c r="I1158" s="15">
        <v>0</v>
      </c>
      <c r="J1158" s="15">
        <v>0</v>
      </c>
      <c r="K1158" s="15">
        <v>0</v>
      </c>
      <c r="L1158" s="15">
        <v>0</v>
      </c>
      <c r="M1158" s="15">
        <v>0</v>
      </c>
      <c r="N1158" s="15">
        <v>0</v>
      </c>
      <c r="O1158" s="15">
        <v>0</v>
      </c>
      <c r="P1158" s="15">
        <v>0</v>
      </c>
    </row>
    <row r="1159" spans="1:16" x14ac:dyDescent="0.25">
      <c r="A1159" s="10">
        <f t="shared" si="18"/>
        <v>1158</v>
      </c>
      <c r="B1159" s="3" t="s">
        <v>167</v>
      </c>
      <c r="C1159" s="3" t="s">
        <v>101</v>
      </c>
      <c r="D1159" s="15">
        <v>0</v>
      </c>
      <c r="E1159" s="15">
        <v>0</v>
      </c>
      <c r="F1159" s="15">
        <v>8.6994727592267146E-2</v>
      </c>
      <c r="G1159" s="15">
        <v>0</v>
      </c>
      <c r="H1159" s="15">
        <v>0</v>
      </c>
      <c r="I1159" s="15">
        <v>3.3444816053511709E-3</v>
      </c>
      <c r="J1159" s="15">
        <v>2.5041736227045075E-3</v>
      </c>
      <c r="K1159" s="15">
        <v>4.4964028776978415E-3</v>
      </c>
      <c r="L1159" s="15">
        <v>5.4200542005420054E-3</v>
      </c>
      <c r="M1159" s="15">
        <v>0</v>
      </c>
      <c r="N1159" s="15">
        <v>0</v>
      </c>
      <c r="O1159" s="15">
        <v>0</v>
      </c>
      <c r="P1159" s="15">
        <v>0</v>
      </c>
    </row>
    <row r="1160" spans="1:16" x14ac:dyDescent="0.25">
      <c r="A1160" s="10">
        <f t="shared" si="18"/>
        <v>1159</v>
      </c>
      <c r="B1160" s="3" t="s">
        <v>167</v>
      </c>
      <c r="C1160" s="3" t="s">
        <v>102</v>
      </c>
      <c r="D1160" s="15">
        <v>5.3428317008014248E-3</v>
      </c>
      <c r="E1160" s="15">
        <v>9.2421441774491681E-4</v>
      </c>
      <c r="F1160" s="15">
        <v>0.40246045694200355</v>
      </c>
      <c r="G1160" s="15">
        <v>0</v>
      </c>
      <c r="H1160" s="15">
        <v>0</v>
      </c>
      <c r="I1160" s="15">
        <v>0.10785953177257526</v>
      </c>
      <c r="J1160" s="15">
        <v>0.21702838063439067</v>
      </c>
      <c r="K1160" s="15">
        <v>0.32284172661870497</v>
      </c>
      <c r="L1160" s="15">
        <v>0.2149954832881662</v>
      </c>
      <c r="M1160" s="15">
        <v>1.7889087656529515E-3</v>
      </c>
      <c r="N1160" s="15">
        <v>0</v>
      </c>
      <c r="O1160" s="15">
        <v>0</v>
      </c>
      <c r="P1160" s="15">
        <v>0</v>
      </c>
    </row>
    <row r="1161" spans="1:16" x14ac:dyDescent="0.25">
      <c r="A1161" s="10">
        <f t="shared" si="18"/>
        <v>1160</v>
      </c>
      <c r="B1161" s="3" t="s">
        <v>167</v>
      </c>
      <c r="C1161" s="3" t="s">
        <v>103</v>
      </c>
      <c r="D1161" s="15">
        <v>8.5485307212822798E-2</v>
      </c>
      <c r="E1161" s="15">
        <v>0.20332717190388169</v>
      </c>
      <c r="F1161" s="15">
        <v>0.64586994727592273</v>
      </c>
      <c r="G1161" s="15">
        <v>4.0683482506102524E-3</v>
      </c>
      <c r="H1161" s="15">
        <v>1.658374792703151E-3</v>
      </c>
      <c r="I1161" s="15">
        <v>0.11872909698996655</v>
      </c>
      <c r="J1161" s="15">
        <v>0.28046744574290489</v>
      </c>
      <c r="K1161" s="15">
        <v>0.49190647482014388</v>
      </c>
      <c r="L1161" s="15">
        <v>0.56187895212285455</v>
      </c>
      <c r="M1161" s="15">
        <v>8.0500894454382813E-2</v>
      </c>
      <c r="N1161" s="15">
        <v>0</v>
      </c>
      <c r="O1161" s="15">
        <v>0.10743134087237481</v>
      </c>
      <c r="P1161" s="15">
        <v>0</v>
      </c>
    </row>
    <row r="1162" spans="1:16" x14ac:dyDescent="0.25">
      <c r="A1162" s="10">
        <f t="shared" si="18"/>
        <v>1161</v>
      </c>
      <c r="B1162" s="3" t="s">
        <v>167</v>
      </c>
      <c r="C1162" s="3" t="s">
        <v>104</v>
      </c>
      <c r="D1162" s="15">
        <v>0.15048975957257346</v>
      </c>
      <c r="E1162" s="15">
        <v>0.49907578558225507</v>
      </c>
      <c r="F1162" s="15">
        <v>0.74340949033391923</v>
      </c>
      <c r="G1162" s="15">
        <v>0.1212367778681855</v>
      </c>
      <c r="H1162" s="15">
        <v>7.8772802653399671E-2</v>
      </c>
      <c r="I1162" s="15">
        <v>0.21488294314381273</v>
      </c>
      <c r="J1162" s="15">
        <v>0.38564273789649417</v>
      </c>
      <c r="K1162" s="15">
        <v>0.50269784172661869</v>
      </c>
      <c r="L1162" s="15">
        <v>0.71996386630532971</v>
      </c>
      <c r="M1162" s="15">
        <v>0.12343470483005367</v>
      </c>
      <c r="N1162" s="15">
        <v>0</v>
      </c>
      <c r="O1162" s="15">
        <v>0.40791599353796448</v>
      </c>
      <c r="P1162" s="15">
        <v>9.9800399201596798E-4</v>
      </c>
    </row>
    <row r="1163" spans="1:16" x14ac:dyDescent="0.25">
      <c r="A1163" s="10">
        <f t="shared" si="18"/>
        <v>1162</v>
      </c>
      <c r="B1163" s="3" t="s">
        <v>167</v>
      </c>
      <c r="C1163" s="3" t="s">
        <v>105</v>
      </c>
      <c r="D1163" s="15">
        <v>0.53517364203027606</v>
      </c>
      <c r="E1163" s="15">
        <v>0.79020332717190378</v>
      </c>
      <c r="F1163" s="15">
        <v>0.79613356766256604</v>
      </c>
      <c r="G1163" s="15">
        <v>0.25305126118795768</v>
      </c>
      <c r="H1163" s="15">
        <v>9.4527363184079602E-2</v>
      </c>
      <c r="I1163" s="15">
        <v>0.32357859531772576</v>
      </c>
      <c r="J1163" s="15">
        <v>0.73121869782971627</v>
      </c>
      <c r="K1163" s="15">
        <v>0.65017985611510787</v>
      </c>
      <c r="L1163" s="15">
        <v>0.82565492321589884</v>
      </c>
      <c r="M1163" s="15">
        <v>0.27191413237924861</v>
      </c>
      <c r="N1163" s="15">
        <v>1.4258555133079847E-2</v>
      </c>
      <c r="O1163" s="15">
        <v>0.61631663974151862</v>
      </c>
      <c r="P1163" s="15">
        <v>6.9860279441117765E-2</v>
      </c>
    </row>
    <row r="1164" spans="1:16" x14ac:dyDescent="0.25">
      <c r="A1164" s="10">
        <f t="shared" si="18"/>
        <v>1163</v>
      </c>
      <c r="B1164" s="3" t="s">
        <v>167</v>
      </c>
      <c r="C1164" s="3" t="s">
        <v>106</v>
      </c>
      <c r="D1164" s="15">
        <v>0.18967052537845058</v>
      </c>
      <c r="E1164" s="15">
        <v>0.92975970425138621</v>
      </c>
      <c r="F1164" s="15">
        <v>0.78734622144112487</v>
      </c>
      <c r="G1164" s="15">
        <v>0.31895850284784377</v>
      </c>
      <c r="H1164" s="15">
        <v>0.16998341625207297</v>
      </c>
      <c r="I1164" s="15">
        <v>0.47073578595317722</v>
      </c>
      <c r="J1164" s="15">
        <v>0.49332220367278795</v>
      </c>
      <c r="K1164" s="15">
        <v>0.49820143884892087</v>
      </c>
      <c r="L1164" s="15">
        <v>0.86088527551942184</v>
      </c>
      <c r="M1164" s="15">
        <v>0.14937388193202147</v>
      </c>
      <c r="N1164" s="15">
        <v>8.9353612167300381E-2</v>
      </c>
      <c r="O1164" s="15">
        <v>0.7512116316639742</v>
      </c>
      <c r="P1164" s="15">
        <v>0.20758483033932135</v>
      </c>
    </row>
    <row r="1165" spans="1:16" x14ac:dyDescent="0.25">
      <c r="A1165" s="10">
        <f t="shared" si="18"/>
        <v>1164</v>
      </c>
      <c r="B1165" s="3" t="s">
        <v>167</v>
      </c>
      <c r="C1165" s="3" t="s">
        <v>107</v>
      </c>
      <c r="D1165" s="15">
        <v>0.34461264470169189</v>
      </c>
      <c r="E1165" s="15">
        <v>0.97227356746765248</v>
      </c>
      <c r="F1165" s="15">
        <v>0.76098418277680147</v>
      </c>
      <c r="G1165" s="15">
        <v>0.46297803091944661</v>
      </c>
      <c r="H1165" s="15">
        <v>0.19237147595356552</v>
      </c>
      <c r="I1165" s="15">
        <v>0.16053511705685619</v>
      </c>
      <c r="J1165" s="15">
        <v>0.39398998330550916</v>
      </c>
      <c r="K1165" s="15">
        <v>0.45233812949640284</v>
      </c>
      <c r="L1165" s="15">
        <v>0.82836495031616986</v>
      </c>
      <c r="M1165" s="15">
        <v>0.2075134168157424</v>
      </c>
      <c r="N1165" s="15">
        <v>0.21863117870722434</v>
      </c>
      <c r="O1165" s="15">
        <v>0.79967689822294019</v>
      </c>
      <c r="P1165" s="15">
        <v>0.41716566866267463</v>
      </c>
    </row>
    <row r="1166" spans="1:16" x14ac:dyDescent="0.25">
      <c r="A1166" s="10">
        <f t="shared" si="18"/>
        <v>1165</v>
      </c>
      <c r="B1166" s="3" t="s">
        <v>167</v>
      </c>
      <c r="C1166" s="3" t="s">
        <v>108</v>
      </c>
      <c r="D1166" s="15">
        <v>0.25823686553873554</v>
      </c>
      <c r="E1166" s="15">
        <v>0.9057301293900184</v>
      </c>
      <c r="F1166" s="15">
        <v>0.56766256590509667</v>
      </c>
      <c r="G1166" s="15">
        <v>0.53946297803091947</v>
      </c>
      <c r="H1166" s="15">
        <v>0.20895522388059704</v>
      </c>
      <c r="I1166" s="15">
        <v>0.16137123745819398</v>
      </c>
      <c r="J1166" s="15">
        <v>0.2412353923205342</v>
      </c>
      <c r="K1166" s="15">
        <v>0.6321942446043165</v>
      </c>
      <c r="L1166" s="15">
        <v>0.73803071364046968</v>
      </c>
      <c r="M1166" s="15">
        <v>0.16905187835420393</v>
      </c>
      <c r="N1166" s="15">
        <v>0.20912547528517109</v>
      </c>
      <c r="O1166" s="15">
        <v>0.82956381260096923</v>
      </c>
      <c r="P1166" s="15">
        <v>0.41616766467065869</v>
      </c>
    </row>
    <row r="1167" spans="1:16" x14ac:dyDescent="0.25">
      <c r="A1167" s="10">
        <f t="shared" si="18"/>
        <v>1166</v>
      </c>
      <c r="B1167" s="3" t="s">
        <v>167</v>
      </c>
      <c r="C1167" s="3" t="s">
        <v>109</v>
      </c>
      <c r="D1167" s="15">
        <v>0.182546749777382</v>
      </c>
      <c r="E1167" s="15">
        <v>0.80961182994454706</v>
      </c>
      <c r="F1167" s="15">
        <v>0.50527240773286464</v>
      </c>
      <c r="G1167" s="15">
        <v>0.52969894222945479</v>
      </c>
      <c r="H1167" s="15">
        <v>7.1310116086235484E-2</v>
      </c>
      <c r="I1167" s="15">
        <v>0.14214046822742477</v>
      </c>
      <c r="J1167" s="15">
        <v>0.25542570951585974</v>
      </c>
      <c r="K1167" s="15">
        <v>0.23561151079136688</v>
      </c>
      <c r="L1167" s="15">
        <v>0.58536585365853666</v>
      </c>
      <c r="M1167" s="15">
        <v>0.19588550983899819</v>
      </c>
      <c r="N1167" s="15">
        <v>9.2205323193916347E-2</v>
      </c>
      <c r="O1167" s="15">
        <v>0.79240710823909533</v>
      </c>
      <c r="P1167" s="15">
        <v>0.72055888223552889</v>
      </c>
    </row>
    <row r="1168" spans="1:16" x14ac:dyDescent="0.25">
      <c r="A1168" s="10">
        <f t="shared" si="18"/>
        <v>1167</v>
      </c>
      <c r="B1168" s="3" t="s">
        <v>167</v>
      </c>
      <c r="C1168" s="3" t="s">
        <v>110</v>
      </c>
      <c r="D1168" s="15">
        <v>9.0828138913624221E-2</v>
      </c>
      <c r="E1168" s="15">
        <v>0.68299445471349352</v>
      </c>
      <c r="F1168" s="15">
        <v>0.16959578207381373</v>
      </c>
      <c r="G1168" s="15">
        <v>0.33034987794955251</v>
      </c>
      <c r="H1168" s="15">
        <v>0.13764510779436154</v>
      </c>
      <c r="I1168" s="15">
        <v>4.1806020066889639E-3</v>
      </c>
      <c r="J1168" s="15">
        <v>2.1702838063439065E-2</v>
      </c>
      <c r="K1168" s="15">
        <v>0.16546762589928055</v>
      </c>
      <c r="L1168" s="15">
        <v>0.37398373983739835</v>
      </c>
      <c r="M1168" s="15">
        <v>0.11001788908765651</v>
      </c>
      <c r="N1168" s="15">
        <v>0.22528517110266158</v>
      </c>
      <c r="O1168" s="15">
        <v>0.71647819063004847</v>
      </c>
      <c r="P1168" s="15">
        <v>0.89121756487025949</v>
      </c>
    </row>
    <row r="1169" spans="1:16" x14ac:dyDescent="0.25">
      <c r="A1169" s="10">
        <f t="shared" si="18"/>
        <v>1168</v>
      </c>
      <c r="B1169" s="3" t="s">
        <v>167</v>
      </c>
      <c r="C1169" s="3" t="s">
        <v>111</v>
      </c>
      <c r="D1169" s="15">
        <v>2.6714158504007124E-3</v>
      </c>
      <c r="E1169" s="15">
        <v>0.37800369685767093</v>
      </c>
      <c r="F1169" s="15">
        <v>4.3936731107205628E-3</v>
      </c>
      <c r="G1169" s="15">
        <v>0.16517493897477625</v>
      </c>
      <c r="H1169" s="15">
        <v>7.2968490878938641E-2</v>
      </c>
      <c r="I1169" s="15">
        <v>0</v>
      </c>
      <c r="J1169" s="15">
        <v>0</v>
      </c>
      <c r="K1169" s="15">
        <v>6.8345323741007186E-2</v>
      </c>
      <c r="L1169" s="15">
        <v>9.8464317976513102E-2</v>
      </c>
      <c r="M1169" s="15">
        <v>2.3255813953488368E-2</v>
      </c>
      <c r="N1169" s="15">
        <v>0.18441064638783269</v>
      </c>
      <c r="O1169" s="15">
        <v>0.53392568659127626</v>
      </c>
      <c r="P1169" s="15">
        <v>0.73353293413173648</v>
      </c>
    </row>
    <row r="1170" spans="1:16" x14ac:dyDescent="0.25">
      <c r="A1170" s="10">
        <f t="shared" si="18"/>
        <v>1169</v>
      </c>
      <c r="B1170" s="3" t="s">
        <v>167</v>
      </c>
      <c r="C1170" s="3" t="s">
        <v>112</v>
      </c>
      <c r="D1170" s="15">
        <v>0</v>
      </c>
      <c r="E1170" s="15">
        <v>0.12939001848428835</v>
      </c>
      <c r="F1170" s="15">
        <v>0</v>
      </c>
      <c r="G1170" s="15">
        <v>0</v>
      </c>
      <c r="H1170" s="15">
        <v>0</v>
      </c>
      <c r="I1170" s="15">
        <v>0</v>
      </c>
      <c r="J1170" s="15">
        <v>0</v>
      </c>
      <c r="K1170" s="15">
        <v>0</v>
      </c>
      <c r="L1170" s="15">
        <v>0</v>
      </c>
      <c r="M1170" s="15">
        <v>0</v>
      </c>
      <c r="N1170" s="15">
        <v>9.2205323193916347E-2</v>
      </c>
      <c r="O1170" s="15">
        <v>0.3061389337641357</v>
      </c>
      <c r="P1170" s="15">
        <v>0.52694610778443118</v>
      </c>
    </row>
    <row r="1171" spans="1:16" x14ac:dyDescent="0.25">
      <c r="A1171" s="10">
        <f t="shared" si="18"/>
        <v>1170</v>
      </c>
      <c r="B1171" s="3" t="s">
        <v>167</v>
      </c>
      <c r="C1171" s="3" t="s">
        <v>113</v>
      </c>
      <c r="D1171" s="15">
        <v>0</v>
      </c>
      <c r="E1171" s="15">
        <v>0</v>
      </c>
      <c r="F1171" s="15">
        <v>0</v>
      </c>
      <c r="G1171" s="15">
        <v>0</v>
      </c>
      <c r="H1171" s="15">
        <v>0</v>
      </c>
      <c r="I1171" s="15">
        <v>0</v>
      </c>
      <c r="J1171" s="15">
        <v>0</v>
      </c>
      <c r="K1171" s="15">
        <v>0</v>
      </c>
      <c r="L1171" s="15">
        <v>0</v>
      </c>
      <c r="M1171" s="15">
        <v>0</v>
      </c>
      <c r="N1171" s="15">
        <v>7.6045627376425855E-3</v>
      </c>
      <c r="O1171" s="15">
        <v>8.8852988691437793E-3</v>
      </c>
      <c r="P1171" s="15">
        <v>0.27145708582834333</v>
      </c>
    </row>
    <row r="1172" spans="1:16" x14ac:dyDescent="0.25">
      <c r="A1172" s="10">
        <f t="shared" si="18"/>
        <v>1171</v>
      </c>
      <c r="B1172" s="3" t="s">
        <v>167</v>
      </c>
      <c r="C1172" s="3" t="s">
        <v>114</v>
      </c>
      <c r="D1172" s="15">
        <v>0</v>
      </c>
      <c r="E1172" s="15">
        <v>0</v>
      </c>
      <c r="F1172" s="15">
        <v>0</v>
      </c>
      <c r="G1172" s="15">
        <v>0</v>
      </c>
      <c r="H1172" s="15">
        <v>0</v>
      </c>
      <c r="I1172" s="15">
        <v>0</v>
      </c>
      <c r="J1172" s="15">
        <v>0</v>
      </c>
      <c r="K1172" s="15">
        <v>0</v>
      </c>
      <c r="L1172" s="15">
        <v>0</v>
      </c>
      <c r="M1172" s="15">
        <v>0</v>
      </c>
      <c r="N1172" s="15">
        <v>0</v>
      </c>
      <c r="O1172" s="15">
        <v>0</v>
      </c>
      <c r="P1172" s="15">
        <v>9.9800399201596798E-4</v>
      </c>
    </row>
    <row r="1173" spans="1:16" x14ac:dyDescent="0.25">
      <c r="A1173" s="10">
        <f t="shared" si="18"/>
        <v>1172</v>
      </c>
      <c r="B1173" s="3" t="s">
        <v>167</v>
      </c>
      <c r="C1173" s="3" t="s">
        <v>115</v>
      </c>
      <c r="D1173" s="15">
        <v>0</v>
      </c>
      <c r="E1173" s="15">
        <v>0</v>
      </c>
      <c r="F1173" s="15">
        <v>0</v>
      </c>
      <c r="G1173" s="15">
        <v>0</v>
      </c>
      <c r="H1173" s="15">
        <v>0</v>
      </c>
      <c r="I1173" s="15">
        <v>0</v>
      </c>
      <c r="J1173" s="15">
        <v>0</v>
      </c>
      <c r="K1173" s="15">
        <v>0</v>
      </c>
      <c r="L1173" s="15">
        <v>0</v>
      </c>
      <c r="M1173" s="15">
        <v>0</v>
      </c>
      <c r="N1173" s="15">
        <v>0</v>
      </c>
      <c r="O1173" s="15">
        <v>0</v>
      </c>
      <c r="P1173" s="15">
        <v>0</v>
      </c>
    </row>
    <row r="1174" spans="1:16" x14ac:dyDescent="0.25">
      <c r="A1174" s="10">
        <f t="shared" si="18"/>
        <v>1173</v>
      </c>
      <c r="B1174" s="3" t="s">
        <v>167</v>
      </c>
      <c r="C1174" s="3" t="s">
        <v>116</v>
      </c>
      <c r="D1174" s="15">
        <v>0</v>
      </c>
      <c r="E1174" s="15">
        <v>0</v>
      </c>
      <c r="F1174" s="15">
        <v>0</v>
      </c>
      <c r="G1174" s="15">
        <v>0</v>
      </c>
      <c r="H1174" s="15">
        <v>0</v>
      </c>
      <c r="I1174" s="15">
        <v>0</v>
      </c>
      <c r="J1174" s="15">
        <v>0</v>
      </c>
      <c r="K1174" s="15">
        <v>0</v>
      </c>
      <c r="L1174" s="15">
        <v>0</v>
      </c>
      <c r="M1174" s="15">
        <v>0</v>
      </c>
      <c r="N1174" s="15">
        <v>0</v>
      </c>
      <c r="O1174" s="15">
        <v>0</v>
      </c>
      <c r="P1174" s="15">
        <v>0</v>
      </c>
    </row>
    <row r="1175" spans="1:16" x14ac:dyDescent="0.25">
      <c r="A1175" s="10">
        <f t="shared" si="18"/>
        <v>1174</v>
      </c>
      <c r="B1175" s="3" t="s">
        <v>167</v>
      </c>
      <c r="C1175" s="3" t="s">
        <v>117</v>
      </c>
      <c r="D1175" s="15">
        <v>0</v>
      </c>
      <c r="E1175" s="15">
        <v>0</v>
      </c>
      <c r="F1175" s="15">
        <v>0</v>
      </c>
      <c r="G1175" s="15">
        <v>0</v>
      </c>
      <c r="H1175" s="15">
        <v>0</v>
      </c>
      <c r="I1175" s="15">
        <v>0</v>
      </c>
      <c r="J1175" s="15">
        <v>0</v>
      </c>
      <c r="K1175" s="15">
        <v>0</v>
      </c>
      <c r="L1175" s="15">
        <v>0</v>
      </c>
      <c r="M1175" s="15">
        <v>0</v>
      </c>
      <c r="N1175" s="15">
        <v>0</v>
      </c>
      <c r="O1175" s="15">
        <v>0</v>
      </c>
      <c r="P1175" s="15">
        <v>0</v>
      </c>
    </row>
    <row r="1176" spans="1:16" x14ac:dyDescent="0.25">
      <c r="A1176" s="10">
        <f t="shared" si="18"/>
        <v>1175</v>
      </c>
      <c r="B1176" s="3" t="s">
        <v>167</v>
      </c>
      <c r="C1176" s="3" t="s">
        <v>118</v>
      </c>
      <c r="D1176" s="15">
        <v>0</v>
      </c>
      <c r="E1176" s="15">
        <v>0</v>
      </c>
      <c r="F1176" s="15">
        <v>0</v>
      </c>
      <c r="G1176" s="15">
        <v>0</v>
      </c>
      <c r="H1176" s="15">
        <v>0</v>
      </c>
      <c r="I1176" s="15">
        <v>0</v>
      </c>
      <c r="J1176" s="15">
        <v>0</v>
      </c>
      <c r="K1176" s="15">
        <v>0</v>
      </c>
      <c r="L1176" s="15">
        <v>0</v>
      </c>
      <c r="M1176" s="15">
        <v>0</v>
      </c>
      <c r="N1176" s="15">
        <v>0</v>
      </c>
      <c r="O1176" s="15">
        <v>0</v>
      </c>
      <c r="P1176" s="15">
        <v>0</v>
      </c>
    </row>
    <row r="1177" spans="1:16" x14ac:dyDescent="0.25">
      <c r="A1177" s="10">
        <f t="shared" si="18"/>
        <v>1176</v>
      </c>
      <c r="B1177" s="3" t="s">
        <v>168</v>
      </c>
      <c r="C1177" s="3" t="s">
        <v>120</v>
      </c>
      <c r="D1177" s="15">
        <v>0</v>
      </c>
      <c r="E1177" s="15">
        <v>0</v>
      </c>
      <c r="F1177" s="15">
        <v>0</v>
      </c>
      <c r="G1177" s="15">
        <v>0</v>
      </c>
      <c r="H1177" s="15">
        <v>0</v>
      </c>
      <c r="I1177" s="15">
        <v>0</v>
      </c>
      <c r="J1177" s="15">
        <v>0</v>
      </c>
      <c r="K1177" s="15">
        <v>0</v>
      </c>
      <c r="L1177" s="15">
        <v>0</v>
      </c>
      <c r="M1177" s="15">
        <v>0</v>
      </c>
      <c r="N1177" s="15">
        <v>0</v>
      </c>
      <c r="O1177" s="15">
        <v>0</v>
      </c>
      <c r="P1177" s="15">
        <v>0</v>
      </c>
    </row>
    <row r="1178" spans="1:16" x14ac:dyDescent="0.25">
      <c r="A1178" s="10">
        <f t="shared" si="18"/>
        <v>1177</v>
      </c>
      <c r="B1178" s="3" t="s">
        <v>168</v>
      </c>
      <c r="C1178" s="3" t="s">
        <v>96</v>
      </c>
      <c r="D1178" s="15">
        <v>0</v>
      </c>
      <c r="E1178" s="15">
        <v>0</v>
      </c>
      <c r="F1178" s="15">
        <v>0</v>
      </c>
      <c r="G1178" s="15">
        <v>0</v>
      </c>
      <c r="H1178" s="15">
        <v>0</v>
      </c>
      <c r="I1178" s="15">
        <v>0</v>
      </c>
      <c r="J1178" s="15">
        <v>0</v>
      </c>
      <c r="K1178" s="15">
        <v>0</v>
      </c>
      <c r="L1178" s="15">
        <v>0</v>
      </c>
      <c r="M1178" s="15">
        <v>0</v>
      </c>
      <c r="N1178" s="15">
        <v>0</v>
      </c>
      <c r="O1178" s="15">
        <v>0</v>
      </c>
      <c r="P1178" s="15">
        <v>0</v>
      </c>
    </row>
    <row r="1179" spans="1:16" x14ac:dyDescent="0.25">
      <c r="A1179" s="10">
        <f t="shared" si="18"/>
        <v>1178</v>
      </c>
      <c r="B1179" s="3" t="s">
        <v>168</v>
      </c>
      <c r="C1179" s="3" t="s">
        <v>97</v>
      </c>
      <c r="D1179" s="15">
        <v>0</v>
      </c>
      <c r="E1179" s="15">
        <v>0</v>
      </c>
      <c r="F1179" s="15">
        <v>0</v>
      </c>
      <c r="G1179" s="15">
        <v>0</v>
      </c>
      <c r="H1179" s="15">
        <v>0</v>
      </c>
      <c r="I1179" s="15">
        <v>0</v>
      </c>
      <c r="J1179" s="15">
        <v>0</v>
      </c>
      <c r="K1179" s="15">
        <v>0</v>
      </c>
      <c r="L1179" s="15">
        <v>0</v>
      </c>
      <c r="M1179" s="15">
        <v>0</v>
      </c>
      <c r="N1179" s="15">
        <v>0</v>
      </c>
      <c r="O1179" s="15">
        <v>0</v>
      </c>
      <c r="P1179" s="15">
        <v>0</v>
      </c>
    </row>
    <row r="1180" spans="1:16" x14ac:dyDescent="0.25">
      <c r="A1180" s="10">
        <f t="shared" si="18"/>
        <v>1179</v>
      </c>
      <c r="B1180" s="3" t="s">
        <v>168</v>
      </c>
      <c r="C1180" s="3" t="s">
        <v>98</v>
      </c>
      <c r="D1180" s="15">
        <v>0</v>
      </c>
      <c r="E1180" s="15">
        <v>0</v>
      </c>
      <c r="F1180" s="15">
        <v>0</v>
      </c>
      <c r="G1180" s="15">
        <v>0</v>
      </c>
      <c r="H1180" s="15">
        <v>0</v>
      </c>
      <c r="I1180" s="15">
        <v>0</v>
      </c>
      <c r="J1180" s="15">
        <v>0</v>
      </c>
      <c r="K1180" s="15">
        <v>0</v>
      </c>
      <c r="L1180" s="15">
        <v>0</v>
      </c>
      <c r="M1180" s="15">
        <v>0</v>
      </c>
      <c r="N1180" s="15">
        <v>0</v>
      </c>
      <c r="O1180" s="15">
        <v>0</v>
      </c>
      <c r="P1180" s="15">
        <v>0</v>
      </c>
    </row>
    <row r="1181" spans="1:16" x14ac:dyDescent="0.25">
      <c r="A1181" s="10">
        <f t="shared" si="18"/>
        <v>1180</v>
      </c>
      <c r="B1181" s="3" t="s">
        <v>168</v>
      </c>
      <c r="C1181" s="3" t="s">
        <v>99</v>
      </c>
      <c r="D1181" s="15">
        <v>0</v>
      </c>
      <c r="E1181" s="15">
        <v>0</v>
      </c>
      <c r="F1181" s="15">
        <v>0</v>
      </c>
      <c r="G1181" s="15">
        <v>0</v>
      </c>
      <c r="H1181" s="15">
        <v>0</v>
      </c>
      <c r="I1181" s="15">
        <v>0</v>
      </c>
      <c r="J1181" s="15">
        <v>0</v>
      </c>
      <c r="K1181" s="15">
        <v>0</v>
      </c>
      <c r="L1181" s="15">
        <v>0</v>
      </c>
      <c r="M1181" s="15">
        <v>0</v>
      </c>
      <c r="N1181" s="15">
        <v>0</v>
      </c>
      <c r="O1181" s="15">
        <v>0</v>
      </c>
      <c r="P1181" s="15">
        <v>0</v>
      </c>
    </row>
    <row r="1182" spans="1:16" x14ac:dyDescent="0.25">
      <c r="A1182" s="10">
        <f t="shared" si="18"/>
        <v>1181</v>
      </c>
      <c r="B1182" s="3" t="s">
        <v>168</v>
      </c>
      <c r="C1182" s="3" t="s">
        <v>100</v>
      </c>
      <c r="D1182" s="15">
        <v>0</v>
      </c>
      <c r="E1182" s="15">
        <v>0</v>
      </c>
      <c r="F1182" s="15">
        <v>0</v>
      </c>
      <c r="G1182" s="15">
        <v>0</v>
      </c>
      <c r="H1182" s="15">
        <v>0</v>
      </c>
      <c r="I1182" s="15">
        <v>0</v>
      </c>
      <c r="J1182" s="15">
        <v>0</v>
      </c>
      <c r="K1182" s="15">
        <v>0</v>
      </c>
      <c r="L1182" s="15">
        <v>0</v>
      </c>
      <c r="M1182" s="15">
        <v>0</v>
      </c>
      <c r="N1182" s="15">
        <v>0</v>
      </c>
      <c r="O1182" s="15">
        <v>0</v>
      </c>
      <c r="P1182" s="15">
        <v>0</v>
      </c>
    </row>
    <row r="1183" spans="1:16" x14ac:dyDescent="0.25">
      <c r="A1183" s="10">
        <f t="shared" si="18"/>
        <v>1182</v>
      </c>
      <c r="B1183" s="3" t="s">
        <v>168</v>
      </c>
      <c r="C1183" s="3" t="s">
        <v>101</v>
      </c>
      <c r="D1183" s="15">
        <v>0</v>
      </c>
      <c r="E1183" s="15">
        <v>0</v>
      </c>
      <c r="F1183" s="15">
        <v>0</v>
      </c>
      <c r="G1183" s="15">
        <v>0</v>
      </c>
      <c r="H1183" s="15">
        <v>0</v>
      </c>
      <c r="I1183" s="15">
        <v>0</v>
      </c>
      <c r="J1183" s="15">
        <v>6.6777963272120202E-3</v>
      </c>
      <c r="K1183" s="15">
        <v>1.5287769784172662E-2</v>
      </c>
      <c r="L1183" s="15">
        <v>1.7163504968383016E-2</v>
      </c>
      <c r="M1183" s="15">
        <v>0</v>
      </c>
      <c r="N1183" s="15">
        <v>0</v>
      </c>
      <c r="O1183" s="15">
        <v>0</v>
      </c>
      <c r="P1183" s="15">
        <v>0</v>
      </c>
    </row>
    <row r="1184" spans="1:16" x14ac:dyDescent="0.25">
      <c r="A1184" s="10">
        <f t="shared" si="18"/>
        <v>1183</v>
      </c>
      <c r="B1184" s="3" t="s">
        <v>168</v>
      </c>
      <c r="C1184" s="3" t="s">
        <v>102</v>
      </c>
      <c r="D1184" s="15">
        <v>0.17809439002671418</v>
      </c>
      <c r="E1184" s="15">
        <v>0</v>
      </c>
      <c r="F1184" s="15">
        <v>3.4270650263620389E-2</v>
      </c>
      <c r="G1184" s="15">
        <v>2.4410089503661514E-3</v>
      </c>
      <c r="H1184" s="15">
        <v>0</v>
      </c>
      <c r="I1184" s="15">
        <v>6.354515050167224E-2</v>
      </c>
      <c r="J1184" s="15">
        <v>0.2011686143572621</v>
      </c>
      <c r="K1184" s="15">
        <v>0.29496402877697842</v>
      </c>
      <c r="L1184" s="15">
        <v>0.31526648599819329</v>
      </c>
      <c r="M1184" s="15">
        <v>1.0733452593917709E-2</v>
      </c>
      <c r="N1184" s="15">
        <v>0</v>
      </c>
      <c r="O1184" s="15">
        <v>0</v>
      </c>
      <c r="P1184" s="15">
        <v>0</v>
      </c>
    </row>
    <row r="1185" spans="1:16" x14ac:dyDescent="0.25">
      <c r="A1185" s="10">
        <f t="shared" si="18"/>
        <v>1184</v>
      </c>
      <c r="B1185" s="3" t="s">
        <v>168</v>
      </c>
      <c r="C1185" s="3" t="s">
        <v>103</v>
      </c>
      <c r="D1185" s="15">
        <v>0.52448797862867313</v>
      </c>
      <c r="E1185" s="15">
        <v>4.6210720887245836E-3</v>
      </c>
      <c r="F1185" s="15">
        <v>1.3181019332161687E-2</v>
      </c>
      <c r="G1185" s="15">
        <v>0.32221318144833194</v>
      </c>
      <c r="H1185" s="15">
        <v>2.4875621890547263E-3</v>
      </c>
      <c r="I1185" s="15">
        <v>0.15635451505016723</v>
      </c>
      <c r="J1185" s="15">
        <v>0.61268781302170283</v>
      </c>
      <c r="K1185" s="15">
        <v>0.52787769784172656</v>
      </c>
      <c r="L1185" s="15">
        <v>0.54561878952122855</v>
      </c>
      <c r="M1185" s="15">
        <v>0.32200357781753125</v>
      </c>
      <c r="N1185" s="15">
        <v>0</v>
      </c>
      <c r="O1185" s="15">
        <v>0.10662358642972537</v>
      </c>
      <c r="P1185" s="15">
        <v>0</v>
      </c>
    </row>
    <row r="1186" spans="1:16" x14ac:dyDescent="0.25">
      <c r="A1186" s="10">
        <f t="shared" si="18"/>
        <v>1185</v>
      </c>
      <c r="B1186" s="3" t="s">
        <v>168</v>
      </c>
      <c r="C1186" s="3" t="s">
        <v>104</v>
      </c>
      <c r="D1186" s="15">
        <v>0.7542297417631344</v>
      </c>
      <c r="E1186" s="15">
        <v>0.52402957486136781</v>
      </c>
      <c r="F1186" s="15">
        <v>0.14499121265377857</v>
      </c>
      <c r="G1186" s="15">
        <v>0.49633848657445073</v>
      </c>
      <c r="H1186" s="15">
        <v>8.7893864013267001E-2</v>
      </c>
      <c r="I1186" s="15">
        <v>0.22826086956521741</v>
      </c>
      <c r="J1186" s="15">
        <v>0.62020033388981632</v>
      </c>
      <c r="K1186" s="15">
        <v>0.69064748201438841</v>
      </c>
      <c r="L1186" s="15">
        <v>0.61607949412827467</v>
      </c>
      <c r="M1186" s="15">
        <v>0.52415026833631473</v>
      </c>
      <c r="N1186" s="15">
        <v>0</v>
      </c>
      <c r="O1186" s="15">
        <v>0.39014539579967689</v>
      </c>
      <c r="P1186" s="15">
        <v>0.12674650698602793</v>
      </c>
    </row>
    <row r="1187" spans="1:16" x14ac:dyDescent="0.25">
      <c r="A1187" s="10">
        <f t="shared" si="18"/>
        <v>1186</v>
      </c>
      <c r="B1187" s="3" t="s">
        <v>168</v>
      </c>
      <c r="C1187" s="3" t="s">
        <v>105</v>
      </c>
      <c r="D1187" s="15">
        <v>0.79519145146927872</v>
      </c>
      <c r="E1187" s="15">
        <v>0.71811460258780035</v>
      </c>
      <c r="F1187" s="15">
        <v>0.23286467486818985</v>
      </c>
      <c r="G1187" s="15">
        <v>0.87144019528071592</v>
      </c>
      <c r="H1187" s="15">
        <v>0.17081260364842454</v>
      </c>
      <c r="I1187" s="15">
        <v>0.37290969899665555</v>
      </c>
      <c r="J1187" s="15">
        <v>0.71786310517529217</v>
      </c>
      <c r="K1187" s="15">
        <v>0.81205035971223016</v>
      </c>
      <c r="L1187" s="15">
        <v>0.60162601626016265</v>
      </c>
      <c r="M1187" s="15">
        <v>0.66815742397137734</v>
      </c>
      <c r="N1187" s="15">
        <v>1.5209125475285171E-2</v>
      </c>
      <c r="O1187" s="15">
        <v>0.60743134087237483</v>
      </c>
      <c r="P1187" s="15">
        <v>0.42614770459081835</v>
      </c>
    </row>
    <row r="1188" spans="1:16" x14ac:dyDescent="0.25">
      <c r="A1188" s="10">
        <f t="shared" si="18"/>
        <v>1187</v>
      </c>
      <c r="B1188" s="3" t="s">
        <v>168</v>
      </c>
      <c r="C1188" s="3" t="s">
        <v>106</v>
      </c>
      <c r="D1188" s="15">
        <v>0.87711487088156725</v>
      </c>
      <c r="E1188" s="15">
        <v>0.8040665434380776</v>
      </c>
      <c r="F1188" s="15">
        <v>0.12478031634446397</v>
      </c>
      <c r="G1188" s="15">
        <v>0.96094385679414152</v>
      </c>
      <c r="H1188" s="15">
        <v>0.23880597014925373</v>
      </c>
      <c r="I1188" s="15">
        <v>0.52926421404682278</v>
      </c>
      <c r="J1188" s="15">
        <v>0.58347245409015025</v>
      </c>
      <c r="K1188" s="15">
        <v>0.79766187050359705</v>
      </c>
      <c r="L1188" s="15">
        <v>0.12195121951219513</v>
      </c>
      <c r="M1188" s="15">
        <v>0.74418604651162779</v>
      </c>
      <c r="N1188" s="15">
        <v>1.6159695817490494E-2</v>
      </c>
      <c r="O1188" s="15">
        <v>0.68659127625201932</v>
      </c>
      <c r="P1188" s="15">
        <v>0.6836327345309382</v>
      </c>
    </row>
    <row r="1189" spans="1:16" x14ac:dyDescent="0.25">
      <c r="A1189" s="10">
        <f t="shared" si="18"/>
        <v>1188</v>
      </c>
      <c r="B1189" s="3" t="s">
        <v>168</v>
      </c>
      <c r="C1189" s="3" t="s">
        <v>107</v>
      </c>
      <c r="D1189" s="15">
        <v>0.76491540516473733</v>
      </c>
      <c r="E1189" s="15">
        <v>0.76894639556377076</v>
      </c>
      <c r="F1189" s="15">
        <v>0.27328646748681901</v>
      </c>
      <c r="G1189" s="15">
        <v>0.95931651749389746</v>
      </c>
      <c r="H1189" s="15">
        <v>0.23548922056384741</v>
      </c>
      <c r="I1189" s="15">
        <v>0.5794314381270903</v>
      </c>
      <c r="J1189" s="15">
        <v>0.71035058430717868</v>
      </c>
      <c r="K1189" s="15">
        <v>0.78866906474820142</v>
      </c>
      <c r="L1189" s="15">
        <v>0.20415537488708221</v>
      </c>
      <c r="M1189" s="15">
        <v>0.64758497316636843</v>
      </c>
      <c r="N1189" s="15">
        <v>0.18536121673003803</v>
      </c>
      <c r="O1189" s="15">
        <v>0.81906300484652672</v>
      </c>
      <c r="P1189" s="15">
        <v>0.83433133732534925</v>
      </c>
    </row>
    <row r="1190" spans="1:16" x14ac:dyDescent="0.25">
      <c r="A1190" s="10">
        <f t="shared" si="18"/>
        <v>1189</v>
      </c>
      <c r="B1190" s="3" t="s">
        <v>168</v>
      </c>
      <c r="C1190" s="3" t="s">
        <v>108</v>
      </c>
      <c r="D1190" s="15">
        <v>0.87177203918076585</v>
      </c>
      <c r="E1190" s="15">
        <v>0.84011090573012936</v>
      </c>
      <c r="F1190" s="15">
        <v>0.17926186291739896</v>
      </c>
      <c r="G1190" s="15">
        <v>0.92026037428803897</v>
      </c>
      <c r="H1190" s="15">
        <v>0.25207296849087896</v>
      </c>
      <c r="I1190" s="15">
        <v>0.35535117056856186</v>
      </c>
      <c r="J1190" s="15">
        <v>0.56594323873121877</v>
      </c>
      <c r="K1190" s="15">
        <v>0.72212230215827333</v>
      </c>
      <c r="L1190" s="15">
        <v>0.22493224932249323</v>
      </c>
      <c r="M1190" s="15">
        <v>0.56440071556350624</v>
      </c>
      <c r="N1190" s="15">
        <v>0.22908745247148288</v>
      </c>
      <c r="O1190" s="15">
        <v>0.85702746365105009</v>
      </c>
      <c r="P1190" s="15">
        <v>0.96906187624750495</v>
      </c>
    </row>
    <row r="1191" spans="1:16" x14ac:dyDescent="0.25">
      <c r="A1191" s="10">
        <f t="shared" si="18"/>
        <v>1190</v>
      </c>
      <c r="B1191" s="3" t="s">
        <v>168</v>
      </c>
      <c r="C1191" s="3" t="s">
        <v>109</v>
      </c>
      <c r="D1191" s="15">
        <v>0.74265360641139799</v>
      </c>
      <c r="E1191" s="15">
        <v>0.75415896487985201</v>
      </c>
      <c r="F1191" s="15">
        <v>3.163444639718805E-2</v>
      </c>
      <c r="G1191" s="15">
        <v>0.76973148901545962</v>
      </c>
      <c r="H1191" s="15">
        <v>0.22470978441127698</v>
      </c>
      <c r="I1191" s="15">
        <v>0.25083612040133779</v>
      </c>
      <c r="J1191" s="15">
        <v>0.40066777963272121</v>
      </c>
      <c r="K1191" s="15">
        <v>0.51348920863309344</v>
      </c>
      <c r="L1191" s="15">
        <v>0.14092140921409213</v>
      </c>
      <c r="M1191" s="15">
        <v>0.50715563506261174</v>
      </c>
      <c r="N1191" s="15">
        <v>9.7908745247148279E-2</v>
      </c>
      <c r="O1191" s="15">
        <v>0.81179321486268163</v>
      </c>
      <c r="P1191" s="15">
        <v>0.93612774451097802</v>
      </c>
    </row>
    <row r="1192" spans="1:16" x14ac:dyDescent="0.25">
      <c r="A1192" s="10">
        <f t="shared" si="18"/>
        <v>1191</v>
      </c>
      <c r="B1192" s="3" t="s">
        <v>168</v>
      </c>
      <c r="C1192" s="3" t="s">
        <v>110</v>
      </c>
      <c r="D1192" s="15">
        <v>0.49065004452359756</v>
      </c>
      <c r="E1192" s="15">
        <v>0.60628465804066545</v>
      </c>
      <c r="F1192" s="15">
        <v>2.2847100175746926E-2</v>
      </c>
      <c r="G1192" s="15">
        <v>0.54841334418226195</v>
      </c>
      <c r="H1192" s="15">
        <v>0.16334991708126037</v>
      </c>
      <c r="I1192" s="15">
        <v>4.9331103678929768E-2</v>
      </c>
      <c r="J1192" s="15">
        <v>0.12020033388981635</v>
      </c>
      <c r="K1192" s="15">
        <v>0.24280575539568344</v>
      </c>
      <c r="L1192" s="15">
        <v>8.2204155374887081E-2</v>
      </c>
      <c r="M1192" s="15">
        <v>0.24686940966010734</v>
      </c>
      <c r="N1192" s="15">
        <v>0.22908745247148288</v>
      </c>
      <c r="O1192" s="15">
        <v>0.58885298869143776</v>
      </c>
      <c r="P1192" s="15">
        <v>0.89520958083832336</v>
      </c>
    </row>
    <row r="1193" spans="1:16" x14ac:dyDescent="0.25">
      <c r="A1193" s="10">
        <f t="shared" si="18"/>
        <v>1192</v>
      </c>
      <c r="B1193" s="3" t="s">
        <v>168</v>
      </c>
      <c r="C1193" s="3" t="s">
        <v>111</v>
      </c>
      <c r="D1193" s="15">
        <v>0.20302760463045416</v>
      </c>
      <c r="E1193" s="15">
        <v>0.36136783733826244</v>
      </c>
      <c r="F1193" s="15">
        <v>0</v>
      </c>
      <c r="G1193" s="15">
        <v>0.25549227013832382</v>
      </c>
      <c r="H1193" s="15">
        <v>8.0431177446102828E-2</v>
      </c>
      <c r="I1193" s="15">
        <v>0</v>
      </c>
      <c r="J1193" s="15">
        <v>0</v>
      </c>
      <c r="K1193" s="15">
        <v>3.8669064748201434E-2</v>
      </c>
      <c r="L1193" s="15">
        <v>9.0334236675700097E-4</v>
      </c>
      <c r="M1193" s="15">
        <v>9.8389982110912336E-2</v>
      </c>
      <c r="N1193" s="15">
        <v>0.19011406844106465</v>
      </c>
      <c r="O1193" s="15">
        <v>0.2972536348949919</v>
      </c>
      <c r="P1193" s="15">
        <v>0.76447105788423153</v>
      </c>
    </row>
    <row r="1194" spans="1:16" x14ac:dyDescent="0.25">
      <c r="A1194" s="10">
        <f t="shared" si="18"/>
        <v>1193</v>
      </c>
      <c r="B1194" s="3" t="s">
        <v>168</v>
      </c>
      <c r="C1194" s="3" t="s">
        <v>112</v>
      </c>
      <c r="D1194" s="15">
        <v>0</v>
      </c>
      <c r="E1194" s="15">
        <v>0.11552680221811459</v>
      </c>
      <c r="F1194" s="15">
        <v>0</v>
      </c>
      <c r="G1194" s="15">
        <v>8.1366965012205042E-4</v>
      </c>
      <c r="H1194" s="15">
        <v>8.2918739635157548E-4</v>
      </c>
      <c r="I1194" s="15">
        <v>0</v>
      </c>
      <c r="J1194" s="15">
        <v>0</v>
      </c>
      <c r="K1194" s="15">
        <v>0</v>
      </c>
      <c r="L1194" s="15">
        <v>0</v>
      </c>
      <c r="M1194" s="15">
        <v>0</v>
      </c>
      <c r="N1194" s="15">
        <v>8.5551330798479073E-3</v>
      </c>
      <c r="O1194" s="15">
        <v>1.9386106623586429E-2</v>
      </c>
      <c r="P1194" s="15">
        <v>0.53093812375249505</v>
      </c>
    </row>
    <row r="1195" spans="1:16" x14ac:dyDescent="0.25">
      <c r="A1195" s="10">
        <f t="shared" si="18"/>
        <v>1194</v>
      </c>
      <c r="B1195" s="3" t="s">
        <v>168</v>
      </c>
      <c r="C1195" s="3" t="s">
        <v>113</v>
      </c>
      <c r="D1195" s="15">
        <v>0</v>
      </c>
      <c r="E1195" s="15">
        <v>0</v>
      </c>
      <c r="F1195" s="15">
        <v>0</v>
      </c>
      <c r="G1195" s="15">
        <v>0</v>
      </c>
      <c r="H1195" s="15">
        <v>0</v>
      </c>
      <c r="I1195" s="15">
        <v>0</v>
      </c>
      <c r="J1195" s="15">
        <v>0</v>
      </c>
      <c r="K1195" s="15">
        <v>0</v>
      </c>
      <c r="L1195" s="15">
        <v>0</v>
      </c>
      <c r="M1195" s="15">
        <v>0</v>
      </c>
      <c r="N1195" s="15">
        <v>6.653992395437262E-3</v>
      </c>
      <c r="O1195" s="15">
        <v>0</v>
      </c>
      <c r="P1195" s="15">
        <v>0.24251497005988024</v>
      </c>
    </row>
    <row r="1196" spans="1:16" x14ac:dyDescent="0.25">
      <c r="A1196" s="10">
        <f t="shared" si="18"/>
        <v>1195</v>
      </c>
      <c r="B1196" s="3" t="s">
        <v>168</v>
      </c>
      <c r="C1196" s="3" t="s">
        <v>114</v>
      </c>
      <c r="D1196" s="15">
        <v>0</v>
      </c>
      <c r="E1196" s="15">
        <v>0</v>
      </c>
      <c r="F1196" s="15">
        <v>0</v>
      </c>
      <c r="G1196" s="15">
        <v>0</v>
      </c>
      <c r="H1196" s="15">
        <v>0</v>
      </c>
      <c r="I1196" s="15">
        <v>0</v>
      </c>
      <c r="J1196" s="15">
        <v>0</v>
      </c>
      <c r="K1196" s="15">
        <v>0</v>
      </c>
      <c r="L1196" s="15">
        <v>0</v>
      </c>
      <c r="M1196" s="15">
        <v>0</v>
      </c>
      <c r="N1196" s="15">
        <v>0</v>
      </c>
      <c r="O1196" s="15">
        <v>0</v>
      </c>
      <c r="P1196" s="15">
        <v>0</v>
      </c>
    </row>
    <row r="1197" spans="1:16" x14ac:dyDescent="0.25">
      <c r="A1197" s="10">
        <f t="shared" si="18"/>
        <v>1196</v>
      </c>
      <c r="B1197" s="3" t="s">
        <v>168</v>
      </c>
      <c r="C1197" s="3" t="s">
        <v>115</v>
      </c>
      <c r="D1197" s="15">
        <v>0</v>
      </c>
      <c r="E1197" s="15">
        <v>0</v>
      </c>
      <c r="F1197" s="15">
        <v>0</v>
      </c>
      <c r="G1197" s="15">
        <v>0</v>
      </c>
      <c r="H1197" s="15">
        <v>0</v>
      </c>
      <c r="I1197" s="15">
        <v>0</v>
      </c>
      <c r="J1197" s="15">
        <v>0</v>
      </c>
      <c r="K1197" s="15">
        <v>0</v>
      </c>
      <c r="L1197" s="15">
        <v>0</v>
      </c>
      <c r="M1197" s="15">
        <v>0</v>
      </c>
      <c r="N1197" s="15">
        <v>0</v>
      </c>
      <c r="O1197" s="15">
        <v>0</v>
      </c>
      <c r="P1197" s="15">
        <v>0</v>
      </c>
    </row>
    <row r="1198" spans="1:16" x14ac:dyDescent="0.25">
      <c r="A1198" s="10">
        <f t="shared" si="18"/>
        <v>1197</v>
      </c>
      <c r="B1198" s="3" t="s">
        <v>168</v>
      </c>
      <c r="C1198" s="3" t="s">
        <v>116</v>
      </c>
      <c r="D1198" s="15">
        <v>0</v>
      </c>
      <c r="E1198" s="15">
        <v>0</v>
      </c>
      <c r="F1198" s="15">
        <v>0</v>
      </c>
      <c r="G1198" s="15">
        <v>0</v>
      </c>
      <c r="H1198" s="15">
        <v>0</v>
      </c>
      <c r="I1198" s="15">
        <v>0</v>
      </c>
      <c r="J1198" s="15">
        <v>0</v>
      </c>
      <c r="K1198" s="15">
        <v>0</v>
      </c>
      <c r="L1198" s="15">
        <v>0</v>
      </c>
      <c r="M1198" s="15">
        <v>0</v>
      </c>
      <c r="N1198" s="15">
        <v>0</v>
      </c>
      <c r="O1198" s="15">
        <v>0</v>
      </c>
      <c r="P1198" s="15">
        <v>0</v>
      </c>
    </row>
    <row r="1199" spans="1:16" x14ac:dyDescent="0.25">
      <c r="A1199" s="10">
        <f t="shared" si="18"/>
        <v>1198</v>
      </c>
      <c r="B1199" s="3" t="s">
        <v>168</v>
      </c>
      <c r="C1199" s="3" t="s">
        <v>117</v>
      </c>
      <c r="D1199" s="15">
        <v>0</v>
      </c>
      <c r="E1199" s="15">
        <v>0</v>
      </c>
      <c r="F1199" s="15">
        <v>0</v>
      </c>
      <c r="G1199" s="15">
        <v>0</v>
      </c>
      <c r="H1199" s="15">
        <v>0</v>
      </c>
      <c r="I1199" s="15">
        <v>0</v>
      </c>
      <c r="J1199" s="15">
        <v>0</v>
      </c>
      <c r="K1199" s="15">
        <v>0</v>
      </c>
      <c r="L1199" s="15">
        <v>0</v>
      </c>
      <c r="M1199" s="15">
        <v>0</v>
      </c>
      <c r="N1199" s="15">
        <v>0</v>
      </c>
      <c r="O1199" s="15">
        <v>0</v>
      </c>
      <c r="P1199" s="15">
        <v>0</v>
      </c>
    </row>
    <row r="1200" spans="1:16" x14ac:dyDescent="0.25">
      <c r="A1200" s="10">
        <f t="shared" si="18"/>
        <v>1199</v>
      </c>
      <c r="B1200" s="3" t="s">
        <v>168</v>
      </c>
      <c r="C1200" s="3" t="s">
        <v>118</v>
      </c>
      <c r="D1200" s="15">
        <v>0</v>
      </c>
      <c r="E1200" s="15">
        <v>0</v>
      </c>
      <c r="F1200" s="15">
        <v>0</v>
      </c>
      <c r="G1200" s="15">
        <v>0</v>
      </c>
      <c r="H1200" s="15">
        <v>0</v>
      </c>
      <c r="I1200" s="15">
        <v>0</v>
      </c>
      <c r="J1200" s="15">
        <v>0</v>
      </c>
      <c r="K1200" s="15">
        <v>0</v>
      </c>
      <c r="L1200" s="15">
        <v>0</v>
      </c>
      <c r="M1200" s="15">
        <v>0</v>
      </c>
      <c r="N1200" s="15">
        <v>0</v>
      </c>
      <c r="O1200" s="15">
        <v>0</v>
      </c>
      <c r="P1200" s="15">
        <v>0</v>
      </c>
    </row>
    <row r="1201" spans="1:16" x14ac:dyDescent="0.25">
      <c r="A1201" s="10">
        <f t="shared" si="18"/>
        <v>1200</v>
      </c>
      <c r="B1201" s="3" t="s">
        <v>169</v>
      </c>
      <c r="C1201" s="3" t="s">
        <v>120</v>
      </c>
      <c r="D1201" s="15">
        <v>0</v>
      </c>
      <c r="E1201" s="15">
        <v>0</v>
      </c>
      <c r="F1201" s="15">
        <v>0</v>
      </c>
      <c r="G1201" s="15">
        <v>0</v>
      </c>
      <c r="H1201" s="15">
        <v>0</v>
      </c>
      <c r="I1201" s="15">
        <v>0</v>
      </c>
      <c r="J1201" s="15">
        <v>0</v>
      </c>
      <c r="K1201" s="15">
        <v>0</v>
      </c>
      <c r="L1201" s="15">
        <v>0</v>
      </c>
      <c r="M1201" s="15">
        <v>0</v>
      </c>
      <c r="N1201" s="15">
        <v>0</v>
      </c>
      <c r="O1201" s="15">
        <v>0</v>
      </c>
      <c r="P1201" s="15">
        <v>0</v>
      </c>
    </row>
    <row r="1202" spans="1:16" x14ac:dyDescent="0.25">
      <c r="A1202" s="10">
        <f t="shared" si="18"/>
        <v>1201</v>
      </c>
      <c r="B1202" s="3" t="s">
        <v>169</v>
      </c>
      <c r="C1202" s="3" t="s">
        <v>96</v>
      </c>
      <c r="D1202" s="15">
        <v>0</v>
      </c>
      <c r="E1202" s="15">
        <v>0</v>
      </c>
      <c r="F1202" s="15">
        <v>0</v>
      </c>
      <c r="G1202" s="15">
        <v>0</v>
      </c>
      <c r="H1202" s="15">
        <v>0</v>
      </c>
      <c r="I1202" s="15">
        <v>0</v>
      </c>
      <c r="J1202" s="15">
        <v>0</v>
      </c>
      <c r="K1202" s="15">
        <v>0</v>
      </c>
      <c r="L1202" s="15">
        <v>0</v>
      </c>
      <c r="M1202" s="15">
        <v>0</v>
      </c>
      <c r="N1202" s="15">
        <v>0</v>
      </c>
      <c r="O1202" s="15">
        <v>0</v>
      </c>
      <c r="P1202" s="15">
        <v>0</v>
      </c>
    </row>
    <row r="1203" spans="1:16" x14ac:dyDescent="0.25">
      <c r="A1203" s="10">
        <f t="shared" si="18"/>
        <v>1202</v>
      </c>
      <c r="B1203" s="3" t="s">
        <v>169</v>
      </c>
      <c r="C1203" s="3" t="s">
        <v>97</v>
      </c>
      <c r="D1203" s="15">
        <v>0</v>
      </c>
      <c r="E1203" s="15">
        <v>0</v>
      </c>
      <c r="F1203" s="15">
        <v>0</v>
      </c>
      <c r="G1203" s="15">
        <v>0</v>
      </c>
      <c r="H1203" s="15">
        <v>0</v>
      </c>
      <c r="I1203" s="15">
        <v>0</v>
      </c>
      <c r="J1203" s="15">
        <v>0</v>
      </c>
      <c r="K1203" s="15">
        <v>0</v>
      </c>
      <c r="L1203" s="15">
        <v>0</v>
      </c>
      <c r="M1203" s="15">
        <v>0</v>
      </c>
      <c r="N1203" s="15">
        <v>0</v>
      </c>
      <c r="O1203" s="15">
        <v>0</v>
      </c>
      <c r="P1203" s="15">
        <v>0</v>
      </c>
    </row>
    <row r="1204" spans="1:16" x14ac:dyDescent="0.25">
      <c r="A1204" s="10">
        <f t="shared" si="18"/>
        <v>1203</v>
      </c>
      <c r="B1204" s="3" t="s">
        <v>169</v>
      </c>
      <c r="C1204" s="3" t="s">
        <v>98</v>
      </c>
      <c r="D1204" s="15">
        <v>0</v>
      </c>
      <c r="E1204" s="15">
        <v>0</v>
      </c>
      <c r="F1204" s="15">
        <v>0</v>
      </c>
      <c r="G1204" s="15">
        <v>0</v>
      </c>
      <c r="H1204" s="15">
        <v>0</v>
      </c>
      <c r="I1204" s="15">
        <v>0</v>
      </c>
      <c r="J1204" s="15">
        <v>0</v>
      </c>
      <c r="K1204" s="15">
        <v>0</v>
      </c>
      <c r="L1204" s="15">
        <v>0</v>
      </c>
      <c r="M1204" s="15">
        <v>0</v>
      </c>
      <c r="N1204" s="15">
        <v>0</v>
      </c>
      <c r="O1204" s="15">
        <v>0</v>
      </c>
      <c r="P1204" s="15">
        <v>0</v>
      </c>
    </row>
    <row r="1205" spans="1:16" x14ac:dyDescent="0.25">
      <c r="A1205" s="10">
        <f t="shared" si="18"/>
        <v>1204</v>
      </c>
      <c r="B1205" s="3" t="s">
        <v>169</v>
      </c>
      <c r="C1205" s="3" t="s">
        <v>99</v>
      </c>
      <c r="D1205" s="15">
        <v>0</v>
      </c>
      <c r="E1205" s="15">
        <v>0</v>
      </c>
      <c r="F1205" s="15">
        <v>0</v>
      </c>
      <c r="G1205" s="15">
        <v>0</v>
      </c>
      <c r="H1205" s="15">
        <v>0</v>
      </c>
      <c r="I1205" s="15">
        <v>0</v>
      </c>
      <c r="J1205" s="15">
        <v>0</v>
      </c>
      <c r="K1205" s="15">
        <v>0</v>
      </c>
      <c r="L1205" s="15">
        <v>0</v>
      </c>
      <c r="M1205" s="15">
        <v>0</v>
      </c>
      <c r="N1205" s="15">
        <v>0</v>
      </c>
      <c r="O1205" s="15">
        <v>0</v>
      </c>
      <c r="P1205" s="15">
        <v>0</v>
      </c>
    </row>
    <row r="1206" spans="1:16" x14ac:dyDescent="0.25">
      <c r="A1206" s="10">
        <f t="shared" si="18"/>
        <v>1205</v>
      </c>
      <c r="B1206" s="3" t="s">
        <v>169</v>
      </c>
      <c r="C1206" s="3" t="s">
        <v>100</v>
      </c>
      <c r="D1206" s="15">
        <v>0</v>
      </c>
      <c r="E1206" s="15">
        <v>0</v>
      </c>
      <c r="F1206" s="15">
        <v>0</v>
      </c>
      <c r="G1206" s="15">
        <v>0</v>
      </c>
      <c r="H1206" s="15">
        <v>0</v>
      </c>
      <c r="I1206" s="15">
        <v>0</v>
      </c>
      <c r="J1206" s="15">
        <v>0</v>
      </c>
      <c r="K1206" s="15">
        <v>0</v>
      </c>
      <c r="L1206" s="15">
        <v>0</v>
      </c>
      <c r="M1206" s="15">
        <v>0</v>
      </c>
      <c r="N1206" s="15">
        <v>0</v>
      </c>
      <c r="O1206" s="15">
        <v>0</v>
      </c>
      <c r="P1206" s="15">
        <v>0</v>
      </c>
    </row>
    <row r="1207" spans="1:16" x14ac:dyDescent="0.25">
      <c r="A1207" s="10">
        <f t="shared" si="18"/>
        <v>1206</v>
      </c>
      <c r="B1207" s="3" t="s">
        <v>169</v>
      </c>
      <c r="C1207" s="3" t="s">
        <v>101</v>
      </c>
      <c r="D1207" s="15">
        <v>0</v>
      </c>
      <c r="E1207" s="15">
        <v>0</v>
      </c>
      <c r="F1207" s="15">
        <v>0</v>
      </c>
      <c r="G1207" s="15">
        <v>0</v>
      </c>
      <c r="H1207" s="15">
        <v>0</v>
      </c>
      <c r="I1207" s="15">
        <v>0</v>
      </c>
      <c r="J1207" s="15">
        <v>0.1652754590984975</v>
      </c>
      <c r="K1207" s="15">
        <v>8.9928057553956828E-4</v>
      </c>
      <c r="L1207" s="15">
        <v>0</v>
      </c>
      <c r="M1207" s="15">
        <v>0</v>
      </c>
      <c r="N1207" s="15">
        <v>0</v>
      </c>
      <c r="O1207" s="15">
        <v>0</v>
      </c>
      <c r="P1207" s="15">
        <v>0</v>
      </c>
    </row>
    <row r="1208" spans="1:16" x14ac:dyDescent="0.25">
      <c r="A1208" s="10">
        <f t="shared" si="18"/>
        <v>1207</v>
      </c>
      <c r="B1208" s="3" t="s">
        <v>169</v>
      </c>
      <c r="C1208" s="3" t="s">
        <v>102</v>
      </c>
      <c r="D1208" s="15">
        <v>0.23686553873552985</v>
      </c>
      <c r="E1208" s="15">
        <v>1.2014787430683918E-2</v>
      </c>
      <c r="F1208" s="15">
        <v>2.3725834797891039E-2</v>
      </c>
      <c r="G1208" s="15">
        <v>0.16842961757526442</v>
      </c>
      <c r="H1208" s="15">
        <v>0</v>
      </c>
      <c r="I1208" s="15">
        <v>2.9264214046822747E-2</v>
      </c>
      <c r="J1208" s="15">
        <v>0.45492487479131893</v>
      </c>
      <c r="K1208" s="15">
        <v>3.4172661870503593E-2</v>
      </c>
      <c r="L1208" s="15">
        <v>3.1616982836495035E-2</v>
      </c>
      <c r="M1208" s="15">
        <v>0</v>
      </c>
      <c r="N1208" s="15">
        <v>0</v>
      </c>
      <c r="O1208" s="15">
        <v>0</v>
      </c>
      <c r="P1208" s="15">
        <v>0</v>
      </c>
    </row>
    <row r="1209" spans="1:16" x14ac:dyDescent="0.25">
      <c r="A1209" s="10">
        <f t="shared" si="18"/>
        <v>1208</v>
      </c>
      <c r="B1209" s="3" t="s">
        <v>169</v>
      </c>
      <c r="C1209" s="3" t="s">
        <v>103</v>
      </c>
      <c r="D1209" s="15">
        <v>0.52537845057880672</v>
      </c>
      <c r="E1209" s="15">
        <v>0.27171903881700549</v>
      </c>
      <c r="F1209" s="15">
        <v>0.16080843585237259</v>
      </c>
      <c r="G1209" s="15">
        <v>0.47518307567127738</v>
      </c>
      <c r="H1209" s="15">
        <v>0.11359867330016585</v>
      </c>
      <c r="I1209" s="15">
        <v>0.12040133779264213</v>
      </c>
      <c r="J1209" s="15">
        <v>0.69449081803005008</v>
      </c>
      <c r="K1209" s="15">
        <v>0.16816546762589926</v>
      </c>
      <c r="L1209" s="15">
        <v>0.16440831074977416</v>
      </c>
      <c r="M1209" s="15">
        <v>2.4150268336314847E-2</v>
      </c>
      <c r="N1209" s="15">
        <v>0</v>
      </c>
      <c r="O1209" s="15">
        <v>2.9886914378029077E-2</v>
      </c>
      <c r="P1209" s="15">
        <v>0</v>
      </c>
    </row>
    <row r="1210" spans="1:16" x14ac:dyDescent="0.25">
      <c r="A1210" s="10">
        <f t="shared" si="18"/>
        <v>1209</v>
      </c>
      <c r="B1210" s="3" t="s">
        <v>169</v>
      </c>
      <c r="C1210" s="3" t="s">
        <v>104</v>
      </c>
      <c r="D1210" s="15">
        <v>0.75155832591273375</v>
      </c>
      <c r="E1210" s="15">
        <v>0.50739371534195932</v>
      </c>
      <c r="F1210" s="15">
        <v>0.35237258347978917</v>
      </c>
      <c r="G1210" s="15">
        <v>0.72497965825874688</v>
      </c>
      <c r="H1210" s="15">
        <v>0.44859038142620239</v>
      </c>
      <c r="I1210" s="15">
        <v>0.22658862876254182</v>
      </c>
      <c r="J1210" s="15">
        <v>0.85308848080133559</v>
      </c>
      <c r="K1210" s="15">
        <v>0.36960431654676251</v>
      </c>
      <c r="L1210" s="15">
        <v>0.23667570009033426</v>
      </c>
      <c r="M1210" s="15">
        <v>0.20840787119856888</v>
      </c>
      <c r="N1210" s="15">
        <v>2.8517110266159697E-3</v>
      </c>
      <c r="O1210" s="15">
        <v>0.19224555735056542</v>
      </c>
      <c r="P1210" s="15">
        <v>6.0878243512974051E-2</v>
      </c>
    </row>
    <row r="1211" spans="1:16" x14ac:dyDescent="0.25">
      <c r="A1211" s="10">
        <f t="shared" si="18"/>
        <v>1210</v>
      </c>
      <c r="B1211" s="3" t="s">
        <v>169</v>
      </c>
      <c r="C1211" s="3" t="s">
        <v>105</v>
      </c>
      <c r="D1211" s="15">
        <v>0.86999109528049867</v>
      </c>
      <c r="E1211" s="15">
        <v>0.70240295748613679</v>
      </c>
      <c r="F1211" s="15">
        <v>0.45518453427065031</v>
      </c>
      <c r="G1211" s="15">
        <v>0.889340927583401</v>
      </c>
      <c r="H1211" s="15">
        <v>0.41459369817578773</v>
      </c>
      <c r="I1211" s="15">
        <v>0.21237458193979936</v>
      </c>
      <c r="J1211" s="15">
        <v>0.93405676126878134</v>
      </c>
      <c r="K1211" s="15">
        <v>0.2571942446043165</v>
      </c>
      <c r="L1211" s="15">
        <v>0.26738934056007224</v>
      </c>
      <c r="M1211" s="15">
        <v>0.21019677996422179</v>
      </c>
      <c r="N1211" s="15">
        <v>0.1730038022813688</v>
      </c>
      <c r="O1211" s="15">
        <v>0.38206785137318255</v>
      </c>
      <c r="P1211" s="15">
        <v>0.30439121756487025</v>
      </c>
    </row>
    <row r="1212" spans="1:16" x14ac:dyDescent="0.25">
      <c r="A1212" s="10">
        <f t="shared" si="18"/>
        <v>1211</v>
      </c>
      <c r="B1212" s="3" t="s">
        <v>169</v>
      </c>
      <c r="C1212" s="3" t="s">
        <v>106</v>
      </c>
      <c r="D1212" s="15">
        <v>0.94211932324131797</v>
      </c>
      <c r="E1212" s="15">
        <v>0.82994454713493526</v>
      </c>
      <c r="F1212" s="15">
        <v>0.8233743409490335</v>
      </c>
      <c r="G1212" s="15">
        <v>0.9910496338486573</v>
      </c>
      <c r="H1212" s="15">
        <v>9.4527363184079602E-2</v>
      </c>
      <c r="I1212" s="15">
        <v>0.33361204013377932</v>
      </c>
      <c r="J1212" s="15">
        <v>0.93071786310517535</v>
      </c>
      <c r="K1212" s="15">
        <v>0.39568345323741005</v>
      </c>
      <c r="L1212" s="15">
        <v>0.32339656729900629</v>
      </c>
      <c r="M1212" s="15">
        <v>0.21377459749552771</v>
      </c>
      <c r="N1212" s="15">
        <v>0.40114068441064638</v>
      </c>
      <c r="O1212" s="15">
        <v>0.46122778675282711</v>
      </c>
      <c r="P1212" s="15">
        <v>0.6347305389221557</v>
      </c>
    </row>
    <row r="1213" spans="1:16" x14ac:dyDescent="0.25">
      <c r="A1213" s="10">
        <f t="shared" si="18"/>
        <v>1212</v>
      </c>
      <c r="B1213" s="3" t="s">
        <v>169</v>
      </c>
      <c r="C1213" s="3" t="s">
        <v>107</v>
      </c>
      <c r="D1213" s="15">
        <v>0.92698130008904711</v>
      </c>
      <c r="E1213" s="15">
        <v>0.85304990757855825</v>
      </c>
      <c r="F1213" s="15">
        <v>0.82161687170474529</v>
      </c>
      <c r="G1213" s="15">
        <v>0.99023596419853543</v>
      </c>
      <c r="H1213" s="15">
        <v>0.175787728026534</v>
      </c>
      <c r="I1213" s="15">
        <v>0.29347826086956519</v>
      </c>
      <c r="J1213" s="15">
        <v>0.837228714524207</v>
      </c>
      <c r="K1213" s="15">
        <v>0.32464028776978415</v>
      </c>
      <c r="L1213" s="15">
        <v>0.28816621499548328</v>
      </c>
      <c r="M1213" s="15">
        <v>0.26654740608228977</v>
      </c>
      <c r="N1213" s="15">
        <v>0.55418250950570336</v>
      </c>
      <c r="O1213" s="15">
        <v>0.86187399030694667</v>
      </c>
      <c r="P1213" s="15">
        <v>0.75149700598802394</v>
      </c>
    </row>
    <row r="1214" spans="1:16" x14ac:dyDescent="0.25">
      <c r="A1214" s="10">
        <f t="shared" si="18"/>
        <v>1213</v>
      </c>
      <c r="B1214" s="3" t="s">
        <v>169</v>
      </c>
      <c r="C1214" s="3" t="s">
        <v>108</v>
      </c>
      <c r="D1214" s="15">
        <v>0.87800534283170084</v>
      </c>
      <c r="E1214" s="15">
        <v>0.84011090573012936</v>
      </c>
      <c r="F1214" s="15">
        <v>0.68892794376098432</v>
      </c>
      <c r="G1214" s="15">
        <v>0.91863303498779492</v>
      </c>
      <c r="H1214" s="15">
        <v>0.21724709784411278</v>
      </c>
      <c r="I1214" s="15">
        <v>0.26923076923076927</v>
      </c>
      <c r="J1214" s="15">
        <v>0.6769616026711186</v>
      </c>
      <c r="K1214" s="15">
        <v>0.50809352517985606</v>
      </c>
      <c r="L1214" s="15">
        <v>0.24932249322493227</v>
      </c>
      <c r="M1214" s="15">
        <v>0.25223613595706612</v>
      </c>
      <c r="N1214" s="15">
        <v>0.88022813688212931</v>
      </c>
      <c r="O1214" s="15">
        <v>0.57189014539579963</v>
      </c>
      <c r="P1214" s="15">
        <v>0.65868263473053901</v>
      </c>
    </row>
    <row r="1215" spans="1:16" x14ac:dyDescent="0.25">
      <c r="A1215" s="10">
        <f t="shared" si="18"/>
        <v>1214</v>
      </c>
      <c r="B1215" s="3" t="s">
        <v>169</v>
      </c>
      <c r="C1215" s="3" t="s">
        <v>109</v>
      </c>
      <c r="D1215" s="15">
        <v>0.72929652715939441</v>
      </c>
      <c r="E1215" s="15">
        <v>0.76802218114602583</v>
      </c>
      <c r="F1215" s="15">
        <v>0.4534270650263621</v>
      </c>
      <c r="G1215" s="15">
        <v>0.75101708706265258</v>
      </c>
      <c r="H1215" s="15">
        <v>0.1558872305140962</v>
      </c>
      <c r="I1215" s="15">
        <v>0.15635451505016723</v>
      </c>
      <c r="J1215" s="15">
        <v>0.43739565943238734</v>
      </c>
      <c r="K1215" s="15">
        <v>0.44694244604316541</v>
      </c>
      <c r="L1215" s="15">
        <v>0.19421860885275519</v>
      </c>
      <c r="M1215" s="15">
        <v>0.23434704830053665</v>
      </c>
      <c r="N1215" s="15">
        <v>1</v>
      </c>
      <c r="O1215" s="15">
        <v>0.49757673667205171</v>
      </c>
      <c r="P1215" s="15">
        <v>0.57784431137724546</v>
      </c>
    </row>
    <row r="1216" spans="1:16" x14ac:dyDescent="0.25">
      <c r="A1216" s="10">
        <f t="shared" si="18"/>
        <v>1215</v>
      </c>
      <c r="B1216" s="3" t="s">
        <v>169</v>
      </c>
      <c r="C1216" s="3" t="s">
        <v>110</v>
      </c>
      <c r="D1216" s="15">
        <v>0.50578806767586815</v>
      </c>
      <c r="E1216" s="15">
        <v>0.63308687615526804</v>
      </c>
      <c r="F1216" s="15">
        <v>0.25131810193321619</v>
      </c>
      <c r="G1216" s="15">
        <v>0.52237591537835637</v>
      </c>
      <c r="H1216" s="15">
        <v>0.19651741293532338</v>
      </c>
      <c r="I1216" s="15">
        <v>2.6755852842809368E-2</v>
      </c>
      <c r="J1216" s="15">
        <v>0.15776293823038398</v>
      </c>
      <c r="K1216" s="15">
        <v>0.24370503597122301</v>
      </c>
      <c r="L1216" s="15">
        <v>7.3170731707317083E-2</v>
      </c>
      <c r="M1216" s="15">
        <v>0.17262969588550983</v>
      </c>
      <c r="N1216" s="15">
        <v>0.80703422053231932</v>
      </c>
      <c r="O1216" s="15">
        <v>0.68174474959612275</v>
      </c>
      <c r="P1216" s="15">
        <v>0.27644710578842319</v>
      </c>
    </row>
    <row r="1217" spans="1:16" x14ac:dyDescent="0.25">
      <c r="A1217" s="10">
        <f t="shared" si="18"/>
        <v>1216</v>
      </c>
      <c r="B1217" s="3" t="s">
        <v>169</v>
      </c>
      <c r="C1217" s="3" t="s">
        <v>111</v>
      </c>
      <c r="D1217" s="15">
        <v>0.18967052537845058</v>
      </c>
      <c r="E1217" s="15">
        <v>0.42051756007393715</v>
      </c>
      <c r="F1217" s="15">
        <v>8.7873462214411253E-4</v>
      </c>
      <c r="G1217" s="15">
        <v>0.25630593978844585</v>
      </c>
      <c r="H1217" s="15">
        <v>0.16583747927031511</v>
      </c>
      <c r="I1217" s="15">
        <v>0</v>
      </c>
      <c r="J1217" s="15">
        <v>0</v>
      </c>
      <c r="K1217" s="15">
        <v>4.6762589928057548E-2</v>
      </c>
      <c r="L1217" s="15">
        <v>1.8066847335140019E-3</v>
      </c>
      <c r="M1217" s="15">
        <v>7.6923076923076913E-2</v>
      </c>
      <c r="N1217" s="15">
        <v>0.7671102661596958</v>
      </c>
      <c r="O1217" s="15">
        <v>0.42972536348949925</v>
      </c>
      <c r="P1217" s="15">
        <v>0.33333333333333337</v>
      </c>
    </row>
    <row r="1218" spans="1:16" x14ac:dyDescent="0.25">
      <c r="A1218" s="10">
        <f t="shared" si="18"/>
        <v>1217</v>
      </c>
      <c r="B1218" s="3" t="s">
        <v>169</v>
      </c>
      <c r="C1218" s="3" t="s">
        <v>112</v>
      </c>
      <c r="D1218" s="15">
        <v>0</v>
      </c>
      <c r="E1218" s="15">
        <v>0.15896487985212568</v>
      </c>
      <c r="F1218" s="15">
        <v>0</v>
      </c>
      <c r="G1218" s="15">
        <v>8.1366965012205042E-4</v>
      </c>
      <c r="H1218" s="15">
        <v>1.658374792703151E-3</v>
      </c>
      <c r="I1218" s="15">
        <v>0</v>
      </c>
      <c r="J1218" s="15">
        <v>0</v>
      </c>
      <c r="K1218" s="15">
        <v>0</v>
      </c>
      <c r="L1218" s="15">
        <v>0</v>
      </c>
      <c r="M1218" s="15">
        <v>0</v>
      </c>
      <c r="N1218" s="15">
        <v>0.33840304182509501</v>
      </c>
      <c r="O1218" s="15">
        <v>0.18093699515347336</v>
      </c>
      <c r="P1218" s="15">
        <v>7.9840319361277445E-2</v>
      </c>
    </row>
    <row r="1219" spans="1:16" x14ac:dyDescent="0.25">
      <c r="A1219" s="10">
        <f t="shared" si="18"/>
        <v>1218</v>
      </c>
      <c r="B1219" s="3" t="s">
        <v>169</v>
      </c>
      <c r="C1219" s="3" t="s">
        <v>113</v>
      </c>
      <c r="D1219" s="15">
        <v>0</v>
      </c>
      <c r="E1219" s="15">
        <v>0</v>
      </c>
      <c r="F1219" s="15">
        <v>0</v>
      </c>
      <c r="G1219" s="15">
        <v>0</v>
      </c>
      <c r="H1219" s="15">
        <v>0</v>
      </c>
      <c r="I1219" s="15">
        <v>0</v>
      </c>
      <c r="J1219" s="15">
        <v>0</v>
      </c>
      <c r="K1219" s="15">
        <v>0</v>
      </c>
      <c r="L1219" s="15">
        <v>0</v>
      </c>
      <c r="M1219" s="15">
        <v>0</v>
      </c>
      <c r="N1219" s="15">
        <v>0.16159695817490494</v>
      </c>
      <c r="O1219" s="15">
        <v>8.0775444264943462E-4</v>
      </c>
      <c r="P1219" s="15">
        <v>1.1976047904191617E-2</v>
      </c>
    </row>
    <row r="1220" spans="1:16" x14ac:dyDescent="0.25">
      <c r="A1220" s="10">
        <f t="shared" ref="A1220:A1283" si="19">A1219+1</f>
        <v>1219</v>
      </c>
      <c r="B1220" s="3" t="s">
        <v>169</v>
      </c>
      <c r="C1220" s="3" t="s">
        <v>114</v>
      </c>
      <c r="D1220" s="15">
        <v>0</v>
      </c>
      <c r="E1220" s="15">
        <v>0</v>
      </c>
      <c r="F1220" s="15">
        <v>0</v>
      </c>
      <c r="G1220" s="15">
        <v>0</v>
      </c>
      <c r="H1220" s="15">
        <v>0</v>
      </c>
      <c r="I1220" s="15">
        <v>0</v>
      </c>
      <c r="J1220" s="15">
        <v>0</v>
      </c>
      <c r="K1220" s="15">
        <v>0</v>
      </c>
      <c r="L1220" s="15">
        <v>0</v>
      </c>
      <c r="M1220" s="15">
        <v>0</v>
      </c>
      <c r="N1220" s="15">
        <v>5.7034220532319393E-3</v>
      </c>
      <c r="O1220" s="15">
        <v>0</v>
      </c>
      <c r="P1220" s="15">
        <v>0</v>
      </c>
    </row>
    <row r="1221" spans="1:16" x14ac:dyDescent="0.25">
      <c r="A1221" s="10">
        <f t="shared" si="19"/>
        <v>1220</v>
      </c>
      <c r="B1221" s="3" t="s">
        <v>169</v>
      </c>
      <c r="C1221" s="3" t="s">
        <v>115</v>
      </c>
      <c r="D1221" s="15">
        <v>0</v>
      </c>
      <c r="E1221" s="15">
        <v>0</v>
      </c>
      <c r="F1221" s="15">
        <v>0</v>
      </c>
      <c r="G1221" s="15">
        <v>0</v>
      </c>
      <c r="H1221" s="15">
        <v>0</v>
      </c>
      <c r="I1221" s="15">
        <v>0</v>
      </c>
      <c r="J1221" s="15">
        <v>0</v>
      </c>
      <c r="K1221" s="15">
        <v>0</v>
      </c>
      <c r="L1221" s="15">
        <v>0</v>
      </c>
      <c r="M1221" s="15">
        <v>0</v>
      </c>
      <c r="N1221" s="15">
        <v>0</v>
      </c>
      <c r="O1221" s="15">
        <v>0</v>
      </c>
      <c r="P1221" s="15">
        <v>0</v>
      </c>
    </row>
    <row r="1222" spans="1:16" x14ac:dyDescent="0.25">
      <c r="A1222" s="10">
        <f t="shared" si="19"/>
        <v>1221</v>
      </c>
      <c r="B1222" s="3" t="s">
        <v>169</v>
      </c>
      <c r="C1222" s="3" t="s">
        <v>116</v>
      </c>
      <c r="D1222" s="15">
        <v>0</v>
      </c>
      <c r="E1222" s="15">
        <v>0</v>
      </c>
      <c r="F1222" s="15">
        <v>0</v>
      </c>
      <c r="G1222" s="15">
        <v>0</v>
      </c>
      <c r="H1222" s="15">
        <v>0</v>
      </c>
      <c r="I1222" s="15">
        <v>0</v>
      </c>
      <c r="J1222" s="15">
        <v>0</v>
      </c>
      <c r="K1222" s="15">
        <v>0</v>
      </c>
      <c r="L1222" s="15">
        <v>0</v>
      </c>
      <c r="M1222" s="15">
        <v>0</v>
      </c>
      <c r="N1222" s="15">
        <v>0</v>
      </c>
      <c r="O1222" s="15">
        <v>0</v>
      </c>
      <c r="P1222" s="15">
        <v>0</v>
      </c>
    </row>
    <row r="1223" spans="1:16" x14ac:dyDescent="0.25">
      <c r="A1223" s="10">
        <f t="shared" si="19"/>
        <v>1222</v>
      </c>
      <c r="B1223" s="3" t="s">
        <v>169</v>
      </c>
      <c r="C1223" s="3" t="s">
        <v>117</v>
      </c>
      <c r="D1223" s="15">
        <v>0</v>
      </c>
      <c r="E1223" s="15">
        <v>0</v>
      </c>
      <c r="F1223" s="15">
        <v>0</v>
      </c>
      <c r="G1223" s="15">
        <v>0</v>
      </c>
      <c r="H1223" s="15">
        <v>0</v>
      </c>
      <c r="I1223" s="15">
        <v>0</v>
      </c>
      <c r="J1223" s="15">
        <v>0</v>
      </c>
      <c r="K1223" s="15">
        <v>0</v>
      </c>
      <c r="L1223" s="15">
        <v>0</v>
      </c>
      <c r="M1223" s="15">
        <v>0</v>
      </c>
      <c r="N1223" s="15">
        <v>0</v>
      </c>
      <c r="O1223" s="15">
        <v>0</v>
      </c>
      <c r="P1223" s="15">
        <v>0</v>
      </c>
    </row>
    <row r="1224" spans="1:16" x14ac:dyDescent="0.25">
      <c r="A1224" s="10">
        <f t="shared" si="19"/>
        <v>1223</v>
      </c>
      <c r="B1224" s="3" t="s">
        <v>169</v>
      </c>
      <c r="C1224" s="3" t="s">
        <v>118</v>
      </c>
      <c r="D1224" s="15">
        <v>0</v>
      </c>
      <c r="E1224" s="15">
        <v>0</v>
      </c>
      <c r="F1224" s="15">
        <v>0</v>
      </c>
      <c r="G1224" s="15">
        <v>0</v>
      </c>
      <c r="H1224" s="15">
        <v>0</v>
      </c>
      <c r="I1224" s="15">
        <v>0</v>
      </c>
      <c r="J1224" s="15">
        <v>0</v>
      </c>
      <c r="K1224" s="15">
        <v>0</v>
      </c>
      <c r="L1224" s="15">
        <v>0</v>
      </c>
      <c r="M1224" s="15">
        <v>0</v>
      </c>
      <c r="N1224" s="15">
        <v>0</v>
      </c>
      <c r="O1224" s="15">
        <v>0</v>
      </c>
      <c r="P1224" s="15">
        <v>0</v>
      </c>
    </row>
    <row r="1225" spans="1:16" x14ac:dyDescent="0.25">
      <c r="A1225" s="10">
        <f t="shared" si="19"/>
        <v>1224</v>
      </c>
      <c r="B1225" s="3" t="s">
        <v>170</v>
      </c>
      <c r="C1225" s="3" t="s">
        <v>120</v>
      </c>
      <c r="D1225" s="15">
        <v>0</v>
      </c>
      <c r="E1225" s="15">
        <v>0</v>
      </c>
      <c r="F1225" s="15">
        <v>0</v>
      </c>
      <c r="G1225" s="15">
        <v>0</v>
      </c>
      <c r="H1225" s="15">
        <v>0</v>
      </c>
      <c r="I1225" s="15">
        <v>0</v>
      </c>
      <c r="J1225" s="15">
        <v>0</v>
      </c>
      <c r="K1225" s="15">
        <v>0</v>
      </c>
      <c r="L1225" s="15">
        <v>0</v>
      </c>
      <c r="M1225" s="15">
        <v>0</v>
      </c>
      <c r="N1225" s="15">
        <v>0</v>
      </c>
      <c r="O1225" s="15">
        <v>0</v>
      </c>
      <c r="P1225" s="15">
        <v>0</v>
      </c>
    </row>
    <row r="1226" spans="1:16" x14ac:dyDescent="0.25">
      <c r="A1226" s="10">
        <f t="shared" si="19"/>
        <v>1225</v>
      </c>
      <c r="B1226" s="3" t="s">
        <v>170</v>
      </c>
      <c r="C1226" s="3" t="s">
        <v>96</v>
      </c>
      <c r="D1226" s="15">
        <v>0</v>
      </c>
      <c r="E1226" s="15">
        <v>0</v>
      </c>
      <c r="F1226" s="15">
        <v>0</v>
      </c>
      <c r="G1226" s="15">
        <v>0</v>
      </c>
      <c r="H1226" s="15">
        <v>0</v>
      </c>
      <c r="I1226" s="15">
        <v>0</v>
      </c>
      <c r="J1226" s="15">
        <v>0</v>
      </c>
      <c r="K1226" s="15">
        <v>0</v>
      </c>
      <c r="L1226" s="15">
        <v>0</v>
      </c>
      <c r="M1226" s="15">
        <v>0</v>
      </c>
      <c r="N1226" s="15">
        <v>0</v>
      </c>
      <c r="O1226" s="15">
        <v>0</v>
      </c>
      <c r="P1226" s="15">
        <v>0</v>
      </c>
    </row>
    <row r="1227" spans="1:16" x14ac:dyDescent="0.25">
      <c r="A1227" s="10">
        <f t="shared" si="19"/>
        <v>1226</v>
      </c>
      <c r="B1227" s="3" t="s">
        <v>170</v>
      </c>
      <c r="C1227" s="3" t="s">
        <v>97</v>
      </c>
      <c r="D1227" s="15">
        <v>0</v>
      </c>
      <c r="E1227" s="15">
        <v>0</v>
      </c>
      <c r="F1227" s="15">
        <v>0</v>
      </c>
      <c r="G1227" s="15">
        <v>0</v>
      </c>
      <c r="H1227" s="15">
        <v>0</v>
      </c>
      <c r="I1227" s="15">
        <v>0</v>
      </c>
      <c r="J1227" s="15">
        <v>0</v>
      </c>
      <c r="K1227" s="15">
        <v>0</v>
      </c>
      <c r="L1227" s="15">
        <v>0</v>
      </c>
      <c r="M1227" s="15">
        <v>0</v>
      </c>
      <c r="N1227" s="15">
        <v>0</v>
      </c>
      <c r="O1227" s="15">
        <v>0</v>
      </c>
      <c r="P1227" s="15">
        <v>0</v>
      </c>
    </row>
    <row r="1228" spans="1:16" x14ac:dyDescent="0.25">
      <c r="A1228" s="10">
        <f t="shared" si="19"/>
        <v>1227</v>
      </c>
      <c r="B1228" s="3" t="s">
        <v>170</v>
      </c>
      <c r="C1228" s="3" t="s">
        <v>98</v>
      </c>
      <c r="D1228" s="15">
        <v>0</v>
      </c>
      <c r="E1228" s="15">
        <v>0</v>
      </c>
      <c r="F1228" s="15">
        <v>0</v>
      </c>
      <c r="G1228" s="15">
        <v>0</v>
      </c>
      <c r="H1228" s="15">
        <v>0</v>
      </c>
      <c r="I1228" s="15">
        <v>0</v>
      </c>
      <c r="J1228" s="15">
        <v>0</v>
      </c>
      <c r="K1228" s="15">
        <v>0</v>
      </c>
      <c r="L1228" s="15">
        <v>0</v>
      </c>
      <c r="M1228" s="15">
        <v>0</v>
      </c>
      <c r="N1228" s="15">
        <v>0</v>
      </c>
      <c r="O1228" s="15">
        <v>0</v>
      </c>
      <c r="P1228" s="15">
        <v>0</v>
      </c>
    </row>
    <row r="1229" spans="1:16" x14ac:dyDescent="0.25">
      <c r="A1229" s="10">
        <f t="shared" si="19"/>
        <v>1228</v>
      </c>
      <c r="B1229" s="3" t="s">
        <v>170</v>
      </c>
      <c r="C1229" s="3" t="s">
        <v>99</v>
      </c>
      <c r="D1229" s="15">
        <v>0</v>
      </c>
      <c r="E1229" s="15">
        <v>0</v>
      </c>
      <c r="F1229" s="15">
        <v>0</v>
      </c>
      <c r="G1229" s="15">
        <v>0</v>
      </c>
      <c r="H1229" s="15">
        <v>0</v>
      </c>
      <c r="I1229" s="15">
        <v>0</v>
      </c>
      <c r="J1229" s="15">
        <v>0</v>
      </c>
      <c r="K1229" s="15">
        <v>0</v>
      </c>
      <c r="L1229" s="15">
        <v>0</v>
      </c>
      <c r="M1229" s="15">
        <v>0</v>
      </c>
      <c r="N1229" s="15">
        <v>0</v>
      </c>
      <c r="O1229" s="15">
        <v>0</v>
      </c>
      <c r="P1229" s="15">
        <v>0</v>
      </c>
    </row>
    <row r="1230" spans="1:16" x14ac:dyDescent="0.25">
      <c r="A1230" s="10">
        <f t="shared" si="19"/>
        <v>1229</v>
      </c>
      <c r="B1230" s="3" t="s">
        <v>170</v>
      </c>
      <c r="C1230" s="3" t="s">
        <v>100</v>
      </c>
      <c r="D1230" s="15">
        <v>0</v>
      </c>
      <c r="E1230" s="15">
        <v>0</v>
      </c>
      <c r="F1230" s="15">
        <v>0</v>
      </c>
      <c r="G1230" s="15">
        <v>0</v>
      </c>
      <c r="H1230" s="15">
        <v>0</v>
      </c>
      <c r="I1230" s="15">
        <v>0</v>
      </c>
      <c r="J1230" s="15">
        <v>0</v>
      </c>
      <c r="K1230" s="15">
        <v>0</v>
      </c>
      <c r="L1230" s="15">
        <v>0</v>
      </c>
      <c r="M1230" s="15">
        <v>0</v>
      </c>
      <c r="N1230" s="15">
        <v>0</v>
      </c>
      <c r="O1230" s="15">
        <v>0</v>
      </c>
      <c r="P1230" s="15">
        <v>0</v>
      </c>
    </row>
    <row r="1231" spans="1:16" x14ac:dyDescent="0.25">
      <c r="A1231" s="10">
        <f t="shared" si="19"/>
        <v>1230</v>
      </c>
      <c r="B1231" s="3" t="s">
        <v>170</v>
      </c>
      <c r="C1231" s="3" t="s">
        <v>101</v>
      </c>
      <c r="D1231" s="15">
        <v>0</v>
      </c>
      <c r="E1231" s="15">
        <v>0</v>
      </c>
      <c r="F1231" s="15">
        <v>6.5026362038664326E-2</v>
      </c>
      <c r="G1231" s="15">
        <v>0</v>
      </c>
      <c r="H1231" s="15">
        <v>0</v>
      </c>
      <c r="I1231" s="15">
        <v>8.3612040133779274E-4</v>
      </c>
      <c r="J1231" s="15">
        <v>0</v>
      </c>
      <c r="K1231" s="15">
        <v>8.9928057553956828E-4</v>
      </c>
      <c r="L1231" s="15">
        <v>0</v>
      </c>
      <c r="M1231" s="15">
        <v>0</v>
      </c>
      <c r="N1231" s="15">
        <v>0</v>
      </c>
      <c r="O1231" s="15">
        <v>0</v>
      </c>
      <c r="P1231" s="15">
        <v>0</v>
      </c>
    </row>
    <row r="1232" spans="1:16" x14ac:dyDescent="0.25">
      <c r="A1232" s="10">
        <f t="shared" si="19"/>
        <v>1231</v>
      </c>
      <c r="B1232" s="3" t="s">
        <v>170</v>
      </c>
      <c r="C1232" s="3" t="s">
        <v>102</v>
      </c>
      <c r="D1232" s="15">
        <v>0.13891362422083706</v>
      </c>
      <c r="E1232" s="15">
        <v>1.3863216266173751E-2</v>
      </c>
      <c r="F1232" s="15">
        <v>0.36994727592267135</v>
      </c>
      <c r="G1232" s="15">
        <v>0.1643612693246542</v>
      </c>
      <c r="H1232" s="15">
        <v>0</v>
      </c>
      <c r="I1232" s="15">
        <v>9.8662207357859535E-2</v>
      </c>
      <c r="J1232" s="15">
        <v>2.2537562604340568E-2</v>
      </c>
      <c r="K1232" s="15">
        <v>6.9244604316546762E-2</v>
      </c>
      <c r="L1232" s="15">
        <v>7.6784101174345087E-2</v>
      </c>
      <c r="M1232" s="15">
        <v>0</v>
      </c>
      <c r="N1232" s="15">
        <v>0</v>
      </c>
      <c r="O1232" s="15">
        <v>0</v>
      </c>
      <c r="P1232" s="15">
        <v>0</v>
      </c>
    </row>
    <row r="1233" spans="1:16" x14ac:dyDescent="0.25">
      <c r="A1233" s="10">
        <f t="shared" si="19"/>
        <v>1232</v>
      </c>
      <c r="B1233" s="3" t="s">
        <v>170</v>
      </c>
      <c r="C1233" s="3" t="s">
        <v>103</v>
      </c>
      <c r="D1233" s="15">
        <v>0.1495992876224399</v>
      </c>
      <c r="E1233" s="15">
        <v>0.26432532347504617</v>
      </c>
      <c r="F1233" s="15">
        <v>0.61072056239015815</v>
      </c>
      <c r="G1233" s="15">
        <v>0.4637917005695687</v>
      </c>
      <c r="H1233" s="15">
        <v>8.2918739635157548E-4</v>
      </c>
      <c r="I1233" s="15">
        <v>0.2366220735785953</v>
      </c>
      <c r="J1233" s="15">
        <v>0.1619365609348915</v>
      </c>
      <c r="K1233" s="15">
        <v>4.4064748201438846E-2</v>
      </c>
      <c r="L1233" s="15">
        <v>7.5880758807588086E-2</v>
      </c>
      <c r="M1233" s="15">
        <v>4.1144901610017888E-2</v>
      </c>
      <c r="N1233" s="15">
        <v>0</v>
      </c>
      <c r="O1233" s="15">
        <v>0</v>
      </c>
      <c r="P1233" s="15">
        <v>0</v>
      </c>
    </row>
    <row r="1234" spans="1:16" x14ac:dyDescent="0.25">
      <c r="A1234" s="10">
        <f t="shared" si="19"/>
        <v>1233</v>
      </c>
      <c r="B1234" s="3" t="s">
        <v>170</v>
      </c>
      <c r="C1234" s="3" t="s">
        <v>104</v>
      </c>
      <c r="D1234" s="15">
        <v>0.12644701691896704</v>
      </c>
      <c r="E1234" s="15">
        <v>0.56839186691312382</v>
      </c>
      <c r="F1234" s="15">
        <v>0.72847100175746926</v>
      </c>
      <c r="G1234" s="15">
        <v>0.71602929210740429</v>
      </c>
      <c r="H1234" s="15">
        <v>2.6533996683250415E-2</v>
      </c>
      <c r="I1234" s="15">
        <v>0.31772575250836121</v>
      </c>
      <c r="J1234" s="15">
        <v>0.332220367278798</v>
      </c>
      <c r="K1234" s="15">
        <v>0.19064748201438847</v>
      </c>
      <c r="L1234" s="15">
        <v>0.23938572719060525</v>
      </c>
      <c r="M1234" s="15">
        <v>0.18962432915921285</v>
      </c>
      <c r="N1234" s="15">
        <v>1.0456273764258554E-2</v>
      </c>
      <c r="O1234" s="15">
        <v>8.0775444264943462E-4</v>
      </c>
      <c r="P1234" s="15">
        <v>5.089820359281437E-2</v>
      </c>
    </row>
    <row r="1235" spans="1:16" x14ac:dyDescent="0.25">
      <c r="A1235" s="10">
        <f t="shared" si="19"/>
        <v>1234</v>
      </c>
      <c r="B1235" s="3" t="s">
        <v>170</v>
      </c>
      <c r="C1235" s="3" t="s">
        <v>105</v>
      </c>
      <c r="D1235" s="15">
        <v>0.21282279608192342</v>
      </c>
      <c r="E1235" s="15">
        <v>0.74399260628465802</v>
      </c>
      <c r="F1235" s="15">
        <v>0.76449912126537789</v>
      </c>
      <c r="G1235" s="15">
        <v>0.88527257933279091</v>
      </c>
      <c r="H1235" s="15">
        <v>0.20729684908789386</v>
      </c>
      <c r="I1235" s="15">
        <v>0.33277591973244153</v>
      </c>
      <c r="J1235" s="15">
        <v>0.2587646076794658</v>
      </c>
      <c r="K1235" s="15">
        <v>0.28237410071942443</v>
      </c>
      <c r="L1235" s="15">
        <v>0.28003613369467029</v>
      </c>
      <c r="M1235" s="15">
        <v>0.23792486583184258</v>
      </c>
      <c r="N1235" s="15">
        <v>0.30988593155893535</v>
      </c>
      <c r="O1235" s="15">
        <v>9.3699515347334422E-2</v>
      </c>
      <c r="P1235" s="15">
        <v>0.37624750499001997</v>
      </c>
    </row>
    <row r="1236" spans="1:16" x14ac:dyDescent="0.25">
      <c r="A1236" s="10">
        <f t="shared" si="19"/>
        <v>1235</v>
      </c>
      <c r="B1236" s="3" t="s">
        <v>170</v>
      </c>
      <c r="C1236" s="3" t="s">
        <v>106</v>
      </c>
      <c r="D1236" s="15">
        <v>0.24577025823686555</v>
      </c>
      <c r="E1236" s="15">
        <v>0.87523105360443609</v>
      </c>
      <c r="F1236" s="15">
        <v>0.7135325131810194</v>
      </c>
      <c r="G1236" s="15">
        <v>0.96501220504475171</v>
      </c>
      <c r="H1236" s="15">
        <v>0.17744610281923714</v>
      </c>
      <c r="I1236" s="15">
        <v>0.36872909698996659</v>
      </c>
      <c r="J1236" s="15">
        <v>0.4974958263772955</v>
      </c>
      <c r="K1236" s="15">
        <v>0.14838129496402877</v>
      </c>
      <c r="L1236" s="15">
        <v>0.15356820234869017</v>
      </c>
      <c r="M1236" s="15">
        <v>0.14847942754919499</v>
      </c>
      <c r="N1236" s="15">
        <v>0.46958174904942962</v>
      </c>
      <c r="O1236" s="15">
        <v>8.4814216478190624E-2</v>
      </c>
      <c r="P1236" s="15">
        <v>0.6457085828343313</v>
      </c>
    </row>
    <row r="1237" spans="1:16" x14ac:dyDescent="0.25">
      <c r="A1237" s="10">
        <f t="shared" si="19"/>
        <v>1236</v>
      </c>
      <c r="B1237" s="3" t="s">
        <v>170</v>
      </c>
      <c r="C1237" s="3" t="s">
        <v>107</v>
      </c>
      <c r="D1237" s="15">
        <v>0.22617987533392697</v>
      </c>
      <c r="E1237" s="15">
        <v>0.8955637707948243</v>
      </c>
      <c r="F1237" s="15">
        <v>0.79173989455184546</v>
      </c>
      <c r="G1237" s="15">
        <v>0.96826688364523994</v>
      </c>
      <c r="H1237" s="15">
        <v>0.19485903814262023</v>
      </c>
      <c r="I1237" s="15">
        <v>0.30685618729096992</v>
      </c>
      <c r="J1237" s="15">
        <v>0.23873121869782971</v>
      </c>
      <c r="K1237" s="15">
        <v>0.27428057553956831</v>
      </c>
      <c r="L1237" s="15">
        <v>0.3026196928635953</v>
      </c>
      <c r="M1237" s="15">
        <v>0.30500894454382826</v>
      </c>
      <c r="N1237" s="15">
        <v>0.6901140684410646</v>
      </c>
      <c r="O1237" s="15">
        <v>0.18982229402261711</v>
      </c>
      <c r="P1237" s="15">
        <v>0.83233532934131738</v>
      </c>
    </row>
    <row r="1238" spans="1:16" x14ac:dyDescent="0.25">
      <c r="A1238" s="10">
        <f t="shared" si="19"/>
        <v>1237</v>
      </c>
      <c r="B1238" s="3" t="s">
        <v>170</v>
      </c>
      <c r="C1238" s="3" t="s">
        <v>108</v>
      </c>
      <c r="D1238" s="15">
        <v>0.19501335707925199</v>
      </c>
      <c r="E1238" s="15">
        <v>0.87245841035120142</v>
      </c>
      <c r="F1238" s="15">
        <v>0.68453427065026373</v>
      </c>
      <c r="G1238" s="15">
        <v>0.89178193653376725</v>
      </c>
      <c r="H1238" s="15">
        <v>0.22139303482587067</v>
      </c>
      <c r="I1238" s="15">
        <v>0.25167224080267558</v>
      </c>
      <c r="J1238" s="15">
        <v>0.27128547579298834</v>
      </c>
      <c r="K1238" s="15">
        <v>0.27338129496402874</v>
      </c>
      <c r="L1238" s="15">
        <v>0.25203252032520329</v>
      </c>
      <c r="M1238" s="15">
        <v>0.2701252236135957</v>
      </c>
      <c r="N1238" s="15">
        <v>0.51045627376425862</v>
      </c>
      <c r="O1238" s="15">
        <v>0.66235864297253633</v>
      </c>
      <c r="P1238" s="15">
        <v>0.8892215568862275</v>
      </c>
    </row>
    <row r="1239" spans="1:16" x14ac:dyDescent="0.25">
      <c r="A1239" s="10">
        <f t="shared" si="19"/>
        <v>1238</v>
      </c>
      <c r="B1239" s="3" t="s">
        <v>170</v>
      </c>
      <c r="C1239" s="3" t="s">
        <v>109</v>
      </c>
      <c r="D1239" s="15">
        <v>0.40338379341050756</v>
      </c>
      <c r="E1239" s="15">
        <v>0.80129390018484281</v>
      </c>
      <c r="F1239" s="15">
        <v>0.51142355008787344</v>
      </c>
      <c r="G1239" s="15">
        <v>0.75101708706265258</v>
      </c>
      <c r="H1239" s="15">
        <v>0.22139303482587067</v>
      </c>
      <c r="I1239" s="15">
        <v>0.18478260869565219</v>
      </c>
      <c r="J1239" s="15">
        <v>5.8430717863105176E-3</v>
      </c>
      <c r="K1239" s="15">
        <v>7.2841726618705027E-2</v>
      </c>
      <c r="L1239" s="15">
        <v>0.19060523938572718</v>
      </c>
      <c r="M1239" s="15">
        <v>0.13148479427549192</v>
      </c>
      <c r="N1239" s="15">
        <v>0.62357414448669202</v>
      </c>
      <c r="O1239" s="15">
        <v>0.42568659127625202</v>
      </c>
      <c r="P1239" s="15">
        <v>0.94510978043912175</v>
      </c>
    </row>
    <row r="1240" spans="1:16" x14ac:dyDescent="0.25">
      <c r="A1240" s="10">
        <f t="shared" si="19"/>
        <v>1239</v>
      </c>
      <c r="B1240" s="3" t="s">
        <v>170</v>
      </c>
      <c r="C1240" s="3" t="s">
        <v>110</v>
      </c>
      <c r="D1240" s="15">
        <v>0.19145146927871773</v>
      </c>
      <c r="E1240" s="15">
        <v>0.64695009242144164</v>
      </c>
      <c r="F1240" s="15">
        <v>0.27592267135325133</v>
      </c>
      <c r="G1240" s="15">
        <v>0.54271765663140759</v>
      </c>
      <c r="H1240" s="15">
        <v>0.42620232172470979</v>
      </c>
      <c r="I1240" s="15">
        <v>2.4247491638795988E-2</v>
      </c>
      <c r="J1240" s="15">
        <v>1.6694490818030051E-3</v>
      </c>
      <c r="K1240" s="15">
        <v>9.9820143884892076E-2</v>
      </c>
      <c r="L1240" s="15">
        <v>9.66576332429991E-2</v>
      </c>
      <c r="M1240" s="15">
        <v>0.18694096601073343</v>
      </c>
      <c r="N1240" s="15">
        <v>0.61026615969581743</v>
      </c>
      <c r="O1240" s="15">
        <v>0.13651050080775445</v>
      </c>
      <c r="P1240" s="15">
        <v>0.86427145708582831</v>
      </c>
    </row>
    <row r="1241" spans="1:16" x14ac:dyDescent="0.25">
      <c r="A1241" s="10">
        <f t="shared" si="19"/>
        <v>1240</v>
      </c>
      <c r="B1241" s="3" t="s">
        <v>170</v>
      </c>
      <c r="C1241" s="3" t="s">
        <v>111</v>
      </c>
      <c r="D1241" s="15">
        <v>1.7809439002671415E-3</v>
      </c>
      <c r="E1241" s="15">
        <v>0.42513863216266173</v>
      </c>
      <c r="F1241" s="15">
        <v>1.7574692442882251E-3</v>
      </c>
      <c r="G1241" s="15">
        <v>0.26444263628966641</v>
      </c>
      <c r="H1241" s="15">
        <v>0.13515754560530682</v>
      </c>
      <c r="I1241" s="15">
        <v>0</v>
      </c>
      <c r="J1241" s="15">
        <v>0</v>
      </c>
      <c r="K1241" s="15">
        <v>2.6978417266187047E-3</v>
      </c>
      <c r="L1241" s="15">
        <v>1.8066847335140019E-3</v>
      </c>
      <c r="M1241" s="15">
        <v>4.2039355992844363E-2</v>
      </c>
      <c r="N1241" s="15">
        <v>0.53802281368821281</v>
      </c>
      <c r="O1241" s="15">
        <v>0.22374798061389339</v>
      </c>
      <c r="P1241" s="15">
        <v>0.70758483033932129</v>
      </c>
    </row>
    <row r="1242" spans="1:16" x14ac:dyDescent="0.25">
      <c r="A1242" s="10">
        <f t="shared" si="19"/>
        <v>1241</v>
      </c>
      <c r="B1242" s="3" t="s">
        <v>170</v>
      </c>
      <c r="C1242" s="3" t="s">
        <v>112</v>
      </c>
      <c r="D1242" s="15">
        <v>0</v>
      </c>
      <c r="E1242" s="15">
        <v>0.16635859519408502</v>
      </c>
      <c r="F1242" s="15">
        <v>0</v>
      </c>
      <c r="G1242" s="15">
        <v>1.6273393002441008E-3</v>
      </c>
      <c r="H1242" s="15">
        <v>7.9601990049751242E-2</v>
      </c>
      <c r="I1242" s="15">
        <v>0</v>
      </c>
      <c r="J1242" s="15">
        <v>0</v>
      </c>
      <c r="K1242" s="15">
        <v>0</v>
      </c>
      <c r="L1242" s="15">
        <v>0</v>
      </c>
      <c r="M1242" s="15">
        <v>0</v>
      </c>
      <c r="N1242" s="15">
        <v>0.44771863117870719</v>
      </c>
      <c r="O1242" s="15">
        <v>0.12035541195476575</v>
      </c>
      <c r="P1242" s="15">
        <v>0.48103792415169661</v>
      </c>
    </row>
    <row r="1243" spans="1:16" x14ac:dyDescent="0.25">
      <c r="A1243" s="10">
        <f t="shared" si="19"/>
        <v>1242</v>
      </c>
      <c r="B1243" s="3" t="s">
        <v>170</v>
      </c>
      <c r="C1243" s="3" t="s">
        <v>113</v>
      </c>
      <c r="D1243" s="15">
        <v>0</v>
      </c>
      <c r="E1243" s="15">
        <v>0</v>
      </c>
      <c r="F1243" s="15">
        <v>0</v>
      </c>
      <c r="G1243" s="15">
        <v>0</v>
      </c>
      <c r="H1243" s="15">
        <v>0</v>
      </c>
      <c r="I1243" s="15">
        <v>0</v>
      </c>
      <c r="J1243" s="15">
        <v>0</v>
      </c>
      <c r="K1243" s="15">
        <v>0</v>
      </c>
      <c r="L1243" s="15">
        <v>0</v>
      </c>
      <c r="M1243" s="15">
        <v>0</v>
      </c>
      <c r="N1243" s="15">
        <v>0.15114068441064638</v>
      </c>
      <c r="O1243" s="15">
        <v>0</v>
      </c>
      <c r="P1243" s="15">
        <v>0.21257485029940118</v>
      </c>
    </row>
    <row r="1244" spans="1:16" x14ac:dyDescent="0.25">
      <c r="A1244" s="10">
        <f t="shared" si="19"/>
        <v>1243</v>
      </c>
      <c r="B1244" s="3" t="s">
        <v>170</v>
      </c>
      <c r="C1244" s="3" t="s">
        <v>114</v>
      </c>
      <c r="D1244" s="15">
        <v>0</v>
      </c>
      <c r="E1244" s="15">
        <v>0</v>
      </c>
      <c r="F1244" s="15">
        <v>0</v>
      </c>
      <c r="G1244" s="15">
        <v>0</v>
      </c>
      <c r="H1244" s="15">
        <v>0</v>
      </c>
      <c r="I1244" s="15">
        <v>0</v>
      </c>
      <c r="J1244" s="15">
        <v>0</v>
      </c>
      <c r="K1244" s="15">
        <v>0</v>
      </c>
      <c r="L1244" s="15">
        <v>0</v>
      </c>
      <c r="M1244" s="15">
        <v>0</v>
      </c>
      <c r="N1244" s="15">
        <v>0</v>
      </c>
      <c r="O1244" s="15">
        <v>0</v>
      </c>
      <c r="P1244" s="15">
        <v>0</v>
      </c>
    </row>
    <row r="1245" spans="1:16" x14ac:dyDescent="0.25">
      <c r="A1245" s="10">
        <f t="shared" si="19"/>
        <v>1244</v>
      </c>
      <c r="B1245" s="3" t="s">
        <v>170</v>
      </c>
      <c r="C1245" s="3" t="s">
        <v>115</v>
      </c>
      <c r="D1245" s="15">
        <v>0</v>
      </c>
      <c r="E1245" s="15">
        <v>0</v>
      </c>
      <c r="F1245" s="15">
        <v>0</v>
      </c>
      <c r="G1245" s="15">
        <v>0</v>
      </c>
      <c r="H1245" s="15">
        <v>0</v>
      </c>
      <c r="I1245" s="15">
        <v>0</v>
      </c>
      <c r="J1245" s="15">
        <v>0</v>
      </c>
      <c r="K1245" s="15">
        <v>0</v>
      </c>
      <c r="L1245" s="15">
        <v>0</v>
      </c>
      <c r="M1245" s="15">
        <v>0</v>
      </c>
      <c r="N1245" s="15">
        <v>0</v>
      </c>
      <c r="O1245" s="15">
        <v>0</v>
      </c>
      <c r="P1245" s="15">
        <v>0</v>
      </c>
    </row>
    <row r="1246" spans="1:16" x14ac:dyDescent="0.25">
      <c r="A1246" s="10">
        <f t="shared" si="19"/>
        <v>1245</v>
      </c>
      <c r="B1246" s="3" t="s">
        <v>170</v>
      </c>
      <c r="C1246" s="3" t="s">
        <v>116</v>
      </c>
      <c r="D1246" s="15">
        <v>0</v>
      </c>
      <c r="E1246" s="15">
        <v>0</v>
      </c>
      <c r="F1246" s="15">
        <v>0</v>
      </c>
      <c r="G1246" s="15">
        <v>0</v>
      </c>
      <c r="H1246" s="15">
        <v>0</v>
      </c>
      <c r="I1246" s="15">
        <v>0</v>
      </c>
      <c r="J1246" s="15">
        <v>0</v>
      </c>
      <c r="K1246" s="15">
        <v>0</v>
      </c>
      <c r="L1246" s="15">
        <v>0</v>
      </c>
      <c r="M1246" s="15">
        <v>0</v>
      </c>
      <c r="N1246" s="15">
        <v>0</v>
      </c>
      <c r="O1246" s="15">
        <v>0</v>
      </c>
      <c r="P1246" s="15">
        <v>0</v>
      </c>
    </row>
    <row r="1247" spans="1:16" x14ac:dyDescent="0.25">
      <c r="A1247" s="10">
        <f t="shared" si="19"/>
        <v>1246</v>
      </c>
      <c r="B1247" s="3" t="s">
        <v>170</v>
      </c>
      <c r="C1247" s="3" t="s">
        <v>117</v>
      </c>
      <c r="D1247" s="15">
        <v>0</v>
      </c>
      <c r="E1247" s="15">
        <v>0</v>
      </c>
      <c r="F1247" s="15">
        <v>0</v>
      </c>
      <c r="G1247" s="15">
        <v>0</v>
      </c>
      <c r="H1247" s="15">
        <v>0</v>
      </c>
      <c r="I1247" s="15">
        <v>0</v>
      </c>
      <c r="J1247" s="15">
        <v>0</v>
      </c>
      <c r="K1247" s="15">
        <v>0</v>
      </c>
      <c r="L1247" s="15">
        <v>0</v>
      </c>
      <c r="M1247" s="15">
        <v>0</v>
      </c>
      <c r="N1247" s="15">
        <v>0</v>
      </c>
      <c r="O1247" s="15">
        <v>0</v>
      </c>
      <c r="P1247" s="15">
        <v>0</v>
      </c>
    </row>
    <row r="1248" spans="1:16" x14ac:dyDescent="0.25">
      <c r="A1248" s="10">
        <f t="shared" si="19"/>
        <v>1247</v>
      </c>
      <c r="B1248" s="3" t="s">
        <v>170</v>
      </c>
      <c r="C1248" s="3" t="s">
        <v>118</v>
      </c>
      <c r="D1248" s="15">
        <v>0</v>
      </c>
      <c r="E1248" s="15">
        <v>0</v>
      </c>
      <c r="F1248" s="15">
        <v>0</v>
      </c>
      <c r="G1248" s="15">
        <v>0</v>
      </c>
      <c r="H1248" s="15">
        <v>0</v>
      </c>
      <c r="I1248" s="15">
        <v>0</v>
      </c>
      <c r="J1248" s="15">
        <v>0</v>
      </c>
      <c r="K1248" s="15">
        <v>0</v>
      </c>
      <c r="L1248" s="15">
        <v>0</v>
      </c>
      <c r="M1248" s="15">
        <v>0</v>
      </c>
      <c r="N1248" s="15">
        <v>0</v>
      </c>
      <c r="O1248" s="15">
        <v>0</v>
      </c>
      <c r="P1248" s="15">
        <v>0</v>
      </c>
    </row>
    <row r="1249" spans="1:16" x14ac:dyDescent="0.25">
      <c r="A1249" s="10">
        <f t="shared" si="19"/>
        <v>1248</v>
      </c>
      <c r="B1249" s="3" t="s">
        <v>171</v>
      </c>
      <c r="C1249" s="3" t="s">
        <v>120</v>
      </c>
      <c r="D1249" s="15">
        <v>0</v>
      </c>
      <c r="E1249" s="15">
        <v>0</v>
      </c>
      <c r="F1249" s="15">
        <v>0</v>
      </c>
      <c r="G1249" s="15">
        <v>0</v>
      </c>
      <c r="H1249" s="15">
        <v>0</v>
      </c>
      <c r="I1249" s="15">
        <v>0</v>
      </c>
      <c r="J1249" s="15">
        <v>0</v>
      </c>
      <c r="K1249" s="15">
        <v>0</v>
      </c>
      <c r="L1249" s="15">
        <v>0</v>
      </c>
      <c r="M1249" s="15">
        <v>0</v>
      </c>
      <c r="N1249" s="15">
        <v>0</v>
      </c>
      <c r="O1249" s="15">
        <v>0</v>
      </c>
      <c r="P1249" s="15">
        <v>0</v>
      </c>
    </row>
    <row r="1250" spans="1:16" x14ac:dyDescent="0.25">
      <c r="A1250" s="10">
        <f t="shared" si="19"/>
        <v>1249</v>
      </c>
      <c r="B1250" s="3" t="s">
        <v>171</v>
      </c>
      <c r="C1250" s="3" t="s">
        <v>96</v>
      </c>
      <c r="D1250" s="15">
        <v>0</v>
      </c>
      <c r="E1250" s="15">
        <v>0</v>
      </c>
      <c r="F1250" s="15">
        <v>0</v>
      </c>
      <c r="G1250" s="15">
        <v>0</v>
      </c>
      <c r="H1250" s="15">
        <v>0</v>
      </c>
      <c r="I1250" s="15">
        <v>0</v>
      </c>
      <c r="J1250" s="15">
        <v>0</v>
      </c>
      <c r="K1250" s="15">
        <v>0</v>
      </c>
      <c r="L1250" s="15">
        <v>0</v>
      </c>
      <c r="M1250" s="15">
        <v>0</v>
      </c>
      <c r="N1250" s="15">
        <v>0</v>
      </c>
      <c r="O1250" s="15">
        <v>0</v>
      </c>
      <c r="P1250" s="15">
        <v>0</v>
      </c>
    </row>
    <row r="1251" spans="1:16" x14ac:dyDescent="0.25">
      <c r="A1251" s="10">
        <f t="shared" si="19"/>
        <v>1250</v>
      </c>
      <c r="B1251" s="3" t="s">
        <v>171</v>
      </c>
      <c r="C1251" s="3" t="s">
        <v>97</v>
      </c>
      <c r="D1251" s="15">
        <v>0</v>
      </c>
      <c r="E1251" s="15">
        <v>0</v>
      </c>
      <c r="F1251" s="15">
        <v>0</v>
      </c>
      <c r="G1251" s="15">
        <v>0</v>
      </c>
      <c r="H1251" s="15">
        <v>0</v>
      </c>
      <c r="I1251" s="15">
        <v>0</v>
      </c>
      <c r="J1251" s="15">
        <v>0</v>
      </c>
      <c r="K1251" s="15">
        <v>0</v>
      </c>
      <c r="L1251" s="15">
        <v>0</v>
      </c>
      <c r="M1251" s="15">
        <v>0</v>
      </c>
      <c r="N1251" s="15">
        <v>0</v>
      </c>
      <c r="O1251" s="15">
        <v>0</v>
      </c>
      <c r="P1251" s="15">
        <v>0</v>
      </c>
    </row>
    <row r="1252" spans="1:16" x14ac:dyDescent="0.25">
      <c r="A1252" s="10">
        <f t="shared" si="19"/>
        <v>1251</v>
      </c>
      <c r="B1252" s="3" t="s">
        <v>171</v>
      </c>
      <c r="C1252" s="3" t="s">
        <v>98</v>
      </c>
      <c r="D1252" s="15">
        <v>0</v>
      </c>
      <c r="E1252" s="15">
        <v>0</v>
      </c>
      <c r="F1252" s="15">
        <v>0</v>
      </c>
      <c r="G1252" s="15">
        <v>0</v>
      </c>
      <c r="H1252" s="15">
        <v>0</v>
      </c>
      <c r="I1252" s="15">
        <v>0</v>
      </c>
      <c r="J1252" s="15">
        <v>0</v>
      </c>
      <c r="K1252" s="15">
        <v>0</v>
      </c>
      <c r="L1252" s="15">
        <v>0</v>
      </c>
      <c r="M1252" s="15">
        <v>0</v>
      </c>
      <c r="N1252" s="15">
        <v>0</v>
      </c>
      <c r="O1252" s="15">
        <v>0</v>
      </c>
      <c r="P1252" s="15">
        <v>0</v>
      </c>
    </row>
    <row r="1253" spans="1:16" x14ac:dyDescent="0.25">
      <c r="A1253" s="10">
        <f t="shared" si="19"/>
        <v>1252</v>
      </c>
      <c r="B1253" s="3" t="s">
        <v>171</v>
      </c>
      <c r="C1253" s="3" t="s">
        <v>99</v>
      </c>
      <c r="D1253" s="15">
        <v>0</v>
      </c>
      <c r="E1253" s="15">
        <v>0</v>
      </c>
      <c r="F1253" s="15">
        <v>0</v>
      </c>
      <c r="G1253" s="15">
        <v>0</v>
      </c>
      <c r="H1253" s="15">
        <v>0</v>
      </c>
      <c r="I1253" s="15">
        <v>0</v>
      </c>
      <c r="J1253" s="15">
        <v>0</v>
      </c>
      <c r="K1253" s="15">
        <v>0</v>
      </c>
      <c r="L1253" s="15">
        <v>0</v>
      </c>
      <c r="M1253" s="15">
        <v>0</v>
      </c>
      <c r="N1253" s="15">
        <v>0</v>
      </c>
      <c r="O1253" s="15">
        <v>0</v>
      </c>
      <c r="P1253" s="15">
        <v>0</v>
      </c>
    </row>
    <row r="1254" spans="1:16" x14ac:dyDescent="0.25">
      <c r="A1254" s="10">
        <f t="shared" si="19"/>
        <v>1253</v>
      </c>
      <c r="B1254" s="3" t="s">
        <v>171</v>
      </c>
      <c r="C1254" s="3" t="s">
        <v>100</v>
      </c>
      <c r="D1254" s="15">
        <v>0</v>
      </c>
      <c r="E1254" s="15">
        <v>0</v>
      </c>
      <c r="F1254" s="15">
        <v>0</v>
      </c>
      <c r="G1254" s="15">
        <v>0</v>
      </c>
      <c r="H1254" s="15">
        <v>0</v>
      </c>
      <c r="I1254" s="15">
        <v>0</v>
      </c>
      <c r="J1254" s="15">
        <v>0</v>
      </c>
      <c r="K1254" s="15">
        <v>0</v>
      </c>
      <c r="L1254" s="15">
        <v>0</v>
      </c>
      <c r="M1254" s="15">
        <v>0</v>
      </c>
      <c r="N1254" s="15">
        <v>0</v>
      </c>
      <c r="O1254" s="15">
        <v>0</v>
      </c>
      <c r="P1254" s="15">
        <v>0</v>
      </c>
    </row>
    <row r="1255" spans="1:16" x14ac:dyDescent="0.25">
      <c r="A1255" s="10">
        <f t="shared" si="19"/>
        <v>1254</v>
      </c>
      <c r="B1255" s="3" t="s">
        <v>171</v>
      </c>
      <c r="C1255" s="3" t="s">
        <v>101</v>
      </c>
      <c r="D1255" s="15">
        <v>0</v>
      </c>
      <c r="E1255" s="15">
        <v>0</v>
      </c>
      <c r="F1255" s="15">
        <v>8.7873462214411253E-4</v>
      </c>
      <c r="G1255" s="15">
        <v>0</v>
      </c>
      <c r="H1255" s="15">
        <v>0</v>
      </c>
      <c r="I1255" s="15">
        <v>1.6722408026755855E-3</v>
      </c>
      <c r="J1255" s="15">
        <v>8.3472454090150253E-4</v>
      </c>
      <c r="K1255" s="15">
        <v>8.9928057553956828E-4</v>
      </c>
      <c r="L1255" s="15">
        <v>0</v>
      </c>
      <c r="M1255" s="15">
        <v>0</v>
      </c>
      <c r="N1255" s="15">
        <v>0</v>
      </c>
      <c r="O1255" s="15">
        <v>0</v>
      </c>
      <c r="P1255" s="15">
        <v>0</v>
      </c>
    </row>
    <row r="1256" spans="1:16" x14ac:dyDescent="0.25">
      <c r="A1256" s="10">
        <f t="shared" si="19"/>
        <v>1255</v>
      </c>
      <c r="B1256" s="3" t="s">
        <v>171</v>
      </c>
      <c r="C1256" s="3" t="s">
        <v>102</v>
      </c>
      <c r="D1256" s="15">
        <v>8.9047195013357077E-4</v>
      </c>
      <c r="E1256" s="15">
        <v>9.2421441774491681E-4</v>
      </c>
      <c r="F1256" s="15">
        <v>1.2302284710017576E-2</v>
      </c>
      <c r="G1256" s="15">
        <v>4.9633848657445072E-2</v>
      </c>
      <c r="H1256" s="15">
        <v>0</v>
      </c>
      <c r="I1256" s="15">
        <v>0.11789297658862875</v>
      </c>
      <c r="J1256" s="15">
        <v>8.5976627712854761E-2</v>
      </c>
      <c r="K1256" s="15">
        <v>8.5431654676258989E-2</v>
      </c>
      <c r="L1256" s="15">
        <v>3.9747064137308039E-2</v>
      </c>
      <c r="M1256" s="15">
        <v>0</v>
      </c>
      <c r="N1256" s="15">
        <v>0</v>
      </c>
      <c r="O1256" s="15">
        <v>0</v>
      </c>
      <c r="P1256" s="15">
        <v>0</v>
      </c>
    </row>
    <row r="1257" spans="1:16" x14ac:dyDescent="0.25">
      <c r="A1257" s="10">
        <f t="shared" si="19"/>
        <v>1256</v>
      </c>
      <c r="B1257" s="3" t="s">
        <v>171</v>
      </c>
      <c r="C1257" s="3" t="s">
        <v>103</v>
      </c>
      <c r="D1257" s="15">
        <v>0.2413178984861977</v>
      </c>
      <c r="E1257" s="15">
        <v>0.22181146025878001</v>
      </c>
      <c r="F1257" s="15">
        <v>3.163444639718805E-2</v>
      </c>
      <c r="G1257" s="15">
        <v>0.19934906427990234</v>
      </c>
      <c r="H1257" s="15">
        <v>8.2918739635157548E-4</v>
      </c>
      <c r="I1257" s="15">
        <v>0.22826086956521741</v>
      </c>
      <c r="J1257" s="15">
        <v>0.18614357262103506</v>
      </c>
      <c r="K1257" s="15">
        <v>0.26888489208633087</v>
      </c>
      <c r="L1257" s="15">
        <v>0.17253839205058719</v>
      </c>
      <c r="M1257" s="15">
        <v>5.0983899821109117E-2</v>
      </c>
      <c r="N1257" s="15">
        <v>0</v>
      </c>
      <c r="O1257" s="15">
        <v>0</v>
      </c>
      <c r="P1257" s="15">
        <v>0</v>
      </c>
    </row>
    <row r="1258" spans="1:16" x14ac:dyDescent="0.25">
      <c r="A1258" s="10">
        <f t="shared" si="19"/>
        <v>1257</v>
      </c>
      <c r="B1258" s="3" t="s">
        <v>171</v>
      </c>
      <c r="C1258" s="3" t="s">
        <v>104</v>
      </c>
      <c r="D1258" s="15">
        <v>0.42742653606411396</v>
      </c>
      <c r="E1258" s="15">
        <v>0.52680221811460248</v>
      </c>
      <c r="F1258" s="15">
        <v>0.19595782073813711</v>
      </c>
      <c r="G1258" s="15">
        <v>0.33197721724979656</v>
      </c>
      <c r="H1258" s="15">
        <v>0.18325041459369817</v>
      </c>
      <c r="I1258" s="15">
        <v>0.3302675585284281</v>
      </c>
      <c r="J1258" s="15">
        <v>0.3313856427378965</v>
      </c>
      <c r="K1258" s="15">
        <v>0.27607913669064743</v>
      </c>
      <c r="L1258" s="15">
        <v>0.23306233062330625</v>
      </c>
      <c r="M1258" s="15">
        <v>0.18425760286225401</v>
      </c>
      <c r="N1258" s="15">
        <v>0</v>
      </c>
      <c r="O1258" s="15">
        <v>7.2697899838449105E-3</v>
      </c>
      <c r="P1258" s="15">
        <v>0.19860279441117765</v>
      </c>
    </row>
    <row r="1259" spans="1:16" x14ac:dyDescent="0.25">
      <c r="A1259" s="10">
        <f t="shared" si="19"/>
        <v>1258</v>
      </c>
      <c r="B1259" s="3" t="s">
        <v>171</v>
      </c>
      <c r="C1259" s="3" t="s">
        <v>105</v>
      </c>
      <c r="D1259" s="15">
        <v>0.9038290293855743</v>
      </c>
      <c r="E1259" s="15">
        <v>0.71256931608133078</v>
      </c>
      <c r="F1259" s="15">
        <v>0.30667838312829526</v>
      </c>
      <c r="G1259" s="15">
        <v>0.22050447518307567</v>
      </c>
      <c r="H1259" s="15">
        <v>0.49917081260364843</v>
      </c>
      <c r="I1259" s="15">
        <v>0.36454849498327763</v>
      </c>
      <c r="J1259" s="15">
        <v>0.50751252086811349</v>
      </c>
      <c r="K1259" s="15">
        <v>0.42625899280575535</v>
      </c>
      <c r="L1259" s="15">
        <v>0.28093947606142727</v>
      </c>
      <c r="M1259" s="15">
        <v>0.27638640429338102</v>
      </c>
      <c r="N1259" s="15">
        <v>7.1292775665399238E-2</v>
      </c>
      <c r="O1259" s="15">
        <v>8.9660743134087242E-2</v>
      </c>
      <c r="P1259" s="15">
        <v>0.49900199600798401</v>
      </c>
    </row>
    <row r="1260" spans="1:16" x14ac:dyDescent="0.25">
      <c r="A1260" s="10">
        <f t="shared" si="19"/>
        <v>1259</v>
      </c>
      <c r="B1260" s="3" t="s">
        <v>171</v>
      </c>
      <c r="C1260" s="3" t="s">
        <v>106</v>
      </c>
      <c r="D1260" s="15">
        <v>0.89848619768477289</v>
      </c>
      <c r="E1260" s="15">
        <v>0.84011090573012936</v>
      </c>
      <c r="F1260" s="15">
        <v>0.33655536028119509</v>
      </c>
      <c r="G1260" s="15">
        <v>0.1261187957689178</v>
      </c>
      <c r="H1260" s="15">
        <v>0.77529021558872313</v>
      </c>
      <c r="I1260" s="15">
        <v>0.34615384615384615</v>
      </c>
      <c r="J1260" s="15">
        <v>0.89315525876460777</v>
      </c>
      <c r="K1260" s="15">
        <v>0.41636690647482011</v>
      </c>
      <c r="L1260" s="15">
        <v>0.30532971996386632</v>
      </c>
      <c r="M1260" s="15">
        <v>0.27459749552772805</v>
      </c>
      <c r="N1260" s="15">
        <v>0.20057034220532319</v>
      </c>
      <c r="O1260" s="15">
        <v>0.65589660743134093</v>
      </c>
      <c r="P1260" s="15">
        <v>0.7315369261477046</v>
      </c>
    </row>
    <row r="1261" spans="1:16" x14ac:dyDescent="0.25">
      <c r="A1261" s="10">
        <f t="shared" si="19"/>
        <v>1260</v>
      </c>
      <c r="B1261" s="3" t="s">
        <v>171</v>
      </c>
      <c r="C1261" s="3" t="s">
        <v>107</v>
      </c>
      <c r="D1261" s="15">
        <v>0.87177203918076585</v>
      </c>
      <c r="E1261" s="15">
        <v>0.86044362292051757</v>
      </c>
      <c r="F1261" s="15">
        <v>0.30140597539543063</v>
      </c>
      <c r="G1261" s="15">
        <v>0.19528071602929209</v>
      </c>
      <c r="H1261" s="15">
        <v>0.85986733001658366</v>
      </c>
      <c r="I1261" s="15">
        <v>0.35033444816053511</v>
      </c>
      <c r="J1261" s="15">
        <v>0.82637729549248751</v>
      </c>
      <c r="K1261" s="15">
        <v>0.45503597122302153</v>
      </c>
      <c r="L1261" s="15">
        <v>0.28906955736224033</v>
      </c>
      <c r="M1261" s="15">
        <v>0.32826475849731662</v>
      </c>
      <c r="N1261" s="15">
        <v>0.42775665399239543</v>
      </c>
      <c r="O1261" s="15">
        <v>0.28109854604200324</v>
      </c>
      <c r="P1261" s="15">
        <v>0.88123752495009977</v>
      </c>
    </row>
    <row r="1262" spans="1:16" x14ac:dyDescent="0.25">
      <c r="A1262" s="10">
        <f t="shared" si="19"/>
        <v>1261</v>
      </c>
      <c r="B1262" s="3" t="s">
        <v>171</v>
      </c>
      <c r="C1262" s="3" t="s">
        <v>108</v>
      </c>
      <c r="D1262" s="15">
        <v>0.76313446126447015</v>
      </c>
      <c r="E1262" s="15">
        <v>0.84565619223659882</v>
      </c>
      <c r="F1262" s="15">
        <v>0.39015817223198596</v>
      </c>
      <c r="G1262" s="15">
        <v>0.39462978030919443</v>
      </c>
      <c r="H1262" s="15">
        <v>0.80099502487562191</v>
      </c>
      <c r="I1262" s="15">
        <v>0.30602006688963213</v>
      </c>
      <c r="J1262" s="15">
        <v>0.70701168614357268</v>
      </c>
      <c r="K1262" s="15">
        <v>0.47931654676258989</v>
      </c>
      <c r="L1262" s="15">
        <v>0.24119241192411925</v>
      </c>
      <c r="M1262" s="15">
        <v>0.30858676207513414</v>
      </c>
      <c r="N1262" s="15">
        <v>0.53422053231939171</v>
      </c>
      <c r="O1262" s="15">
        <v>0.68739903069466879</v>
      </c>
      <c r="P1262" s="15">
        <v>0.95109780439121749</v>
      </c>
    </row>
    <row r="1263" spans="1:16" x14ac:dyDescent="0.25">
      <c r="A1263" s="10">
        <f t="shared" si="19"/>
        <v>1262</v>
      </c>
      <c r="B1263" s="3" t="s">
        <v>171</v>
      </c>
      <c r="C1263" s="3" t="s">
        <v>109</v>
      </c>
      <c r="D1263" s="15">
        <v>0.62422083704363307</v>
      </c>
      <c r="E1263" s="15">
        <v>0.78280961182994446</v>
      </c>
      <c r="F1263" s="15">
        <v>0.27152899824253079</v>
      </c>
      <c r="G1263" s="15">
        <v>0.16354759967453214</v>
      </c>
      <c r="H1263" s="15">
        <v>0.70066334991708124</v>
      </c>
      <c r="I1263" s="15">
        <v>0.22073578595317728</v>
      </c>
      <c r="J1263" s="15">
        <v>0.47495826377295491</v>
      </c>
      <c r="K1263" s="15">
        <v>0.62050359712230208</v>
      </c>
      <c r="L1263" s="15">
        <v>9.0334236675700091E-2</v>
      </c>
      <c r="M1263" s="15">
        <v>0.24686940966010734</v>
      </c>
      <c r="N1263" s="15">
        <v>0.46292775665399238</v>
      </c>
      <c r="O1263" s="15">
        <v>0.91357027463651053</v>
      </c>
      <c r="P1263" s="15">
        <v>0.94510978043912175</v>
      </c>
    </row>
    <row r="1264" spans="1:16" x14ac:dyDescent="0.25">
      <c r="A1264" s="10">
        <f t="shared" si="19"/>
        <v>1263</v>
      </c>
      <c r="B1264" s="3" t="s">
        <v>171</v>
      </c>
      <c r="C1264" s="3" t="s">
        <v>110</v>
      </c>
      <c r="D1264" s="15">
        <v>0.39804096170970615</v>
      </c>
      <c r="E1264" s="15">
        <v>0.63585951940850272</v>
      </c>
      <c r="F1264" s="15">
        <v>7.7328646748681895E-2</v>
      </c>
      <c r="G1264" s="15">
        <v>9.1944670463791692E-2</v>
      </c>
      <c r="H1264" s="15">
        <v>0.53980099502487566</v>
      </c>
      <c r="I1264" s="15">
        <v>5.016722408026756E-2</v>
      </c>
      <c r="J1264" s="15">
        <v>0.18030050083472454</v>
      </c>
      <c r="K1264" s="15">
        <v>0.24820143884892087</v>
      </c>
      <c r="L1264" s="15">
        <v>6.684733514001806E-2</v>
      </c>
      <c r="M1264" s="15">
        <v>0.18783542039355991</v>
      </c>
      <c r="N1264" s="15">
        <v>0.55513307984790872</v>
      </c>
      <c r="O1264" s="15">
        <v>0.69628432956381259</v>
      </c>
      <c r="P1264" s="15">
        <v>0.88323353293413176</v>
      </c>
    </row>
    <row r="1265" spans="1:16" x14ac:dyDescent="0.25">
      <c r="A1265" s="10">
        <f t="shared" si="19"/>
        <v>1264</v>
      </c>
      <c r="B1265" s="3" t="s">
        <v>171</v>
      </c>
      <c r="C1265" s="3" t="s">
        <v>111</v>
      </c>
      <c r="D1265" s="15">
        <v>0.18432769367764915</v>
      </c>
      <c r="E1265" s="15">
        <v>0.41866913123844729</v>
      </c>
      <c r="F1265" s="15">
        <v>8.7873462214411253E-4</v>
      </c>
      <c r="G1265" s="15">
        <v>3.2546786004882017E-3</v>
      </c>
      <c r="H1265" s="15">
        <v>0.34162520729684909</v>
      </c>
      <c r="I1265" s="15">
        <v>0</v>
      </c>
      <c r="J1265" s="15">
        <v>0</v>
      </c>
      <c r="K1265" s="15">
        <v>1.0791366906474819E-2</v>
      </c>
      <c r="L1265" s="15">
        <v>3.6133694670280039E-3</v>
      </c>
      <c r="M1265" s="15">
        <v>4.6511627906976737E-2</v>
      </c>
      <c r="N1265" s="15">
        <v>0.67110266159695808</v>
      </c>
      <c r="O1265" s="15">
        <v>0.48142164781906299</v>
      </c>
      <c r="P1265" s="15">
        <v>0.75149700598802394</v>
      </c>
    </row>
    <row r="1266" spans="1:16" x14ac:dyDescent="0.25">
      <c r="A1266" s="10">
        <f t="shared" si="19"/>
        <v>1265</v>
      </c>
      <c r="B1266" s="3" t="s">
        <v>171</v>
      </c>
      <c r="C1266" s="3" t="s">
        <v>112</v>
      </c>
      <c r="D1266" s="15">
        <v>0</v>
      </c>
      <c r="E1266" s="15">
        <v>0.15896487985212568</v>
      </c>
      <c r="F1266" s="15">
        <v>0</v>
      </c>
      <c r="G1266" s="15">
        <v>0</v>
      </c>
      <c r="H1266" s="15">
        <v>6.2189054726368161E-2</v>
      </c>
      <c r="I1266" s="15">
        <v>0</v>
      </c>
      <c r="J1266" s="15">
        <v>0</v>
      </c>
      <c r="K1266" s="15">
        <v>0</v>
      </c>
      <c r="L1266" s="15">
        <v>0</v>
      </c>
      <c r="M1266" s="15">
        <v>0</v>
      </c>
      <c r="N1266" s="15">
        <v>0.56368821292775662</v>
      </c>
      <c r="O1266" s="15">
        <v>0.31987075928917613</v>
      </c>
      <c r="P1266" s="15">
        <v>0.54890219560878251</v>
      </c>
    </row>
    <row r="1267" spans="1:16" x14ac:dyDescent="0.25">
      <c r="A1267" s="10">
        <f t="shared" si="19"/>
        <v>1266</v>
      </c>
      <c r="B1267" s="3" t="s">
        <v>171</v>
      </c>
      <c r="C1267" s="3" t="s">
        <v>113</v>
      </c>
      <c r="D1267" s="15">
        <v>0</v>
      </c>
      <c r="E1267" s="15">
        <v>0</v>
      </c>
      <c r="F1267" s="15">
        <v>0</v>
      </c>
      <c r="G1267" s="15">
        <v>0</v>
      </c>
      <c r="H1267" s="15">
        <v>0</v>
      </c>
      <c r="I1267" s="15">
        <v>0</v>
      </c>
      <c r="J1267" s="15">
        <v>0</v>
      </c>
      <c r="K1267" s="15">
        <v>0</v>
      </c>
      <c r="L1267" s="15">
        <v>0</v>
      </c>
      <c r="M1267" s="15">
        <v>0</v>
      </c>
      <c r="N1267" s="15">
        <v>0.30323193916349811</v>
      </c>
      <c r="O1267" s="15">
        <v>2.6655896607431343E-2</v>
      </c>
      <c r="P1267" s="15">
        <v>0.28343313373253493</v>
      </c>
    </row>
    <row r="1268" spans="1:16" x14ac:dyDescent="0.25">
      <c r="A1268" s="10">
        <f t="shared" si="19"/>
        <v>1267</v>
      </c>
      <c r="B1268" s="3" t="s">
        <v>171</v>
      </c>
      <c r="C1268" s="3" t="s">
        <v>114</v>
      </c>
      <c r="D1268" s="15">
        <v>0</v>
      </c>
      <c r="E1268" s="15">
        <v>0</v>
      </c>
      <c r="F1268" s="15">
        <v>0</v>
      </c>
      <c r="G1268" s="15">
        <v>0</v>
      </c>
      <c r="H1268" s="15">
        <v>0</v>
      </c>
      <c r="I1268" s="15">
        <v>0</v>
      </c>
      <c r="J1268" s="15">
        <v>0</v>
      </c>
      <c r="K1268" s="15">
        <v>0</v>
      </c>
      <c r="L1268" s="15">
        <v>0</v>
      </c>
      <c r="M1268" s="15">
        <v>0</v>
      </c>
      <c r="N1268" s="15">
        <v>7.6045627376425855E-3</v>
      </c>
      <c r="O1268" s="15">
        <v>0</v>
      </c>
      <c r="P1268" s="15">
        <v>2.9940119760479044E-3</v>
      </c>
    </row>
    <row r="1269" spans="1:16" x14ac:dyDescent="0.25">
      <c r="A1269" s="10">
        <f t="shared" si="19"/>
        <v>1268</v>
      </c>
      <c r="B1269" s="3" t="s">
        <v>171</v>
      </c>
      <c r="C1269" s="3" t="s">
        <v>115</v>
      </c>
      <c r="D1269" s="15">
        <v>0</v>
      </c>
      <c r="E1269" s="15">
        <v>0</v>
      </c>
      <c r="F1269" s="15">
        <v>0</v>
      </c>
      <c r="G1269" s="15">
        <v>0</v>
      </c>
      <c r="H1269" s="15">
        <v>0</v>
      </c>
      <c r="I1269" s="15">
        <v>0</v>
      </c>
      <c r="J1269" s="15">
        <v>0</v>
      </c>
      <c r="K1269" s="15">
        <v>0</v>
      </c>
      <c r="L1269" s="15">
        <v>0</v>
      </c>
      <c r="M1269" s="15">
        <v>0</v>
      </c>
      <c r="N1269" s="15">
        <v>0</v>
      </c>
      <c r="O1269" s="15">
        <v>0</v>
      </c>
      <c r="P1269" s="15">
        <v>0</v>
      </c>
    </row>
    <row r="1270" spans="1:16" x14ac:dyDescent="0.25">
      <c r="A1270" s="10">
        <f t="shared" si="19"/>
        <v>1269</v>
      </c>
      <c r="B1270" s="3" t="s">
        <v>171</v>
      </c>
      <c r="C1270" s="3" t="s">
        <v>116</v>
      </c>
      <c r="D1270" s="15">
        <v>0</v>
      </c>
      <c r="E1270" s="15">
        <v>0</v>
      </c>
      <c r="F1270" s="15">
        <v>0</v>
      </c>
      <c r="G1270" s="15">
        <v>0</v>
      </c>
      <c r="H1270" s="15">
        <v>0</v>
      </c>
      <c r="I1270" s="15">
        <v>0</v>
      </c>
      <c r="J1270" s="15">
        <v>0</v>
      </c>
      <c r="K1270" s="15">
        <v>0</v>
      </c>
      <c r="L1270" s="15">
        <v>0</v>
      </c>
      <c r="M1270" s="15">
        <v>0</v>
      </c>
      <c r="N1270" s="15">
        <v>0</v>
      </c>
      <c r="O1270" s="15">
        <v>0</v>
      </c>
      <c r="P1270" s="15">
        <v>0</v>
      </c>
    </row>
    <row r="1271" spans="1:16" x14ac:dyDescent="0.25">
      <c r="A1271" s="10">
        <f t="shared" si="19"/>
        <v>1270</v>
      </c>
      <c r="B1271" s="3" t="s">
        <v>171</v>
      </c>
      <c r="C1271" s="3" t="s">
        <v>117</v>
      </c>
      <c r="D1271" s="15">
        <v>0</v>
      </c>
      <c r="E1271" s="15">
        <v>0</v>
      </c>
      <c r="F1271" s="15">
        <v>0</v>
      </c>
      <c r="G1271" s="15">
        <v>0</v>
      </c>
      <c r="H1271" s="15">
        <v>0</v>
      </c>
      <c r="I1271" s="15">
        <v>0</v>
      </c>
      <c r="J1271" s="15">
        <v>0</v>
      </c>
      <c r="K1271" s="15">
        <v>0</v>
      </c>
      <c r="L1271" s="15">
        <v>0</v>
      </c>
      <c r="M1271" s="15">
        <v>0</v>
      </c>
      <c r="N1271" s="15">
        <v>0</v>
      </c>
      <c r="O1271" s="15">
        <v>0</v>
      </c>
      <c r="P1271" s="15">
        <v>0</v>
      </c>
    </row>
    <row r="1272" spans="1:16" x14ac:dyDescent="0.25">
      <c r="A1272" s="10">
        <f t="shared" si="19"/>
        <v>1271</v>
      </c>
      <c r="B1272" s="3" t="s">
        <v>171</v>
      </c>
      <c r="C1272" s="3" t="s">
        <v>118</v>
      </c>
      <c r="D1272" s="15">
        <v>0</v>
      </c>
      <c r="E1272" s="15">
        <v>0</v>
      </c>
      <c r="F1272" s="15">
        <v>0</v>
      </c>
      <c r="G1272" s="15">
        <v>0</v>
      </c>
      <c r="H1272" s="15">
        <v>0</v>
      </c>
      <c r="I1272" s="15">
        <v>0</v>
      </c>
      <c r="J1272" s="15">
        <v>0</v>
      </c>
      <c r="K1272" s="15">
        <v>0</v>
      </c>
      <c r="L1272" s="15">
        <v>0</v>
      </c>
      <c r="M1272" s="15">
        <v>0</v>
      </c>
      <c r="N1272" s="15">
        <v>0</v>
      </c>
      <c r="O1272" s="15">
        <v>0</v>
      </c>
      <c r="P1272" s="15">
        <v>0</v>
      </c>
    </row>
    <row r="1273" spans="1:16" x14ac:dyDescent="0.25">
      <c r="A1273" s="10">
        <f t="shared" si="19"/>
        <v>1272</v>
      </c>
      <c r="B1273" s="3" t="s">
        <v>172</v>
      </c>
      <c r="C1273" s="3" t="s">
        <v>120</v>
      </c>
      <c r="D1273" s="15">
        <v>0</v>
      </c>
      <c r="E1273" s="15">
        <v>0</v>
      </c>
      <c r="F1273" s="15">
        <v>0</v>
      </c>
      <c r="G1273" s="15">
        <v>0</v>
      </c>
      <c r="H1273" s="15">
        <v>0</v>
      </c>
      <c r="I1273" s="15">
        <v>0</v>
      </c>
      <c r="J1273" s="15">
        <v>0</v>
      </c>
      <c r="K1273" s="15">
        <v>0</v>
      </c>
      <c r="L1273" s="15">
        <v>0</v>
      </c>
      <c r="M1273" s="15">
        <v>0</v>
      </c>
      <c r="N1273" s="15">
        <v>0</v>
      </c>
      <c r="O1273" s="15">
        <v>0</v>
      </c>
      <c r="P1273" s="15">
        <v>0</v>
      </c>
    </row>
    <row r="1274" spans="1:16" x14ac:dyDescent="0.25">
      <c r="A1274" s="10">
        <f t="shared" si="19"/>
        <v>1273</v>
      </c>
      <c r="B1274" s="3" t="s">
        <v>172</v>
      </c>
      <c r="C1274" s="3" t="s">
        <v>96</v>
      </c>
      <c r="D1274" s="15">
        <v>0</v>
      </c>
      <c r="E1274" s="15">
        <v>0</v>
      </c>
      <c r="F1274" s="15">
        <v>0</v>
      </c>
      <c r="G1274" s="15">
        <v>0</v>
      </c>
      <c r="H1274" s="15">
        <v>0</v>
      </c>
      <c r="I1274" s="15">
        <v>0</v>
      </c>
      <c r="J1274" s="15">
        <v>0</v>
      </c>
      <c r="K1274" s="15">
        <v>0</v>
      </c>
      <c r="L1274" s="15">
        <v>0</v>
      </c>
      <c r="M1274" s="15">
        <v>0</v>
      </c>
      <c r="N1274" s="15">
        <v>0</v>
      </c>
      <c r="O1274" s="15">
        <v>0</v>
      </c>
      <c r="P1274" s="15">
        <v>0</v>
      </c>
    </row>
    <row r="1275" spans="1:16" x14ac:dyDescent="0.25">
      <c r="A1275" s="10">
        <f t="shared" si="19"/>
        <v>1274</v>
      </c>
      <c r="B1275" s="3" t="s">
        <v>172</v>
      </c>
      <c r="C1275" s="3" t="s">
        <v>97</v>
      </c>
      <c r="D1275" s="15">
        <v>0</v>
      </c>
      <c r="E1275" s="15">
        <v>0</v>
      </c>
      <c r="F1275" s="15">
        <v>0</v>
      </c>
      <c r="G1275" s="15">
        <v>0</v>
      </c>
      <c r="H1275" s="15">
        <v>0</v>
      </c>
      <c r="I1275" s="15">
        <v>0</v>
      </c>
      <c r="J1275" s="15">
        <v>0</v>
      </c>
      <c r="K1275" s="15">
        <v>0</v>
      </c>
      <c r="L1275" s="15">
        <v>0</v>
      </c>
      <c r="M1275" s="15">
        <v>0</v>
      </c>
      <c r="N1275" s="15">
        <v>0</v>
      </c>
      <c r="O1275" s="15">
        <v>0</v>
      </c>
      <c r="P1275" s="15">
        <v>0</v>
      </c>
    </row>
    <row r="1276" spans="1:16" x14ac:dyDescent="0.25">
      <c r="A1276" s="10">
        <f t="shared" si="19"/>
        <v>1275</v>
      </c>
      <c r="B1276" s="3" t="s">
        <v>172</v>
      </c>
      <c r="C1276" s="3" t="s">
        <v>98</v>
      </c>
      <c r="D1276" s="15">
        <v>0</v>
      </c>
      <c r="E1276" s="15">
        <v>0</v>
      </c>
      <c r="F1276" s="15">
        <v>0</v>
      </c>
      <c r="G1276" s="15">
        <v>0</v>
      </c>
      <c r="H1276" s="15">
        <v>0</v>
      </c>
      <c r="I1276" s="15">
        <v>0</v>
      </c>
      <c r="J1276" s="15">
        <v>0</v>
      </c>
      <c r="K1276" s="15">
        <v>0</v>
      </c>
      <c r="L1276" s="15">
        <v>0</v>
      </c>
      <c r="M1276" s="15">
        <v>0</v>
      </c>
      <c r="N1276" s="15">
        <v>0</v>
      </c>
      <c r="O1276" s="15">
        <v>0</v>
      </c>
      <c r="P1276" s="15">
        <v>0</v>
      </c>
    </row>
    <row r="1277" spans="1:16" x14ac:dyDescent="0.25">
      <c r="A1277" s="10">
        <f t="shared" si="19"/>
        <v>1276</v>
      </c>
      <c r="B1277" s="3" t="s">
        <v>172</v>
      </c>
      <c r="C1277" s="3" t="s">
        <v>99</v>
      </c>
      <c r="D1277" s="15">
        <v>0</v>
      </c>
      <c r="E1277" s="15">
        <v>0</v>
      </c>
      <c r="F1277" s="15">
        <v>0</v>
      </c>
      <c r="G1277" s="15">
        <v>0</v>
      </c>
      <c r="H1277" s="15">
        <v>0</v>
      </c>
      <c r="I1277" s="15">
        <v>0</v>
      </c>
      <c r="J1277" s="15">
        <v>0</v>
      </c>
      <c r="K1277" s="15">
        <v>0</v>
      </c>
      <c r="L1277" s="15">
        <v>0</v>
      </c>
      <c r="M1277" s="15">
        <v>0</v>
      </c>
      <c r="N1277" s="15">
        <v>0</v>
      </c>
      <c r="O1277" s="15">
        <v>0</v>
      </c>
      <c r="P1277" s="15">
        <v>0</v>
      </c>
    </row>
    <row r="1278" spans="1:16" x14ac:dyDescent="0.25">
      <c r="A1278" s="10">
        <f t="shared" si="19"/>
        <v>1277</v>
      </c>
      <c r="B1278" s="3" t="s">
        <v>172</v>
      </c>
      <c r="C1278" s="3" t="s">
        <v>100</v>
      </c>
      <c r="D1278" s="15">
        <v>0</v>
      </c>
      <c r="E1278" s="15">
        <v>0</v>
      </c>
      <c r="F1278" s="15">
        <v>0</v>
      </c>
      <c r="G1278" s="15">
        <v>0</v>
      </c>
      <c r="H1278" s="15">
        <v>0</v>
      </c>
      <c r="I1278" s="15">
        <v>0</v>
      </c>
      <c r="J1278" s="15">
        <v>0</v>
      </c>
      <c r="K1278" s="15">
        <v>0</v>
      </c>
      <c r="L1278" s="15">
        <v>0</v>
      </c>
      <c r="M1278" s="15">
        <v>0</v>
      </c>
      <c r="N1278" s="15">
        <v>0</v>
      </c>
      <c r="O1278" s="15">
        <v>0</v>
      </c>
      <c r="P1278" s="15">
        <v>0</v>
      </c>
    </row>
    <row r="1279" spans="1:16" x14ac:dyDescent="0.25">
      <c r="A1279" s="10">
        <f t="shared" si="19"/>
        <v>1278</v>
      </c>
      <c r="B1279" s="3" t="s">
        <v>172</v>
      </c>
      <c r="C1279" s="3" t="s">
        <v>101</v>
      </c>
      <c r="D1279" s="15">
        <v>0</v>
      </c>
      <c r="E1279" s="15">
        <v>0</v>
      </c>
      <c r="F1279" s="15">
        <v>5.0966608084358531E-2</v>
      </c>
      <c r="G1279" s="15">
        <v>0</v>
      </c>
      <c r="H1279" s="15">
        <v>0</v>
      </c>
      <c r="I1279" s="15">
        <v>4.1806020066889639E-3</v>
      </c>
      <c r="J1279" s="15">
        <v>0.22454090150250419</v>
      </c>
      <c r="K1279" s="15">
        <v>8.9928057553956831E-3</v>
      </c>
      <c r="L1279" s="15">
        <v>1.8970189701897022E-2</v>
      </c>
      <c r="M1279" s="15">
        <v>0</v>
      </c>
      <c r="N1279" s="15">
        <v>0</v>
      </c>
      <c r="O1279" s="15">
        <v>0</v>
      </c>
      <c r="P1279" s="15">
        <v>0</v>
      </c>
    </row>
    <row r="1280" spans="1:16" x14ac:dyDescent="0.25">
      <c r="A1280" s="10">
        <f t="shared" si="19"/>
        <v>1279</v>
      </c>
      <c r="B1280" s="3" t="s">
        <v>172</v>
      </c>
      <c r="C1280" s="3" t="s">
        <v>102</v>
      </c>
      <c r="D1280" s="15">
        <v>8.9047195013357077E-4</v>
      </c>
      <c r="E1280" s="15">
        <v>3.6968576709796672E-3</v>
      </c>
      <c r="F1280" s="15">
        <v>0.17662565905096664</v>
      </c>
      <c r="G1280" s="15">
        <v>0</v>
      </c>
      <c r="H1280" s="15">
        <v>0</v>
      </c>
      <c r="I1280" s="15">
        <v>0.28428093645484953</v>
      </c>
      <c r="J1280" s="15">
        <v>0.53171953255425708</v>
      </c>
      <c r="K1280" s="15">
        <v>0.3039568345323741</v>
      </c>
      <c r="L1280" s="15">
        <v>0.32339656729900629</v>
      </c>
      <c r="M1280" s="15">
        <v>8.9445438282647575E-4</v>
      </c>
      <c r="N1280" s="15">
        <v>0</v>
      </c>
      <c r="O1280" s="15">
        <v>0</v>
      </c>
      <c r="P1280" s="15">
        <v>0</v>
      </c>
    </row>
    <row r="1281" spans="1:16" x14ac:dyDescent="0.25">
      <c r="A1281" s="10">
        <f t="shared" si="19"/>
        <v>1280</v>
      </c>
      <c r="B1281" s="3" t="s">
        <v>172</v>
      </c>
      <c r="C1281" s="3" t="s">
        <v>103</v>
      </c>
      <c r="D1281" s="15">
        <v>4.4523597506678537E-3</v>
      </c>
      <c r="E1281" s="15">
        <v>0.21811460258780035</v>
      </c>
      <c r="F1281" s="15">
        <v>0.5123022847100176</v>
      </c>
      <c r="G1281" s="15">
        <v>6.9975589910496322E-2</v>
      </c>
      <c r="H1281" s="15">
        <v>0.15505804311774463</v>
      </c>
      <c r="I1281" s="15">
        <v>0.53344481605351168</v>
      </c>
      <c r="J1281" s="15">
        <v>0.78046744574290494</v>
      </c>
      <c r="K1281" s="15">
        <v>0.56205035971223016</v>
      </c>
      <c r="L1281" s="15">
        <v>0.58807588075880757</v>
      </c>
      <c r="M1281" s="15">
        <v>0.1144901610017889</v>
      </c>
      <c r="N1281" s="15">
        <v>0</v>
      </c>
      <c r="O1281" s="15">
        <v>8.8852988691437804E-2</v>
      </c>
      <c r="P1281" s="15">
        <v>0</v>
      </c>
    </row>
    <row r="1282" spans="1:16" x14ac:dyDescent="0.25">
      <c r="A1282" s="10">
        <f t="shared" si="19"/>
        <v>1281</v>
      </c>
      <c r="B1282" s="3" t="s">
        <v>172</v>
      </c>
      <c r="C1282" s="3" t="s">
        <v>104</v>
      </c>
      <c r="D1282" s="15">
        <v>0.2350845948352627</v>
      </c>
      <c r="E1282" s="15">
        <v>0.56007393715341958</v>
      </c>
      <c r="F1282" s="15">
        <v>0.74956063268892803</v>
      </c>
      <c r="G1282" s="15">
        <v>0.20504475183075671</v>
      </c>
      <c r="H1282" s="15">
        <v>0.40298507462686567</v>
      </c>
      <c r="I1282" s="15">
        <v>0.74749163879598668</v>
      </c>
      <c r="J1282" s="15">
        <v>0.92320534223706185</v>
      </c>
      <c r="K1282" s="15">
        <v>0.74460431654676251</v>
      </c>
      <c r="L1282" s="15">
        <v>0.7524841915085817</v>
      </c>
      <c r="M1282" s="15">
        <v>0.21824686940966009</v>
      </c>
      <c r="N1282" s="15">
        <v>1.9011406844106464E-3</v>
      </c>
      <c r="O1282" s="15">
        <v>0.19224555735056542</v>
      </c>
      <c r="P1282" s="15">
        <v>0.18962075848303395</v>
      </c>
    </row>
    <row r="1283" spans="1:16" x14ac:dyDescent="0.25">
      <c r="A1283" s="10">
        <f t="shared" si="19"/>
        <v>1282</v>
      </c>
      <c r="B1283" s="3" t="s">
        <v>172</v>
      </c>
      <c r="C1283" s="3" t="s">
        <v>105</v>
      </c>
      <c r="D1283" s="15">
        <v>0.24042742653606414</v>
      </c>
      <c r="E1283" s="15">
        <v>0.58964879852125696</v>
      </c>
      <c r="F1283" s="15">
        <v>0.7398945518453427</v>
      </c>
      <c r="G1283" s="15">
        <v>0.29617575264442636</v>
      </c>
      <c r="H1283" s="15">
        <v>0.54809286898839138</v>
      </c>
      <c r="I1283" s="15">
        <v>0.79096989966555187</v>
      </c>
      <c r="J1283" s="15">
        <v>0.99415692821368962</v>
      </c>
      <c r="K1283" s="15">
        <v>0.86870503597122295</v>
      </c>
      <c r="L1283" s="15">
        <v>0.84552845528455289</v>
      </c>
      <c r="M1283" s="15">
        <v>0.38550983899821106</v>
      </c>
      <c r="N1283" s="15">
        <v>0.25665399239543729</v>
      </c>
      <c r="O1283" s="15">
        <v>0.29563812600969303</v>
      </c>
      <c r="P1283" s="15">
        <v>0.48303393213572854</v>
      </c>
    </row>
    <row r="1284" spans="1:16" x14ac:dyDescent="0.25">
      <c r="A1284" s="10">
        <f t="shared" ref="A1284:A1347" si="20">A1283+1</f>
        <v>1283</v>
      </c>
      <c r="B1284" s="3" t="s">
        <v>172</v>
      </c>
      <c r="C1284" s="3" t="s">
        <v>106</v>
      </c>
      <c r="D1284" s="15">
        <v>0.10774710596616206</v>
      </c>
      <c r="E1284" s="15">
        <v>0.64510166358595189</v>
      </c>
      <c r="F1284" s="15">
        <v>0.88840070298769769</v>
      </c>
      <c r="G1284" s="15">
        <v>0.3474369406021155</v>
      </c>
      <c r="H1284" s="15">
        <v>0.70315091210613601</v>
      </c>
      <c r="I1284" s="15">
        <v>0.83277591973244147</v>
      </c>
      <c r="J1284" s="15">
        <v>0.98247078464106852</v>
      </c>
      <c r="K1284" s="15">
        <v>0.91546762589928055</v>
      </c>
      <c r="L1284" s="15">
        <v>0.81481481481481488</v>
      </c>
      <c r="M1284" s="15">
        <v>0.53846153846153844</v>
      </c>
      <c r="N1284" s="15">
        <v>0.46292775665399238</v>
      </c>
      <c r="O1284" s="15">
        <v>0.40145395799676897</v>
      </c>
      <c r="P1284" s="15">
        <v>0.71856287425149701</v>
      </c>
    </row>
    <row r="1285" spans="1:16" x14ac:dyDescent="0.25">
      <c r="A1285" s="10">
        <f t="shared" si="20"/>
        <v>1284</v>
      </c>
      <c r="B1285" s="3" t="s">
        <v>172</v>
      </c>
      <c r="C1285" s="3" t="s">
        <v>107</v>
      </c>
      <c r="D1285" s="15">
        <v>0.12110418521816564</v>
      </c>
      <c r="E1285" s="15">
        <v>0.84011090573012936</v>
      </c>
      <c r="F1285" s="15">
        <v>0.82864674868189814</v>
      </c>
      <c r="G1285" s="15">
        <v>0.41171684296175748</v>
      </c>
      <c r="H1285" s="15">
        <v>0.69237147595356552</v>
      </c>
      <c r="I1285" s="15">
        <v>0.84448160535117056</v>
      </c>
      <c r="J1285" s="15">
        <v>0.90400667779632726</v>
      </c>
      <c r="K1285" s="15">
        <v>0.88129496402877683</v>
      </c>
      <c r="L1285" s="15">
        <v>0.86630532971996388</v>
      </c>
      <c r="M1285" s="15">
        <v>0.65474060822898028</v>
      </c>
      <c r="N1285" s="15">
        <v>0.46387832699619769</v>
      </c>
      <c r="O1285" s="15">
        <v>0.65024232633279488</v>
      </c>
      <c r="P1285" s="15">
        <v>0.86726546906187629</v>
      </c>
    </row>
    <row r="1286" spans="1:16" x14ac:dyDescent="0.25">
      <c r="A1286" s="10">
        <f t="shared" si="20"/>
        <v>1285</v>
      </c>
      <c r="B1286" s="3" t="s">
        <v>172</v>
      </c>
      <c r="C1286" s="3" t="s">
        <v>108</v>
      </c>
      <c r="D1286" s="15">
        <v>0.2413178984861977</v>
      </c>
      <c r="E1286" s="15">
        <v>0.81053604436229199</v>
      </c>
      <c r="F1286" s="15">
        <v>0.74340949033391923</v>
      </c>
      <c r="G1286" s="15">
        <v>0.28071602929210737</v>
      </c>
      <c r="H1286" s="15">
        <v>0.51990049751243783</v>
      </c>
      <c r="I1286" s="15">
        <v>0.73578595317725759</v>
      </c>
      <c r="J1286" s="15">
        <v>0.74707846410684475</v>
      </c>
      <c r="K1286" s="15">
        <v>0.74190647482014382</v>
      </c>
      <c r="L1286" s="15">
        <v>0.76693766937669372</v>
      </c>
      <c r="M1286" s="15">
        <v>0.74508050089445432</v>
      </c>
      <c r="N1286" s="15">
        <v>0.44486692015209128</v>
      </c>
      <c r="O1286" s="15">
        <v>0.78271405492730206</v>
      </c>
      <c r="P1286" s="15">
        <v>0.94610778443113763</v>
      </c>
    </row>
    <row r="1287" spans="1:16" x14ac:dyDescent="0.25">
      <c r="A1287" s="10">
        <f t="shared" si="20"/>
        <v>1286</v>
      </c>
      <c r="B1287" s="3" t="s">
        <v>172</v>
      </c>
      <c r="C1287" s="3" t="s">
        <v>109</v>
      </c>
      <c r="D1287" s="15">
        <v>3.561887800534283E-2</v>
      </c>
      <c r="E1287" s="15">
        <v>0.79852125693160803</v>
      </c>
      <c r="F1287" s="15">
        <v>0.59050966608084365</v>
      </c>
      <c r="G1287" s="15">
        <v>0.21074043938161105</v>
      </c>
      <c r="H1287" s="15">
        <v>0.48590381426202323</v>
      </c>
      <c r="I1287" s="15">
        <v>0.53511705685618738</v>
      </c>
      <c r="J1287" s="15">
        <v>0.50584307178631049</v>
      </c>
      <c r="K1287" s="15">
        <v>0.5710431654676259</v>
      </c>
      <c r="L1287" s="15">
        <v>0.64408310749774167</v>
      </c>
      <c r="M1287" s="15">
        <v>0.73166368515205715</v>
      </c>
      <c r="N1287" s="15">
        <v>0.42680608365019013</v>
      </c>
      <c r="O1287" s="15">
        <v>0.40953150242326336</v>
      </c>
      <c r="P1287" s="15">
        <v>0.95209580838323349</v>
      </c>
    </row>
    <row r="1288" spans="1:16" x14ac:dyDescent="0.25">
      <c r="A1288" s="10">
        <f t="shared" si="20"/>
        <v>1287</v>
      </c>
      <c r="B1288" s="3" t="s">
        <v>172</v>
      </c>
      <c r="C1288" s="3" t="s">
        <v>110</v>
      </c>
      <c r="D1288" s="15">
        <v>8.9047195013357075E-3</v>
      </c>
      <c r="E1288" s="15">
        <v>0.60628465804066545</v>
      </c>
      <c r="F1288" s="15">
        <v>0.31898066783831286</v>
      </c>
      <c r="G1288" s="15">
        <v>9.6826688364523988E-2</v>
      </c>
      <c r="H1288" s="15">
        <v>0.28606965174129351</v>
      </c>
      <c r="I1288" s="15">
        <v>0.23494983277591977</v>
      </c>
      <c r="J1288" s="15">
        <v>0.21285475792988315</v>
      </c>
      <c r="K1288" s="15">
        <v>0.34622302158273377</v>
      </c>
      <c r="L1288" s="15">
        <v>0.40198735320686541</v>
      </c>
      <c r="M1288" s="15">
        <v>0.6064400715563506</v>
      </c>
      <c r="N1288" s="15">
        <v>0.54657794676806082</v>
      </c>
      <c r="O1288" s="15">
        <v>0.63489499192245558</v>
      </c>
      <c r="P1288" s="15">
        <v>0.83033932135728539</v>
      </c>
    </row>
    <row r="1289" spans="1:16" x14ac:dyDescent="0.25">
      <c r="A1289" s="10">
        <f t="shared" si="20"/>
        <v>1288</v>
      </c>
      <c r="B1289" s="3" t="s">
        <v>172</v>
      </c>
      <c r="C1289" s="3" t="s">
        <v>111</v>
      </c>
      <c r="D1289" s="15">
        <v>3.5618878005342831E-3</v>
      </c>
      <c r="E1289" s="15">
        <v>0.35027726432532347</v>
      </c>
      <c r="F1289" s="15">
        <v>1.3181019332161687E-2</v>
      </c>
      <c r="G1289" s="15">
        <v>3.2546786004882017E-3</v>
      </c>
      <c r="H1289" s="15">
        <v>0.19900497512437812</v>
      </c>
      <c r="I1289" s="15">
        <v>2.508361204013378E-3</v>
      </c>
      <c r="J1289" s="15">
        <v>0</v>
      </c>
      <c r="K1289" s="15">
        <v>6.2949640287769781E-2</v>
      </c>
      <c r="L1289" s="15">
        <v>0.11924119241192413</v>
      </c>
      <c r="M1289" s="15">
        <v>0.33989266547406077</v>
      </c>
      <c r="N1289" s="15">
        <v>0.26235741444866922</v>
      </c>
      <c r="O1289" s="15">
        <v>0.3061389337641357</v>
      </c>
      <c r="P1289" s="15">
        <v>0.66267465069860287</v>
      </c>
    </row>
    <row r="1290" spans="1:16" x14ac:dyDescent="0.25">
      <c r="A1290" s="10">
        <f t="shared" si="20"/>
        <v>1289</v>
      </c>
      <c r="B1290" s="3" t="s">
        <v>172</v>
      </c>
      <c r="C1290" s="3" t="s">
        <v>112</v>
      </c>
      <c r="D1290" s="15">
        <v>0</v>
      </c>
      <c r="E1290" s="15">
        <v>0.13493530499075784</v>
      </c>
      <c r="F1290" s="15">
        <v>0</v>
      </c>
      <c r="G1290" s="15">
        <v>0</v>
      </c>
      <c r="H1290" s="15">
        <v>6.1359867330016582E-2</v>
      </c>
      <c r="I1290" s="15">
        <v>0</v>
      </c>
      <c r="J1290" s="15">
        <v>0</v>
      </c>
      <c r="K1290" s="15">
        <v>0</v>
      </c>
      <c r="L1290" s="15">
        <v>0</v>
      </c>
      <c r="M1290" s="15">
        <v>4.2039355992844363E-2</v>
      </c>
      <c r="N1290" s="15">
        <v>0.22623574144486691</v>
      </c>
      <c r="O1290" s="15">
        <v>2.5040387722132473E-2</v>
      </c>
      <c r="P1290" s="15">
        <v>0.35728542914171657</v>
      </c>
    </row>
    <row r="1291" spans="1:16" x14ac:dyDescent="0.25">
      <c r="A1291" s="10">
        <f t="shared" si="20"/>
        <v>1290</v>
      </c>
      <c r="B1291" s="3" t="s">
        <v>172</v>
      </c>
      <c r="C1291" s="3" t="s">
        <v>113</v>
      </c>
      <c r="D1291" s="15">
        <v>0</v>
      </c>
      <c r="E1291" s="15">
        <v>0</v>
      </c>
      <c r="F1291" s="15">
        <v>0</v>
      </c>
      <c r="G1291" s="15">
        <v>0</v>
      </c>
      <c r="H1291" s="15">
        <v>0</v>
      </c>
      <c r="I1291" s="15">
        <v>0</v>
      </c>
      <c r="J1291" s="15">
        <v>0</v>
      </c>
      <c r="K1291" s="15">
        <v>0</v>
      </c>
      <c r="L1291" s="15">
        <v>0</v>
      </c>
      <c r="M1291" s="15">
        <v>0</v>
      </c>
      <c r="N1291" s="15">
        <v>1.3307984790874524E-2</v>
      </c>
      <c r="O1291" s="15">
        <v>0</v>
      </c>
      <c r="P1291" s="15">
        <v>0.15768463073852296</v>
      </c>
    </row>
    <row r="1292" spans="1:16" x14ac:dyDescent="0.25">
      <c r="A1292" s="10">
        <f t="shared" si="20"/>
        <v>1291</v>
      </c>
      <c r="B1292" s="3" t="s">
        <v>172</v>
      </c>
      <c r="C1292" s="3" t="s">
        <v>114</v>
      </c>
      <c r="D1292" s="15">
        <v>0</v>
      </c>
      <c r="E1292" s="15">
        <v>0</v>
      </c>
      <c r="F1292" s="15">
        <v>0</v>
      </c>
      <c r="G1292" s="15">
        <v>0</v>
      </c>
      <c r="H1292" s="15">
        <v>0</v>
      </c>
      <c r="I1292" s="15">
        <v>0</v>
      </c>
      <c r="J1292" s="15">
        <v>0</v>
      </c>
      <c r="K1292" s="15">
        <v>0</v>
      </c>
      <c r="L1292" s="15">
        <v>0</v>
      </c>
      <c r="M1292" s="15">
        <v>0</v>
      </c>
      <c r="N1292" s="15">
        <v>0</v>
      </c>
      <c r="O1292" s="15">
        <v>0</v>
      </c>
      <c r="P1292" s="15">
        <v>0</v>
      </c>
    </row>
    <row r="1293" spans="1:16" x14ac:dyDescent="0.25">
      <c r="A1293" s="10">
        <f t="shared" si="20"/>
        <v>1292</v>
      </c>
      <c r="B1293" s="3" t="s">
        <v>172</v>
      </c>
      <c r="C1293" s="3" t="s">
        <v>115</v>
      </c>
      <c r="D1293" s="15">
        <v>0</v>
      </c>
      <c r="E1293" s="15">
        <v>0</v>
      </c>
      <c r="F1293" s="15">
        <v>0</v>
      </c>
      <c r="G1293" s="15">
        <v>0</v>
      </c>
      <c r="H1293" s="15">
        <v>0</v>
      </c>
      <c r="I1293" s="15">
        <v>0</v>
      </c>
      <c r="J1293" s="15">
        <v>0</v>
      </c>
      <c r="K1293" s="15">
        <v>0</v>
      </c>
      <c r="L1293" s="15">
        <v>0</v>
      </c>
      <c r="M1293" s="15">
        <v>0</v>
      </c>
      <c r="N1293" s="15">
        <v>0</v>
      </c>
      <c r="O1293" s="15">
        <v>0</v>
      </c>
      <c r="P1293" s="15">
        <v>0</v>
      </c>
    </row>
    <row r="1294" spans="1:16" x14ac:dyDescent="0.25">
      <c r="A1294" s="10">
        <f t="shared" si="20"/>
        <v>1293</v>
      </c>
      <c r="B1294" s="3" t="s">
        <v>172</v>
      </c>
      <c r="C1294" s="3" t="s">
        <v>116</v>
      </c>
      <c r="D1294" s="15">
        <v>0</v>
      </c>
      <c r="E1294" s="15">
        <v>0</v>
      </c>
      <c r="F1294" s="15">
        <v>0</v>
      </c>
      <c r="G1294" s="15">
        <v>0</v>
      </c>
      <c r="H1294" s="15">
        <v>0</v>
      </c>
      <c r="I1294" s="15">
        <v>0</v>
      </c>
      <c r="J1294" s="15">
        <v>0</v>
      </c>
      <c r="K1294" s="15">
        <v>0</v>
      </c>
      <c r="L1294" s="15">
        <v>0</v>
      </c>
      <c r="M1294" s="15">
        <v>0</v>
      </c>
      <c r="N1294" s="15">
        <v>0</v>
      </c>
      <c r="O1294" s="15">
        <v>0</v>
      </c>
      <c r="P1294" s="15">
        <v>0</v>
      </c>
    </row>
    <row r="1295" spans="1:16" x14ac:dyDescent="0.25">
      <c r="A1295" s="10">
        <f t="shared" si="20"/>
        <v>1294</v>
      </c>
      <c r="B1295" s="3" t="s">
        <v>172</v>
      </c>
      <c r="C1295" s="3" t="s">
        <v>117</v>
      </c>
      <c r="D1295" s="15">
        <v>0</v>
      </c>
      <c r="E1295" s="15">
        <v>0</v>
      </c>
      <c r="F1295" s="15">
        <v>0</v>
      </c>
      <c r="G1295" s="15">
        <v>0</v>
      </c>
      <c r="H1295" s="15">
        <v>0</v>
      </c>
      <c r="I1295" s="15">
        <v>0</v>
      </c>
      <c r="J1295" s="15">
        <v>0</v>
      </c>
      <c r="K1295" s="15">
        <v>0</v>
      </c>
      <c r="L1295" s="15">
        <v>0</v>
      </c>
      <c r="M1295" s="15">
        <v>0</v>
      </c>
      <c r="N1295" s="15">
        <v>0</v>
      </c>
      <c r="O1295" s="15">
        <v>0</v>
      </c>
      <c r="P1295" s="15">
        <v>0</v>
      </c>
    </row>
    <row r="1296" spans="1:16" x14ac:dyDescent="0.25">
      <c r="A1296" s="10">
        <f t="shared" si="20"/>
        <v>1295</v>
      </c>
      <c r="B1296" s="3" t="s">
        <v>172</v>
      </c>
      <c r="C1296" s="3" t="s">
        <v>118</v>
      </c>
      <c r="D1296" s="15">
        <v>0</v>
      </c>
      <c r="E1296" s="15">
        <v>0</v>
      </c>
      <c r="F1296" s="15">
        <v>0</v>
      </c>
      <c r="G1296" s="15">
        <v>0</v>
      </c>
      <c r="H1296" s="15">
        <v>0</v>
      </c>
      <c r="I1296" s="15">
        <v>0</v>
      </c>
      <c r="J1296" s="15">
        <v>0</v>
      </c>
      <c r="K1296" s="15">
        <v>0</v>
      </c>
      <c r="L1296" s="15">
        <v>0</v>
      </c>
      <c r="M1296" s="15">
        <v>0</v>
      </c>
      <c r="N1296" s="15">
        <v>0</v>
      </c>
      <c r="O1296" s="15">
        <v>0</v>
      </c>
      <c r="P1296" s="15">
        <v>0</v>
      </c>
    </row>
    <row r="1297" spans="1:16" x14ac:dyDescent="0.25">
      <c r="A1297" s="10">
        <f t="shared" si="20"/>
        <v>1296</v>
      </c>
      <c r="B1297" s="3" t="s">
        <v>173</v>
      </c>
      <c r="C1297" s="3" t="s">
        <v>120</v>
      </c>
      <c r="D1297" s="15">
        <v>0</v>
      </c>
      <c r="E1297" s="15">
        <v>0</v>
      </c>
      <c r="F1297" s="15">
        <v>0</v>
      </c>
      <c r="G1297" s="15">
        <v>0</v>
      </c>
      <c r="H1297" s="15">
        <v>0</v>
      </c>
      <c r="I1297" s="15">
        <v>0</v>
      </c>
      <c r="J1297" s="15">
        <v>0</v>
      </c>
      <c r="K1297" s="15">
        <v>0</v>
      </c>
      <c r="L1297" s="15">
        <v>0</v>
      </c>
      <c r="M1297" s="15">
        <v>0</v>
      </c>
      <c r="N1297" s="15">
        <v>0</v>
      </c>
      <c r="O1297" s="15">
        <v>0</v>
      </c>
      <c r="P1297" s="15">
        <v>0</v>
      </c>
    </row>
    <row r="1298" spans="1:16" x14ac:dyDescent="0.25">
      <c r="A1298" s="10">
        <f t="shared" si="20"/>
        <v>1297</v>
      </c>
      <c r="B1298" s="3" t="s">
        <v>173</v>
      </c>
      <c r="C1298" s="3" t="s">
        <v>96</v>
      </c>
      <c r="D1298" s="15">
        <v>0</v>
      </c>
      <c r="E1298" s="15">
        <v>0</v>
      </c>
      <c r="F1298" s="15">
        <v>0</v>
      </c>
      <c r="G1298" s="15">
        <v>0</v>
      </c>
      <c r="H1298" s="15">
        <v>0</v>
      </c>
      <c r="I1298" s="15">
        <v>0</v>
      </c>
      <c r="J1298" s="15">
        <v>0</v>
      </c>
      <c r="K1298" s="15">
        <v>0</v>
      </c>
      <c r="L1298" s="15">
        <v>0</v>
      </c>
      <c r="M1298" s="15">
        <v>0</v>
      </c>
      <c r="N1298" s="15">
        <v>0</v>
      </c>
      <c r="O1298" s="15">
        <v>0</v>
      </c>
      <c r="P1298" s="15">
        <v>0</v>
      </c>
    </row>
    <row r="1299" spans="1:16" x14ac:dyDescent="0.25">
      <c r="A1299" s="10">
        <f t="shared" si="20"/>
        <v>1298</v>
      </c>
      <c r="B1299" s="3" t="s">
        <v>173</v>
      </c>
      <c r="C1299" s="3" t="s">
        <v>97</v>
      </c>
      <c r="D1299" s="15">
        <v>0</v>
      </c>
      <c r="E1299" s="15">
        <v>0</v>
      </c>
      <c r="F1299" s="15">
        <v>0</v>
      </c>
      <c r="G1299" s="15">
        <v>0</v>
      </c>
      <c r="H1299" s="15">
        <v>0</v>
      </c>
      <c r="I1299" s="15">
        <v>0</v>
      </c>
      <c r="J1299" s="15">
        <v>0</v>
      </c>
      <c r="K1299" s="15">
        <v>0</v>
      </c>
      <c r="L1299" s="15">
        <v>0</v>
      </c>
      <c r="M1299" s="15">
        <v>0</v>
      </c>
      <c r="N1299" s="15">
        <v>0</v>
      </c>
      <c r="O1299" s="15">
        <v>0</v>
      </c>
      <c r="P1299" s="15">
        <v>0</v>
      </c>
    </row>
    <row r="1300" spans="1:16" x14ac:dyDescent="0.25">
      <c r="A1300" s="10">
        <f t="shared" si="20"/>
        <v>1299</v>
      </c>
      <c r="B1300" s="3" t="s">
        <v>173</v>
      </c>
      <c r="C1300" s="3" t="s">
        <v>98</v>
      </c>
      <c r="D1300" s="15">
        <v>0</v>
      </c>
      <c r="E1300" s="15">
        <v>0</v>
      </c>
      <c r="F1300" s="15">
        <v>0</v>
      </c>
      <c r="G1300" s="15">
        <v>0</v>
      </c>
      <c r="H1300" s="15">
        <v>0</v>
      </c>
      <c r="I1300" s="15">
        <v>0</v>
      </c>
      <c r="J1300" s="15">
        <v>0</v>
      </c>
      <c r="K1300" s="15">
        <v>0</v>
      </c>
      <c r="L1300" s="15">
        <v>0</v>
      </c>
      <c r="M1300" s="15">
        <v>0</v>
      </c>
      <c r="N1300" s="15">
        <v>0</v>
      </c>
      <c r="O1300" s="15">
        <v>0</v>
      </c>
      <c r="P1300" s="15">
        <v>0</v>
      </c>
    </row>
    <row r="1301" spans="1:16" x14ac:dyDescent="0.25">
      <c r="A1301" s="10">
        <f t="shared" si="20"/>
        <v>1300</v>
      </c>
      <c r="B1301" s="3" t="s">
        <v>173</v>
      </c>
      <c r="C1301" s="3" t="s">
        <v>99</v>
      </c>
      <c r="D1301" s="15">
        <v>0</v>
      </c>
      <c r="E1301" s="15">
        <v>0</v>
      </c>
      <c r="F1301" s="15">
        <v>0</v>
      </c>
      <c r="G1301" s="15">
        <v>0</v>
      </c>
      <c r="H1301" s="15">
        <v>0</v>
      </c>
      <c r="I1301" s="15">
        <v>0</v>
      </c>
      <c r="J1301" s="15">
        <v>0</v>
      </c>
      <c r="K1301" s="15">
        <v>0</v>
      </c>
      <c r="L1301" s="15">
        <v>0</v>
      </c>
      <c r="M1301" s="15">
        <v>0</v>
      </c>
      <c r="N1301" s="15">
        <v>0</v>
      </c>
      <c r="O1301" s="15">
        <v>0</v>
      </c>
      <c r="P1301" s="15">
        <v>0</v>
      </c>
    </row>
    <row r="1302" spans="1:16" x14ac:dyDescent="0.25">
      <c r="A1302" s="10">
        <f t="shared" si="20"/>
        <v>1301</v>
      </c>
      <c r="B1302" s="3" t="s">
        <v>173</v>
      </c>
      <c r="C1302" s="3" t="s">
        <v>100</v>
      </c>
      <c r="D1302" s="15">
        <v>0</v>
      </c>
      <c r="E1302" s="15">
        <v>0</v>
      </c>
      <c r="F1302" s="15">
        <v>0</v>
      </c>
      <c r="G1302" s="15">
        <v>0</v>
      </c>
      <c r="H1302" s="15">
        <v>0</v>
      </c>
      <c r="I1302" s="15">
        <v>0</v>
      </c>
      <c r="J1302" s="15">
        <v>0</v>
      </c>
      <c r="K1302" s="15">
        <v>0</v>
      </c>
      <c r="L1302" s="15">
        <v>0</v>
      </c>
      <c r="M1302" s="15">
        <v>0</v>
      </c>
      <c r="N1302" s="15">
        <v>0</v>
      </c>
      <c r="O1302" s="15">
        <v>0</v>
      </c>
      <c r="P1302" s="15">
        <v>0</v>
      </c>
    </row>
    <row r="1303" spans="1:16" x14ac:dyDescent="0.25">
      <c r="A1303" s="10">
        <f t="shared" si="20"/>
        <v>1302</v>
      </c>
      <c r="B1303" s="3" t="s">
        <v>173</v>
      </c>
      <c r="C1303" s="3" t="s">
        <v>101</v>
      </c>
      <c r="D1303" s="15">
        <v>0</v>
      </c>
      <c r="E1303" s="15">
        <v>0</v>
      </c>
      <c r="F1303" s="15">
        <v>9.0509666080843584E-2</v>
      </c>
      <c r="G1303" s="15">
        <v>0</v>
      </c>
      <c r="H1303" s="15">
        <v>0</v>
      </c>
      <c r="I1303" s="15">
        <v>8.3612040133779278E-3</v>
      </c>
      <c r="J1303" s="15">
        <v>0.22537562604340569</v>
      </c>
      <c r="K1303" s="15">
        <v>2.6978417266187047E-3</v>
      </c>
      <c r="L1303" s="15">
        <v>7.2267389340560078E-3</v>
      </c>
      <c r="M1303" s="15">
        <v>0</v>
      </c>
      <c r="N1303" s="15">
        <v>0</v>
      </c>
      <c r="O1303" s="15">
        <v>0</v>
      </c>
      <c r="P1303" s="15">
        <v>0</v>
      </c>
    </row>
    <row r="1304" spans="1:16" x14ac:dyDescent="0.25">
      <c r="A1304" s="10">
        <f t="shared" si="20"/>
        <v>1303</v>
      </c>
      <c r="B1304" s="3" t="s">
        <v>173</v>
      </c>
      <c r="C1304" s="3" t="s">
        <v>102</v>
      </c>
      <c r="D1304" s="15">
        <v>8.9047195013357075E-3</v>
      </c>
      <c r="E1304" s="15">
        <v>7.3937153419593345E-3</v>
      </c>
      <c r="F1304" s="15">
        <v>0.39718804920913886</v>
      </c>
      <c r="G1304" s="15">
        <v>8.1366965012205042E-4</v>
      </c>
      <c r="H1304" s="15">
        <v>0</v>
      </c>
      <c r="I1304" s="15">
        <v>0.18729096989966557</v>
      </c>
      <c r="J1304" s="15">
        <v>0.5116861435726211</v>
      </c>
      <c r="K1304" s="15">
        <v>0.20143884892086331</v>
      </c>
      <c r="L1304" s="15">
        <v>0.30352303523035234</v>
      </c>
      <c r="M1304" s="15">
        <v>8.0500894454382813E-2</v>
      </c>
      <c r="N1304" s="15">
        <v>0</v>
      </c>
      <c r="O1304" s="15">
        <v>0</v>
      </c>
      <c r="P1304" s="15">
        <v>0</v>
      </c>
    </row>
    <row r="1305" spans="1:16" x14ac:dyDescent="0.25">
      <c r="A1305" s="10">
        <f t="shared" si="20"/>
        <v>1304</v>
      </c>
      <c r="B1305" s="3" t="s">
        <v>173</v>
      </c>
      <c r="C1305" s="3" t="s">
        <v>103</v>
      </c>
      <c r="D1305" s="15">
        <v>0.1495992876224399</v>
      </c>
      <c r="E1305" s="15">
        <v>0.28650646950092418</v>
      </c>
      <c r="F1305" s="15">
        <v>0.64762741652021094</v>
      </c>
      <c r="G1305" s="15">
        <v>0.10984540276647681</v>
      </c>
      <c r="H1305" s="15">
        <v>0.20895522388059704</v>
      </c>
      <c r="I1305" s="15">
        <v>0.66638795986622079</v>
      </c>
      <c r="J1305" s="15">
        <v>0.72036727879799667</v>
      </c>
      <c r="K1305" s="15">
        <v>0.58633093525179858</v>
      </c>
      <c r="L1305" s="15">
        <v>0.53026196928635949</v>
      </c>
      <c r="M1305" s="15">
        <v>0.3980322003577817</v>
      </c>
      <c r="N1305" s="15">
        <v>0</v>
      </c>
      <c r="O1305" s="15">
        <v>3.2310177705977385E-3</v>
      </c>
      <c r="P1305" s="15">
        <v>0</v>
      </c>
    </row>
    <row r="1306" spans="1:16" x14ac:dyDescent="0.25">
      <c r="A1306" s="10">
        <f t="shared" si="20"/>
        <v>1305</v>
      </c>
      <c r="B1306" s="3" t="s">
        <v>173</v>
      </c>
      <c r="C1306" s="3" t="s">
        <v>104</v>
      </c>
      <c r="D1306" s="15">
        <v>0.232413178984862</v>
      </c>
      <c r="E1306" s="15">
        <v>0.5304990757855822</v>
      </c>
      <c r="F1306" s="15">
        <v>0.81370826010544828</v>
      </c>
      <c r="G1306" s="15">
        <v>0.17087062652563056</v>
      </c>
      <c r="H1306" s="15">
        <v>0.4718076285240464</v>
      </c>
      <c r="I1306" s="15">
        <v>0.79933110367892979</v>
      </c>
      <c r="J1306" s="15">
        <v>0.86393989983305508</v>
      </c>
      <c r="K1306" s="15">
        <v>0.74280575539568339</v>
      </c>
      <c r="L1306" s="15">
        <v>0.74164408310749774</v>
      </c>
      <c r="M1306" s="15">
        <v>0.65116279069767435</v>
      </c>
      <c r="N1306" s="15">
        <v>1.9011406844106464E-3</v>
      </c>
      <c r="O1306" s="15">
        <v>0.17447495961227788</v>
      </c>
      <c r="P1306" s="15">
        <v>1.6966067864271458E-2</v>
      </c>
    </row>
    <row r="1307" spans="1:16" x14ac:dyDescent="0.25">
      <c r="A1307" s="10">
        <f t="shared" si="20"/>
        <v>1306</v>
      </c>
      <c r="B1307" s="3" t="s">
        <v>173</v>
      </c>
      <c r="C1307" s="3" t="s">
        <v>105</v>
      </c>
      <c r="D1307" s="15">
        <v>0.26536064113980407</v>
      </c>
      <c r="E1307" s="15">
        <v>0.67190388170055448</v>
      </c>
      <c r="F1307" s="15">
        <v>0.91036906854130062</v>
      </c>
      <c r="G1307" s="15">
        <v>0.32546786004882017</v>
      </c>
      <c r="H1307" s="15">
        <v>0.67081260364842465</v>
      </c>
      <c r="I1307" s="15">
        <v>0.87792642140468236</v>
      </c>
      <c r="J1307" s="15">
        <v>0.94574290484140233</v>
      </c>
      <c r="K1307" s="15">
        <v>0.88848920863309344</v>
      </c>
      <c r="L1307" s="15">
        <v>0.84914182475158084</v>
      </c>
      <c r="M1307" s="15">
        <v>0.82200357781753131</v>
      </c>
      <c r="N1307" s="15">
        <v>0.34315589353612164</v>
      </c>
      <c r="O1307" s="15">
        <v>0.51211631663974155</v>
      </c>
      <c r="P1307" s="15">
        <v>0.30938123752495011</v>
      </c>
    </row>
    <row r="1308" spans="1:16" x14ac:dyDescent="0.25">
      <c r="A1308" s="10">
        <f t="shared" si="20"/>
        <v>1307</v>
      </c>
      <c r="B1308" s="3" t="s">
        <v>173</v>
      </c>
      <c r="C1308" s="3" t="s">
        <v>106</v>
      </c>
      <c r="D1308" s="15">
        <v>0.27070347284060553</v>
      </c>
      <c r="E1308" s="15">
        <v>0.69963031423290201</v>
      </c>
      <c r="F1308" s="15">
        <v>0.93760984182776808</v>
      </c>
      <c r="G1308" s="15">
        <v>0.64117168429617577</v>
      </c>
      <c r="H1308" s="15">
        <v>0.80265339966832505</v>
      </c>
      <c r="I1308" s="15">
        <v>0.9205685618729097</v>
      </c>
      <c r="J1308" s="15">
        <v>0.94991652754590983</v>
      </c>
      <c r="K1308" s="15">
        <v>0.92715827338129475</v>
      </c>
      <c r="L1308" s="15">
        <v>0.88798554652213191</v>
      </c>
      <c r="M1308" s="15">
        <v>0.91323792486583166</v>
      </c>
      <c r="N1308" s="15">
        <v>0.62642585551330798</v>
      </c>
      <c r="O1308" s="15">
        <v>0.83441033925686581</v>
      </c>
      <c r="P1308" s="15">
        <v>0.52594810379241519</v>
      </c>
    </row>
    <row r="1309" spans="1:16" x14ac:dyDescent="0.25">
      <c r="A1309" s="10">
        <f t="shared" si="20"/>
        <v>1308</v>
      </c>
      <c r="B1309" s="3" t="s">
        <v>173</v>
      </c>
      <c r="C1309" s="3" t="s">
        <v>107</v>
      </c>
      <c r="D1309" s="15">
        <v>0.29563668744434551</v>
      </c>
      <c r="E1309" s="15">
        <v>0.7264325323475046</v>
      </c>
      <c r="F1309" s="15">
        <v>0.88840070298769769</v>
      </c>
      <c r="G1309" s="15">
        <v>0.81285598047192831</v>
      </c>
      <c r="H1309" s="15">
        <v>0.85655058043117738</v>
      </c>
      <c r="I1309" s="15">
        <v>0.6864548494983278</v>
      </c>
      <c r="J1309" s="15">
        <v>0.8313856427378965</v>
      </c>
      <c r="K1309" s="15">
        <v>0.90287769784172656</v>
      </c>
      <c r="L1309" s="15">
        <v>0.85456187895212288</v>
      </c>
      <c r="M1309" s="15">
        <v>0.93381037567084069</v>
      </c>
      <c r="N1309" s="15">
        <v>0.80608365019011397</v>
      </c>
      <c r="O1309" s="15">
        <v>0.91518578352180935</v>
      </c>
      <c r="P1309" s="15">
        <v>0.64271457085828343</v>
      </c>
    </row>
    <row r="1310" spans="1:16" x14ac:dyDescent="0.25">
      <c r="A1310" s="10">
        <f t="shared" si="20"/>
        <v>1309</v>
      </c>
      <c r="B1310" s="3" t="s">
        <v>173</v>
      </c>
      <c r="C1310" s="3" t="s">
        <v>108</v>
      </c>
      <c r="D1310" s="15">
        <v>0.37577916295636687</v>
      </c>
      <c r="E1310" s="15">
        <v>0.81515711645101663</v>
      </c>
      <c r="F1310" s="15">
        <v>0.72407732864674867</v>
      </c>
      <c r="G1310" s="15">
        <v>0.80878763222131811</v>
      </c>
      <c r="H1310" s="15">
        <v>0.84494195688225537</v>
      </c>
      <c r="I1310" s="15">
        <v>0.72491638795986624</v>
      </c>
      <c r="J1310" s="15">
        <v>0.66110183639399001</v>
      </c>
      <c r="K1310" s="15">
        <v>0.8012589928057553</v>
      </c>
      <c r="L1310" s="15">
        <v>0.76242095754290873</v>
      </c>
      <c r="M1310" s="15">
        <v>0.87924865831842569</v>
      </c>
      <c r="N1310" s="15">
        <v>0.90684410646387825</v>
      </c>
      <c r="O1310" s="15">
        <v>0.95315024232633272</v>
      </c>
      <c r="P1310" s="15">
        <v>0.57684630738522946</v>
      </c>
    </row>
    <row r="1311" spans="1:16" x14ac:dyDescent="0.25">
      <c r="A1311" s="10">
        <f t="shared" si="20"/>
        <v>1310</v>
      </c>
      <c r="B1311" s="3" t="s">
        <v>173</v>
      </c>
      <c r="C1311" s="3" t="s">
        <v>109</v>
      </c>
      <c r="D1311" s="15">
        <v>0.365093499554764</v>
      </c>
      <c r="E1311" s="15">
        <v>0.75508317929759694</v>
      </c>
      <c r="F1311" s="15">
        <v>0.54657293497363801</v>
      </c>
      <c r="G1311" s="15">
        <v>0.66558177379983718</v>
      </c>
      <c r="H1311" s="15">
        <v>0.76368159203980102</v>
      </c>
      <c r="I1311" s="15">
        <v>0.3193979933110368</v>
      </c>
      <c r="J1311" s="15">
        <v>0.36477462437395664</v>
      </c>
      <c r="K1311" s="15">
        <v>0.63669064748201432</v>
      </c>
      <c r="L1311" s="15">
        <v>0.59801264679313459</v>
      </c>
      <c r="M1311" s="15">
        <v>0.76207513416815731</v>
      </c>
      <c r="N1311" s="15">
        <v>0.93631178707224327</v>
      </c>
      <c r="O1311" s="15">
        <v>0.91357027463651053</v>
      </c>
      <c r="P1311" s="15">
        <v>0.71357285429141715</v>
      </c>
    </row>
    <row r="1312" spans="1:16" x14ac:dyDescent="0.25">
      <c r="A1312" s="10">
        <f t="shared" si="20"/>
        <v>1311</v>
      </c>
      <c r="B1312" s="3" t="s">
        <v>173</v>
      </c>
      <c r="C1312" s="3" t="s">
        <v>110</v>
      </c>
      <c r="D1312" s="15">
        <v>0.27159394479073906</v>
      </c>
      <c r="E1312" s="15">
        <v>0.66451016635859517</v>
      </c>
      <c r="F1312" s="15">
        <v>0.19244288224956066</v>
      </c>
      <c r="G1312" s="15">
        <v>0.3409275834011391</v>
      </c>
      <c r="H1312" s="15">
        <v>0.62686567164179108</v>
      </c>
      <c r="I1312" s="15">
        <v>9.4481605351170575E-2</v>
      </c>
      <c r="J1312" s="15">
        <v>0.11435726210350586</v>
      </c>
      <c r="K1312" s="15">
        <v>0.40467625899280574</v>
      </c>
      <c r="L1312" s="15">
        <v>0.35772357723577236</v>
      </c>
      <c r="M1312" s="15">
        <v>0.50357781753130582</v>
      </c>
      <c r="N1312" s="15">
        <v>0.89733840304182499</v>
      </c>
      <c r="O1312" s="15">
        <v>0.79563812600969308</v>
      </c>
      <c r="P1312" s="15">
        <v>0.65868263473053901</v>
      </c>
    </row>
    <row r="1313" spans="1:16" x14ac:dyDescent="0.25">
      <c r="A1313" s="10">
        <f t="shared" si="20"/>
        <v>1312</v>
      </c>
      <c r="B1313" s="3" t="s">
        <v>173</v>
      </c>
      <c r="C1313" s="3" t="s">
        <v>111</v>
      </c>
      <c r="D1313" s="15">
        <v>1.2466607301869992E-2</v>
      </c>
      <c r="E1313" s="15">
        <v>0.41127541589648797</v>
      </c>
      <c r="F1313" s="15">
        <v>0</v>
      </c>
      <c r="G1313" s="15">
        <v>0.14483319772172495</v>
      </c>
      <c r="H1313" s="15">
        <v>0.42122719734660036</v>
      </c>
      <c r="I1313" s="15">
        <v>0</v>
      </c>
      <c r="J1313" s="15">
        <v>0</v>
      </c>
      <c r="K1313" s="15">
        <v>0.11690647482014388</v>
      </c>
      <c r="L1313" s="15">
        <v>5.2393857271906055E-2</v>
      </c>
      <c r="M1313" s="15">
        <v>0.22450805008944541</v>
      </c>
      <c r="N1313" s="15">
        <v>0.78992395437262353</v>
      </c>
      <c r="O1313" s="15">
        <v>0.61550888529886916</v>
      </c>
      <c r="P1313" s="15">
        <v>0.67764471057884235</v>
      </c>
    </row>
    <row r="1314" spans="1:16" x14ac:dyDescent="0.25">
      <c r="A1314" s="10">
        <f t="shared" si="20"/>
        <v>1313</v>
      </c>
      <c r="B1314" s="3" t="s">
        <v>173</v>
      </c>
      <c r="C1314" s="3" t="s">
        <v>112</v>
      </c>
      <c r="D1314" s="15">
        <v>0</v>
      </c>
      <c r="E1314" s="15">
        <v>0.14602587800369685</v>
      </c>
      <c r="F1314" s="15">
        <v>0</v>
      </c>
      <c r="G1314" s="15">
        <v>0</v>
      </c>
      <c r="H1314" s="15">
        <v>0.16003316749585408</v>
      </c>
      <c r="I1314" s="15">
        <v>0</v>
      </c>
      <c r="J1314" s="15">
        <v>0</v>
      </c>
      <c r="K1314" s="15">
        <v>0</v>
      </c>
      <c r="L1314" s="15">
        <v>0</v>
      </c>
      <c r="M1314" s="15">
        <v>9.8389982110912329E-3</v>
      </c>
      <c r="N1314" s="15">
        <v>0.5960076045627376</v>
      </c>
      <c r="O1314" s="15">
        <v>0.3546042003231018</v>
      </c>
      <c r="P1314" s="15">
        <v>0.5119760479041916</v>
      </c>
    </row>
    <row r="1315" spans="1:16" x14ac:dyDescent="0.25">
      <c r="A1315" s="10">
        <f t="shared" si="20"/>
        <v>1314</v>
      </c>
      <c r="B1315" s="3" t="s">
        <v>173</v>
      </c>
      <c r="C1315" s="3" t="s">
        <v>113</v>
      </c>
      <c r="D1315" s="15">
        <v>0</v>
      </c>
      <c r="E1315" s="15">
        <v>0</v>
      </c>
      <c r="F1315" s="15">
        <v>0</v>
      </c>
      <c r="G1315" s="15">
        <v>0</v>
      </c>
      <c r="H1315" s="15">
        <v>0</v>
      </c>
      <c r="I1315" s="15">
        <v>0</v>
      </c>
      <c r="J1315" s="15">
        <v>0</v>
      </c>
      <c r="K1315" s="15">
        <v>0</v>
      </c>
      <c r="L1315" s="15">
        <v>0</v>
      </c>
      <c r="M1315" s="15">
        <v>0</v>
      </c>
      <c r="N1315" s="15">
        <v>0.32794676806083645</v>
      </c>
      <c r="O1315" s="15">
        <v>1.2116316639741519E-2</v>
      </c>
      <c r="P1315" s="15">
        <v>0.249500998003992</v>
      </c>
    </row>
    <row r="1316" spans="1:16" x14ac:dyDescent="0.25">
      <c r="A1316" s="10">
        <f t="shared" si="20"/>
        <v>1315</v>
      </c>
      <c r="B1316" s="3" t="s">
        <v>173</v>
      </c>
      <c r="C1316" s="3" t="s">
        <v>114</v>
      </c>
      <c r="D1316" s="15">
        <v>0</v>
      </c>
      <c r="E1316" s="15">
        <v>0</v>
      </c>
      <c r="F1316" s="15">
        <v>0</v>
      </c>
      <c r="G1316" s="15">
        <v>0</v>
      </c>
      <c r="H1316" s="15">
        <v>0</v>
      </c>
      <c r="I1316" s="15">
        <v>0</v>
      </c>
      <c r="J1316" s="15">
        <v>0</v>
      </c>
      <c r="K1316" s="15">
        <v>0</v>
      </c>
      <c r="L1316" s="15">
        <v>0</v>
      </c>
      <c r="M1316" s="15">
        <v>0</v>
      </c>
      <c r="N1316" s="15">
        <v>1.23574144486692E-2</v>
      </c>
      <c r="O1316" s="15">
        <v>0</v>
      </c>
      <c r="P1316" s="15">
        <v>9.9800399201596798E-4</v>
      </c>
    </row>
    <row r="1317" spans="1:16" x14ac:dyDescent="0.25">
      <c r="A1317" s="10">
        <f t="shared" si="20"/>
        <v>1316</v>
      </c>
      <c r="B1317" s="3" t="s">
        <v>173</v>
      </c>
      <c r="C1317" s="3" t="s">
        <v>115</v>
      </c>
      <c r="D1317" s="15">
        <v>0</v>
      </c>
      <c r="E1317" s="15">
        <v>0</v>
      </c>
      <c r="F1317" s="15">
        <v>0</v>
      </c>
      <c r="G1317" s="15">
        <v>0</v>
      </c>
      <c r="H1317" s="15">
        <v>0</v>
      </c>
      <c r="I1317" s="15">
        <v>0</v>
      </c>
      <c r="J1317" s="15">
        <v>0</v>
      </c>
      <c r="K1317" s="15">
        <v>0</v>
      </c>
      <c r="L1317" s="15">
        <v>0</v>
      </c>
      <c r="M1317" s="15">
        <v>0</v>
      </c>
      <c r="N1317" s="15">
        <v>0</v>
      </c>
      <c r="O1317" s="15">
        <v>0</v>
      </c>
      <c r="P1317" s="15">
        <v>0</v>
      </c>
    </row>
    <row r="1318" spans="1:16" x14ac:dyDescent="0.25">
      <c r="A1318" s="10">
        <f t="shared" si="20"/>
        <v>1317</v>
      </c>
      <c r="B1318" s="3" t="s">
        <v>173</v>
      </c>
      <c r="C1318" s="3" t="s">
        <v>116</v>
      </c>
      <c r="D1318" s="15">
        <v>0</v>
      </c>
      <c r="E1318" s="15">
        <v>0</v>
      </c>
      <c r="F1318" s="15">
        <v>0</v>
      </c>
      <c r="G1318" s="15">
        <v>0</v>
      </c>
      <c r="H1318" s="15">
        <v>0</v>
      </c>
      <c r="I1318" s="15">
        <v>0</v>
      </c>
      <c r="J1318" s="15">
        <v>0</v>
      </c>
      <c r="K1318" s="15">
        <v>0</v>
      </c>
      <c r="L1318" s="15">
        <v>0</v>
      </c>
      <c r="M1318" s="15">
        <v>0</v>
      </c>
      <c r="N1318" s="15">
        <v>0</v>
      </c>
      <c r="O1318" s="15">
        <v>0</v>
      </c>
      <c r="P1318" s="15">
        <v>0</v>
      </c>
    </row>
    <row r="1319" spans="1:16" x14ac:dyDescent="0.25">
      <c r="A1319" s="10">
        <f t="shared" si="20"/>
        <v>1318</v>
      </c>
      <c r="B1319" s="3" t="s">
        <v>173</v>
      </c>
      <c r="C1319" s="3" t="s">
        <v>117</v>
      </c>
      <c r="D1319" s="15">
        <v>0</v>
      </c>
      <c r="E1319" s="15">
        <v>0</v>
      </c>
      <c r="F1319" s="15">
        <v>0</v>
      </c>
      <c r="G1319" s="15">
        <v>0</v>
      </c>
      <c r="H1319" s="15">
        <v>0</v>
      </c>
      <c r="I1319" s="15">
        <v>0</v>
      </c>
      <c r="J1319" s="15">
        <v>0</v>
      </c>
      <c r="K1319" s="15">
        <v>0</v>
      </c>
      <c r="L1319" s="15">
        <v>0</v>
      </c>
      <c r="M1319" s="15">
        <v>0</v>
      </c>
      <c r="N1319" s="15">
        <v>0</v>
      </c>
      <c r="O1319" s="15">
        <v>0</v>
      </c>
      <c r="P1319" s="15">
        <v>0</v>
      </c>
    </row>
    <row r="1320" spans="1:16" x14ac:dyDescent="0.25">
      <c r="A1320" s="10">
        <f t="shared" si="20"/>
        <v>1319</v>
      </c>
      <c r="B1320" s="3" t="s">
        <v>173</v>
      </c>
      <c r="C1320" s="3" t="s">
        <v>118</v>
      </c>
      <c r="D1320" s="15">
        <v>0</v>
      </c>
      <c r="E1320" s="15">
        <v>0</v>
      </c>
      <c r="F1320" s="15">
        <v>0</v>
      </c>
      <c r="G1320" s="15">
        <v>0</v>
      </c>
      <c r="H1320" s="15">
        <v>0</v>
      </c>
      <c r="I1320" s="15">
        <v>0</v>
      </c>
      <c r="J1320" s="15">
        <v>0</v>
      </c>
      <c r="K1320" s="15">
        <v>0</v>
      </c>
      <c r="L1320" s="15">
        <v>0</v>
      </c>
      <c r="M1320" s="15">
        <v>0</v>
      </c>
      <c r="N1320" s="15">
        <v>0</v>
      </c>
      <c r="O1320" s="15">
        <v>0</v>
      </c>
      <c r="P1320" s="15">
        <v>0</v>
      </c>
    </row>
    <row r="1321" spans="1:16" x14ac:dyDescent="0.25">
      <c r="A1321" s="10">
        <f t="shared" si="20"/>
        <v>1320</v>
      </c>
      <c r="B1321" s="3" t="s">
        <v>174</v>
      </c>
      <c r="C1321" s="3" t="s">
        <v>120</v>
      </c>
      <c r="D1321" s="15">
        <v>0</v>
      </c>
      <c r="E1321" s="15">
        <v>0</v>
      </c>
      <c r="F1321" s="15">
        <v>0</v>
      </c>
      <c r="G1321" s="15">
        <v>0</v>
      </c>
      <c r="H1321" s="15">
        <v>0</v>
      </c>
      <c r="I1321" s="15">
        <v>0</v>
      </c>
      <c r="J1321" s="15">
        <v>0</v>
      </c>
      <c r="K1321" s="15">
        <v>0</v>
      </c>
      <c r="L1321" s="15">
        <v>0</v>
      </c>
      <c r="M1321" s="15">
        <v>0</v>
      </c>
      <c r="N1321" s="15">
        <v>0</v>
      </c>
      <c r="O1321" s="15">
        <v>0</v>
      </c>
      <c r="P1321" s="15">
        <v>0</v>
      </c>
    </row>
    <row r="1322" spans="1:16" x14ac:dyDescent="0.25">
      <c r="A1322" s="10">
        <f t="shared" si="20"/>
        <v>1321</v>
      </c>
      <c r="B1322" s="3" t="s">
        <v>174</v>
      </c>
      <c r="C1322" s="3" t="s">
        <v>96</v>
      </c>
      <c r="D1322" s="15">
        <v>0</v>
      </c>
      <c r="E1322" s="15">
        <v>0</v>
      </c>
      <c r="F1322" s="15">
        <v>0</v>
      </c>
      <c r="G1322" s="15">
        <v>0</v>
      </c>
      <c r="H1322" s="15">
        <v>0</v>
      </c>
      <c r="I1322" s="15">
        <v>0</v>
      </c>
      <c r="J1322" s="15">
        <v>0</v>
      </c>
      <c r="K1322" s="15">
        <v>0</v>
      </c>
      <c r="L1322" s="15">
        <v>0</v>
      </c>
      <c r="M1322" s="15">
        <v>0</v>
      </c>
      <c r="N1322" s="15">
        <v>0</v>
      </c>
      <c r="O1322" s="15">
        <v>0</v>
      </c>
      <c r="P1322" s="15">
        <v>0</v>
      </c>
    </row>
    <row r="1323" spans="1:16" x14ac:dyDescent="0.25">
      <c r="A1323" s="10">
        <f t="shared" si="20"/>
        <v>1322</v>
      </c>
      <c r="B1323" s="3" t="s">
        <v>174</v>
      </c>
      <c r="C1323" s="3" t="s">
        <v>97</v>
      </c>
      <c r="D1323" s="15">
        <v>0</v>
      </c>
      <c r="E1323" s="15">
        <v>0</v>
      </c>
      <c r="F1323" s="15">
        <v>0</v>
      </c>
      <c r="G1323" s="15">
        <v>0</v>
      </c>
      <c r="H1323" s="15">
        <v>0</v>
      </c>
      <c r="I1323" s="15">
        <v>0</v>
      </c>
      <c r="J1323" s="15">
        <v>0</v>
      </c>
      <c r="K1323" s="15">
        <v>0</v>
      </c>
      <c r="L1323" s="15">
        <v>0</v>
      </c>
      <c r="M1323" s="15">
        <v>0</v>
      </c>
      <c r="N1323" s="15">
        <v>0</v>
      </c>
      <c r="O1323" s="15">
        <v>0</v>
      </c>
      <c r="P1323" s="15">
        <v>0</v>
      </c>
    </row>
    <row r="1324" spans="1:16" x14ac:dyDescent="0.25">
      <c r="A1324" s="10">
        <f t="shared" si="20"/>
        <v>1323</v>
      </c>
      <c r="B1324" s="3" t="s">
        <v>174</v>
      </c>
      <c r="C1324" s="3" t="s">
        <v>98</v>
      </c>
      <c r="D1324" s="15">
        <v>0</v>
      </c>
      <c r="E1324" s="15">
        <v>0</v>
      </c>
      <c r="F1324" s="15">
        <v>0</v>
      </c>
      <c r="G1324" s="15">
        <v>0</v>
      </c>
      <c r="H1324" s="15">
        <v>0</v>
      </c>
      <c r="I1324" s="15">
        <v>0</v>
      </c>
      <c r="J1324" s="15">
        <v>0</v>
      </c>
      <c r="K1324" s="15">
        <v>0</v>
      </c>
      <c r="L1324" s="15">
        <v>0</v>
      </c>
      <c r="M1324" s="15">
        <v>0</v>
      </c>
      <c r="N1324" s="15">
        <v>0</v>
      </c>
      <c r="O1324" s="15">
        <v>0</v>
      </c>
      <c r="P1324" s="15">
        <v>0</v>
      </c>
    </row>
    <row r="1325" spans="1:16" x14ac:dyDescent="0.25">
      <c r="A1325" s="10">
        <f t="shared" si="20"/>
        <v>1324</v>
      </c>
      <c r="B1325" s="3" t="s">
        <v>174</v>
      </c>
      <c r="C1325" s="3" t="s">
        <v>99</v>
      </c>
      <c r="D1325" s="15">
        <v>0</v>
      </c>
      <c r="E1325" s="15">
        <v>0</v>
      </c>
      <c r="F1325" s="15">
        <v>0</v>
      </c>
      <c r="G1325" s="15">
        <v>0</v>
      </c>
      <c r="H1325" s="15">
        <v>0</v>
      </c>
      <c r="I1325" s="15">
        <v>0</v>
      </c>
      <c r="J1325" s="15">
        <v>0</v>
      </c>
      <c r="K1325" s="15">
        <v>0</v>
      </c>
      <c r="L1325" s="15">
        <v>0</v>
      </c>
      <c r="M1325" s="15">
        <v>0</v>
      </c>
      <c r="N1325" s="15">
        <v>0</v>
      </c>
      <c r="O1325" s="15">
        <v>0</v>
      </c>
      <c r="P1325" s="15">
        <v>0</v>
      </c>
    </row>
    <row r="1326" spans="1:16" x14ac:dyDescent="0.25">
      <c r="A1326" s="10">
        <f t="shared" si="20"/>
        <v>1325</v>
      </c>
      <c r="B1326" s="3" t="s">
        <v>174</v>
      </c>
      <c r="C1326" s="3" t="s">
        <v>100</v>
      </c>
      <c r="D1326" s="15">
        <v>0</v>
      </c>
      <c r="E1326" s="15">
        <v>0</v>
      </c>
      <c r="F1326" s="15">
        <v>0</v>
      </c>
      <c r="G1326" s="15">
        <v>0</v>
      </c>
      <c r="H1326" s="15">
        <v>0</v>
      </c>
      <c r="I1326" s="15">
        <v>0</v>
      </c>
      <c r="J1326" s="15">
        <v>0</v>
      </c>
      <c r="K1326" s="15">
        <v>0</v>
      </c>
      <c r="L1326" s="15">
        <v>0</v>
      </c>
      <c r="M1326" s="15">
        <v>0</v>
      </c>
      <c r="N1326" s="15">
        <v>0</v>
      </c>
      <c r="O1326" s="15">
        <v>0</v>
      </c>
      <c r="P1326" s="15">
        <v>0</v>
      </c>
    </row>
    <row r="1327" spans="1:16" x14ac:dyDescent="0.25">
      <c r="A1327" s="10">
        <f t="shared" si="20"/>
        <v>1326</v>
      </c>
      <c r="B1327" s="3" t="s">
        <v>174</v>
      </c>
      <c r="C1327" s="3" t="s">
        <v>101</v>
      </c>
      <c r="D1327" s="15">
        <v>0</v>
      </c>
      <c r="E1327" s="15">
        <v>0</v>
      </c>
      <c r="F1327" s="15">
        <v>0</v>
      </c>
      <c r="G1327" s="15">
        <v>0</v>
      </c>
      <c r="H1327" s="15">
        <v>0</v>
      </c>
      <c r="I1327" s="15">
        <v>0</v>
      </c>
      <c r="J1327" s="15">
        <v>8.3472454090150253E-4</v>
      </c>
      <c r="K1327" s="15">
        <v>4.1366906474820136E-2</v>
      </c>
      <c r="L1327" s="15">
        <v>1.5356820234869017E-2</v>
      </c>
      <c r="M1327" s="15">
        <v>0</v>
      </c>
      <c r="N1327" s="15">
        <v>0</v>
      </c>
      <c r="O1327" s="15">
        <v>0</v>
      </c>
      <c r="P1327" s="15">
        <v>0</v>
      </c>
    </row>
    <row r="1328" spans="1:16" x14ac:dyDescent="0.25">
      <c r="A1328" s="10">
        <f t="shared" si="20"/>
        <v>1327</v>
      </c>
      <c r="B1328" s="3" t="s">
        <v>174</v>
      </c>
      <c r="C1328" s="3" t="s">
        <v>102</v>
      </c>
      <c r="D1328" s="15">
        <v>8.1923419412288506E-2</v>
      </c>
      <c r="E1328" s="15">
        <v>1.6635859519408502E-2</v>
      </c>
      <c r="F1328" s="15">
        <v>0.10808435852372585</v>
      </c>
      <c r="G1328" s="15">
        <v>0.10821806346623271</v>
      </c>
      <c r="H1328" s="15">
        <v>0</v>
      </c>
      <c r="I1328" s="15">
        <v>5.1839464882943144E-2</v>
      </c>
      <c r="J1328" s="15">
        <v>3.2554257095158599E-2</v>
      </c>
      <c r="K1328" s="15">
        <v>0.37499999999999994</v>
      </c>
      <c r="L1328" s="15">
        <v>0.31165311653116529</v>
      </c>
      <c r="M1328" s="15">
        <v>0</v>
      </c>
      <c r="N1328" s="15">
        <v>0</v>
      </c>
      <c r="O1328" s="15">
        <v>0</v>
      </c>
      <c r="P1328" s="15">
        <v>0</v>
      </c>
    </row>
    <row r="1329" spans="1:16" x14ac:dyDescent="0.25">
      <c r="A1329" s="10">
        <f t="shared" si="20"/>
        <v>1328</v>
      </c>
      <c r="B1329" s="3" t="s">
        <v>174</v>
      </c>
      <c r="C1329" s="3" t="s">
        <v>103</v>
      </c>
      <c r="D1329" s="15">
        <v>0.41317898486197685</v>
      </c>
      <c r="E1329" s="15">
        <v>0.33733826247689463</v>
      </c>
      <c r="F1329" s="15">
        <v>0.17135325131810195</v>
      </c>
      <c r="G1329" s="15">
        <v>0.40602115541090317</v>
      </c>
      <c r="H1329" s="15">
        <v>0.20232172470978441</v>
      </c>
      <c r="I1329" s="15">
        <v>0.16220735785953178</v>
      </c>
      <c r="J1329" s="15">
        <v>3.5058430717863111E-2</v>
      </c>
      <c r="K1329" s="15">
        <v>0.65557553956834524</v>
      </c>
      <c r="L1329" s="15">
        <v>0.43270099367660342</v>
      </c>
      <c r="M1329" s="15">
        <v>1.5205724508050088E-2</v>
      </c>
      <c r="N1329" s="15">
        <v>0</v>
      </c>
      <c r="O1329" s="15">
        <v>7.3505654281098551E-2</v>
      </c>
      <c r="P1329" s="15">
        <v>0</v>
      </c>
    </row>
    <row r="1330" spans="1:16" x14ac:dyDescent="0.25">
      <c r="A1330" s="10">
        <f t="shared" si="20"/>
        <v>1329</v>
      </c>
      <c r="B1330" s="3" t="s">
        <v>174</v>
      </c>
      <c r="C1330" s="3" t="s">
        <v>104</v>
      </c>
      <c r="D1330" s="15">
        <v>0.61353517364203025</v>
      </c>
      <c r="E1330" s="15">
        <v>0.60720887245841038</v>
      </c>
      <c r="F1330" s="15">
        <v>0.20738137082601055</v>
      </c>
      <c r="G1330" s="15">
        <v>0.63873067534580963</v>
      </c>
      <c r="H1330" s="15">
        <v>0.46268656716417916</v>
      </c>
      <c r="I1330" s="15">
        <v>0.24080267558528426</v>
      </c>
      <c r="J1330" s="15">
        <v>0.23288814691151924</v>
      </c>
      <c r="K1330" s="15">
        <v>0.84802158273381278</v>
      </c>
      <c r="L1330" s="15">
        <v>0.68202348690153569</v>
      </c>
      <c r="M1330" s="15">
        <v>0.43381037567084074</v>
      </c>
      <c r="N1330" s="15">
        <v>1.9011406844106464E-3</v>
      </c>
      <c r="O1330" s="15">
        <v>0.26736672051696286</v>
      </c>
      <c r="P1330" s="15">
        <v>5.1896207584830337E-2</v>
      </c>
    </row>
    <row r="1331" spans="1:16" x14ac:dyDescent="0.25">
      <c r="A1331" s="10">
        <f t="shared" si="20"/>
        <v>1330</v>
      </c>
      <c r="B1331" s="3" t="s">
        <v>174</v>
      </c>
      <c r="C1331" s="3" t="s">
        <v>105</v>
      </c>
      <c r="D1331" s="15">
        <v>0.76936776491540515</v>
      </c>
      <c r="E1331" s="15">
        <v>0.78280961182994446</v>
      </c>
      <c r="F1331" s="15">
        <v>0.2179261862917399</v>
      </c>
      <c r="G1331" s="15">
        <v>0.79658258746948729</v>
      </c>
      <c r="H1331" s="15">
        <v>0.66832504145936988</v>
      </c>
      <c r="I1331" s="15">
        <v>0.298494983277592</v>
      </c>
      <c r="J1331" s="15">
        <v>0.22871452420701172</v>
      </c>
      <c r="K1331" s="15">
        <v>0.96133093525179847</v>
      </c>
      <c r="L1331" s="15">
        <v>0.73983739837398366</v>
      </c>
      <c r="M1331" s="15">
        <v>0.69141323792486575</v>
      </c>
      <c r="N1331" s="15">
        <v>0.21007604562737642</v>
      </c>
      <c r="O1331" s="15">
        <v>0.48384491114701128</v>
      </c>
      <c r="P1331" s="15">
        <v>0.31536926147704591</v>
      </c>
    </row>
    <row r="1332" spans="1:16" x14ac:dyDescent="0.25">
      <c r="A1332" s="10">
        <f t="shared" si="20"/>
        <v>1331</v>
      </c>
      <c r="B1332" s="3" t="s">
        <v>174</v>
      </c>
      <c r="C1332" s="3" t="s">
        <v>106</v>
      </c>
      <c r="D1332" s="15">
        <v>0.63134461264470165</v>
      </c>
      <c r="E1332" s="15">
        <v>0.91312384473197772</v>
      </c>
      <c r="F1332" s="15">
        <v>0.24956063268892795</v>
      </c>
      <c r="G1332" s="15">
        <v>0.86899918633034989</v>
      </c>
      <c r="H1332" s="15">
        <v>0.80182421227197342</v>
      </c>
      <c r="I1332" s="15">
        <v>0.30267558528428096</v>
      </c>
      <c r="J1332" s="15">
        <v>0.1702838063439065</v>
      </c>
      <c r="K1332" s="15">
        <v>1</v>
      </c>
      <c r="L1332" s="15">
        <v>0.77777777777777779</v>
      </c>
      <c r="M1332" s="15">
        <v>0.8363148479427549</v>
      </c>
      <c r="N1332" s="15">
        <v>0.38878326996197715</v>
      </c>
      <c r="O1332" s="15">
        <v>0.73828756058158318</v>
      </c>
      <c r="P1332" s="15">
        <v>0.49500998003992014</v>
      </c>
    </row>
    <row r="1333" spans="1:16" x14ac:dyDescent="0.25">
      <c r="A1333" s="10">
        <f t="shared" si="20"/>
        <v>1332</v>
      </c>
      <c r="B1333" s="3" t="s">
        <v>174</v>
      </c>
      <c r="C1333" s="3" t="s">
        <v>107</v>
      </c>
      <c r="D1333" s="15">
        <v>0.27248441674087265</v>
      </c>
      <c r="E1333" s="15">
        <v>0.97874306839186676</v>
      </c>
      <c r="F1333" s="15">
        <v>0.25219683655536029</v>
      </c>
      <c r="G1333" s="15">
        <v>0.87957689178193643</v>
      </c>
      <c r="H1333" s="15">
        <v>0.84660033167495852</v>
      </c>
      <c r="I1333" s="15">
        <v>0.29515050167224077</v>
      </c>
      <c r="J1333" s="15">
        <v>0.2412353923205342</v>
      </c>
      <c r="K1333" s="15">
        <v>0.97212230215827322</v>
      </c>
      <c r="L1333" s="15">
        <v>0.77868112014453483</v>
      </c>
      <c r="M1333" s="15">
        <v>0.84347048300536664</v>
      </c>
      <c r="N1333" s="15">
        <v>0.60931558935361219</v>
      </c>
      <c r="O1333" s="15">
        <v>0.82633279483037148</v>
      </c>
      <c r="P1333" s="15">
        <v>0.63872255489021956</v>
      </c>
    </row>
    <row r="1334" spans="1:16" x14ac:dyDescent="0.25">
      <c r="A1334" s="10">
        <f t="shared" si="20"/>
        <v>1333</v>
      </c>
      <c r="B1334" s="3" t="s">
        <v>174</v>
      </c>
      <c r="C1334" s="3" t="s">
        <v>108</v>
      </c>
      <c r="D1334" s="15">
        <v>0.21282279608192342</v>
      </c>
      <c r="E1334" s="15">
        <v>0.93807763401109046</v>
      </c>
      <c r="F1334" s="15">
        <v>0.2530755711775044</v>
      </c>
      <c r="G1334" s="15">
        <v>0.81773799837266059</v>
      </c>
      <c r="H1334" s="15">
        <v>0.82255389718076288</v>
      </c>
      <c r="I1334" s="15">
        <v>0.24414715719063546</v>
      </c>
      <c r="J1334" s="15">
        <v>0.1636060100166945</v>
      </c>
      <c r="K1334" s="15">
        <v>0.8723021582733812</v>
      </c>
      <c r="L1334" s="15">
        <v>0.55013550135501355</v>
      </c>
      <c r="M1334" s="15">
        <v>0.83094812164579601</v>
      </c>
      <c r="N1334" s="15">
        <v>0.7671102661596958</v>
      </c>
      <c r="O1334" s="15">
        <v>0.84410339256865907</v>
      </c>
      <c r="P1334" s="15">
        <v>0.8662674650698603</v>
      </c>
    </row>
    <row r="1335" spans="1:16" x14ac:dyDescent="0.25">
      <c r="A1335" s="10">
        <f t="shared" si="20"/>
        <v>1334</v>
      </c>
      <c r="B1335" s="3" t="s">
        <v>174</v>
      </c>
      <c r="C1335" s="3" t="s">
        <v>109</v>
      </c>
      <c r="D1335" s="15">
        <v>0.17809439002671418</v>
      </c>
      <c r="E1335" s="15">
        <v>0.83364140480591498</v>
      </c>
      <c r="F1335" s="15">
        <v>0.16256590509666083</v>
      </c>
      <c r="G1335" s="15">
        <v>0.68917819365337663</v>
      </c>
      <c r="H1335" s="15">
        <v>0.73631840796019898</v>
      </c>
      <c r="I1335" s="15">
        <v>0.16973244147157193</v>
      </c>
      <c r="J1335" s="15">
        <v>1.4190317195325545E-2</v>
      </c>
      <c r="K1335" s="15">
        <v>0.69964028776978415</v>
      </c>
      <c r="L1335" s="15">
        <v>0.47877145438121049</v>
      </c>
      <c r="M1335" s="15">
        <v>0.68157423971377451</v>
      </c>
      <c r="N1335" s="15">
        <v>0.82889733840304181</v>
      </c>
      <c r="O1335" s="15">
        <v>0.79159935379644586</v>
      </c>
      <c r="P1335" s="15">
        <v>0.92415169660678642</v>
      </c>
    </row>
    <row r="1336" spans="1:16" x14ac:dyDescent="0.25">
      <c r="A1336" s="10">
        <f t="shared" si="20"/>
        <v>1335</v>
      </c>
      <c r="B1336" s="3" t="s">
        <v>174</v>
      </c>
      <c r="C1336" s="3" t="s">
        <v>110</v>
      </c>
      <c r="D1336" s="15">
        <v>2.2261798753339272E-2</v>
      </c>
      <c r="E1336" s="15">
        <v>0.68669131238447312</v>
      </c>
      <c r="F1336" s="15">
        <v>3.9543057996485061E-2</v>
      </c>
      <c r="G1336" s="15">
        <v>0.484947111472742</v>
      </c>
      <c r="H1336" s="15">
        <v>0.55140961857379778</v>
      </c>
      <c r="I1336" s="15">
        <v>3.4280936454849503E-2</v>
      </c>
      <c r="J1336" s="15">
        <v>5.008347245409015E-3</v>
      </c>
      <c r="K1336" s="15">
        <v>0.44514388489208628</v>
      </c>
      <c r="L1336" s="15">
        <v>0.1797651309846432</v>
      </c>
      <c r="M1336" s="15">
        <v>0.49463327370304117</v>
      </c>
      <c r="N1336" s="15">
        <v>0.79277566539923949</v>
      </c>
      <c r="O1336" s="15">
        <v>0.69628432956381259</v>
      </c>
      <c r="P1336" s="15">
        <v>0.85828343313373257</v>
      </c>
    </row>
    <row r="1337" spans="1:16" x14ac:dyDescent="0.25">
      <c r="A1337" s="10">
        <f t="shared" si="20"/>
        <v>1336</v>
      </c>
      <c r="B1337" s="3" t="s">
        <v>174</v>
      </c>
      <c r="C1337" s="3" t="s">
        <v>111</v>
      </c>
      <c r="D1337" s="15">
        <v>0</v>
      </c>
      <c r="E1337" s="15">
        <v>0.4528650646950092</v>
      </c>
      <c r="F1337" s="15">
        <v>0</v>
      </c>
      <c r="G1337" s="15">
        <v>0.22864117168429618</v>
      </c>
      <c r="H1337" s="15">
        <v>0.31343283582089554</v>
      </c>
      <c r="I1337" s="15">
        <v>0</v>
      </c>
      <c r="J1337" s="15">
        <v>0</v>
      </c>
      <c r="K1337" s="15">
        <v>0.14748201438848921</v>
      </c>
      <c r="L1337" s="15">
        <v>4.7877145438121049E-2</v>
      </c>
      <c r="M1337" s="15">
        <v>0.21288014311270123</v>
      </c>
      <c r="N1337" s="15">
        <v>0.67965779467680598</v>
      </c>
      <c r="O1337" s="15">
        <v>0.53554119547657519</v>
      </c>
      <c r="P1337" s="15">
        <v>0.6716566866267466</v>
      </c>
    </row>
    <row r="1338" spans="1:16" x14ac:dyDescent="0.25">
      <c r="A1338" s="10">
        <f t="shared" si="20"/>
        <v>1337</v>
      </c>
      <c r="B1338" s="3" t="s">
        <v>174</v>
      </c>
      <c r="C1338" s="3" t="s">
        <v>112</v>
      </c>
      <c r="D1338" s="15">
        <v>0</v>
      </c>
      <c r="E1338" s="15">
        <v>0.17837338262476893</v>
      </c>
      <c r="F1338" s="15">
        <v>0</v>
      </c>
      <c r="G1338" s="15">
        <v>8.1366965012205042E-4</v>
      </c>
      <c r="H1338" s="15">
        <v>4.1459369817578775E-3</v>
      </c>
      <c r="I1338" s="15">
        <v>0</v>
      </c>
      <c r="J1338" s="15">
        <v>0</v>
      </c>
      <c r="K1338" s="15">
        <v>0</v>
      </c>
      <c r="L1338" s="15">
        <v>0</v>
      </c>
      <c r="M1338" s="15">
        <v>1.7889087656529515E-3</v>
      </c>
      <c r="N1338" s="15">
        <v>0.53326996197718635</v>
      </c>
      <c r="O1338" s="15">
        <v>0.31421647819063009</v>
      </c>
      <c r="P1338" s="15">
        <v>0.46606786427145713</v>
      </c>
    </row>
    <row r="1339" spans="1:16" x14ac:dyDescent="0.25">
      <c r="A1339" s="10">
        <f t="shared" si="20"/>
        <v>1338</v>
      </c>
      <c r="B1339" s="3" t="s">
        <v>174</v>
      </c>
      <c r="C1339" s="3" t="s">
        <v>113</v>
      </c>
      <c r="D1339" s="15">
        <v>0</v>
      </c>
      <c r="E1339" s="15">
        <v>0</v>
      </c>
      <c r="F1339" s="15">
        <v>0</v>
      </c>
      <c r="G1339" s="15">
        <v>0</v>
      </c>
      <c r="H1339" s="15">
        <v>0</v>
      </c>
      <c r="I1339" s="15">
        <v>0</v>
      </c>
      <c r="J1339" s="15">
        <v>0</v>
      </c>
      <c r="K1339" s="15">
        <v>0</v>
      </c>
      <c r="L1339" s="15">
        <v>0</v>
      </c>
      <c r="M1339" s="15">
        <v>0</v>
      </c>
      <c r="N1339" s="15">
        <v>0.28326996197718629</v>
      </c>
      <c r="O1339" s="15">
        <v>4.0387722132471729E-3</v>
      </c>
      <c r="P1339" s="15">
        <v>0.20359281437125748</v>
      </c>
    </row>
    <row r="1340" spans="1:16" x14ac:dyDescent="0.25">
      <c r="A1340" s="10">
        <f t="shared" si="20"/>
        <v>1339</v>
      </c>
      <c r="B1340" s="3" t="s">
        <v>174</v>
      </c>
      <c r="C1340" s="3" t="s">
        <v>114</v>
      </c>
      <c r="D1340" s="15">
        <v>0</v>
      </c>
      <c r="E1340" s="15">
        <v>0</v>
      </c>
      <c r="F1340" s="15">
        <v>0</v>
      </c>
      <c r="G1340" s="15">
        <v>0</v>
      </c>
      <c r="H1340" s="15">
        <v>0</v>
      </c>
      <c r="I1340" s="15">
        <v>0</v>
      </c>
      <c r="J1340" s="15">
        <v>0</v>
      </c>
      <c r="K1340" s="15">
        <v>0</v>
      </c>
      <c r="L1340" s="15">
        <v>0</v>
      </c>
      <c r="M1340" s="15">
        <v>0</v>
      </c>
      <c r="N1340" s="15">
        <v>4.7528517110266158E-3</v>
      </c>
      <c r="O1340" s="15">
        <v>0</v>
      </c>
      <c r="P1340" s="15">
        <v>0</v>
      </c>
    </row>
    <row r="1341" spans="1:16" x14ac:dyDescent="0.25">
      <c r="A1341" s="10">
        <f t="shared" si="20"/>
        <v>1340</v>
      </c>
      <c r="B1341" s="3" t="s">
        <v>174</v>
      </c>
      <c r="C1341" s="3" t="s">
        <v>115</v>
      </c>
      <c r="D1341" s="15">
        <v>0</v>
      </c>
      <c r="E1341" s="15">
        <v>0</v>
      </c>
      <c r="F1341" s="15">
        <v>0</v>
      </c>
      <c r="G1341" s="15">
        <v>0</v>
      </c>
      <c r="H1341" s="15">
        <v>0</v>
      </c>
      <c r="I1341" s="15">
        <v>0</v>
      </c>
      <c r="J1341" s="15">
        <v>0</v>
      </c>
      <c r="K1341" s="15">
        <v>0</v>
      </c>
      <c r="L1341" s="15">
        <v>0</v>
      </c>
      <c r="M1341" s="15">
        <v>0</v>
      </c>
      <c r="N1341" s="15">
        <v>0</v>
      </c>
      <c r="O1341" s="15">
        <v>0</v>
      </c>
      <c r="P1341" s="15">
        <v>0</v>
      </c>
    </row>
    <row r="1342" spans="1:16" x14ac:dyDescent="0.25">
      <c r="A1342" s="10">
        <f t="shared" si="20"/>
        <v>1341</v>
      </c>
      <c r="B1342" s="3" t="s">
        <v>174</v>
      </c>
      <c r="C1342" s="3" t="s">
        <v>116</v>
      </c>
      <c r="D1342" s="15">
        <v>0</v>
      </c>
      <c r="E1342" s="15">
        <v>0</v>
      </c>
      <c r="F1342" s="15">
        <v>0</v>
      </c>
      <c r="G1342" s="15">
        <v>0</v>
      </c>
      <c r="H1342" s="15">
        <v>0</v>
      </c>
      <c r="I1342" s="15">
        <v>0</v>
      </c>
      <c r="J1342" s="15">
        <v>0</v>
      </c>
      <c r="K1342" s="15">
        <v>0</v>
      </c>
      <c r="L1342" s="15">
        <v>0</v>
      </c>
      <c r="M1342" s="15">
        <v>0</v>
      </c>
      <c r="N1342" s="15">
        <v>0</v>
      </c>
      <c r="O1342" s="15">
        <v>0</v>
      </c>
      <c r="P1342" s="15">
        <v>0</v>
      </c>
    </row>
    <row r="1343" spans="1:16" x14ac:dyDescent="0.25">
      <c r="A1343" s="10">
        <f t="shared" si="20"/>
        <v>1342</v>
      </c>
      <c r="B1343" s="3" t="s">
        <v>174</v>
      </c>
      <c r="C1343" s="3" t="s">
        <v>117</v>
      </c>
      <c r="D1343" s="15">
        <v>0</v>
      </c>
      <c r="E1343" s="15">
        <v>0</v>
      </c>
      <c r="F1343" s="15">
        <v>0</v>
      </c>
      <c r="G1343" s="15">
        <v>0</v>
      </c>
      <c r="H1343" s="15">
        <v>0</v>
      </c>
      <c r="I1343" s="15">
        <v>0</v>
      </c>
      <c r="J1343" s="15">
        <v>0</v>
      </c>
      <c r="K1343" s="15">
        <v>0</v>
      </c>
      <c r="L1343" s="15">
        <v>0</v>
      </c>
      <c r="M1343" s="15">
        <v>0</v>
      </c>
      <c r="N1343" s="15">
        <v>0</v>
      </c>
      <c r="O1343" s="15">
        <v>0</v>
      </c>
      <c r="P1343" s="15">
        <v>0</v>
      </c>
    </row>
    <row r="1344" spans="1:16" x14ac:dyDescent="0.25">
      <c r="A1344" s="10">
        <f t="shared" si="20"/>
        <v>1343</v>
      </c>
      <c r="B1344" s="3" t="s">
        <v>174</v>
      </c>
      <c r="C1344" s="3" t="s">
        <v>118</v>
      </c>
      <c r="D1344" s="15">
        <v>0</v>
      </c>
      <c r="E1344" s="15">
        <v>0</v>
      </c>
      <c r="F1344" s="15">
        <v>0</v>
      </c>
      <c r="G1344" s="15">
        <v>0</v>
      </c>
      <c r="H1344" s="15">
        <v>0</v>
      </c>
      <c r="I1344" s="15">
        <v>0</v>
      </c>
      <c r="J1344" s="15">
        <v>0</v>
      </c>
      <c r="K1344" s="15">
        <v>0</v>
      </c>
      <c r="L1344" s="15">
        <v>0</v>
      </c>
      <c r="M1344" s="15">
        <v>0</v>
      </c>
      <c r="N1344" s="15">
        <v>0</v>
      </c>
      <c r="O1344" s="15">
        <v>0</v>
      </c>
      <c r="P1344" s="15">
        <v>0</v>
      </c>
    </row>
    <row r="1345" spans="1:16" x14ac:dyDescent="0.25">
      <c r="A1345" s="10">
        <f t="shared" si="20"/>
        <v>1344</v>
      </c>
      <c r="B1345" s="3" t="s">
        <v>175</v>
      </c>
      <c r="C1345" s="3" t="s">
        <v>120</v>
      </c>
      <c r="D1345" s="15">
        <v>0</v>
      </c>
      <c r="E1345" s="15">
        <v>0</v>
      </c>
      <c r="F1345" s="15">
        <v>0</v>
      </c>
      <c r="G1345" s="15">
        <v>0</v>
      </c>
      <c r="H1345" s="15">
        <v>0</v>
      </c>
      <c r="I1345" s="15">
        <v>0</v>
      </c>
      <c r="J1345" s="15">
        <v>0</v>
      </c>
      <c r="K1345" s="15">
        <v>0</v>
      </c>
      <c r="L1345" s="15">
        <v>0</v>
      </c>
      <c r="M1345" s="15">
        <v>0</v>
      </c>
      <c r="N1345" s="15">
        <v>0</v>
      </c>
      <c r="O1345" s="15">
        <v>0</v>
      </c>
      <c r="P1345" s="15">
        <v>0</v>
      </c>
    </row>
    <row r="1346" spans="1:16" x14ac:dyDescent="0.25">
      <c r="A1346" s="10">
        <f t="shared" si="20"/>
        <v>1345</v>
      </c>
      <c r="B1346" s="3" t="s">
        <v>175</v>
      </c>
      <c r="C1346" s="3" t="s">
        <v>96</v>
      </c>
      <c r="D1346" s="15">
        <v>0</v>
      </c>
      <c r="E1346" s="15">
        <v>0</v>
      </c>
      <c r="F1346" s="15">
        <v>0</v>
      </c>
      <c r="G1346" s="15">
        <v>0</v>
      </c>
      <c r="H1346" s="15">
        <v>0</v>
      </c>
      <c r="I1346" s="15">
        <v>0</v>
      </c>
      <c r="J1346" s="15">
        <v>0</v>
      </c>
      <c r="K1346" s="15">
        <v>0</v>
      </c>
      <c r="L1346" s="15">
        <v>0</v>
      </c>
      <c r="M1346" s="15">
        <v>0</v>
      </c>
      <c r="N1346" s="15">
        <v>0</v>
      </c>
      <c r="O1346" s="15">
        <v>0</v>
      </c>
      <c r="P1346" s="15">
        <v>0</v>
      </c>
    </row>
    <row r="1347" spans="1:16" x14ac:dyDescent="0.25">
      <c r="A1347" s="10">
        <f t="shared" si="20"/>
        <v>1346</v>
      </c>
      <c r="B1347" s="3" t="s">
        <v>175</v>
      </c>
      <c r="C1347" s="3" t="s">
        <v>97</v>
      </c>
      <c r="D1347" s="15">
        <v>0</v>
      </c>
      <c r="E1347" s="15">
        <v>0</v>
      </c>
      <c r="F1347" s="15">
        <v>0</v>
      </c>
      <c r="G1347" s="15">
        <v>0</v>
      </c>
      <c r="H1347" s="15">
        <v>0</v>
      </c>
      <c r="I1347" s="15">
        <v>0</v>
      </c>
      <c r="J1347" s="15">
        <v>0</v>
      </c>
      <c r="K1347" s="15">
        <v>0</v>
      </c>
      <c r="L1347" s="15">
        <v>0</v>
      </c>
      <c r="M1347" s="15">
        <v>0</v>
      </c>
      <c r="N1347" s="15">
        <v>0</v>
      </c>
      <c r="O1347" s="15">
        <v>0</v>
      </c>
      <c r="P1347" s="15">
        <v>0</v>
      </c>
    </row>
    <row r="1348" spans="1:16" x14ac:dyDescent="0.25">
      <c r="A1348" s="10">
        <f t="shared" ref="A1348:A1411" si="21">A1347+1</f>
        <v>1347</v>
      </c>
      <c r="B1348" s="3" t="s">
        <v>175</v>
      </c>
      <c r="C1348" s="3" t="s">
        <v>98</v>
      </c>
      <c r="D1348" s="15">
        <v>0</v>
      </c>
      <c r="E1348" s="15">
        <v>0</v>
      </c>
      <c r="F1348" s="15">
        <v>0</v>
      </c>
      <c r="G1348" s="15">
        <v>0</v>
      </c>
      <c r="H1348" s="15">
        <v>0</v>
      </c>
      <c r="I1348" s="15">
        <v>0</v>
      </c>
      <c r="J1348" s="15">
        <v>0</v>
      </c>
      <c r="K1348" s="15">
        <v>0</v>
      </c>
      <c r="L1348" s="15">
        <v>0</v>
      </c>
      <c r="M1348" s="15">
        <v>0</v>
      </c>
      <c r="N1348" s="15">
        <v>0</v>
      </c>
      <c r="O1348" s="15">
        <v>0</v>
      </c>
      <c r="P1348" s="15">
        <v>0</v>
      </c>
    </row>
    <row r="1349" spans="1:16" x14ac:dyDescent="0.25">
      <c r="A1349" s="10">
        <f t="shared" si="21"/>
        <v>1348</v>
      </c>
      <c r="B1349" s="3" t="s">
        <v>175</v>
      </c>
      <c r="C1349" s="3" t="s">
        <v>99</v>
      </c>
      <c r="D1349" s="15">
        <v>0</v>
      </c>
      <c r="E1349" s="15">
        <v>0</v>
      </c>
      <c r="F1349" s="15">
        <v>0</v>
      </c>
      <c r="G1349" s="15">
        <v>0</v>
      </c>
      <c r="H1349" s="15">
        <v>0</v>
      </c>
      <c r="I1349" s="15">
        <v>0</v>
      </c>
      <c r="J1349" s="15">
        <v>0</v>
      </c>
      <c r="K1349" s="15">
        <v>0</v>
      </c>
      <c r="L1349" s="15">
        <v>0</v>
      </c>
      <c r="M1349" s="15">
        <v>0</v>
      </c>
      <c r="N1349" s="15">
        <v>0</v>
      </c>
      <c r="O1349" s="15">
        <v>0</v>
      </c>
      <c r="P1349" s="15">
        <v>0</v>
      </c>
    </row>
    <row r="1350" spans="1:16" x14ac:dyDescent="0.25">
      <c r="A1350" s="10">
        <f t="shared" si="21"/>
        <v>1349</v>
      </c>
      <c r="B1350" s="3" t="s">
        <v>175</v>
      </c>
      <c r="C1350" s="3" t="s">
        <v>100</v>
      </c>
      <c r="D1350" s="15">
        <v>0</v>
      </c>
      <c r="E1350" s="15">
        <v>0</v>
      </c>
      <c r="F1350" s="15">
        <v>0</v>
      </c>
      <c r="G1350" s="15">
        <v>0</v>
      </c>
      <c r="H1350" s="15">
        <v>0</v>
      </c>
      <c r="I1350" s="15">
        <v>0</v>
      </c>
      <c r="J1350" s="15">
        <v>0</v>
      </c>
      <c r="K1350" s="15">
        <v>0</v>
      </c>
      <c r="L1350" s="15">
        <v>0</v>
      </c>
      <c r="M1350" s="15">
        <v>0</v>
      </c>
      <c r="N1350" s="15">
        <v>0</v>
      </c>
      <c r="O1350" s="15">
        <v>0</v>
      </c>
      <c r="P1350" s="15">
        <v>0</v>
      </c>
    </row>
    <row r="1351" spans="1:16" x14ac:dyDescent="0.25">
      <c r="A1351" s="10">
        <f t="shared" si="21"/>
        <v>1350</v>
      </c>
      <c r="B1351" s="3" t="s">
        <v>175</v>
      </c>
      <c r="C1351" s="3" t="s">
        <v>101</v>
      </c>
      <c r="D1351" s="15">
        <v>0</v>
      </c>
      <c r="E1351" s="15">
        <v>0</v>
      </c>
      <c r="F1351" s="15">
        <v>3.8664323374340948E-2</v>
      </c>
      <c r="G1351" s="15">
        <v>0</v>
      </c>
      <c r="H1351" s="15">
        <v>0</v>
      </c>
      <c r="I1351" s="15">
        <v>2.508361204013378E-3</v>
      </c>
      <c r="J1351" s="15">
        <v>5.3422370617696162E-2</v>
      </c>
      <c r="K1351" s="15">
        <v>3.0575539568345324E-2</v>
      </c>
      <c r="L1351" s="15">
        <v>0</v>
      </c>
      <c r="M1351" s="15">
        <v>0</v>
      </c>
      <c r="N1351" s="15">
        <v>0</v>
      </c>
      <c r="O1351" s="15">
        <v>0</v>
      </c>
      <c r="P1351" s="15">
        <v>0</v>
      </c>
    </row>
    <row r="1352" spans="1:16" x14ac:dyDescent="0.25">
      <c r="A1352" s="10">
        <f t="shared" si="21"/>
        <v>1351</v>
      </c>
      <c r="B1352" s="3" t="s">
        <v>175</v>
      </c>
      <c r="C1352" s="3" t="s">
        <v>102</v>
      </c>
      <c r="D1352" s="15">
        <v>2.6714158504007124E-3</v>
      </c>
      <c r="E1352" s="15">
        <v>8.3179297597042508E-3</v>
      </c>
      <c r="F1352" s="15">
        <v>0.35500878734622149</v>
      </c>
      <c r="G1352" s="15">
        <v>0.16029292107404394</v>
      </c>
      <c r="H1352" s="15">
        <v>0</v>
      </c>
      <c r="I1352" s="15">
        <v>0.11036789297658864</v>
      </c>
      <c r="J1352" s="15">
        <v>0.332220367278798</v>
      </c>
      <c r="K1352" s="15">
        <v>0.35611510791366907</v>
      </c>
      <c r="L1352" s="15">
        <v>0.14363143631436315</v>
      </c>
      <c r="M1352" s="15">
        <v>1.0733452593917709E-2</v>
      </c>
      <c r="N1352" s="15">
        <v>0</v>
      </c>
      <c r="O1352" s="15">
        <v>0</v>
      </c>
      <c r="P1352" s="15">
        <v>0</v>
      </c>
    </row>
    <row r="1353" spans="1:16" x14ac:dyDescent="0.25">
      <c r="A1353" s="10">
        <f t="shared" si="21"/>
        <v>1352</v>
      </c>
      <c r="B1353" s="3" t="s">
        <v>175</v>
      </c>
      <c r="C1353" s="3" t="s">
        <v>103</v>
      </c>
      <c r="D1353" s="15">
        <v>0.10151380231522708</v>
      </c>
      <c r="E1353" s="15">
        <v>0.32532347504621068</v>
      </c>
      <c r="F1353" s="15">
        <v>0.54305799648506159</v>
      </c>
      <c r="G1353" s="15">
        <v>0.41985353946297799</v>
      </c>
      <c r="H1353" s="15">
        <v>5.8043117744610287E-3</v>
      </c>
      <c r="I1353" s="15">
        <v>0.36120401337792646</v>
      </c>
      <c r="J1353" s="15">
        <v>0.64106844741235391</v>
      </c>
      <c r="K1353" s="15">
        <v>0.60251798561151082</v>
      </c>
      <c r="L1353" s="15">
        <v>0.19060523938572718</v>
      </c>
      <c r="M1353" s="15">
        <v>0.24508050089445438</v>
      </c>
      <c r="N1353" s="15">
        <v>0</v>
      </c>
      <c r="O1353" s="15">
        <v>4.8465266558966073E-3</v>
      </c>
      <c r="P1353" s="15">
        <v>0</v>
      </c>
    </row>
    <row r="1354" spans="1:16" x14ac:dyDescent="0.25">
      <c r="A1354" s="10">
        <f t="shared" si="21"/>
        <v>1353</v>
      </c>
      <c r="B1354" s="3" t="s">
        <v>175</v>
      </c>
      <c r="C1354" s="3" t="s">
        <v>104</v>
      </c>
      <c r="D1354" s="15">
        <v>0.19857524487978628</v>
      </c>
      <c r="E1354" s="15">
        <v>0.54158964879852123</v>
      </c>
      <c r="F1354" s="15">
        <v>0.82952548330404219</v>
      </c>
      <c r="G1354" s="15">
        <v>0.58746948738812033</v>
      </c>
      <c r="H1354" s="15">
        <v>4.5605306799336651E-2</v>
      </c>
      <c r="I1354" s="15">
        <v>0.65886287625418061</v>
      </c>
      <c r="J1354" s="15">
        <v>0.79131886477462432</v>
      </c>
      <c r="K1354" s="15">
        <v>0.78327338129496393</v>
      </c>
      <c r="L1354" s="15">
        <v>0.30713640469738035</v>
      </c>
      <c r="M1354" s="15">
        <v>0.28980322003577813</v>
      </c>
      <c r="N1354" s="15">
        <v>0</v>
      </c>
      <c r="O1354" s="15">
        <v>2.3424878836833606E-2</v>
      </c>
      <c r="P1354" s="15">
        <v>1.9960079840319361E-2</v>
      </c>
    </row>
    <row r="1355" spans="1:16" x14ac:dyDescent="0.25">
      <c r="A1355" s="10">
        <f t="shared" si="21"/>
        <v>1354</v>
      </c>
      <c r="B1355" s="3" t="s">
        <v>175</v>
      </c>
      <c r="C1355" s="3" t="s">
        <v>105</v>
      </c>
      <c r="D1355" s="15">
        <v>0.24042742653606414</v>
      </c>
      <c r="E1355" s="15">
        <v>0.73382624768946392</v>
      </c>
      <c r="F1355" s="15">
        <v>0.8497363796133568</v>
      </c>
      <c r="G1355" s="15">
        <v>0.71440195280716023</v>
      </c>
      <c r="H1355" s="15">
        <v>0.15671641791044777</v>
      </c>
      <c r="I1355" s="15">
        <v>0.76839464882943154</v>
      </c>
      <c r="J1355" s="15">
        <v>0.87729549248747907</v>
      </c>
      <c r="K1355" s="15">
        <v>0.9433453237410071</v>
      </c>
      <c r="L1355" s="15">
        <v>0.29358626919602532</v>
      </c>
      <c r="M1355" s="15">
        <v>0.6610017889087656</v>
      </c>
      <c r="N1355" s="15">
        <v>1.6159695817490494E-2</v>
      </c>
      <c r="O1355" s="15">
        <v>4.1195476575121161E-2</v>
      </c>
      <c r="P1355" s="15">
        <v>9.3812375249500993E-2</v>
      </c>
    </row>
    <row r="1356" spans="1:16" x14ac:dyDescent="0.25">
      <c r="A1356" s="10">
        <f t="shared" si="21"/>
        <v>1355</v>
      </c>
      <c r="B1356" s="3" t="s">
        <v>175</v>
      </c>
      <c r="C1356" s="3" t="s">
        <v>106</v>
      </c>
      <c r="D1356" s="15">
        <v>0.31077471059661621</v>
      </c>
      <c r="E1356" s="15">
        <v>0.8179297597042513</v>
      </c>
      <c r="F1356" s="15">
        <v>0.82776801405975398</v>
      </c>
      <c r="G1356" s="15">
        <v>0.66802278275020333</v>
      </c>
      <c r="H1356" s="15">
        <v>0.18739635157545606</v>
      </c>
      <c r="I1356" s="15">
        <v>0.88461538461538469</v>
      </c>
      <c r="J1356" s="15">
        <v>0.84891485809682798</v>
      </c>
      <c r="K1356" s="15">
        <v>0.96043165467625891</v>
      </c>
      <c r="L1356" s="15">
        <v>0.11472448057813912</v>
      </c>
      <c r="M1356" s="15">
        <v>0.71914132379248652</v>
      </c>
      <c r="N1356" s="15">
        <v>0.10646387832699619</v>
      </c>
      <c r="O1356" s="15">
        <v>0.30048465266558966</v>
      </c>
      <c r="P1356" s="15">
        <v>0.51297405189620759</v>
      </c>
    </row>
    <row r="1357" spans="1:16" x14ac:dyDescent="0.25">
      <c r="A1357" s="10">
        <f t="shared" si="21"/>
        <v>1356</v>
      </c>
      <c r="B1357" s="3" t="s">
        <v>175</v>
      </c>
      <c r="C1357" s="3" t="s">
        <v>107</v>
      </c>
      <c r="D1357" s="15">
        <v>0.53606411398040965</v>
      </c>
      <c r="E1357" s="15">
        <v>0.82347504621072087</v>
      </c>
      <c r="F1357" s="15">
        <v>0.84446397188049216</v>
      </c>
      <c r="G1357" s="15">
        <v>0.64279902359641983</v>
      </c>
      <c r="H1357" s="15">
        <v>0.21558872305140964</v>
      </c>
      <c r="I1357" s="15">
        <v>0.91722408026755853</v>
      </c>
      <c r="J1357" s="15">
        <v>0.69866444073455758</v>
      </c>
      <c r="K1357" s="15">
        <v>0.95233812949640273</v>
      </c>
      <c r="L1357" s="15">
        <v>0.21228545618789521</v>
      </c>
      <c r="M1357" s="15">
        <v>0.7531305903398926</v>
      </c>
      <c r="N1357" s="15">
        <v>0.19201520912547529</v>
      </c>
      <c r="O1357" s="15">
        <v>0.48626817447495962</v>
      </c>
      <c r="P1357" s="15">
        <v>0.49900199600798401</v>
      </c>
    </row>
    <row r="1358" spans="1:16" x14ac:dyDescent="0.25">
      <c r="A1358" s="10">
        <f t="shared" si="21"/>
        <v>1357</v>
      </c>
      <c r="B1358" s="3" t="s">
        <v>175</v>
      </c>
      <c r="C1358" s="3" t="s">
        <v>108</v>
      </c>
      <c r="D1358" s="15">
        <v>0.63223508459483524</v>
      </c>
      <c r="E1358" s="15">
        <v>0.63678373382624764</v>
      </c>
      <c r="F1358" s="15">
        <v>0.72231985940246046</v>
      </c>
      <c r="G1358" s="15">
        <v>0.54597233523189581</v>
      </c>
      <c r="H1358" s="15">
        <v>0.2462686567164179</v>
      </c>
      <c r="I1358" s="15">
        <v>0.7617056856187292</v>
      </c>
      <c r="J1358" s="15">
        <v>0.35308848080133554</v>
      </c>
      <c r="K1358" s="15">
        <v>0.84802158273381278</v>
      </c>
      <c r="L1358" s="15">
        <v>0.19060523938572718</v>
      </c>
      <c r="M1358" s="15">
        <v>0.52057245080500891</v>
      </c>
      <c r="N1358" s="15">
        <v>0.20627376425855512</v>
      </c>
      <c r="O1358" s="15">
        <v>0.87722132471728598</v>
      </c>
      <c r="P1358" s="15">
        <v>0.82335329341317365</v>
      </c>
    </row>
    <row r="1359" spans="1:16" x14ac:dyDescent="0.25">
      <c r="A1359" s="10">
        <f t="shared" si="21"/>
        <v>1358</v>
      </c>
      <c r="B1359" s="3" t="s">
        <v>175</v>
      </c>
      <c r="C1359" s="3" t="s">
        <v>109</v>
      </c>
      <c r="D1359" s="15">
        <v>0.41228851291184332</v>
      </c>
      <c r="E1359" s="15">
        <v>0.49075785582255083</v>
      </c>
      <c r="F1359" s="15">
        <v>0.53075571177504399</v>
      </c>
      <c r="G1359" s="15">
        <v>0.44589096826688362</v>
      </c>
      <c r="H1359" s="15">
        <v>0.24958540630182421</v>
      </c>
      <c r="I1359" s="15">
        <v>0.55769230769230771</v>
      </c>
      <c r="J1359" s="15">
        <v>0.23205342237061771</v>
      </c>
      <c r="K1359" s="15">
        <v>0.67715827338129486</v>
      </c>
      <c r="L1359" s="15">
        <v>0.1951219512195122</v>
      </c>
      <c r="M1359" s="15">
        <v>0.15742397137745973</v>
      </c>
      <c r="N1359" s="15">
        <v>0.20437262357414449</v>
      </c>
      <c r="O1359" s="15">
        <v>0.63570274636510504</v>
      </c>
      <c r="P1359" s="15">
        <v>0.82934131736526939</v>
      </c>
    </row>
    <row r="1360" spans="1:16" x14ac:dyDescent="0.25">
      <c r="A1360" s="10">
        <f t="shared" si="21"/>
        <v>1359</v>
      </c>
      <c r="B1360" s="3" t="s">
        <v>175</v>
      </c>
      <c r="C1360" s="3" t="s">
        <v>110</v>
      </c>
      <c r="D1360" s="15">
        <v>0.42475512021371326</v>
      </c>
      <c r="E1360" s="15">
        <v>0.41589648798521256</v>
      </c>
      <c r="F1360" s="15">
        <v>0.26977152899824253</v>
      </c>
      <c r="G1360" s="15">
        <v>0.39951179820992672</v>
      </c>
      <c r="H1360" s="15">
        <v>0.21641791044776121</v>
      </c>
      <c r="I1360" s="15">
        <v>0.27842809364548499</v>
      </c>
      <c r="J1360" s="15">
        <v>4.8414023372287153E-2</v>
      </c>
      <c r="K1360" s="15">
        <v>0.42985611510791361</v>
      </c>
      <c r="L1360" s="15">
        <v>7.5880758807588086E-2</v>
      </c>
      <c r="M1360" s="15">
        <v>0.4740608228980322</v>
      </c>
      <c r="N1360" s="15">
        <v>0.37927756653992395</v>
      </c>
      <c r="O1360" s="15">
        <v>0.3756058158319871</v>
      </c>
      <c r="P1360" s="15">
        <v>0.83033932135728539</v>
      </c>
    </row>
    <row r="1361" spans="1:16" x14ac:dyDescent="0.25">
      <c r="A1361" s="10">
        <f t="shared" si="21"/>
        <v>1360</v>
      </c>
      <c r="B1361" s="3" t="s">
        <v>175</v>
      </c>
      <c r="C1361" s="3" t="s">
        <v>111</v>
      </c>
      <c r="D1361" s="15">
        <v>8.5485307212822798E-2</v>
      </c>
      <c r="E1361" s="15">
        <v>0.24584103512014788</v>
      </c>
      <c r="F1361" s="15">
        <v>4.3936731107205628E-3</v>
      </c>
      <c r="G1361" s="15">
        <v>0.18063466232709519</v>
      </c>
      <c r="H1361" s="15">
        <v>0.10447761194029852</v>
      </c>
      <c r="I1361" s="15">
        <v>3.3444816053511709E-3</v>
      </c>
      <c r="J1361" s="15">
        <v>0</v>
      </c>
      <c r="K1361" s="15">
        <v>0.13669064748201437</v>
      </c>
      <c r="L1361" s="15">
        <v>9.0334236675700097E-4</v>
      </c>
      <c r="M1361" s="15">
        <v>0.2889087656529517</v>
      </c>
      <c r="N1361" s="15">
        <v>0.37262357414448671</v>
      </c>
      <c r="O1361" s="15">
        <v>0.14297253634894991</v>
      </c>
      <c r="P1361" s="15">
        <v>0.74550898203592819</v>
      </c>
    </row>
    <row r="1362" spans="1:16" x14ac:dyDescent="0.25">
      <c r="A1362" s="10">
        <f t="shared" si="21"/>
        <v>1361</v>
      </c>
      <c r="B1362" s="3" t="s">
        <v>175</v>
      </c>
      <c r="C1362" s="3" t="s">
        <v>112</v>
      </c>
      <c r="D1362" s="15">
        <v>0</v>
      </c>
      <c r="E1362" s="15">
        <v>3.3271719038817003E-2</v>
      </c>
      <c r="F1362" s="15">
        <v>0</v>
      </c>
      <c r="G1362" s="15">
        <v>1.6273393002441008E-3</v>
      </c>
      <c r="H1362" s="15">
        <v>5.8043117744610287E-3</v>
      </c>
      <c r="I1362" s="15">
        <v>0</v>
      </c>
      <c r="J1362" s="15">
        <v>0</v>
      </c>
      <c r="K1362" s="15">
        <v>0</v>
      </c>
      <c r="L1362" s="15">
        <v>0</v>
      </c>
      <c r="M1362" s="15">
        <v>1.2522361359570661E-2</v>
      </c>
      <c r="N1362" s="15">
        <v>0.24334600760456274</v>
      </c>
      <c r="O1362" s="15">
        <v>6.462035541195477E-3</v>
      </c>
      <c r="P1362" s="15">
        <v>0.52694610778443118</v>
      </c>
    </row>
    <row r="1363" spans="1:16" x14ac:dyDescent="0.25">
      <c r="A1363" s="10">
        <f t="shared" si="21"/>
        <v>1362</v>
      </c>
      <c r="B1363" s="3" t="s">
        <v>175</v>
      </c>
      <c r="C1363" s="3" t="s">
        <v>113</v>
      </c>
      <c r="D1363" s="15">
        <v>0</v>
      </c>
      <c r="E1363" s="15">
        <v>0</v>
      </c>
      <c r="F1363" s="15">
        <v>0</v>
      </c>
      <c r="G1363" s="15">
        <v>0</v>
      </c>
      <c r="H1363" s="15">
        <v>0</v>
      </c>
      <c r="I1363" s="15">
        <v>0</v>
      </c>
      <c r="J1363" s="15">
        <v>0</v>
      </c>
      <c r="K1363" s="15">
        <v>0</v>
      </c>
      <c r="L1363" s="15">
        <v>0</v>
      </c>
      <c r="M1363" s="15">
        <v>0</v>
      </c>
      <c r="N1363" s="15">
        <v>0.19296577946768062</v>
      </c>
      <c r="O1363" s="15">
        <v>0</v>
      </c>
      <c r="P1363" s="15">
        <v>0.26646706586826346</v>
      </c>
    </row>
    <row r="1364" spans="1:16" x14ac:dyDescent="0.25">
      <c r="A1364" s="10">
        <f t="shared" si="21"/>
        <v>1363</v>
      </c>
      <c r="B1364" s="3" t="s">
        <v>175</v>
      </c>
      <c r="C1364" s="3" t="s">
        <v>114</v>
      </c>
      <c r="D1364" s="15">
        <v>0</v>
      </c>
      <c r="E1364" s="15">
        <v>0</v>
      </c>
      <c r="F1364" s="15">
        <v>0</v>
      </c>
      <c r="G1364" s="15">
        <v>0</v>
      </c>
      <c r="H1364" s="15">
        <v>0</v>
      </c>
      <c r="I1364" s="15">
        <v>0</v>
      </c>
      <c r="J1364" s="15">
        <v>0</v>
      </c>
      <c r="K1364" s="15">
        <v>0</v>
      </c>
      <c r="L1364" s="15">
        <v>0</v>
      </c>
      <c r="M1364" s="15">
        <v>0</v>
      </c>
      <c r="N1364" s="15">
        <v>9.5057034220532319E-4</v>
      </c>
      <c r="O1364" s="15">
        <v>0</v>
      </c>
      <c r="P1364" s="15">
        <v>1.996007984031936E-3</v>
      </c>
    </row>
    <row r="1365" spans="1:16" x14ac:dyDescent="0.25">
      <c r="A1365" s="10">
        <f t="shared" si="21"/>
        <v>1364</v>
      </c>
      <c r="B1365" s="3" t="s">
        <v>175</v>
      </c>
      <c r="C1365" s="3" t="s">
        <v>115</v>
      </c>
      <c r="D1365" s="15">
        <v>0</v>
      </c>
      <c r="E1365" s="15">
        <v>0</v>
      </c>
      <c r="F1365" s="15">
        <v>0</v>
      </c>
      <c r="G1365" s="15">
        <v>0</v>
      </c>
      <c r="H1365" s="15">
        <v>0</v>
      </c>
      <c r="I1365" s="15">
        <v>0</v>
      </c>
      <c r="J1365" s="15">
        <v>0</v>
      </c>
      <c r="K1365" s="15">
        <v>0</v>
      </c>
      <c r="L1365" s="15">
        <v>0</v>
      </c>
      <c r="M1365" s="15">
        <v>0</v>
      </c>
      <c r="N1365" s="15">
        <v>0</v>
      </c>
      <c r="O1365" s="15">
        <v>0</v>
      </c>
      <c r="P1365" s="15">
        <v>0</v>
      </c>
    </row>
    <row r="1366" spans="1:16" x14ac:dyDescent="0.25">
      <c r="A1366" s="10">
        <f t="shared" si="21"/>
        <v>1365</v>
      </c>
      <c r="B1366" s="3" t="s">
        <v>175</v>
      </c>
      <c r="C1366" s="3" t="s">
        <v>116</v>
      </c>
      <c r="D1366" s="15">
        <v>0</v>
      </c>
      <c r="E1366" s="15">
        <v>0</v>
      </c>
      <c r="F1366" s="15">
        <v>0</v>
      </c>
      <c r="G1366" s="15">
        <v>0</v>
      </c>
      <c r="H1366" s="15">
        <v>0</v>
      </c>
      <c r="I1366" s="15">
        <v>0</v>
      </c>
      <c r="J1366" s="15">
        <v>0</v>
      </c>
      <c r="K1366" s="15">
        <v>0</v>
      </c>
      <c r="L1366" s="15">
        <v>0</v>
      </c>
      <c r="M1366" s="15">
        <v>0</v>
      </c>
      <c r="N1366" s="15">
        <v>0</v>
      </c>
      <c r="O1366" s="15">
        <v>0</v>
      </c>
      <c r="P1366" s="15">
        <v>0</v>
      </c>
    </row>
    <row r="1367" spans="1:16" x14ac:dyDescent="0.25">
      <c r="A1367" s="10">
        <f t="shared" si="21"/>
        <v>1366</v>
      </c>
      <c r="B1367" s="3" t="s">
        <v>175</v>
      </c>
      <c r="C1367" s="3" t="s">
        <v>117</v>
      </c>
      <c r="D1367" s="15">
        <v>0</v>
      </c>
      <c r="E1367" s="15">
        <v>0</v>
      </c>
      <c r="F1367" s="15">
        <v>0</v>
      </c>
      <c r="G1367" s="15">
        <v>0</v>
      </c>
      <c r="H1367" s="15">
        <v>0</v>
      </c>
      <c r="I1367" s="15">
        <v>0</v>
      </c>
      <c r="J1367" s="15">
        <v>0</v>
      </c>
      <c r="K1367" s="15">
        <v>0</v>
      </c>
      <c r="L1367" s="15">
        <v>0</v>
      </c>
      <c r="M1367" s="15">
        <v>0</v>
      </c>
      <c r="N1367" s="15">
        <v>0</v>
      </c>
      <c r="O1367" s="15">
        <v>0</v>
      </c>
      <c r="P1367" s="15">
        <v>0</v>
      </c>
    </row>
    <row r="1368" spans="1:16" x14ac:dyDescent="0.25">
      <c r="A1368" s="10">
        <f t="shared" si="21"/>
        <v>1367</v>
      </c>
      <c r="B1368" s="3" t="s">
        <v>175</v>
      </c>
      <c r="C1368" s="3" t="s">
        <v>118</v>
      </c>
      <c r="D1368" s="15">
        <v>0</v>
      </c>
      <c r="E1368" s="15">
        <v>0</v>
      </c>
      <c r="F1368" s="15">
        <v>0</v>
      </c>
      <c r="G1368" s="15">
        <v>0</v>
      </c>
      <c r="H1368" s="15">
        <v>0</v>
      </c>
      <c r="I1368" s="15">
        <v>0</v>
      </c>
      <c r="J1368" s="15">
        <v>0</v>
      </c>
      <c r="K1368" s="15">
        <v>0</v>
      </c>
      <c r="L1368" s="15">
        <v>0</v>
      </c>
      <c r="M1368" s="15">
        <v>0</v>
      </c>
      <c r="N1368" s="15">
        <v>0</v>
      </c>
      <c r="O1368" s="15">
        <v>0</v>
      </c>
      <c r="P1368" s="15">
        <v>0</v>
      </c>
    </row>
    <row r="1369" spans="1:16" x14ac:dyDescent="0.25">
      <c r="A1369" s="10">
        <f t="shared" si="21"/>
        <v>1368</v>
      </c>
      <c r="B1369" s="3" t="s">
        <v>176</v>
      </c>
      <c r="C1369" s="3" t="s">
        <v>120</v>
      </c>
      <c r="D1369" s="15">
        <v>0</v>
      </c>
      <c r="E1369" s="15">
        <v>0</v>
      </c>
      <c r="F1369" s="15">
        <v>0</v>
      </c>
      <c r="G1369" s="15">
        <v>0</v>
      </c>
      <c r="H1369" s="15">
        <v>0</v>
      </c>
      <c r="I1369" s="15">
        <v>0</v>
      </c>
      <c r="J1369" s="15">
        <v>0</v>
      </c>
      <c r="K1369" s="15">
        <v>0</v>
      </c>
      <c r="L1369" s="15">
        <v>0</v>
      </c>
      <c r="M1369" s="15">
        <v>0</v>
      </c>
      <c r="N1369" s="15">
        <v>0</v>
      </c>
      <c r="O1369" s="15">
        <v>0</v>
      </c>
      <c r="P1369" s="15">
        <v>0</v>
      </c>
    </row>
    <row r="1370" spans="1:16" x14ac:dyDescent="0.25">
      <c r="A1370" s="10">
        <f t="shared" si="21"/>
        <v>1369</v>
      </c>
      <c r="B1370" s="3" t="s">
        <v>176</v>
      </c>
      <c r="C1370" s="3" t="s">
        <v>96</v>
      </c>
      <c r="D1370" s="15">
        <v>0</v>
      </c>
      <c r="E1370" s="15">
        <v>0</v>
      </c>
      <c r="F1370" s="15">
        <v>0</v>
      </c>
      <c r="G1370" s="15">
        <v>0</v>
      </c>
      <c r="H1370" s="15">
        <v>0</v>
      </c>
      <c r="I1370" s="15">
        <v>0</v>
      </c>
      <c r="J1370" s="15">
        <v>0</v>
      </c>
      <c r="K1370" s="15">
        <v>0</v>
      </c>
      <c r="L1370" s="15">
        <v>0</v>
      </c>
      <c r="M1370" s="15">
        <v>0</v>
      </c>
      <c r="N1370" s="15">
        <v>0</v>
      </c>
      <c r="O1370" s="15">
        <v>0</v>
      </c>
      <c r="P1370" s="15">
        <v>0</v>
      </c>
    </row>
    <row r="1371" spans="1:16" x14ac:dyDescent="0.25">
      <c r="A1371" s="10">
        <f t="shared" si="21"/>
        <v>1370</v>
      </c>
      <c r="B1371" s="3" t="s">
        <v>176</v>
      </c>
      <c r="C1371" s="3" t="s">
        <v>97</v>
      </c>
      <c r="D1371" s="15">
        <v>0</v>
      </c>
      <c r="E1371" s="15">
        <v>0</v>
      </c>
      <c r="F1371" s="15">
        <v>0</v>
      </c>
      <c r="G1371" s="15">
        <v>0</v>
      </c>
      <c r="H1371" s="15">
        <v>0</v>
      </c>
      <c r="I1371" s="15">
        <v>0</v>
      </c>
      <c r="J1371" s="15">
        <v>0</v>
      </c>
      <c r="K1371" s="15">
        <v>0</v>
      </c>
      <c r="L1371" s="15">
        <v>0</v>
      </c>
      <c r="M1371" s="15">
        <v>0</v>
      </c>
      <c r="N1371" s="15">
        <v>0</v>
      </c>
      <c r="O1371" s="15">
        <v>0</v>
      </c>
      <c r="P1371" s="15">
        <v>0</v>
      </c>
    </row>
    <row r="1372" spans="1:16" x14ac:dyDescent="0.25">
      <c r="A1372" s="10">
        <f t="shared" si="21"/>
        <v>1371</v>
      </c>
      <c r="B1372" s="3" t="s">
        <v>176</v>
      </c>
      <c r="C1372" s="3" t="s">
        <v>98</v>
      </c>
      <c r="D1372" s="15">
        <v>0</v>
      </c>
      <c r="E1372" s="15">
        <v>0</v>
      </c>
      <c r="F1372" s="15">
        <v>0</v>
      </c>
      <c r="G1372" s="15">
        <v>0</v>
      </c>
      <c r="H1372" s="15">
        <v>0</v>
      </c>
      <c r="I1372" s="15">
        <v>0</v>
      </c>
      <c r="J1372" s="15">
        <v>0</v>
      </c>
      <c r="K1372" s="15">
        <v>0</v>
      </c>
      <c r="L1372" s="15">
        <v>0</v>
      </c>
      <c r="M1372" s="15">
        <v>0</v>
      </c>
      <c r="N1372" s="15">
        <v>0</v>
      </c>
      <c r="O1372" s="15">
        <v>0</v>
      </c>
      <c r="P1372" s="15">
        <v>0</v>
      </c>
    </row>
    <row r="1373" spans="1:16" x14ac:dyDescent="0.25">
      <c r="A1373" s="10">
        <f t="shared" si="21"/>
        <v>1372</v>
      </c>
      <c r="B1373" s="3" t="s">
        <v>176</v>
      </c>
      <c r="C1373" s="3" t="s">
        <v>99</v>
      </c>
      <c r="D1373" s="15">
        <v>0</v>
      </c>
      <c r="E1373" s="15">
        <v>0</v>
      </c>
      <c r="F1373" s="15">
        <v>0</v>
      </c>
      <c r="G1373" s="15">
        <v>0</v>
      </c>
      <c r="H1373" s="15">
        <v>0</v>
      </c>
      <c r="I1373" s="15">
        <v>0</v>
      </c>
      <c r="J1373" s="15">
        <v>0</v>
      </c>
      <c r="K1373" s="15">
        <v>0</v>
      </c>
      <c r="L1373" s="15">
        <v>0</v>
      </c>
      <c r="M1373" s="15">
        <v>0</v>
      </c>
      <c r="N1373" s="15">
        <v>0</v>
      </c>
      <c r="O1373" s="15">
        <v>0</v>
      </c>
      <c r="P1373" s="15">
        <v>0</v>
      </c>
    </row>
    <row r="1374" spans="1:16" x14ac:dyDescent="0.25">
      <c r="A1374" s="10">
        <f t="shared" si="21"/>
        <v>1373</v>
      </c>
      <c r="B1374" s="3" t="s">
        <v>176</v>
      </c>
      <c r="C1374" s="3" t="s">
        <v>100</v>
      </c>
      <c r="D1374" s="15">
        <v>0</v>
      </c>
      <c r="E1374" s="15">
        <v>0</v>
      </c>
      <c r="F1374" s="15">
        <v>0</v>
      </c>
      <c r="G1374" s="15">
        <v>0</v>
      </c>
      <c r="H1374" s="15">
        <v>0</v>
      </c>
      <c r="I1374" s="15">
        <v>0</v>
      </c>
      <c r="J1374" s="15">
        <v>0</v>
      </c>
      <c r="K1374" s="15">
        <v>0</v>
      </c>
      <c r="L1374" s="15">
        <v>0</v>
      </c>
      <c r="M1374" s="15">
        <v>0</v>
      </c>
      <c r="N1374" s="15">
        <v>0</v>
      </c>
      <c r="O1374" s="15">
        <v>0</v>
      </c>
      <c r="P1374" s="15">
        <v>0</v>
      </c>
    </row>
    <row r="1375" spans="1:16" x14ac:dyDescent="0.25">
      <c r="A1375" s="10">
        <f t="shared" si="21"/>
        <v>1374</v>
      </c>
      <c r="B1375" s="3" t="s">
        <v>176</v>
      </c>
      <c r="C1375" s="3" t="s">
        <v>101</v>
      </c>
      <c r="D1375" s="15">
        <v>0</v>
      </c>
      <c r="E1375" s="15">
        <v>0</v>
      </c>
      <c r="F1375" s="15">
        <v>0.1186291739894552</v>
      </c>
      <c r="G1375" s="15">
        <v>0</v>
      </c>
      <c r="H1375" s="15">
        <v>0</v>
      </c>
      <c r="I1375" s="15">
        <v>1.6722408026755855E-3</v>
      </c>
      <c r="J1375" s="15">
        <v>0.19532554257095161</v>
      </c>
      <c r="K1375" s="15">
        <v>1.8884892086330936E-2</v>
      </c>
      <c r="L1375" s="15">
        <v>0</v>
      </c>
      <c r="M1375" s="15">
        <v>0</v>
      </c>
      <c r="N1375" s="15">
        <v>0</v>
      </c>
      <c r="O1375" s="15">
        <v>0</v>
      </c>
      <c r="P1375" s="15">
        <v>0</v>
      </c>
    </row>
    <row r="1376" spans="1:16" x14ac:dyDescent="0.25">
      <c r="A1376" s="10">
        <f t="shared" si="21"/>
        <v>1375</v>
      </c>
      <c r="B1376" s="3" t="s">
        <v>176</v>
      </c>
      <c r="C1376" s="3" t="s">
        <v>102</v>
      </c>
      <c r="D1376" s="15">
        <v>9.7951914514692786E-3</v>
      </c>
      <c r="E1376" s="15">
        <v>9.2421441774491672E-3</v>
      </c>
      <c r="F1376" s="15">
        <v>0.41739894551845347</v>
      </c>
      <c r="G1376" s="15">
        <v>8.1366965012205042E-4</v>
      </c>
      <c r="H1376" s="15">
        <v>0</v>
      </c>
      <c r="I1376" s="15">
        <v>0.13210702341137123</v>
      </c>
      <c r="J1376" s="15">
        <v>0.44908180300500838</v>
      </c>
      <c r="K1376" s="15">
        <v>0.27248201438848918</v>
      </c>
      <c r="L1376" s="15">
        <v>7.1364046973803066E-2</v>
      </c>
      <c r="M1376" s="15">
        <v>0.10196779964221823</v>
      </c>
      <c r="N1376" s="15">
        <v>0</v>
      </c>
      <c r="O1376" s="15">
        <v>0</v>
      </c>
      <c r="P1376" s="15">
        <v>0</v>
      </c>
    </row>
    <row r="1377" spans="1:16" x14ac:dyDescent="0.25">
      <c r="A1377" s="10">
        <f t="shared" si="21"/>
        <v>1376</v>
      </c>
      <c r="B1377" s="3" t="s">
        <v>176</v>
      </c>
      <c r="C1377" s="3" t="s">
        <v>103</v>
      </c>
      <c r="D1377" s="15">
        <v>0.32769367764915402</v>
      </c>
      <c r="E1377" s="15">
        <v>0.29944547134935307</v>
      </c>
      <c r="F1377" s="15">
        <v>0.65377855887521974</v>
      </c>
      <c r="G1377" s="15">
        <v>4.4751830756712768E-2</v>
      </c>
      <c r="H1377" s="15">
        <v>9.2039800995024873E-2</v>
      </c>
      <c r="I1377" s="15">
        <v>0.18729096989966557</v>
      </c>
      <c r="J1377" s="15">
        <v>0.65108514190317202</v>
      </c>
      <c r="K1377" s="15">
        <v>0.56205035971223016</v>
      </c>
      <c r="L1377" s="15">
        <v>0.17795844625112919</v>
      </c>
      <c r="M1377" s="15">
        <v>0.42039355992844357</v>
      </c>
      <c r="N1377" s="15">
        <v>0</v>
      </c>
      <c r="O1377" s="15">
        <v>2.8271405492730214E-2</v>
      </c>
      <c r="P1377" s="15">
        <v>0</v>
      </c>
    </row>
    <row r="1378" spans="1:16" x14ac:dyDescent="0.25">
      <c r="A1378" s="10">
        <f t="shared" si="21"/>
        <v>1377</v>
      </c>
      <c r="B1378" s="3" t="s">
        <v>176</v>
      </c>
      <c r="C1378" s="3" t="s">
        <v>104</v>
      </c>
      <c r="D1378" s="15">
        <v>0.47996438112199469</v>
      </c>
      <c r="E1378" s="15">
        <v>0.55730129390018479</v>
      </c>
      <c r="F1378" s="15">
        <v>0.80755711775043948</v>
      </c>
      <c r="G1378" s="15">
        <v>0.11554109031733115</v>
      </c>
      <c r="H1378" s="15">
        <v>0.23383084577114427</v>
      </c>
      <c r="I1378" s="15">
        <v>0.43227424749163884</v>
      </c>
      <c r="J1378" s="15">
        <v>0.79632721202003343</v>
      </c>
      <c r="K1378" s="15">
        <v>0.74010791366906459</v>
      </c>
      <c r="L1378" s="15">
        <v>0.24028906955736226</v>
      </c>
      <c r="M1378" s="15">
        <v>0.67173524150268327</v>
      </c>
      <c r="N1378" s="15">
        <v>0</v>
      </c>
      <c r="O1378" s="15">
        <v>0.36268174474959614</v>
      </c>
      <c r="P1378" s="15">
        <v>8.4830339321357293E-2</v>
      </c>
    </row>
    <row r="1379" spans="1:16" x14ac:dyDescent="0.25">
      <c r="A1379" s="10">
        <f t="shared" si="21"/>
        <v>1378</v>
      </c>
      <c r="B1379" s="3" t="s">
        <v>176</v>
      </c>
      <c r="C1379" s="3" t="s">
        <v>105</v>
      </c>
      <c r="D1379" s="15">
        <v>0.76936776491540515</v>
      </c>
      <c r="E1379" s="15">
        <v>0.74029574861367842</v>
      </c>
      <c r="F1379" s="15">
        <v>0.88927943760984196</v>
      </c>
      <c r="G1379" s="15">
        <v>0.37510170870626525</v>
      </c>
      <c r="H1379" s="15">
        <v>0.40464344941956881</v>
      </c>
      <c r="I1379" s="15">
        <v>0.88795986622073586</v>
      </c>
      <c r="J1379" s="15">
        <v>0.91068447412353926</v>
      </c>
      <c r="K1379" s="15">
        <v>0.82284172661870503</v>
      </c>
      <c r="L1379" s="15">
        <v>0.29539295392953929</v>
      </c>
      <c r="M1379" s="15">
        <v>0.84257602862254011</v>
      </c>
      <c r="N1379" s="15">
        <v>2.8517110266159693E-2</v>
      </c>
      <c r="O1379" s="15">
        <v>0.44022617124394187</v>
      </c>
      <c r="P1379" s="15">
        <v>0.30838323353293412</v>
      </c>
    </row>
    <row r="1380" spans="1:16" x14ac:dyDescent="0.25">
      <c r="A1380" s="10">
        <f t="shared" si="21"/>
        <v>1379</v>
      </c>
      <c r="B1380" s="3" t="s">
        <v>176</v>
      </c>
      <c r="C1380" s="3" t="s">
        <v>106</v>
      </c>
      <c r="D1380" s="15">
        <v>0.81834372217275164</v>
      </c>
      <c r="E1380" s="15">
        <v>0.86044362292051757</v>
      </c>
      <c r="F1380" s="15">
        <v>0.82073813708260113</v>
      </c>
      <c r="G1380" s="15">
        <v>0.49633848657445073</v>
      </c>
      <c r="H1380" s="15">
        <v>0.34908789386401329</v>
      </c>
      <c r="I1380" s="15">
        <v>0.8946488294314382</v>
      </c>
      <c r="J1380" s="15">
        <v>0.90901502504173626</v>
      </c>
      <c r="K1380" s="15">
        <v>0.83093525179856109</v>
      </c>
      <c r="L1380" s="15">
        <v>0.32339656729900629</v>
      </c>
      <c r="M1380" s="15">
        <v>0.94364937388193193</v>
      </c>
      <c r="N1380" s="15">
        <v>2.1863117870722433E-2</v>
      </c>
      <c r="O1380" s="15">
        <v>0.55169628432956386</v>
      </c>
      <c r="P1380" s="15">
        <v>0.57884231536926145</v>
      </c>
    </row>
    <row r="1381" spans="1:16" x14ac:dyDescent="0.25">
      <c r="A1381" s="10">
        <f t="shared" si="21"/>
        <v>1380</v>
      </c>
      <c r="B1381" s="3" t="s">
        <v>176</v>
      </c>
      <c r="C1381" s="3" t="s">
        <v>107</v>
      </c>
      <c r="D1381" s="15">
        <v>0.56544968833481746</v>
      </c>
      <c r="E1381" s="15">
        <v>0.8955637707948243</v>
      </c>
      <c r="F1381" s="15">
        <v>0.79349736379613367</v>
      </c>
      <c r="G1381" s="15">
        <v>0.50122050447518307</v>
      </c>
      <c r="H1381" s="15">
        <v>0.63847429519071308</v>
      </c>
      <c r="I1381" s="15">
        <v>0.79515050167224077</v>
      </c>
      <c r="J1381" s="15">
        <v>0.82053422370617701</v>
      </c>
      <c r="K1381" s="15">
        <v>0.79316546762589923</v>
      </c>
      <c r="L1381" s="15">
        <v>0.52393857271906052</v>
      </c>
      <c r="M1381" s="15">
        <v>0.97584973166368505</v>
      </c>
      <c r="N1381" s="15">
        <v>0.14733840304182508</v>
      </c>
      <c r="O1381" s="15">
        <v>0.45153473344103395</v>
      </c>
      <c r="P1381" s="15">
        <v>0.65069860279441116</v>
      </c>
    </row>
    <row r="1382" spans="1:16" x14ac:dyDescent="0.25">
      <c r="A1382" s="10">
        <f t="shared" si="21"/>
        <v>1381</v>
      </c>
      <c r="B1382" s="3" t="s">
        <v>176</v>
      </c>
      <c r="C1382" s="3" t="s">
        <v>108</v>
      </c>
      <c r="D1382" s="15">
        <v>0.74265360641139799</v>
      </c>
      <c r="E1382" s="15">
        <v>0.87245841035120142</v>
      </c>
      <c r="F1382" s="15">
        <v>0.72583479789103689</v>
      </c>
      <c r="G1382" s="15">
        <v>0.50203417412530504</v>
      </c>
      <c r="H1382" s="15">
        <v>0.26533996683250416</v>
      </c>
      <c r="I1382" s="15">
        <v>0.71321070234113715</v>
      </c>
      <c r="J1382" s="15">
        <v>0.66944908180300511</v>
      </c>
      <c r="K1382" s="15">
        <v>0.78237410071942437</v>
      </c>
      <c r="L1382" s="15">
        <v>0.67931345980126467</v>
      </c>
      <c r="M1382" s="15">
        <v>0.93023255813953487</v>
      </c>
      <c r="N1382" s="15">
        <v>0.19011406844106465</v>
      </c>
      <c r="O1382" s="15">
        <v>0.64216478190630055</v>
      </c>
      <c r="P1382" s="15">
        <v>0.76247504990019965</v>
      </c>
    </row>
    <row r="1383" spans="1:16" x14ac:dyDescent="0.25">
      <c r="A1383" s="10">
        <f t="shared" si="21"/>
        <v>1382</v>
      </c>
      <c r="B1383" s="3" t="s">
        <v>176</v>
      </c>
      <c r="C1383" s="3" t="s">
        <v>109</v>
      </c>
      <c r="D1383" s="15">
        <v>0.48352626892252898</v>
      </c>
      <c r="E1383" s="15">
        <v>0.79667282809611828</v>
      </c>
      <c r="F1383" s="15">
        <v>0.40333919156414766</v>
      </c>
      <c r="G1383" s="15">
        <v>0.22213181448331978</v>
      </c>
      <c r="H1383" s="15">
        <v>0.39137645107794361</v>
      </c>
      <c r="I1383" s="15">
        <v>0.33695652173913049</v>
      </c>
      <c r="J1383" s="15">
        <v>0.44156928213689484</v>
      </c>
      <c r="K1383" s="15">
        <v>0.59082733812949639</v>
      </c>
      <c r="L1383" s="15">
        <v>0.3866305329719964</v>
      </c>
      <c r="M1383" s="15">
        <v>0.81932021466905181</v>
      </c>
      <c r="N1383" s="15">
        <v>0.22433460076045625</v>
      </c>
      <c r="O1383" s="15">
        <v>0.61873990306946691</v>
      </c>
      <c r="P1383" s="15">
        <v>0.86427145708582831</v>
      </c>
    </row>
    <row r="1384" spans="1:16" x14ac:dyDescent="0.25">
      <c r="A1384" s="10">
        <f t="shared" si="21"/>
        <v>1383</v>
      </c>
      <c r="B1384" s="3" t="s">
        <v>176</v>
      </c>
      <c r="C1384" s="3" t="s">
        <v>110</v>
      </c>
      <c r="D1384" s="15">
        <v>0.17898486197684774</v>
      </c>
      <c r="E1384" s="15">
        <v>0.64602587800369682</v>
      </c>
      <c r="F1384" s="15">
        <v>0.20035149384885767</v>
      </c>
      <c r="G1384" s="15">
        <v>0.1228641171684296</v>
      </c>
      <c r="H1384" s="15">
        <v>0.37230514096185741</v>
      </c>
      <c r="I1384" s="15">
        <v>8.7792642140468224E-2</v>
      </c>
      <c r="J1384" s="15">
        <v>0.17863105175292154</v>
      </c>
      <c r="K1384" s="15">
        <v>0.39658273381294962</v>
      </c>
      <c r="L1384" s="15">
        <v>0.31526648599819329</v>
      </c>
      <c r="M1384" s="15">
        <v>0.62611806797853298</v>
      </c>
      <c r="N1384" s="15">
        <v>0.26711026615969585</v>
      </c>
      <c r="O1384" s="15">
        <v>0.45315024232633283</v>
      </c>
      <c r="P1384" s="15">
        <v>0.61177644710578838</v>
      </c>
    </row>
    <row r="1385" spans="1:16" x14ac:dyDescent="0.25">
      <c r="A1385" s="10">
        <f t="shared" si="21"/>
        <v>1384</v>
      </c>
      <c r="B1385" s="3" t="s">
        <v>176</v>
      </c>
      <c r="C1385" s="3" t="s">
        <v>111</v>
      </c>
      <c r="D1385" s="15">
        <v>2.0480854853072127E-2</v>
      </c>
      <c r="E1385" s="15">
        <v>0.43253234750462105</v>
      </c>
      <c r="F1385" s="15">
        <v>8.7873462214411253E-4</v>
      </c>
      <c r="G1385" s="15">
        <v>2.6851098454027663E-2</v>
      </c>
      <c r="H1385" s="15">
        <v>0.21890547263681595</v>
      </c>
      <c r="I1385" s="15">
        <v>0</v>
      </c>
      <c r="J1385" s="15">
        <v>0</v>
      </c>
      <c r="K1385" s="15">
        <v>9.9820143884892076E-2</v>
      </c>
      <c r="L1385" s="15">
        <v>9.4850948509485097E-2</v>
      </c>
      <c r="M1385" s="15">
        <v>0.30143112701252234</v>
      </c>
      <c r="N1385" s="15">
        <v>0.17775665399239543</v>
      </c>
      <c r="O1385" s="15">
        <v>0.38691437802907913</v>
      </c>
      <c r="P1385" s="15">
        <v>0.51397205588822359</v>
      </c>
    </row>
    <row r="1386" spans="1:16" x14ac:dyDescent="0.25">
      <c r="A1386" s="10">
        <f t="shared" si="21"/>
        <v>1385</v>
      </c>
      <c r="B1386" s="3" t="s">
        <v>176</v>
      </c>
      <c r="C1386" s="3" t="s">
        <v>112</v>
      </c>
      <c r="D1386" s="15">
        <v>0</v>
      </c>
      <c r="E1386" s="15">
        <v>0.1654343807763401</v>
      </c>
      <c r="F1386" s="15">
        <v>0</v>
      </c>
      <c r="G1386" s="15">
        <v>0</v>
      </c>
      <c r="H1386" s="15">
        <v>0.11111111111111112</v>
      </c>
      <c r="I1386" s="15">
        <v>0</v>
      </c>
      <c r="J1386" s="15">
        <v>0</v>
      </c>
      <c r="K1386" s="15">
        <v>0</v>
      </c>
      <c r="L1386" s="15">
        <v>0</v>
      </c>
      <c r="M1386" s="15">
        <v>2.2361359570661897E-2</v>
      </c>
      <c r="N1386" s="15">
        <v>0.10456273764258554</v>
      </c>
      <c r="O1386" s="15">
        <v>0.21970920840064623</v>
      </c>
      <c r="P1386" s="15">
        <v>0.33333333333333337</v>
      </c>
    </row>
    <row r="1387" spans="1:16" x14ac:dyDescent="0.25">
      <c r="A1387" s="10">
        <f t="shared" si="21"/>
        <v>1386</v>
      </c>
      <c r="B1387" s="3" t="s">
        <v>176</v>
      </c>
      <c r="C1387" s="3" t="s">
        <v>113</v>
      </c>
      <c r="D1387" s="15">
        <v>0</v>
      </c>
      <c r="E1387" s="15">
        <v>0</v>
      </c>
      <c r="F1387" s="15">
        <v>0</v>
      </c>
      <c r="G1387" s="15">
        <v>0</v>
      </c>
      <c r="H1387" s="15">
        <v>0</v>
      </c>
      <c r="I1387" s="15">
        <v>0</v>
      </c>
      <c r="J1387" s="15">
        <v>0</v>
      </c>
      <c r="K1387" s="15">
        <v>0</v>
      </c>
      <c r="L1387" s="15">
        <v>0</v>
      </c>
      <c r="M1387" s="15">
        <v>0</v>
      </c>
      <c r="N1387" s="15">
        <v>2.0912547528517109E-2</v>
      </c>
      <c r="O1387" s="15">
        <v>6.462035541195477E-3</v>
      </c>
      <c r="P1387" s="15">
        <v>0.13572854291417166</v>
      </c>
    </row>
    <row r="1388" spans="1:16" x14ac:dyDescent="0.25">
      <c r="A1388" s="10">
        <f t="shared" si="21"/>
        <v>1387</v>
      </c>
      <c r="B1388" s="3" t="s">
        <v>176</v>
      </c>
      <c r="C1388" s="3" t="s">
        <v>114</v>
      </c>
      <c r="D1388" s="15">
        <v>0</v>
      </c>
      <c r="E1388" s="15">
        <v>0</v>
      </c>
      <c r="F1388" s="15">
        <v>0</v>
      </c>
      <c r="G1388" s="15">
        <v>0</v>
      </c>
      <c r="H1388" s="15">
        <v>0</v>
      </c>
      <c r="I1388" s="15">
        <v>0</v>
      </c>
      <c r="J1388" s="15">
        <v>0</v>
      </c>
      <c r="K1388" s="15">
        <v>0</v>
      </c>
      <c r="L1388" s="15">
        <v>0</v>
      </c>
      <c r="M1388" s="15">
        <v>0</v>
      </c>
      <c r="N1388" s="15">
        <v>0</v>
      </c>
      <c r="O1388" s="15">
        <v>0</v>
      </c>
      <c r="P1388" s="15">
        <v>0</v>
      </c>
    </row>
    <row r="1389" spans="1:16" x14ac:dyDescent="0.25">
      <c r="A1389" s="10">
        <f t="shared" si="21"/>
        <v>1388</v>
      </c>
      <c r="B1389" s="3" t="s">
        <v>176</v>
      </c>
      <c r="C1389" s="3" t="s">
        <v>115</v>
      </c>
      <c r="D1389" s="15">
        <v>0</v>
      </c>
      <c r="E1389" s="15">
        <v>0</v>
      </c>
      <c r="F1389" s="15">
        <v>0</v>
      </c>
      <c r="G1389" s="15">
        <v>0</v>
      </c>
      <c r="H1389" s="15">
        <v>0</v>
      </c>
      <c r="I1389" s="15">
        <v>0</v>
      </c>
      <c r="J1389" s="15">
        <v>0</v>
      </c>
      <c r="K1389" s="15">
        <v>0</v>
      </c>
      <c r="L1389" s="15">
        <v>0</v>
      </c>
      <c r="M1389" s="15">
        <v>0</v>
      </c>
      <c r="N1389" s="15">
        <v>0</v>
      </c>
      <c r="O1389" s="15">
        <v>0</v>
      </c>
      <c r="P1389" s="15">
        <v>0</v>
      </c>
    </row>
    <row r="1390" spans="1:16" x14ac:dyDescent="0.25">
      <c r="A1390" s="10">
        <f t="shared" si="21"/>
        <v>1389</v>
      </c>
      <c r="B1390" s="3" t="s">
        <v>176</v>
      </c>
      <c r="C1390" s="3" t="s">
        <v>116</v>
      </c>
      <c r="D1390" s="15">
        <v>0</v>
      </c>
      <c r="E1390" s="15">
        <v>0</v>
      </c>
      <c r="F1390" s="15">
        <v>0</v>
      </c>
      <c r="G1390" s="15">
        <v>0</v>
      </c>
      <c r="H1390" s="15">
        <v>0</v>
      </c>
      <c r="I1390" s="15">
        <v>0</v>
      </c>
      <c r="J1390" s="15">
        <v>0</v>
      </c>
      <c r="K1390" s="15">
        <v>0</v>
      </c>
      <c r="L1390" s="15">
        <v>0</v>
      </c>
      <c r="M1390" s="15">
        <v>0</v>
      </c>
      <c r="N1390" s="15">
        <v>0</v>
      </c>
      <c r="O1390" s="15">
        <v>0</v>
      </c>
      <c r="P1390" s="15">
        <v>0</v>
      </c>
    </row>
    <row r="1391" spans="1:16" x14ac:dyDescent="0.25">
      <c r="A1391" s="10">
        <f t="shared" si="21"/>
        <v>1390</v>
      </c>
      <c r="B1391" s="3" t="s">
        <v>176</v>
      </c>
      <c r="C1391" s="3" t="s">
        <v>117</v>
      </c>
      <c r="D1391" s="15">
        <v>0</v>
      </c>
      <c r="E1391" s="15">
        <v>0</v>
      </c>
      <c r="F1391" s="15">
        <v>0</v>
      </c>
      <c r="G1391" s="15">
        <v>0</v>
      </c>
      <c r="H1391" s="15">
        <v>0</v>
      </c>
      <c r="I1391" s="15">
        <v>0</v>
      </c>
      <c r="J1391" s="15">
        <v>0</v>
      </c>
      <c r="K1391" s="15">
        <v>0</v>
      </c>
      <c r="L1391" s="15">
        <v>0</v>
      </c>
      <c r="M1391" s="15">
        <v>0</v>
      </c>
      <c r="N1391" s="15">
        <v>0</v>
      </c>
      <c r="O1391" s="15">
        <v>0</v>
      </c>
      <c r="P1391" s="15">
        <v>0</v>
      </c>
    </row>
    <row r="1392" spans="1:16" x14ac:dyDescent="0.25">
      <c r="A1392" s="10">
        <f t="shared" si="21"/>
        <v>1391</v>
      </c>
      <c r="B1392" s="3" t="s">
        <v>176</v>
      </c>
      <c r="C1392" s="3" t="s">
        <v>118</v>
      </c>
      <c r="D1392" s="15">
        <v>0</v>
      </c>
      <c r="E1392" s="15">
        <v>0</v>
      </c>
      <c r="F1392" s="15">
        <v>0</v>
      </c>
      <c r="G1392" s="15">
        <v>0</v>
      </c>
      <c r="H1392" s="15">
        <v>0</v>
      </c>
      <c r="I1392" s="15">
        <v>0</v>
      </c>
      <c r="J1392" s="15">
        <v>0</v>
      </c>
      <c r="K1392" s="15">
        <v>0</v>
      </c>
      <c r="L1392" s="15">
        <v>0</v>
      </c>
      <c r="M1392" s="15">
        <v>0</v>
      </c>
      <c r="N1392" s="15">
        <v>0</v>
      </c>
      <c r="O1392" s="15">
        <v>0</v>
      </c>
      <c r="P1392" s="15">
        <v>0</v>
      </c>
    </row>
    <row r="1393" spans="1:16" x14ac:dyDescent="0.25">
      <c r="A1393" s="10">
        <f t="shared" si="21"/>
        <v>1392</v>
      </c>
      <c r="B1393" s="3" t="s">
        <v>177</v>
      </c>
      <c r="C1393" s="3" t="s">
        <v>120</v>
      </c>
      <c r="D1393" s="15">
        <v>0</v>
      </c>
      <c r="E1393" s="15">
        <v>0</v>
      </c>
      <c r="F1393" s="15">
        <v>0</v>
      </c>
      <c r="G1393" s="15">
        <v>0</v>
      </c>
      <c r="H1393" s="15">
        <v>0</v>
      </c>
      <c r="I1393" s="15">
        <v>0</v>
      </c>
      <c r="J1393" s="15">
        <v>0</v>
      </c>
      <c r="K1393" s="15">
        <v>0</v>
      </c>
      <c r="L1393" s="15">
        <v>0</v>
      </c>
      <c r="M1393" s="15">
        <v>0</v>
      </c>
      <c r="N1393" s="15">
        <v>0</v>
      </c>
      <c r="O1393" s="15">
        <v>0</v>
      </c>
      <c r="P1393" s="15">
        <v>0</v>
      </c>
    </row>
    <row r="1394" spans="1:16" x14ac:dyDescent="0.25">
      <c r="A1394" s="10">
        <f t="shared" si="21"/>
        <v>1393</v>
      </c>
      <c r="B1394" s="3" t="s">
        <v>177</v>
      </c>
      <c r="C1394" s="3" t="s">
        <v>96</v>
      </c>
      <c r="D1394" s="15">
        <v>0</v>
      </c>
      <c r="E1394" s="15">
        <v>0</v>
      </c>
      <c r="F1394" s="15">
        <v>0</v>
      </c>
      <c r="G1394" s="15">
        <v>0</v>
      </c>
      <c r="H1394" s="15">
        <v>0</v>
      </c>
      <c r="I1394" s="15">
        <v>0</v>
      </c>
      <c r="J1394" s="15">
        <v>0</v>
      </c>
      <c r="K1394" s="15">
        <v>0</v>
      </c>
      <c r="L1394" s="15">
        <v>0</v>
      </c>
      <c r="M1394" s="15">
        <v>0</v>
      </c>
      <c r="N1394" s="15">
        <v>0</v>
      </c>
      <c r="O1394" s="15">
        <v>0</v>
      </c>
      <c r="P1394" s="15">
        <v>0</v>
      </c>
    </row>
    <row r="1395" spans="1:16" x14ac:dyDescent="0.25">
      <c r="A1395" s="10">
        <f t="shared" si="21"/>
        <v>1394</v>
      </c>
      <c r="B1395" s="3" t="s">
        <v>177</v>
      </c>
      <c r="C1395" s="3" t="s">
        <v>97</v>
      </c>
      <c r="D1395" s="15">
        <v>0</v>
      </c>
      <c r="E1395" s="15">
        <v>0</v>
      </c>
      <c r="F1395" s="15">
        <v>0</v>
      </c>
      <c r="G1395" s="15">
        <v>0</v>
      </c>
      <c r="H1395" s="15">
        <v>0</v>
      </c>
      <c r="I1395" s="15">
        <v>0</v>
      </c>
      <c r="J1395" s="15">
        <v>0</v>
      </c>
      <c r="K1395" s="15">
        <v>0</v>
      </c>
      <c r="L1395" s="15">
        <v>0</v>
      </c>
      <c r="M1395" s="15">
        <v>0</v>
      </c>
      <c r="N1395" s="15">
        <v>0</v>
      </c>
      <c r="O1395" s="15">
        <v>0</v>
      </c>
      <c r="P1395" s="15">
        <v>0</v>
      </c>
    </row>
    <row r="1396" spans="1:16" x14ac:dyDescent="0.25">
      <c r="A1396" s="10">
        <f t="shared" si="21"/>
        <v>1395</v>
      </c>
      <c r="B1396" s="3" t="s">
        <v>177</v>
      </c>
      <c r="C1396" s="3" t="s">
        <v>98</v>
      </c>
      <c r="D1396" s="15">
        <v>0</v>
      </c>
      <c r="E1396" s="15">
        <v>0</v>
      </c>
      <c r="F1396" s="15">
        <v>0</v>
      </c>
      <c r="G1396" s="15">
        <v>0</v>
      </c>
      <c r="H1396" s="15">
        <v>0</v>
      </c>
      <c r="I1396" s="15">
        <v>0</v>
      </c>
      <c r="J1396" s="15">
        <v>0</v>
      </c>
      <c r="K1396" s="15">
        <v>0</v>
      </c>
      <c r="L1396" s="15">
        <v>0</v>
      </c>
      <c r="M1396" s="15">
        <v>0</v>
      </c>
      <c r="N1396" s="15">
        <v>0</v>
      </c>
      <c r="O1396" s="15">
        <v>0</v>
      </c>
      <c r="P1396" s="15">
        <v>0</v>
      </c>
    </row>
    <row r="1397" spans="1:16" x14ac:dyDescent="0.25">
      <c r="A1397" s="10">
        <f t="shared" si="21"/>
        <v>1396</v>
      </c>
      <c r="B1397" s="3" t="s">
        <v>177</v>
      </c>
      <c r="C1397" s="3" t="s">
        <v>99</v>
      </c>
      <c r="D1397" s="15">
        <v>0</v>
      </c>
      <c r="E1397" s="15">
        <v>0</v>
      </c>
      <c r="F1397" s="15">
        <v>0</v>
      </c>
      <c r="G1397" s="15">
        <v>0</v>
      </c>
      <c r="H1397" s="15">
        <v>0</v>
      </c>
      <c r="I1397" s="15">
        <v>0</v>
      </c>
      <c r="J1397" s="15">
        <v>0</v>
      </c>
      <c r="K1397" s="15">
        <v>0</v>
      </c>
      <c r="L1397" s="15">
        <v>0</v>
      </c>
      <c r="M1397" s="15">
        <v>0</v>
      </c>
      <c r="N1397" s="15">
        <v>0</v>
      </c>
      <c r="O1397" s="15">
        <v>0</v>
      </c>
      <c r="P1397" s="15">
        <v>0</v>
      </c>
    </row>
    <row r="1398" spans="1:16" x14ac:dyDescent="0.25">
      <c r="A1398" s="10">
        <f t="shared" si="21"/>
        <v>1397</v>
      </c>
      <c r="B1398" s="3" t="s">
        <v>177</v>
      </c>
      <c r="C1398" s="3" t="s">
        <v>100</v>
      </c>
      <c r="D1398" s="15">
        <v>0</v>
      </c>
      <c r="E1398" s="15">
        <v>0</v>
      </c>
      <c r="F1398" s="15">
        <v>0</v>
      </c>
      <c r="G1398" s="15">
        <v>0</v>
      </c>
      <c r="H1398" s="15">
        <v>0</v>
      </c>
      <c r="I1398" s="15">
        <v>0</v>
      </c>
      <c r="J1398" s="15">
        <v>0</v>
      </c>
      <c r="K1398" s="15">
        <v>0</v>
      </c>
      <c r="L1398" s="15">
        <v>0</v>
      </c>
      <c r="M1398" s="15">
        <v>0</v>
      </c>
      <c r="N1398" s="15">
        <v>0</v>
      </c>
      <c r="O1398" s="15">
        <v>0</v>
      </c>
      <c r="P1398" s="15">
        <v>0</v>
      </c>
    </row>
    <row r="1399" spans="1:16" x14ac:dyDescent="0.25">
      <c r="A1399" s="10">
        <f t="shared" si="21"/>
        <v>1398</v>
      </c>
      <c r="B1399" s="3" t="s">
        <v>177</v>
      </c>
      <c r="C1399" s="3" t="s">
        <v>101</v>
      </c>
      <c r="D1399" s="15">
        <v>0</v>
      </c>
      <c r="E1399" s="15">
        <v>0</v>
      </c>
      <c r="F1399" s="15">
        <v>3.2513181019332163E-2</v>
      </c>
      <c r="G1399" s="15">
        <v>0</v>
      </c>
      <c r="H1399" s="15">
        <v>0</v>
      </c>
      <c r="I1399" s="15">
        <v>8.3612040133779274E-4</v>
      </c>
      <c r="J1399" s="15">
        <v>1.1686143572621035E-2</v>
      </c>
      <c r="K1399" s="15">
        <v>6.2949640287769783E-3</v>
      </c>
      <c r="L1399" s="15">
        <v>1.3550135501355013E-2</v>
      </c>
      <c r="M1399" s="15">
        <v>0</v>
      </c>
      <c r="N1399" s="15">
        <v>0</v>
      </c>
      <c r="O1399" s="15">
        <v>0</v>
      </c>
      <c r="P1399" s="15">
        <v>0</v>
      </c>
    </row>
    <row r="1400" spans="1:16" x14ac:dyDescent="0.25">
      <c r="A1400" s="10">
        <f t="shared" si="21"/>
        <v>1399</v>
      </c>
      <c r="B1400" s="3" t="s">
        <v>177</v>
      </c>
      <c r="C1400" s="3" t="s">
        <v>102</v>
      </c>
      <c r="D1400" s="15">
        <v>1.4247551202137132E-2</v>
      </c>
      <c r="E1400" s="15">
        <v>1.4787430683918669E-2</v>
      </c>
      <c r="F1400" s="15">
        <v>0.33391915641476277</v>
      </c>
      <c r="G1400" s="15">
        <v>8.1366965012205042E-4</v>
      </c>
      <c r="H1400" s="15">
        <v>0</v>
      </c>
      <c r="I1400" s="15">
        <v>2.8428093645484952E-2</v>
      </c>
      <c r="J1400" s="15">
        <v>0.30300500834724542</v>
      </c>
      <c r="K1400" s="15">
        <v>0.27338129496402874</v>
      </c>
      <c r="L1400" s="15">
        <v>0.17615176151761519</v>
      </c>
      <c r="M1400" s="15">
        <v>2.7728085867620749E-2</v>
      </c>
      <c r="N1400" s="15">
        <v>0</v>
      </c>
      <c r="O1400" s="15">
        <v>0</v>
      </c>
      <c r="P1400" s="15">
        <v>0</v>
      </c>
    </row>
    <row r="1401" spans="1:16" x14ac:dyDescent="0.25">
      <c r="A1401" s="10">
        <f t="shared" si="21"/>
        <v>1400</v>
      </c>
      <c r="B1401" s="3" t="s">
        <v>177</v>
      </c>
      <c r="C1401" s="3" t="s">
        <v>103</v>
      </c>
      <c r="D1401" s="15">
        <v>0.42920747996438113</v>
      </c>
      <c r="E1401" s="15">
        <v>0.32532347504621068</v>
      </c>
      <c r="F1401" s="15">
        <v>0.35764499121265381</v>
      </c>
      <c r="G1401" s="15">
        <v>2.6037428803905614E-2</v>
      </c>
      <c r="H1401" s="15">
        <v>0.21227197346600332</v>
      </c>
      <c r="I1401" s="15">
        <v>0.1839464882943144</v>
      </c>
      <c r="J1401" s="15">
        <v>0.59181969949916524</v>
      </c>
      <c r="K1401" s="15">
        <v>0.19154676258992803</v>
      </c>
      <c r="L1401" s="15">
        <v>0.17615176151761519</v>
      </c>
      <c r="M1401" s="15">
        <v>0.3032200357781753</v>
      </c>
      <c r="N1401" s="15">
        <v>0</v>
      </c>
      <c r="O1401" s="15">
        <v>0.12116316639741519</v>
      </c>
      <c r="P1401" s="15">
        <v>0</v>
      </c>
    </row>
    <row r="1402" spans="1:16" x14ac:dyDescent="0.25">
      <c r="A1402" s="10">
        <f t="shared" si="21"/>
        <v>1401</v>
      </c>
      <c r="B1402" s="3" t="s">
        <v>177</v>
      </c>
      <c r="C1402" s="3" t="s">
        <v>104</v>
      </c>
      <c r="D1402" s="15">
        <v>0.61442564559216384</v>
      </c>
      <c r="E1402" s="15">
        <v>0.53789279112754151</v>
      </c>
      <c r="F1402" s="15">
        <v>0.38312829525483305</v>
      </c>
      <c r="G1402" s="15">
        <v>0.17168429617575262</v>
      </c>
      <c r="H1402" s="15">
        <v>0.40464344941956881</v>
      </c>
      <c r="I1402" s="15">
        <v>0.23996655518394647</v>
      </c>
      <c r="J1402" s="15">
        <v>0.71619365609348917</v>
      </c>
      <c r="K1402" s="15">
        <v>0.45413669064748197</v>
      </c>
      <c r="L1402" s="15">
        <v>0.1969286359530262</v>
      </c>
      <c r="M1402" s="15">
        <v>0.52415026833631473</v>
      </c>
      <c r="N1402" s="15">
        <v>0</v>
      </c>
      <c r="O1402" s="15">
        <v>0.42245557350565432</v>
      </c>
      <c r="P1402" s="15">
        <v>9.9800399201596798E-4</v>
      </c>
    </row>
    <row r="1403" spans="1:16" x14ac:dyDescent="0.25">
      <c r="A1403" s="10">
        <f t="shared" si="21"/>
        <v>1402</v>
      </c>
      <c r="B1403" s="3" t="s">
        <v>177</v>
      </c>
      <c r="C1403" s="3" t="s">
        <v>105</v>
      </c>
      <c r="D1403" s="15">
        <v>0.41228851291184332</v>
      </c>
      <c r="E1403" s="15">
        <v>0.75508317929759694</v>
      </c>
      <c r="F1403" s="15">
        <v>0.53954305799648505</v>
      </c>
      <c r="G1403" s="15">
        <v>0.23026851098454024</v>
      </c>
      <c r="H1403" s="15">
        <v>0.65174129353233834</v>
      </c>
      <c r="I1403" s="15">
        <v>0.31103678929765888</v>
      </c>
      <c r="J1403" s="15">
        <v>0.79215358931552582</v>
      </c>
      <c r="K1403" s="15">
        <v>0.51798561151079126</v>
      </c>
      <c r="L1403" s="15">
        <v>0.29810298102981031</v>
      </c>
      <c r="M1403" s="15">
        <v>0.64221824686940954</v>
      </c>
      <c r="N1403" s="15">
        <v>2.1863117870722433E-2</v>
      </c>
      <c r="O1403" s="15">
        <v>0.59531502423263327</v>
      </c>
      <c r="P1403" s="15">
        <v>8.6826347305389212E-2</v>
      </c>
    </row>
    <row r="1404" spans="1:16" x14ac:dyDescent="0.25">
      <c r="A1404" s="10">
        <f t="shared" si="21"/>
        <v>1403</v>
      </c>
      <c r="B1404" s="3" t="s">
        <v>177</v>
      </c>
      <c r="C1404" s="3" t="s">
        <v>106</v>
      </c>
      <c r="D1404" s="15">
        <v>0.84238646482635793</v>
      </c>
      <c r="E1404" s="15">
        <v>0.86321626617375236</v>
      </c>
      <c r="F1404" s="15">
        <v>0.4349736379613357</v>
      </c>
      <c r="G1404" s="15">
        <v>0.24410089503661511</v>
      </c>
      <c r="H1404" s="15">
        <v>0.78441127694859036</v>
      </c>
      <c r="I1404" s="15">
        <v>0.31103678929765888</v>
      </c>
      <c r="J1404" s="15">
        <v>0.82554257095158601</v>
      </c>
      <c r="K1404" s="15">
        <v>0.30845323741007191</v>
      </c>
      <c r="L1404" s="15">
        <v>0.36495031616982837</v>
      </c>
      <c r="M1404" s="15">
        <v>0.19051878354203933</v>
      </c>
      <c r="N1404" s="15">
        <v>0.11216730038022812</v>
      </c>
      <c r="O1404" s="15">
        <v>0.76090468497576735</v>
      </c>
      <c r="P1404" s="15">
        <v>0.22355289421157684</v>
      </c>
    </row>
    <row r="1405" spans="1:16" x14ac:dyDescent="0.25">
      <c r="A1405" s="10">
        <f t="shared" si="21"/>
        <v>1404</v>
      </c>
      <c r="B1405" s="3" t="s">
        <v>177</v>
      </c>
      <c r="C1405" s="3" t="s">
        <v>107</v>
      </c>
      <c r="D1405" s="15">
        <v>0.46482635796972399</v>
      </c>
      <c r="E1405" s="15">
        <v>0.85027726432532347</v>
      </c>
      <c r="F1405" s="15">
        <v>0.25483304042179261</v>
      </c>
      <c r="G1405" s="15">
        <v>0.29048006509357199</v>
      </c>
      <c r="H1405" s="15">
        <v>0.72222222222222221</v>
      </c>
      <c r="I1405" s="15">
        <v>0.30434782608695654</v>
      </c>
      <c r="J1405" s="15">
        <v>0.73622704507512526</v>
      </c>
      <c r="K1405" s="15">
        <v>0.32464028776978415</v>
      </c>
      <c r="L1405" s="15">
        <v>0.33785004516711836</v>
      </c>
      <c r="M1405" s="15">
        <v>0.33452593917710194</v>
      </c>
      <c r="N1405" s="15">
        <v>0.21673003802281368</v>
      </c>
      <c r="O1405" s="15">
        <v>0.86429725363489507</v>
      </c>
      <c r="P1405" s="15">
        <v>0.30738522954091818</v>
      </c>
    </row>
    <row r="1406" spans="1:16" x14ac:dyDescent="0.25">
      <c r="A1406" s="10">
        <f t="shared" si="21"/>
        <v>1405</v>
      </c>
      <c r="B1406" s="3" t="s">
        <v>177</v>
      </c>
      <c r="C1406" s="3" t="s">
        <v>108</v>
      </c>
      <c r="D1406" s="15">
        <v>0.55476402493321464</v>
      </c>
      <c r="E1406" s="15">
        <v>0.80591497227356745</v>
      </c>
      <c r="F1406" s="15">
        <v>0.23813708260105451</v>
      </c>
      <c r="G1406" s="15">
        <v>0.29129373474369402</v>
      </c>
      <c r="H1406" s="15">
        <v>0.43283582089552242</v>
      </c>
      <c r="I1406" s="15">
        <v>0.21989966555183948</v>
      </c>
      <c r="J1406" s="15">
        <v>0.56928213689482476</v>
      </c>
      <c r="K1406" s="15">
        <v>0.27607913669064743</v>
      </c>
      <c r="L1406" s="15">
        <v>0.29810298102981031</v>
      </c>
      <c r="M1406" s="15">
        <v>0.20483005366726295</v>
      </c>
      <c r="N1406" s="15">
        <v>0.26425855513307989</v>
      </c>
      <c r="O1406" s="15">
        <v>0.83602584814216474</v>
      </c>
      <c r="P1406" s="15">
        <v>0.32235528942115771</v>
      </c>
    </row>
    <row r="1407" spans="1:16" x14ac:dyDescent="0.25">
      <c r="A1407" s="10">
        <f t="shared" si="21"/>
        <v>1406</v>
      </c>
      <c r="B1407" s="3" t="s">
        <v>177</v>
      </c>
      <c r="C1407" s="3" t="s">
        <v>109</v>
      </c>
      <c r="D1407" s="15">
        <v>0.31166518254674974</v>
      </c>
      <c r="E1407" s="15">
        <v>0.5813308687615526</v>
      </c>
      <c r="F1407" s="15">
        <v>9.4903339191564157E-2</v>
      </c>
      <c r="G1407" s="15">
        <v>0.22701383238405207</v>
      </c>
      <c r="H1407" s="15">
        <v>0.35820895522388063</v>
      </c>
      <c r="I1407" s="15">
        <v>4.096989966555184E-2</v>
      </c>
      <c r="J1407" s="15">
        <v>0.34974958263772954</v>
      </c>
      <c r="K1407" s="15">
        <v>0.17535971223021582</v>
      </c>
      <c r="L1407" s="15">
        <v>0.19873532068654021</v>
      </c>
      <c r="M1407" s="15">
        <v>0.25939177101967797</v>
      </c>
      <c r="N1407" s="15">
        <v>0.26520912547528519</v>
      </c>
      <c r="O1407" s="15">
        <v>0.78271405492730206</v>
      </c>
      <c r="P1407" s="15">
        <v>0.21257485029940118</v>
      </c>
    </row>
    <row r="1408" spans="1:16" x14ac:dyDescent="0.25">
      <c r="A1408" s="10">
        <f t="shared" si="21"/>
        <v>1407</v>
      </c>
      <c r="B1408" s="3" t="s">
        <v>177</v>
      </c>
      <c r="C1408" s="3" t="s">
        <v>110</v>
      </c>
      <c r="D1408" s="15">
        <v>0.38913624220837045</v>
      </c>
      <c r="E1408" s="15">
        <v>0.61460258780036969</v>
      </c>
      <c r="F1408" s="15">
        <v>7.9086115992970125E-3</v>
      </c>
      <c r="G1408" s="15">
        <v>0.15215622457282343</v>
      </c>
      <c r="H1408" s="15">
        <v>0.25124378109452739</v>
      </c>
      <c r="I1408" s="15">
        <v>4.1806020066889639E-3</v>
      </c>
      <c r="J1408" s="15">
        <v>9.0150250417362271E-2</v>
      </c>
      <c r="K1408" s="15">
        <v>0.12949640287769781</v>
      </c>
      <c r="L1408" s="15">
        <v>0.15266485998193316</v>
      </c>
      <c r="M1408" s="15">
        <v>0.14311270125223613</v>
      </c>
      <c r="N1408" s="15">
        <v>0.2423954372623574</v>
      </c>
      <c r="O1408" s="15">
        <v>0.66155088852988686</v>
      </c>
      <c r="P1408" s="15">
        <v>0.28443113772455086</v>
      </c>
    </row>
    <row r="1409" spans="1:16" x14ac:dyDescent="0.25">
      <c r="A1409" s="10">
        <f t="shared" si="21"/>
        <v>1408</v>
      </c>
      <c r="B1409" s="3" t="s">
        <v>177</v>
      </c>
      <c r="C1409" s="3" t="s">
        <v>111</v>
      </c>
      <c r="D1409" s="15">
        <v>7.3018699910952806E-2</v>
      </c>
      <c r="E1409" s="15">
        <v>0.25508317929759705</v>
      </c>
      <c r="F1409" s="15">
        <v>0</v>
      </c>
      <c r="G1409" s="15">
        <v>4.8820179007323028E-3</v>
      </c>
      <c r="H1409" s="15">
        <v>0.1898839137645108</v>
      </c>
      <c r="I1409" s="15">
        <v>0</v>
      </c>
      <c r="J1409" s="15">
        <v>0</v>
      </c>
      <c r="K1409" s="15">
        <v>5.3956834532374095E-3</v>
      </c>
      <c r="L1409" s="15">
        <v>9.0334236675700097E-4</v>
      </c>
      <c r="M1409" s="15">
        <v>3.1305903398926652E-2</v>
      </c>
      <c r="N1409" s="15">
        <v>0.19201520912547529</v>
      </c>
      <c r="O1409" s="15">
        <v>0.40145395799676897</v>
      </c>
      <c r="P1409" s="15">
        <v>0.2435129740518962</v>
      </c>
    </row>
    <row r="1410" spans="1:16" x14ac:dyDescent="0.25">
      <c r="A1410" s="10">
        <f t="shared" si="21"/>
        <v>1409</v>
      </c>
      <c r="B1410" s="3" t="s">
        <v>177</v>
      </c>
      <c r="C1410" s="3" t="s">
        <v>112</v>
      </c>
      <c r="D1410" s="15">
        <v>0</v>
      </c>
      <c r="E1410" s="15">
        <v>5.5452865064695003E-2</v>
      </c>
      <c r="F1410" s="15">
        <v>0</v>
      </c>
      <c r="G1410" s="15">
        <v>0</v>
      </c>
      <c r="H1410" s="15">
        <v>3.3167495854063019E-3</v>
      </c>
      <c r="I1410" s="15">
        <v>0</v>
      </c>
      <c r="J1410" s="15">
        <v>0</v>
      </c>
      <c r="K1410" s="15">
        <v>0</v>
      </c>
      <c r="L1410" s="15">
        <v>0</v>
      </c>
      <c r="M1410" s="15">
        <v>0</v>
      </c>
      <c r="N1410" s="15">
        <v>0.11311787072243346</v>
      </c>
      <c r="O1410" s="15">
        <v>0.24798061389337642</v>
      </c>
      <c r="P1410" s="15">
        <v>0.18263473053892215</v>
      </c>
    </row>
    <row r="1411" spans="1:16" x14ac:dyDescent="0.25">
      <c r="A1411" s="10">
        <f t="shared" si="21"/>
        <v>1410</v>
      </c>
      <c r="B1411" s="3" t="s">
        <v>177</v>
      </c>
      <c r="C1411" s="3" t="s">
        <v>113</v>
      </c>
      <c r="D1411" s="15">
        <v>0</v>
      </c>
      <c r="E1411" s="15">
        <v>0</v>
      </c>
      <c r="F1411" s="15">
        <v>0</v>
      </c>
      <c r="G1411" s="15">
        <v>0</v>
      </c>
      <c r="H1411" s="15">
        <v>0</v>
      </c>
      <c r="I1411" s="15">
        <v>0</v>
      </c>
      <c r="J1411" s="15">
        <v>0</v>
      </c>
      <c r="K1411" s="15">
        <v>0</v>
      </c>
      <c r="L1411" s="15">
        <v>0</v>
      </c>
      <c r="M1411" s="15">
        <v>0</v>
      </c>
      <c r="N1411" s="15">
        <v>1.3307984790874524E-2</v>
      </c>
      <c r="O1411" s="15">
        <v>5.6542810985460426E-3</v>
      </c>
      <c r="P1411" s="15">
        <v>6.9860279441117765E-2</v>
      </c>
    </row>
    <row r="1412" spans="1:16" x14ac:dyDescent="0.25">
      <c r="A1412" s="10">
        <f t="shared" ref="A1412:A1475" si="22">A1411+1</f>
        <v>1411</v>
      </c>
      <c r="B1412" s="3" t="s">
        <v>177</v>
      </c>
      <c r="C1412" s="3" t="s">
        <v>114</v>
      </c>
      <c r="D1412" s="15">
        <v>0</v>
      </c>
      <c r="E1412" s="15">
        <v>0</v>
      </c>
      <c r="F1412" s="15">
        <v>0</v>
      </c>
      <c r="G1412" s="15">
        <v>0</v>
      </c>
      <c r="H1412" s="15">
        <v>0</v>
      </c>
      <c r="I1412" s="15">
        <v>0</v>
      </c>
      <c r="J1412" s="15">
        <v>0</v>
      </c>
      <c r="K1412" s="15">
        <v>0</v>
      </c>
      <c r="L1412" s="15">
        <v>0</v>
      </c>
      <c r="M1412" s="15">
        <v>0</v>
      </c>
      <c r="N1412" s="15">
        <v>0</v>
      </c>
      <c r="O1412" s="15">
        <v>0</v>
      </c>
      <c r="P1412" s="15">
        <v>9.9800399201596798E-4</v>
      </c>
    </row>
    <row r="1413" spans="1:16" x14ac:dyDescent="0.25">
      <c r="A1413" s="10">
        <f t="shared" si="22"/>
        <v>1412</v>
      </c>
      <c r="B1413" s="3" t="s">
        <v>177</v>
      </c>
      <c r="C1413" s="3" t="s">
        <v>115</v>
      </c>
      <c r="D1413" s="15">
        <v>0</v>
      </c>
      <c r="E1413" s="15">
        <v>0</v>
      </c>
      <c r="F1413" s="15">
        <v>0</v>
      </c>
      <c r="G1413" s="15">
        <v>0</v>
      </c>
      <c r="H1413" s="15">
        <v>0</v>
      </c>
      <c r="I1413" s="15">
        <v>0</v>
      </c>
      <c r="J1413" s="15">
        <v>0</v>
      </c>
      <c r="K1413" s="15">
        <v>0</v>
      </c>
      <c r="L1413" s="15">
        <v>0</v>
      </c>
      <c r="M1413" s="15">
        <v>0</v>
      </c>
      <c r="N1413" s="15">
        <v>0</v>
      </c>
      <c r="O1413" s="15">
        <v>0</v>
      </c>
      <c r="P1413" s="15">
        <v>0</v>
      </c>
    </row>
    <row r="1414" spans="1:16" x14ac:dyDescent="0.25">
      <c r="A1414" s="10">
        <f t="shared" si="22"/>
        <v>1413</v>
      </c>
      <c r="B1414" s="3" t="s">
        <v>177</v>
      </c>
      <c r="C1414" s="3" t="s">
        <v>116</v>
      </c>
      <c r="D1414" s="15">
        <v>0</v>
      </c>
      <c r="E1414" s="15">
        <v>0</v>
      </c>
      <c r="F1414" s="15">
        <v>0</v>
      </c>
      <c r="G1414" s="15">
        <v>0</v>
      </c>
      <c r="H1414" s="15">
        <v>0</v>
      </c>
      <c r="I1414" s="15">
        <v>0</v>
      </c>
      <c r="J1414" s="15">
        <v>0</v>
      </c>
      <c r="K1414" s="15">
        <v>0</v>
      </c>
      <c r="L1414" s="15">
        <v>0</v>
      </c>
      <c r="M1414" s="15">
        <v>0</v>
      </c>
      <c r="N1414" s="15">
        <v>0</v>
      </c>
      <c r="O1414" s="15">
        <v>0</v>
      </c>
      <c r="P1414" s="15">
        <v>0</v>
      </c>
    </row>
    <row r="1415" spans="1:16" x14ac:dyDescent="0.25">
      <c r="A1415" s="10">
        <f t="shared" si="22"/>
        <v>1414</v>
      </c>
      <c r="B1415" s="3" t="s">
        <v>177</v>
      </c>
      <c r="C1415" s="3" t="s">
        <v>117</v>
      </c>
      <c r="D1415" s="15">
        <v>0</v>
      </c>
      <c r="E1415" s="15">
        <v>0</v>
      </c>
      <c r="F1415" s="15">
        <v>0</v>
      </c>
      <c r="G1415" s="15">
        <v>0</v>
      </c>
      <c r="H1415" s="15">
        <v>0</v>
      </c>
      <c r="I1415" s="15">
        <v>0</v>
      </c>
      <c r="J1415" s="15">
        <v>0</v>
      </c>
      <c r="K1415" s="15">
        <v>0</v>
      </c>
      <c r="L1415" s="15">
        <v>0</v>
      </c>
      <c r="M1415" s="15">
        <v>0</v>
      </c>
      <c r="N1415" s="15">
        <v>0</v>
      </c>
      <c r="O1415" s="15">
        <v>0</v>
      </c>
      <c r="P1415" s="15">
        <v>0</v>
      </c>
    </row>
    <row r="1416" spans="1:16" x14ac:dyDescent="0.25">
      <c r="A1416" s="10">
        <f t="shared" si="22"/>
        <v>1415</v>
      </c>
      <c r="B1416" s="3" t="s">
        <v>177</v>
      </c>
      <c r="C1416" s="3" t="s">
        <v>118</v>
      </c>
      <c r="D1416" s="15">
        <v>0</v>
      </c>
      <c r="E1416" s="15">
        <v>0</v>
      </c>
      <c r="F1416" s="15">
        <v>0</v>
      </c>
      <c r="G1416" s="15">
        <v>0</v>
      </c>
      <c r="H1416" s="15">
        <v>0</v>
      </c>
      <c r="I1416" s="15">
        <v>0</v>
      </c>
      <c r="J1416" s="15">
        <v>0</v>
      </c>
      <c r="K1416" s="15">
        <v>0</v>
      </c>
      <c r="L1416" s="15">
        <v>0</v>
      </c>
      <c r="M1416" s="15">
        <v>0</v>
      </c>
      <c r="N1416" s="15">
        <v>0</v>
      </c>
      <c r="O1416" s="15">
        <v>0</v>
      </c>
      <c r="P1416" s="15">
        <v>0</v>
      </c>
    </row>
    <row r="1417" spans="1:16" x14ac:dyDescent="0.25">
      <c r="A1417" s="10">
        <f t="shared" si="22"/>
        <v>1416</v>
      </c>
      <c r="B1417" s="3" t="s">
        <v>178</v>
      </c>
      <c r="C1417" s="3" t="s">
        <v>120</v>
      </c>
      <c r="D1417" s="15">
        <v>0</v>
      </c>
      <c r="E1417" s="15">
        <v>0</v>
      </c>
      <c r="F1417" s="15">
        <v>0</v>
      </c>
      <c r="G1417" s="15">
        <v>0</v>
      </c>
      <c r="H1417" s="15">
        <v>0</v>
      </c>
      <c r="I1417" s="15">
        <v>0</v>
      </c>
      <c r="J1417" s="15">
        <v>0</v>
      </c>
      <c r="K1417" s="15">
        <v>0</v>
      </c>
      <c r="L1417" s="15">
        <v>0</v>
      </c>
      <c r="M1417" s="15">
        <v>0</v>
      </c>
      <c r="N1417" s="15">
        <v>0</v>
      </c>
      <c r="O1417" s="15">
        <v>0</v>
      </c>
      <c r="P1417" s="15">
        <v>0</v>
      </c>
    </row>
    <row r="1418" spans="1:16" x14ac:dyDescent="0.25">
      <c r="A1418" s="10">
        <f t="shared" si="22"/>
        <v>1417</v>
      </c>
      <c r="B1418" s="3" t="s">
        <v>178</v>
      </c>
      <c r="C1418" s="3" t="s">
        <v>96</v>
      </c>
      <c r="D1418" s="15">
        <v>0</v>
      </c>
      <c r="E1418" s="15">
        <v>0</v>
      </c>
      <c r="F1418" s="15">
        <v>0</v>
      </c>
      <c r="G1418" s="15">
        <v>0</v>
      </c>
      <c r="H1418" s="15">
        <v>0</v>
      </c>
      <c r="I1418" s="15">
        <v>0</v>
      </c>
      <c r="J1418" s="15">
        <v>0</v>
      </c>
      <c r="K1418" s="15">
        <v>0</v>
      </c>
      <c r="L1418" s="15">
        <v>0</v>
      </c>
      <c r="M1418" s="15">
        <v>0</v>
      </c>
      <c r="N1418" s="15">
        <v>0</v>
      </c>
      <c r="O1418" s="15">
        <v>0</v>
      </c>
      <c r="P1418" s="15">
        <v>0</v>
      </c>
    </row>
    <row r="1419" spans="1:16" x14ac:dyDescent="0.25">
      <c r="A1419" s="10">
        <f t="shared" si="22"/>
        <v>1418</v>
      </c>
      <c r="B1419" s="3" t="s">
        <v>178</v>
      </c>
      <c r="C1419" s="3" t="s">
        <v>97</v>
      </c>
      <c r="D1419" s="15">
        <v>0</v>
      </c>
      <c r="E1419" s="15">
        <v>0</v>
      </c>
      <c r="F1419" s="15">
        <v>0</v>
      </c>
      <c r="G1419" s="15">
        <v>0</v>
      </c>
      <c r="H1419" s="15">
        <v>0</v>
      </c>
      <c r="I1419" s="15">
        <v>0</v>
      </c>
      <c r="J1419" s="15">
        <v>0</v>
      </c>
      <c r="K1419" s="15">
        <v>0</v>
      </c>
      <c r="L1419" s="15">
        <v>0</v>
      </c>
      <c r="M1419" s="15">
        <v>0</v>
      </c>
      <c r="N1419" s="15">
        <v>0</v>
      </c>
      <c r="O1419" s="15">
        <v>0</v>
      </c>
      <c r="P1419" s="15">
        <v>0</v>
      </c>
    </row>
    <row r="1420" spans="1:16" x14ac:dyDescent="0.25">
      <c r="A1420" s="10">
        <f t="shared" si="22"/>
        <v>1419</v>
      </c>
      <c r="B1420" s="3" t="s">
        <v>178</v>
      </c>
      <c r="C1420" s="3" t="s">
        <v>98</v>
      </c>
      <c r="D1420" s="15">
        <v>0</v>
      </c>
      <c r="E1420" s="15">
        <v>0</v>
      </c>
      <c r="F1420" s="15">
        <v>0</v>
      </c>
      <c r="G1420" s="15">
        <v>0</v>
      </c>
      <c r="H1420" s="15">
        <v>0</v>
      </c>
      <c r="I1420" s="15">
        <v>0</v>
      </c>
      <c r="J1420" s="15">
        <v>0</v>
      </c>
      <c r="K1420" s="15">
        <v>0</v>
      </c>
      <c r="L1420" s="15">
        <v>0</v>
      </c>
      <c r="M1420" s="15">
        <v>0</v>
      </c>
      <c r="N1420" s="15">
        <v>0</v>
      </c>
      <c r="O1420" s="15">
        <v>0</v>
      </c>
      <c r="P1420" s="15">
        <v>0</v>
      </c>
    </row>
    <row r="1421" spans="1:16" x14ac:dyDescent="0.25">
      <c r="A1421" s="10">
        <f t="shared" si="22"/>
        <v>1420</v>
      </c>
      <c r="B1421" s="3" t="s">
        <v>178</v>
      </c>
      <c r="C1421" s="3" t="s">
        <v>99</v>
      </c>
      <c r="D1421" s="15">
        <v>0</v>
      </c>
      <c r="E1421" s="15">
        <v>0</v>
      </c>
      <c r="F1421" s="15">
        <v>0</v>
      </c>
      <c r="G1421" s="15">
        <v>0</v>
      </c>
      <c r="H1421" s="15">
        <v>0</v>
      </c>
      <c r="I1421" s="15">
        <v>0</v>
      </c>
      <c r="J1421" s="15">
        <v>0</v>
      </c>
      <c r="K1421" s="15">
        <v>0</v>
      </c>
      <c r="L1421" s="15">
        <v>0</v>
      </c>
      <c r="M1421" s="15">
        <v>0</v>
      </c>
      <c r="N1421" s="15">
        <v>0</v>
      </c>
      <c r="O1421" s="15">
        <v>0</v>
      </c>
      <c r="P1421" s="15">
        <v>0</v>
      </c>
    </row>
    <row r="1422" spans="1:16" x14ac:dyDescent="0.25">
      <c r="A1422" s="10">
        <f t="shared" si="22"/>
        <v>1421</v>
      </c>
      <c r="B1422" s="3" t="s">
        <v>178</v>
      </c>
      <c r="C1422" s="3" t="s">
        <v>100</v>
      </c>
      <c r="D1422" s="15">
        <v>0</v>
      </c>
      <c r="E1422" s="15">
        <v>0</v>
      </c>
      <c r="F1422" s="15">
        <v>0</v>
      </c>
      <c r="G1422" s="15">
        <v>0</v>
      </c>
      <c r="H1422" s="15">
        <v>0</v>
      </c>
      <c r="I1422" s="15">
        <v>0</v>
      </c>
      <c r="J1422" s="15">
        <v>0</v>
      </c>
      <c r="K1422" s="15">
        <v>0</v>
      </c>
      <c r="L1422" s="15">
        <v>0</v>
      </c>
      <c r="M1422" s="15">
        <v>0</v>
      </c>
      <c r="N1422" s="15">
        <v>0</v>
      </c>
      <c r="O1422" s="15">
        <v>0</v>
      </c>
      <c r="P1422" s="15">
        <v>0</v>
      </c>
    </row>
    <row r="1423" spans="1:16" x14ac:dyDescent="0.25">
      <c r="A1423" s="10">
        <f t="shared" si="22"/>
        <v>1422</v>
      </c>
      <c r="B1423" s="3" t="s">
        <v>178</v>
      </c>
      <c r="C1423" s="3" t="s">
        <v>101</v>
      </c>
      <c r="D1423" s="15">
        <v>0</v>
      </c>
      <c r="E1423" s="15">
        <v>0</v>
      </c>
      <c r="F1423" s="15">
        <v>3.2513181019332163E-2</v>
      </c>
      <c r="G1423" s="15">
        <v>0</v>
      </c>
      <c r="H1423" s="15">
        <v>0</v>
      </c>
      <c r="I1423" s="15">
        <v>8.3612040133779274E-4</v>
      </c>
      <c r="J1423" s="15">
        <v>1.1686143572621035E-2</v>
      </c>
      <c r="K1423" s="15">
        <v>6.2949640287769783E-3</v>
      </c>
      <c r="L1423" s="15">
        <v>1.3550135501355013E-2</v>
      </c>
      <c r="M1423" s="15">
        <v>0</v>
      </c>
      <c r="N1423" s="15">
        <v>0</v>
      </c>
      <c r="O1423" s="15">
        <v>0</v>
      </c>
      <c r="P1423" s="15">
        <v>0</v>
      </c>
    </row>
    <row r="1424" spans="1:16" x14ac:dyDescent="0.25">
      <c r="A1424" s="10">
        <f t="shared" si="22"/>
        <v>1423</v>
      </c>
      <c r="B1424" s="3" t="s">
        <v>178</v>
      </c>
      <c r="C1424" s="3" t="s">
        <v>102</v>
      </c>
      <c r="D1424" s="15">
        <v>1.4247551202137132E-2</v>
      </c>
      <c r="E1424" s="15">
        <v>1.4787430683918669E-2</v>
      </c>
      <c r="F1424" s="15">
        <v>0.33391915641476277</v>
      </c>
      <c r="G1424" s="15">
        <v>8.1366965012205042E-4</v>
      </c>
      <c r="H1424" s="15">
        <v>0</v>
      </c>
      <c r="I1424" s="15">
        <v>2.8428093645484952E-2</v>
      </c>
      <c r="J1424" s="15">
        <v>0.30300500834724542</v>
      </c>
      <c r="K1424" s="15">
        <v>0.27338129496402874</v>
      </c>
      <c r="L1424" s="15">
        <v>0.17615176151761519</v>
      </c>
      <c r="M1424" s="15">
        <v>2.7728085867620749E-2</v>
      </c>
      <c r="N1424" s="15">
        <v>0</v>
      </c>
      <c r="O1424" s="15">
        <v>0</v>
      </c>
      <c r="P1424" s="15">
        <v>0</v>
      </c>
    </row>
    <row r="1425" spans="1:16" x14ac:dyDescent="0.25">
      <c r="A1425" s="10">
        <f t="shared" si="22"/>
        <v>1424</v>
      </c>
      <c r="B1425" s="3" t="s">
        <v>178</v>
      </c>
      <c r="C1425" s="3" t="s">
        <v>103</v>
      </c>
      <c r="D1425" s="15">
        <v>0.42920747996438113</v>
      </c>
      <c r="E1425" s="15">
        <v>0.32532347504621068</v>
      </c>
      <c r="F1425" s="15">
        <v>0.35764499121265381</v>
      </c>
      <c r="G1425" s="15">
        <v>2.6037428803905614E-2</v>
      </c>
      <c r="H1425" s="15">
        <v>0.21227197346600332</v>
      </c>
      <c r="I1425" s="15">
        <v>0.1839464882943144</v>
      </c>
      <c r="J1425" s="15">
        <v>0.59181969949916524</v>
      </c>
      <c r="K1425" s="15">
        <v>0.19154676258992803</v>
      </c>
      <c r="L1425" s="15">
        <v>0.17615176151761519</v>
      </c>
      <c r="M1425" s="15">
        <v>0.3032200357781753</v>
      </c>
      <c r="N1425" s="15">
        <v>0</v>
      </c>
      <c r="O1425" s="15">
        <v>0.12116316639741519</v>
      </c>
      <c r="P1425" s="15">
        <v>0</v>
      </c>
    </row>
    <row r="1426" spans="1:16" x14ac:dyDescent="0.25">
      <c r="A1426" s="10">
        <f t="shared" si="22"/>
        <v>1425</v>
      </c>
      <c r="B1426" s="3" t="s">
        <v>178</v>
      </c>
      <c r="C1426" s="3" t="s">
        <v>104</v>
      </c>
      <c r="D1426" s="15">
        <v>0.61442564559216384</v>
      </c>
      <c r="E1426" s="15">
        <v>0.53789279112754151</v>
      </c>
      <c r="F1426" s="15">
        <v>0.38312829525483305</v>
      </c>
      <c r="G1426" s="15">
        <v>0.17168429617575262</v>
      </c>
      <c r="H1426" s="15">
        <v>0.40464344941956881</v>
      </c>
      <c r="I1426" s="15">
        <v>0.23996655518394647</v>
      </c>
      <c r="J1426" s="15">
        <v>0.71619365609348917</v>
      </c>
      <c r="K1426" s="15">
        <v>0.45413669064748197</v>
      </c>
      <c r="L1426" s="15">
        <v>0.1969286359530262</v>
      </c>
      <c r="M1426" s="15">
        <v>0.52415026833631473</v>
      </c>
      <c r="N1426" s="15">
        <v>0</v>
      </c>
      <c r="O1426" s="15">
        <v>0.42245557350565432</v>
      </c>
      <c r="P1426" s="15">
        <v>9.9800399201596798E-4</v>
      </c>
    </row>
    <row r="1427" spans="1:16" x14ac:dyDescent="0.25">
      <c r="A1427" s="10">
        <f t="shared" si="22"/>
        <v>1426</v>
      </c>
      <c r="B1427" s="3" t="s">
        <v>178</v>
      </c>
      <c r="C1427" s="3" t="s">
        <v>105</v>
      </c>
      <c r="D1427" s="15">
        <v>0.41228851291184332</v>
      </c>
      <c r="E1427" s="15">
        <v>0.75508317929759694</v>
      </c>
      <c r="F1427" s="15">
        <v>0.53954305799648505</v>
      </c>
      <c r="G1427" s="15">
        <v>0.23026851098454024</v>
      </c>
      <c r="H1427" s="15">
        <v>0.65174129353233834</v>
      </c>
      <c r="I1427" s="15">
        <v>0.31103678929765888</v>
      </c>
      <c r="J1427" s="15">
        <v>0.79215358931552582</v>
      </c>
      <c r="K1427" s="15">
        <v>0.51798561151079126</v>
      </c>
      <c r="L1427" s="15">
        <v>0.29810298102981031</v>
      </c>
      <c r="M1427" s="15">
        <v>0.64221824686940954</v>
      </c>
      <c r="N1427" s="15">
        <v>2.1863117870722433E-2</v>
      </c>
      <c r="O1427" s="15">
        <v>0.59531502423263327</v>
      </c>
      <c r="P1427" s="15">
        <v>8.6826347305389212E-2</v>
      </c>
    </row>
    <row r="1428" spans="1:16" x14ac:dyDescent="0.25">
      <c r="A1428" s="10">
        <f t="shared" si="22"/>
        <v>1427</v>
      </c>
      <c r="B1428" s="3" t="s">
        <v>178</v>
      </c>
      <c r="C1428" s="3" t="s">
        <v>106</v>
      </c>
      <c r="D1428" s="15">
        <v>0.84238646482635793</v>
      </c>
      <c r="E1428" s="15">
        <v>0.86321626617375236</v>
      </c>
      <c r="F1428" s="15">
        <v>0.4349736379613357</v>
      </c>
      <c r="G1428" s="15">
        <v>0.24410089503661511</v>
      </c>
      <c r="H1428" s="15">
        <v>0.78441127694859036</v>
      </c>
      <c r="I1428" s="15">
        <v>0.31103678929765888</v>
      </c>
      <c r="J1428" s="15">
        <v>0.82554257095158601</v>
      </c>
      <c r="K1428" s="15">
        <v>0.30845323741007191</v>
      </c>
      <c r="L1428" s="15">
        <v>0.36495031616982837</v>
      </c>
      <c r="M1428" s="15">
        <v>0.19051878354203933</v>
      </c>
      <c r="N1428" s="15">
        <v>0.11216730038022812</v>
      </c>
      <c r="O1428" s="15">
        <v>0.76090468497576735</v>
      </c>
      <c r="P1428" s="15">
        <v>0.22355289421157684</v>
      </c>
    </row>
    <row r="1429" spans="1:16" x14ac:dyDescent="0.25">
      <c r="A1429" s="10">
        <f t="shared" si="22"/>
        <v>1428</v>
      </c>
      <c r="B1429" s="3" t="s">
        <v>178</v>
      </c>
      <c r="C1429" s="3" t="s">
        <v>107</v>
      </c>
      <c r="D1429" s="15">
        <v>0.46482635796972399</v>
      </c>
      <c r="E1429" s="15">
        <v>0.85027726432532347</v>
      </c>
      <c r="F1429" s="15">
        <v>0.25483304042179261</v>
      </c>
      <c r="G1429" s="15">
        <v>0.29048006509357199</v>
      </c>
      <c r="H1429" s="15">
        <v>0.72222222222222221</v>
      </c>
      <c r="I1429" s="15">
        <v>0.30434782608695654</v>
      </c>
      <c r="J1429" s="15">
        <v>0.73622704507512526</v>
      </c>
      <c r="K1429" s="15">
        <v>0.32464028776978415</v>
      </c>
      <c r="L1429" s="15">
        <v>0.33785004516711836</v>
      </c>
      <c r="M1429" s="15">
        <v>0.33452593917710194</v>
      </c>
      <c r="N1429" s="15">
        <v>0.21673003802281368</v>
      </c>
      <c r="O1429" s="15">
        <v>0.86429725363489507</v>
      </c>
      <c r="P1429" s="15">
        <v>0.30738522954091818</v>
      </c>
    </row>
    <row r="1430" spans="1:16" x14ac:dyDescent="0.25">
      <c r="A1430" s="10">
        <f t="shared" si="22"/>
        <v>1429</v>
      </c>
      <c r="B1430" s="3" t="s">
        <v>178</v>
      </c>
      <c r="C1430" s="3" t="s">
        <v>108</v>
      </c>
      <c r="D1430" s="15">
        <v>0.55476402493321464</v>
      </c>
      <c r="E1430" s="15">
        <v>0.80591497227356745</v>
      </c>
      <c r="F1430" s="15">
        <v>0.23813708260105451</v>
      </c>
      <c r="G1430" s="15">
        <v>0.29129373474369402</v>
      </c>
      <c r="H1430" s="15">
        <v>0.43283582089552242</v>
      </c>
      <c r="I1430" s="15">
        <v>0.21989966555183948</v>
      </c>
      <c r="J1430" s="15">
        <v>0.56928213689482476</v>
      </c>
      <c r="K1430" s="15">
        <v>0.27607913669064743</v>
      </c>
      <c r="L1430" s="15">
        <v>0.29810298102981031</v>
      </c>
      <c r="M1430" s="15">
        <v>0.20483005366726295</v>
      </c>
      <c r="N1430" s="15">
        <v>0.26425855513307989</v>
      </c>
      <c r="O1430" s="15">
        <v>0.83602584814216474</v>
      </c>
      <c r="P1430" s="15">
        <v>0.32235528942115771</v>
      </c>
    </row>
    <row r="1431" spans="1:16" x14ac:dyDescent="0.25">
      <c r="A1431" s="10">
        <f t="shared" si="22"/>
        <v>1430</v>
      </c>
      <c r="B1431" s="3" t="s">
        <v>178</v>
      </c>
      <c r="C1431" s="3" t="s">
        <v>109</v>
      </c>
      <c r="D1431" s="15">
        <v>0.31166518254674974</v>
      </c>
      <c r="E1431" s="15">
        <v>0.5813308687615526</v>
      </c>
      <c r="F1431" s="15">
        <v>9.4903339191564157E-2</v>
      </c>
      <c r="G1431" s="15">
        <v>0.22701383238405207</v>
      </c>
      <c r="H1431" s="15">
        <v>0.35820895522388063</v>
      </c>
      <c r="I1431" s="15">
        <v>4.096989966555184E-2</v>
      </c>
      <c r="J1431" s="15">
        <v>0.34974958263772954</v>
      </c>
      <c r="K1431" s="15">
        <v>0.17535971223021582</v>
      </c>
      <c r="L1431" s="15">
        <v>0.19873532068654021</v>
      </c>
      <c r="M1431" s="15">
        <v>0.25939177101967797</v>
      </c>
      <c r="N1431" s="15">
        <v>0.26520912547528519</v>
      </c>
      <c r="O1431" s="15">
        <v>0.78271405492730206</v>
      </c>
      <c r="P1431" s="15">
        <v>0.21257485029940118</v>
      </c>
    </row>
    <row r="1432" spans="1:16" x14ac:dyDescent="0.25">
      <c r="A1432" s="10">
        <f t="shared" si="22"/>
        <v>1431</v>
      </c>
      <c r="B1432" s="3" t="s">
        <v>178</v>
      </c>
      <c r="C1432" s="3" t="s">
        <v>110</v>
      </c>
      <c r="D1432" s="15">
        <v>0.38913624220837045</v>
      </c>
      <c r="E1432" s="15">
        <v>0.61460258780036969</v>
      </c>
      <c r="F1432" s="15">
        <v>7.9086115992970125E-3</v>
      </c>
      <c r="G1432" s="15">
        <v>0.15215622457282343</v>
      </c>
      <c r="H1432" s="15">
        <v>0.25124378109452739</v>
      </c>
      <c r="I1432" s="15">
        <v>4.1806020066889639E-3</v>
      </c>
      <c r="J1432" s="15">
        <v>9.0150250417362271E-2</v>
      </c>
      <c r="K1432" s="15">
        <v>0.12949640287769781</v>
      </c>
      <c r="L1432" s="15">
        <v>0.15266485998193316</v>
      </c>
      <c r="M1432" s="15">
        <v>0.14311270125223613</v>
      </c>
      <c r="N1432" s="15">
        <v>0.2423954372623574</v>
      </c>
      <c r="O1432" s="15">
        <v>0.66155088852988686</v>
      </c>
      <c r="P1432" s="15">
        <v>0.28443113772455086</v>
      </c>
    </row>
    <row r="1433" spans="1:16" x14ac:dyDescent="0.25">
      <c r="A1433" s="10">
        <f t="shared" si="22"/>
        <v>1432</v>
      </c>
      <c r="B1433" s="3" t="s">
        <v>178</v>
      </c>
      <c r="C1433" s="3" t="s">
        <v>111</v>
      </c>
      <c r="D1433" s="15">
        <v>7.3018699910952806E-2</v>
      </c>
      <c r="E1433" s="15">
        <v>0.25508317929759705</v>
      </c>
      <c r="F1433" s="15">
        <v>0</v>
      </c>
      <c r="G1433" s="15">
        <v>4.8820179007323028E-3</v>
      </c>
      <c r="H1433" s="15">
        <v>0.1898839137645108</v>
      </c>
      <c r="I1433" s="15">
        <v>0</v>
      </c>
      <c r="J1433" s="15">
        <v>0</v>
      </c>
      <c r="K1433" s="15">
        <v>5.3956834532374095E-3</v>
      </c>
      <c r="L1433" s="15">
        <v>9.0334236675700097E-4</v>
      </c>
      <c r="M1433" s="15">
        <v>3.1305903398926652E-2</v>
      </c>
      <c r="N1433" s="15">
        <v>0.19201520912547529</v>
      </c>
      <c r="O1433" s="15">
        <v>0.40145395799676897</v>
      </c>
      <c r="P1433" s="15">
        <v>0.2435129740518962</v>
      </c>
    </row>
    <row r="1434" spans="1:16" x14ac:dyDescent="0.25">
      <c r="A1434" s="10">
        <f t="shared" si="22"/>
        <v>1433</v>
      </c>
      <c r="B1434" s="3" t="s">
        <v>178</v>
      </c>
      <c r="C1434" s="3" t="s">
        <v>112</v>
      </c>
      <c r="D1434" s="15">
        <v>0</v>
      </c>
      <c r="E1434" s="15">
        <v>5.5452865064695003E-2</v>
      </c>
      <c r="F1434" s="15">
        <v>0</v>
      </c>
      <c r="G1434" s="15">
        <v>0</v>
      </c>
      <c r="H1434" s="15">
        <v>3.3167495854063019E-3</v>
      </c>
      <c r="I1434" s="15">
        <v>0</v>
      </c>
      <c r="J1434" s="15">
        <v>0</v>
      </c>
      <c r="K1434" s="15">
        <v>0</v>
      </c>
      <c r="L1434" s="15">
        <v>0</v>
      </c>
      <c r="M1434" s="15">
        <v>0</v>
      </c>
      <c r="N1434" s="15">
        <v>0.11311787072243346</v>
      </c>
      <c r="O1434" s="15">
        <v>0.24798061389337642</v>
      </c>
      <c r="P1434" s="15">
        <v>0.18263473053892215</v>
      </c>
    </row>
    <row r="1435" spans="1:16" x14ac:dyDescent="0.25">
      <c r="A1435" s="10">
        <f t="shared" si="22"/>
        <v>1434</v>
      </c>
      <c r="B1435" s="3" t="s">
        <v>178</v>
      </c>
      <c r="C1435" s="3" t="s">
        <v>113</v>
      </c>
      <c r="D1435" s="15">
        <v>0</v>
      </c>
      <c r="E1435" s="15">
        <v>0</v>
      </c>
      <c r="F1435" s="15">
        <v>0</v>
      </c>
      <c r="G1435" s="15">
        <v>0</v>
      </c>
      <c r="H1435" s="15">
        <v>0</v>
      </c>
      <c r="I1435" s="15">
        <v>0</v>
      </c>
      <c r="J1435" s="15">
        <v>0</v>
      </c>
      <c r="K1435" s="15">
        <v>0</v>
      </c>
      <c r="L1435" s="15">
        <v>0</v>
      </c>
      <c r="M1435" s="15">
        <v>0</v>
      </c>
      <c r="N1435" s="15">
        <v>1.3307984790874524E-2</v>
      </c>
      <c r="O1435" s="15">
        <v>5.6542810985460426E-3</v>
      </c>
      <c r="P1435" s="15">
        <v>6.9860279441117765E-2</v>
      </c>
    </row>
    <row r="1436" spans="1:16" x14ac:dyDescent="0.25">
      <c r="A1436" s="10">
        <f t="shared" si="22"/>
        <v>1435</v>
      </c>
      <c r="B1436" s="3" t="s">
        <v>178</v>
      </c>
      <c r="C1436" s="3" t="s">
        <v>114</v>
      </c>
      <c r="D1436" s="15">
        <v>0</v>
      </c>
      <c r="E1436" s="15">
        <v>0</v>
      </c>
      <c r="F1436" s="15">
        <v>0</v>
      </c>
      <c r="G1436" s="15">
        <v>0</v>
      </c>
      <c r="H1436" s="15">
        <v>0</v>
      </c>
      <c r="I1436" s="15">
        <v>0</v>
      </c>
      <c r="J1436" s="15">
        <v>0</v>
      </c>
      <c r="K1436" s="15">
        <v>0</v>
      </c>
      <c r="L1436" s="15">
        <v>0</v>
      </c>
      <c r="M1436" s="15">
        <v>0</v>
      </c>
      <c r="N1436" s="15">
        <v>0</v>
      </c>
      <c r="O1436" s="15">
        <v>0</v>
      </c>
      <c r="P1436" s="15">
        <v>9.9800399201596798E-4</v>
      </c>
    </row>
    <row r="1437" spans="1:16" x14ac:dyDescent="0.25">
      <c r="A1437" s="10">
        <f t="shared" si="22"/>
        <v>1436</v>
      </c>
      <c r="B1437" s="3" t="s">
        <v>178</v>
      </c>
      <c r="C1437" s="3" t="s">
        <v>115</v>
      </c>
      <c r="D1437" s="15">
        <v>0</v>
      </c>
      <c r="E1437" s="15">
        <v>0</v>
      </c>
      <c r="F1437" s="15">
        <v>0</v>
      </c>
      <c r="G1437" s="15">
        <v>0</v>
      </c>
      <c r="H1437" s="15">
        <v>0</v>
      </c>
      <c r="I1437" s="15">
        <v>0</v>
      </c>
      <c r="J1437" s="15">
        <v>0</v>
      </c>
      <c r="K1437" s="15">
        <v>0</v>
      </c>
      <c r="L1437" s="15">
        <v>0</v>
      </c>
      <c r="M1437" s="15">
        <v>0</v>
      </c>
      <c r="N1437" s="15">
        <v>0</v>
      </c>
      <c r="O1437" s="15">
        <v>0</v>
      </c>
      <c r="P1437" s="15">
        <v>0</v>
      </c>
    </row>
    <row r="1438" spans="1:16" x14ac:dyDescent="0.25">
      <c r="A1438" s="10">
        <f t="shared" si="22"/>
        <v>1437</v>
      </c>
      <c r="B1438" s="3" t="s">
        <v>178</v>
      </c>
      <c r="C1438" s="3" t="s">
        <v>116</v>
      </c>
      <c r="D1438" s="15">
        <v>0</v>
      </c>
      <c r="E1438" s="15">
        <v>0</v>
      </c>
      <c r="F1438" s="15">
        <v>0</v>
      </c>
      <c r="G1438" s="15">
        <v>0</v>
      </c>
      <c r="H1438" s="15">
        <v>0</v>
      </c>
      <c r="I1438" s="15">
        <v>0</v>
      </c>
      <c r="J1438" s="15">
        <v>0</v>
      </c>
      <c r="K1438" s="15">
        <v>0</v>
      </c>
      <c r="L1438" s="15">
        <v>0</v>
      </c>
      <c r="M1438" s="15">
        <v>0</v>
      </c>
      <c r="N1438" s="15">
        <v>0</v>
      </c>
      <c r="O1438" s="15">
        <v>0</v>
      </c>
      <c r="P1438" s="15">
        <v>0</v>
      </c>
    </row>
    <row r="1439" spans="1:16" x14ac:dyDescent="0.25">
      <c r="A1439" s="10">
        <f t="shared" si="22"/>
        <v>1438</v>
      </c>
      <c r="B1439" s="3" t="s">
        <v>178</v>
      </c>
      <c r="C1439" s="3" t="s">
        <v>117</v>
      </c>
      <c r="D1439" s="15">
        <v>0</v>
      </c>
      <c r="E1439" s="15">
        <v>0</v>
      </c>
      <c r="F1439" s="15">
        <v>0</v>
      </c>
      <c r="G1439" s="15">
        <v>0</v>
      </c>
      <c r="H1439" s="15">
        <v>0</v>
      </c>
      <c r="I1439" s="15">
        <v>0</v>
      </c>
      <c r="J1439" s="15">
        <v>0</v>
      </c>
      <c r="K1439" s="15">
        <v>0</v>
      </c>
      <c r="L1439" s="15">
        <v>0</v>
      </c>
      <c r="M1439" s="15">
        <v>0</v>
      </c>
      <c r="N1439" s="15">
        <v>0</v>
      </c>
      <c r="O1439" s="15">
        <v>0</v>
      </c>
      <c r="P1439" s="15">
        <v>0</v>
      </c>
    </row>
    <row r="1440" spans="1:16" x14ac:dyDescent="0.25">
      <c r="A1440" s="10">
        <f t="shared" si="22"/>
        <v>1439</v>
      </c>
      <c r="B1440" s="3" t="s">
        <v>178</v>
      </c>
      <c r="C1440" s="3" t="s">
        <v>118</v>
      </c>
      <c r="D1440" s="15">
        <v>0</v>
      </c>
      <c r="E1440" s="15">
        <v>0</v>
      </c>
      <c r="F1440" s="15">
        <v>0</v>
      </c>
      <c r="G1440" s="15">
        <v>0</v>
      </c>
      <c r="H1440" s="15">
        <v>0</v>
      </c>
      <c r="I1440" s="15">
        <v>0</v>
      </c>
      <c r="J1440" s="15">
        <v>0</v>
      </c>
      <c r="K1440" s="15">
        <v>0</v>
      </c>
      <c r="L1440" s="15">
        <v>0</v>
      </c>
      <c r="M1440" s="15">
        <v>0</v>
      </c>
      <c r="N1440" s="15">
        <v>0</v>
      </c>
      <c r="O1440" s="15">
        <v>0</v>
      </c>
      <c r="P1440" s="15">
        <v>0</v>
      </c>
    </row>
    <row r="1441" spans="1:16" x14ac:dyDescent="0.25">
      <c r="A1441" s="10">
        <f t="shared" si="22"/>
        <v>1440</v>
      </c>
      <c r="B1441" s="3" t="s">
        <v>179</v>
      </c>
      <c r="C1441" s="3" t="s">
        <v>120</v>
      </c>
      <c r="D1441" s="15">
        <v>0</v>
      </c>
      <c r="E1441" s="15">
        <v>0</v>
      </c>
      <c r="F1441" s="15">
        <v>0</v>
      </c>
      <c r="G1441" s="15">
        <v>0</v>
      </c>
      <c r="H1441" s="15">
        <v>0</v>
      </c>
      <c r="I1441" s="15">
        <v>0</v>
      </c>
      <c r="J1441" s="15">
        <v>0</v>
      </c>
      <c r="K1441" s="15">
        <v>0</v>
      </c>
      <c r="L1441" s="15">
        <v>0</v>
      </c>
      <c r="M1441" s="15">
        <v>0</v>
      </c>
      <c r="N1441" s="15">
        <v>0</v>
      </c>
      <c r="O1441" s="15">
        <v>0</v>
      </c>
      <c r="P1441" s="15">
        <v>0</v>
      </c>
    </row>
    <row r="1442" spans="1:16" x14ac:dyDescent="0.25">
      <c r="A1442" s="10">
        <f t="shared" si="22"/>
        <v>1441</v>
      </c>
      <c r="B1442" s="3" t="s">
        <v>179</v>
      </c>
      <c r="C1442" s="3" t="s">
        <v>96</v>
      </c>
      <c r="D1442" s="15">
        <v>0</v>
      </c>
      <c r="E1442" s="15">
        <v>0</v>
      </c>
      <c r="F1442" s="15">
        <v>0</v>
      </c>
      <c r="G1442" s="15">
        <v>0</v>
      </c>
      <c r="H1442" s="15">
        <v>0</v>
      </c>
      <c r="I1442" s="15">
        <v>0</v>
      </c>
      <c r="J1442" s="15">
        <v>0</v>
      </c>
      <c r="K1442" s="15">
        <v>0</v>
      </c>
      <c r="L1442" s="15">
        <v>0</v>
      </c>
      <c r="M1442" s="15">
        <v>0</v>
      </c>
      <c r="N1442" s="15">
        <v>0</v>
      </c>
      <c r="O1442" s="15">
        <v>0</v>
      </c>
      <c r="P1442" s="15">
        <v>0</v>
      </c>
    </row>
    <row r="1443" spans="1:16" x14ac:dyDescent="0.25">
      <c r="A1443" s="10">
        <f t="shared" si="22"/>
        <v>1442</v>
      </c>
      <c r="B1443" s="3" t="s">
        <v>179</v>
      </c>
      <c r="C1443" s="3" t="s">
        <v>97</v>
      </c>
      <c r="D1443" s="15">
        <v>0</v>
      </c>
      <c r="E1443" s="15">
        <v>0</v>
      </c>
      <c r="F1443" s="15">
        <v>0</v>
      </c>
      <c r="G1443" s="15">
        <v>0</v>
      </c>
      <c r="H1443" s="15">
        <v>0</v>
      </c>
      <c r="I1443" s="15">
        <v>0</v>
      </c>
      <c r="J1443" s="15">
        <v>0</v>
      </c>
      <c r="K1443" s="15">
        <v>0</v>
      </c>
      <c r="L1443" s="15">
        <v>0</v>
      </c>
      <c r="M1443" s="15">
        <v>0</v>
      </c>
      <c r="N1443" s="15">
        <v>0</v>
      </c>
      <c r="O1443" s="15">
        <v>0</v>
      </c>
      <c r="P1443" s="15">
        <v>0</v>
      </c>
    </row>
    <row r="1444" spans="1:16" x14ac:dyDescent="0.25">
      <c r="A1444" s="10">
        <f t="shared" si="22"/>
        <v>1443</v>
      </c>
      <c r="B1444" s="3" t="s">
        <v>179</v>
      </c>
      <c r="C1444" s="3" t="s">
        <v>98</v>
      </c>
      <c r="D1444" s="15">
        <v>0</v>
      </c>
      <c r="E1444" s="15">
        <v>0</v>
      </c>
      <c r="F1444" s="15">
        <v>0</v>
      </c>
      <c r="G1444" s="15">
        <v>0</v>
      </c>
      <c r="H1444" s="15">
        <v>0</v>
      </c>
      <c r="I1444" s="15">
        <v>0</v>
      </c>
      <c r="J1444" s="15">
        <v>0</v>
      </c>
      <c r="K1444" s="15">
        <v>0</v>
      </c>
      <c r="L1444" s="15">
        <v>0</v>
      </c>
      <c r="M1444" s="15">
        <v>0</v>
      </c>
      <c r="N1444" s="15">
        <v>0</v>
      </c>
      <c r="O1444" s="15">
        <v>0</v>
      </c>
      <c r="P1444" s="15">
        <v>0</v>
      </c>
    </row>
    <row r="1445" spans="1:16" x14ac:dyDescent="0.25">
      <c r="A1445" s="10">
        <f t="shared" si="22"/>
        <v>1444</v>
      </c>
      <c r="B1445" s="3" t="s">
        <v>179</v>
      </c>
      <c r="C1445" s="3" t="s">
        <v>99</v>
      </c>
      <c r="D1445" s="15">
        <v>0</v>
      </c>
      <c r="E1445" s="15">
        <v>0</v>
      </c>
      <c r="F1445" s="15">
        <v>0</v>
      </c>
      <c r="G1445" s="15">
        <v>0</v>
      </c>
      <c r="H1445" s="15">
        <v>0</v>
      </c>
      <c r="I1445" s="15">
        <v>0</v>
      </c>
      <c r="J1445" s="15">
        <v>0</v>
      </c>
      <c r="K1445" s="15">
        <v>0</v>
      </c>
      <c r="L1445" s="15">
        <v>0</v>
      </c>
      <c r="M1445" s="15">
        <v>0</v>
      </c>
      <c r="N1445" s="15">
        <v>0</v>
      </c>
      <c r="O1445" s="15">
        <v>0</v>
      </c>
      <c r="P1445" s="15">
        <v>0</v>
      </c>
    </row>
    <row r="1446" spans="1:16" x14ac:dyDescent="0.25">
      <c r="A1446" s="10">
        <f t="shared" si="22"/>
        <v>1445</v>
      </c>
      <c r="B1446" s="3" t="s">
        <v>179</v>
      </c>
      <c r="C1446" s="3" t="s">
        <v>100</v>
      </c>
      <c r="D1446" s="15">
        <v>0</v>
      </c>
      <c r="E1446" s="15">
        <v>0</v>
      </c>
      <c r="F1446" s="15">
        <v>0</v>
      </c>
      <c r="G1446" s="15">
        <v>0</v>
      </c>
      <c r="H1446" s="15">
        <v>0</v>
      </c>
      <c r="I1446" s="15">
        <v>0</v>
      </c>
      <c r="J1446" s="15">
        <v>0</v>
      </c>
      <c r="K1446" s="15">
        <v>0</v>
      </c>
      <c r="L1446" s="15">
        <v>0</v>
      </c>
      <c r="M1446" s="15">
        <v>0</v>
      </c>
      <c r="N1446" s="15">
        <v>0</v>
      </c>
      <c r="O1446" s="15">
        <v>0</v>
      </c>
      <c r="P1446" s="15">
        <v>0</v>
      </c>
    </row>
    <row r="1447" spans="1:16" x14ac:dyDescent="0.25">
      <c r="A1447" s="10">
        <f t="shared" si="22"/>
        <v>1446</v>
      </c>
      <c r="B1447" s="3" t="s">
        <v>179</v>
      </c>
      <c r="C1447" s="3" t="s">
        <v>101</v>
      </c>
      <c r="D1447" s="15">
        <v>0</v>
      </c>
      <c r="E1447" s="15">
        <v>0</v>
      </c>
      <c r="F1447" s="15">
        <v>1.6695957820738138E-2</v>
      </c>
      <c r="G1447" s="15">
        <v>0</v>
      </c>
      <c r="H1447" s="15">
        <v>0</v>
      </c>
      <c r="I1447" s="15">
        <v>0</v>
      </c>
      <c r="J1447" s="15">
        <v>9.1819699499165283E-2</v>
      </c>
      <c r="K1447" s="15">
        <v>4.5863309352517978E-2</v>
      </c>
      <c r="L1447" s="15">
        <v>1.4453477868112016E-2</v>
      </c>
      <c r="M1447" s="15">
        <v>0</v>
      </c>
      <c r="N1447" s="15">
        <v>0</v>
      </c>
      <c r="O1447" s="15">
        <v>0</v>
      </c>
      <c r="P1447" s="15">
        <v>0</v>
      </c>
    </row>
    <row r="1448" spans="1:16" x14ac:dyDescent="0.25">
      <c r="A1448" s="10">
        <f t="shared" si="22"/>
        <v>1447</v>
      </c>
      <c r="B1448" s="3" t="s">
        <v>179</v>
      </c>
      <c r="C1448" s="3" t="s">
        <v>102</v>
      </c>
      <c r="D1448" s="15">
        <v>2.9385574354407838E-2</v>
      </c>
      <c r="E1448" s="15">
        <v>0</v>
      </c>
      <c r="F1448" s="15">
        <v>0.24165202108963096</v>
      </c>
      <c r="G1448" s="15">
        <v>5.5329536208299432E-2</v>
      </c>
      <c r="H1448" s="15">
        <v>0</v>
      </c>
      <c r="I1448" s="15">
        <v>2.6755852842809368E-2</v>
      </c>
      <c r="J1448" s="15">
        <v>0.18530884808013356</v>
      </c>
      <c r="K1448" s="15">
        <v>0.34622302158273377</v>
      </c>
      <c r="L1448" s="15">
        <v>0.29810298102981031</v>
      </c>
      <c r="M1448" s="15">
        <v>4.4722719141323791E-3</v>
      </c>
      <c r="N1448" s="15">
        <v>0</v>
      </c>
      <c r="O1448" s="15">
        <v>0</v>
      </c>
      <c r="P1448" s="15">
        <v>0</v>
      </c>
    </row>
    <row r="1449" spans="1:16" x14ac:dyDescent="0.25">
      <c r="A1449" s="10">
        <f t="shared" si="22"/>
        <v>1448</v>
      </c>
      <c r="B1449" s="3" t="s">
        <v>179</v>
      </c>
      <c r="C1449" s="3" t="s">
        <v>103</v>
      </c>
      <c r="D1449" s="15">
        <v>0.46838824577025828</v>
      </c>
      <c r="E1449" s="15">
        <v>9.2421441774491672E-3</v>
      </c>
      <c r="F1449" s="15">
        <v>0.40509666080843593</v>
      </c>
      <c r="G1449" s="15">
        <v>0.27420667209113098</v>
      </c>
      <c r="H1449" s="15">
        <v>0.16086235489220566</v>
      </c>
      <c r="I1449" s="15">
        <v>0.52591973244147161</v>
      </c>
      <c r="J1449" s="15">
        <v>0.15442404006677796</v>
      </c>
      <c r="K1449" s="15">
        <v>0.58812949640287771</v>
      </c>
      <c r="L1449" s="15">
        <v>0.5140018066847335</v>
      </c>
      <c r="M1449" s="15">
        <v>1.2522361359570661E-2</v>
      </c>
      <c r="N1449" s="15">
        <v>0</v>
      </c>
      <c r="O1449" s="15">
        <v>0.1470113085621971</v>
      </c>
      <c r="P1449" s="15">
        <v>0</v>
      </c>
    </row>
    <row r="1450" spans="1:16" x14ac:dyDescent="0.25">
      <c r="A1450" s="10">
        <f t="shared" si="22"/>
        <v>1449</v>
      </c>
      <c r="B1450" s="3" t="s">
        <v>179</v>
      </c>
      <c r="C1450" s="3" t="s">
        <v>104</v>
      </c>
      <c r="D1450" s="15">
        <v>0.65093499554764023</v>
      </c>
      <c r="E1450" s="15">
        <v>6.3770794824399263E-2</v>
      </c>
      <c r="F1450" s="15">
        <v>0.58172231985940259</v>
      </c>
      <c r="G1450" s="15">
        <v>0.34825061025223758</v>
      </c>
      <c r="H1450" s="15">
        <v>0.38805970149253732</v>
      </c>
      <c r="I1450" s="15">
        <v>0.39046822742474918</v>
      </c>
      <c r="J1450" s="15">
        <v>0.28380634390651088</v>
      </c>
      <c r="K1450" s="15">
        <v>0.76258992805755388</v>
      </c>
      <c r="L1450" s="15">
        <v>0.65221318879855461</v>
      </c>
      <c r="M1450" s="15">
        <v>0.13864042933810375</v>
      </c>
      <c r="N1450" s="15">
        <v>0</v>
      </c>
      <c r="O1450" s="15">
        <v>0.40226171243941844</v>
      </c>
      <c r="P1450" s="15">
        <v>0.17065868263473055</v>
      </c>
    </row>
    <row r="1451" spans="1:16" x14ac:dyDescent="0.25">
      <c r="A1451" s="10">
        <f t="shared" si="22"/>
        <v>1450</v>
      </c>
      <c r="B1451" s="3" t="s">
        <v>179</v>
      </c>
      <c r="C1451" s="3" t="s">
        <v>105</v>
      </c>
      <c r="D1451" s="15">
        <v>0.75779162956366874</v>
      </c>
      <c r="E1451" s="15">
        <v>0.26062846580406651</v>
      </c>
      <c r="F1451" s="15">
        <v>0.68804920913884016</v>
      </c>
      <c r="G1451" s="15">
        <v>0.63222131814483318</v>
      </c>
      <c r="H1451" s="15">
        <v>0.64344941956882262</v>
      </c>
      <c r="I1451" s="15">
        <v>0.24163879598662208</v>
      </c>
      <c r="J1451" s="15">
        <v>0.43405676126878134</v>
      </c>
      <c r="K1451" s="15">
        <v>0.8624100719424459</v>
      </c>
      <c r="L1451" s="15">
        <v>0.68202348690153569</v>
      </c>
      <c r="M1451" s="15">
        <v>0.17352415026833631</v>
      </c>
      <c r="N1451" s="15">
        <v>9.8859315589353597E-2</v>
      </c>
      <c r="O1451" s="15">
        <v>0.60581583198707589</v>
      </c>
      <c r="P1451" s="15">
        <v>0.46007984031936128</v>
      </c>
    </row>
    <row r="1452" spans="1:16" x14ac:dyDescent="0.25">
      <c r="A1452" s="10">
        <f t="shared" si="22"/>
        <v>1451</v>
      </c>
      <c r="B1452" s="3" t="s">
        <v>179</v>
      </c>
      <c r="C1452" s="3" t="s">
        <v>106</v>
      </c>
      <c r="D1452" s="15">
        <v>0.69011576135351738</v>
      </c>
      <c r="E1452" s="15">
        <v>0.36229205175600737</v>
      </c>
      <c r="F1452" s="15">
        <v>0.41915641476274168</v>
      </c>
      <c r="G1452" s="15">
        <v>0.34825061025223758</v>
      </c>
      <c r="H1452" s="15">
        <v>0.82752902155887231</v>
      </c>
      <c r="I1452" s="15">
        <v>0.23244147157190639</v>
      </c>
      <c r="J1452" s="15">
        <v>0.494991652754591</v>
      </c>
      <c r="K1452" s="15">
        <v>0.90467625899280568</v>
      </c>
      <c r="L1452" s="15">
        <v>0.78861788617886175</v>
      </c>
      <c r="M1452" s="15">
        <v>0.24329159212880141</v>
      </c>
      <c r="N1452" s="15">
        <v>2.5665399239543724E-2</v>
      </c>
      <c r="O1452" s="15">
        <v>0.74555735056542816</v>
      </c>
      <c r="P1452" s="15">
        <v>0.65968063872255489</v>
      </c>
    </row>
    <row r="1453" spans="1:16" x14ac:dyDescent="0.25">
      <c r="A1453" s="10">
        <f t="shared" si="22"/>
        <v>1452</v>
      </c>
      <c r="B1453" s="3" t="s">
        <v>179</v>
      </c>
      <c r="C1453" s="3" t="s">
        <v>107</v>
      </c>
      <c r="D1453" s="15">
        <v>0.62422083704363307</v>
      </c>
      <c r="E1453" s="15">
        <v>0.33364140480591492</v>
      </c>
      <c r="F1453" s="15">
        <v>9.4903339191564157E-2</v>
      </c>
      <c r="G1453" s="15">
        <v>0.66802278275020333</v>
      </c>
      <c r="H1453" s="15">
        <v>0.86401326699834169</v>
      </c>
      <c r="I1453" s="15">
        <v>0.19481605351170569</v>
      </c>
      <c r="J1453" s="15">
        <v>0.33305509181969956</v>
      </c>
      <c r="K1453" s="15">
        <v>0.87410071942446033</v>
      </c>
      <c r="L1453" s="15">
        <v>0.68834688346883466</v>
      </c>
      <c r="M1453" s="15">
        <v>0.31574239713774593</v>
      </c>
      <c r="N1453" s="15">
        <v>0.15304182509505704</v>
      </c>
      <c r="O1453" s="15">
        <v>0.84248788368336025</v>
      </c>
      <c r="P1453" s="15">
        <v>0.83632734530938124</v>
      </c>
    </row>
    <row r="1454" spans="1:16" x14ac:dyDescent="0.25">
      <c r="A1454" s="10">
        <f t="shared" si="22"/>
        <v>1453</v>
      </c>
      <c r="B1454" s="3" t="s">
        <v>179</v>
      </c>
      <c r="C1454" s="3" t="s">
        <v>108</v>
      </c>
      <c r="D1454" s="15">
        <v>0.65538735529830805</v>
      </c>
      <c r="E1454" s="15">
        <v>0.33826247689463951</v>
      </c>
      <c r="F1454" s="15">
        <v>0.17398945518453429</v>
      </c>
      <c r="G1454" s="15">
        <v>0.34662327095199347</v>
      </c>
      <c r="H1454" s="15">
        <v>0.81260364842454391</v>
      </c>
      <c r="I1454" s="15">
        <v>0.18478260869565219</v>
      </c>
      <c r="J1454" s="15">
        <v>0.1327212020033389</v>
      </c>
      <c r="K1454" s="15">
        <v>0.74010791366906459</v>
      </c>
      <c r="L1454" s="15">
        <v>0.58446251129177962</v>
      </c>
      <c r="M1454" s="15">
        <v>0.33273703041144898</v>
      </c>
      <c r="N1454" s="15">
        <v>0.24524714828897337</v>
      </c>
      <c r="O1454" s="15">
        <v>0.82229402261712436</v>
      </c>
      <c r="P1454" s="15">
        <v>0.91616766467065869</v>
      </c>
    </row>
    <row r="1455" spans="1:16" x14ac:dyDescent="0.25">
      <c r="A1455" s="10">
        <f t="shared" si="22"/>
        <v>1454</v>
      </c>
      <c r="B1455" s="3" t="s">
        <v>179</v>
      </c>
      <c r="C1455" s="3" t="s">
        <v>109</v>
      </c>
      <c r="D1455" s="15">
        <v>0.59216384683882461</v>
      </c>
      <c r="E1455" s="15">
        <v>0.3123844731977819</v>
      </c>
      <c r="F1455" s="15">
        <v>9.1388400702987704E-2</v>
      </c>
      <c r="G1455" s="15">
        <v>0.17982099267697313</v>
      </c>
      <c r="H1455" s="15">
        <v>0.74626865671641796</v>
      </c>
      <c r="I1455" s="15">
        <v>0.18561872909698998</v>
      </c>
      <c r="J1455" s="15">
        <v>4.4240400667779636E-2</v>
      </c>
      <c r="K1455" s="15">
        <v>0.57643884892086328</v>
      </c>
      <c r="L1455" s="15">
        <v>0.45438121047877145</v>
      </c>
      <c r="M1455" s="15">
        <v>0.21198568872987475</v>
      </c>
      <c r="N1455" s="15">
        <v>9.2205323193916347E-2</v>
      </c>
      <c r="O1455" s="15">
        <v>0.78352180936995153</v>
      </c>
      <c r="P1455" s="15">
        <v>0.93013972055888228</v>
      </c>
    </row>
    <row r="1456" spans="1:16" x14ac:dyDescent="0.25">
      <c r="A1456" s="10">
        <f t="shared" si="22"/>
        <v>1455</v>
      </c>
      <c r="B1456" s="3" t="s">
        <v>179</v>
      </c>
      <c r="C1456" s="3" t="s">
        <v>110</v>
      </c>
      <c r="D1456" s="15">
        <v>0.3027604630454141</v>
      </c>
      <c r="E1456" s="15">
        <v>0.23844731977818853</v>
      </c>
      <c r="F1456" s="15">
        <v>4.3936731107205633E-2</v>
      </c>
      <c r="G1456" s="15">
        <v>0.19772172497965823</v>
      </c>
      <c r="H1456" s="15">
        <v>0.53316749585406309</v>
      </c>
      <c r="I1456" s="15">
        <v>4.1806020066889639E-3</v>
      </c>
      <c r="J1456" s="15">
        <v>8.3472454090150253E-4</v>
      </c>
      <c r="K1456" s="15">
        <v>0.37949640287769781</v>
      </c>
      <c r="L1456" s="15">
        <v>2.5293586269196026E-2</v>
      </c>
      <c r="M1456" s="15">
        <v>0.16279069767441859</v>
      </c>
      <c r="N1456" s="15">
        <v>0.21768060836501901</v>
      </c>
      <c r="O1456" s="15">
        <v>0.70032310177705981</v>
      </c>
      <c r="P1456" s="15">
        <v>0.86027944111776444</v>
      </c>
    </row>
    <row r="1457" spans="1:16" x14ac:dyDescent="0.25">
      <c r="A1457" s="10">
        <f t="shared" si="22"/>
        <v>1456</v>
      </c>
      <c r="B1457" s="3" t="s">
        <v>179</v>
      </c>
      <c r="C1457" s="3" t="s">
        <v>111</v>
      </c>
      <c r="D1457" s="15">
        <v>0.11219946571682993</v>
      </c>
      <c r="E1457" s="15">
        <v>0.15249537892791126</v>
      </c>
      <c r="F1457" s="15">
        <v>0</v>
      </c>
      <c r="G1457" s="15">
        <v>0.15785191212367777</v>
      </c>
      <c r="H1457" s="15">
        <v>0.22885572139303484</v>
      </c>
      <c r="I1457" s="15">
        <v>0</v>
      </c>
      <c r="J1457" s="15">
        <v>0</v>
      </c>
      <c r="K1457" s="15">
        <v>0.12589928057553956</v>
      </c>
      <c r="L1457" s="15">
        <v>0</v>
      </c>
      <c r="M1457" s="15">
        <v>8.9445438282647588E-2</v>
      </c>
      <c r="N1457" s="15">
        <v>0.21007604562737642</v>
      </c>
      <c r="O1457" s="15">
        <v>0.52746365105008075</v>
      </c>
      <c r="P1457" s="15">
        <v>0.7325349301397206</v>
      </c>
    </row>
    <row r="1458" spans="1:16" x14ac:dyDescent="0.25">
      <c r="A1458" s="10">
        <f t="shared" si="22"/>
        <v>1457</v>
      </c>
      <c r="B1458" s="3" t="s">
        <v>179</v>
      </c>
      <c r="C1458" s="3" t="s">
        <v>112</v>
      </c>
      <c r="D1458" s="15">
        <v>0</v>
      </c>
      <c r="E1458" s="15">
        <v>8.3179297597042508E-3</v>
      </c>
      <c r="F1458" s="15">
        <v>0</v>
      </c>
      <c r="G1458" s="15">
        <v>0</v>
      </c>
      <c r="H1458" s="15">
        <v>0.14096185737976785</v>
      </c>
      <c r="I1458" s="15">
        <v>0</v>
      </c>
      <c r="J1458" s="15">
        <v>0</v>
      </c>
      <c r="K1458" s="15">
        <v>0</v>
      </c>
      <c r="L1458" s="15">
        <v>0</v>
      </c>
      <c r="M1458" s="15">
        <v>0</v>
      </c>
      <c r="N1458" s="15">
        <v>0.13022813688212928</v>
      </c>
      <c r="O1458" s="15">
        <v>0.30129240710823912</v>
      </c>
      <c r="P1458" s="15">
        <v>0.51596806387225547</v>
      </c>
    </row>
    <row r="1459" spans="1:16" x14ac:dyDescent="0.25">
      <c r="A1459" s="10">
        <f t="shared" si="22"/>
        <v>1458</v>
      </c>
      <c r="B1459" s="3" t="s">
        <v>179</v>
      </c>
      <c r="C1459" s="3" t="s">
        <v>113</v>
      </c>
      <c r="D1459" s="15">
        <v>0</v>
      </c>
      <c r="E1459" s="15">
        <v>0</v>
      </c>
      <c r="F1459" s="15">
        <v>0</v>
      </c>
      <c r="G1459" s="15">
        <v>0</v>
      </c>
      <c r="H1459" s="15">
        <v>0</v>
      </c>
      <c r="I1459" s="15">
        <v>0</v>
      </c>
      <c r="J1459" s="15">
        <v>0</v>
      </c>
      <c r="K1459" s="15">
        <v>0</v>
      </c>
      <c r="L1459" s="15">
        <v>0</v>
      </c>
      <c r="M1459" s="15">
        <v>0</v>
      </c>
      <c r="N1459" s="15">
        <v>4.0874524714828893E-2</v>
      </c>
      <c r="O1459" s="15">
        <v>1.9386106623586429E-2</v>
      </c>
      <c r="P1459" s="15">
        <v>0.2435129740518962</v>
      </c>
    </row>
    <row r="1460" spans="1:16" x14ac:dyDescent="0.25">
      <c r="A1460" s="10">
        <f t="shared" si="22"/>
        <v>1459</v>
      </c>
      <c r="B1460" s="3" t="s">
        <v>179</v>
      </c>
      <c r="C1460" s="3" t="s">
        <v>114</v>
      </c>
      <c r="D1460" s="15">
        <v>0</v>
      </c>
      <c r="E1460" s="15">
        <v>0</v>
      </c>
      <c r="F1460" s="15">
        <v>0</v>
      </c>
      <c r="G1460" s="15">
        <v>0</v>
      </c>
      <c r="H1460" s="15">
        <v>0</v>
      </c>
      <c r="I1460" s="15">
        <v>0</v>
      </c>
      <c r="J1460" s="15">
        <v>0</v>
      </c>
      <c r="K1460" s="15">
        <v>0</v>
      </c>
      <c r="L1460" s="15">
        <v>0</v>
      </c>
      <c r="M1460" s="15">
        <v>0</v>
      </c>
      <c r="N1460" s="15">
        <v>0</v>
      </c>
      <c r="O1460" s="15">
        <v>0</v>
      </c>
      <c r="P1460" s="15">
        <v>9.9800399201596798E-4</v>
      </c>
    </row>
    <row r="1461" spans="1:16" x14ac:dyDescent="0.25">
      <c r="A1461" s="10">
        <f t="shared" si="22"/>
        <v>1460</v>
      </c>
      <c r="B1461" s="3" t="s">
        <v>179</v>
      </c>
      <c r="C1461" s="3" t="s">
        <v>115</v>
      </c>
      <c r="D1461" s="15">
        <v>0</v>
      </c>
      <c r="E1461" s="15">
        <v>0</v>
      </c>
      <c r="F1461" s="15">
        <v>0</v>
      </c>
      <c r="G1461" s="15">
        <v>0</v>
      </c>
      <c r="H1461" s="15">
        <v>0</v>
      </c>
      <c r="I1461" s="15">
        <v>0</v>
      </c>
      <c r="J1461" s="15">
        <v>0</v>
      </c>
      <c r="K1461" s="15">
        <v>0</v>
      </c>
      <c r="L1461" s="15">
        <v>0</v>
      </c>
      <c r="M1461" s="15">
        <v>0</v>
      </c>
      <c r="N1461" s="15">
        <v>0</v>
      </c>
      <c r="O1461" s="15">
        <v>0</v>
      </c>
      <c r="P1461" s="15">
        <v>0</v>
      </c>
    </row>
    <row r="1462" spans="1:16" x14ac:dyDescent="0.25">
      <c r="A1462" s="10">
        <f t="shared" si="22"/>
        <v>1461</v>
      </c>
      <c r="B1462" s="3" t="s">
        <v>179</v>
      </c>
      <c r="C1462" s="3" t="s">
        <v>116</v>
      </c>
      <c r="D1462" s="15">
        <v>0</v>
      </c>
      <c r="E1462" s="15">
        <v>0</v>
      </c>
      <c r="F1462" s="15">
        <v>0</v>
      </c>
      <c r="G1462" s="15">
        <v>0</v>
      </c>
      <c r="H1462" s="15">
        <v>0</v>
      </c>
      <c r="I1462" s="15">
        <v>0</v>
      </c>
      <c r="J1462" s="15">
        <v>0</v>
      </c>
      <c r="K1462" s="15">
        <v>0</v>
      </c>
      <c r="L1462" s="15">
        <v>0</v>
      </c>
      <c r="M1462" s="15">
        <v>0</v>
      </c>
      <c r="N1462" s="15">
        <v>0</v>
      </c>
      <c r="O1462" s="15">
        <v>0</v>
      </c>
      <c r="P1462" s="15">
        <v>0</v>
      </c>
    </row>
    <row r="1463" spans="1:16" x14ac:dyDescent="0.25">
      <c r="A1463" s="10">
        <f t="shared" si="22"/>
        <v>1462</v>
      </c>
      <c r="B1463" s="3" t="s">
        <v>179</v>
      </c>
      <c r="C1463" s="3" t="s">
        <v>117</v>
      </c>
      <c r="D1463" s="15">
        <v>0</v>
      </c>
      <c r="E1463" s="15">
        <v>0</v>
      </c>
      <c r="F1463" s="15">
        <v>0</v>
      </c>
      <c r="G1463" s="15">
        <v>0</v>
      </c>
      <c r="H1463" s="15">
        <v>0</v>
      </c>
      <c r="I1463" s="15">
        <v>0</v>
      </c>
      <c r="J1463" s="15">
        <v>0</v>
      </c>
      <c r="K1463" s="15">
        <v>0</v>
      </c>
      <c r="L1463" s="15">
        <v>0</v>
      </c>
      <c r="M1463" s="15">
        <v>0</v>
      </c>
      <c r="N1463" s="15">
        <v>0</v>
      </c>
      <c r="O1463" s="15">
        <v>0</v>
      </c>
      <c r="P1463" s="15">
        <v>0</v>
      </c>
    </row>
    <row r="1464" spans="1:16" x14ac:dyDescent="0.25">
      <c r="A1464" s="10">
        <f t="shared" si="22"/>
        <v>1463</v>
      </c>
      <c r="B1464" s="3" t="s">
        <v>179</v>
      </c>
      <c r="C1464" s="3" t="s">
        <v>118</v>
      </c>
      <c r="D1464" s="15">
        <v>0</v>
      </c>
      <c r="E1464" s="15">
        <v>0</v>
      </c>
      <c r="F1464" s="15">
        <v>0</v>
      </c>
      <c r="G1464" s="15">
        <v>0</v>
      </c>
      <c r="H1464" s="15">
        <v>0</v>
      </c>
      <c r="I1464" s="15">
        <v>0</v>
      </c>
      <c r="J1464" s="15">
        <v>0</v>
      </c>
      <c r="K1464" s="15">
        <v>0</v>
      </c>
      <c r="L1464" s="15">
        <v>0</v>
      </c>
      <c r="M1464" s="15">
        <v>0</v>
      </c>
      <c r="N1464" s="15">
        <v>0</v>
      </c>
      <c r="O1464" s="15">
        <v>0</v>
      </c>
      <c r="P1464" s="15">
        <v>0</v>
      </c>
    </row>
    <row r="1465" spans="1:16" x14ac:dyDescent="0.25">
      <c r="A1465" s="10">
        <f t="shared" si="22"/>
        <v>1464</v>
      </c>
      <c r="B1465" s="3" t="s">
        <v>180</v>
      </c>
      <c r="C1465" s="3" t="s">
        <v>120</v>
      </c>
      <c r="D1465" s="15">
        <v>0</v>
      </c>
      <c r="E1465" s="15">
        <v>0</v>
      </c>
      <c r="F1465" s="15">
        <v>0</v>
      </c>
      <c r="G1465" s="15">
        <v>0</v>
      </c>
      <c r="H1465" s="15">
        <v>0</v>
      </c>
      <c r="I1465" s="15">
        <v>0</v>
      </c>
      <c r="J1465" s="15">
        <v>0</v>
      </c>
      <c r="K1465" s="15">
        <v>0</v>
      </c>
      <c r="L1465" s="15">
        <v>0</v>
      </c>
      <c r="M1465" s="15">
        <v>0</v>
      </c>
      <c r="N1465" s="15">
        <v>0</v>
      </c>
      <c r="O1465" s="15">
        <v>0</v>
      </c>
      <c r="P1465" s="15">
        <v>0</v>
      </c>
    </row>
    <row r="1466" spans="1:16" x14ac:dyDescent="0.25">
      <c r="A1466" s="10">
        <f t="shared" si="22"/>
        <v>1465</v>
      </c>
      <c r="B1466" s="3" t="s">
        <v>180</v>
      </c>
      <c r="C1466" s="3" t="s">
        <v>96</v>
      </c>
      <c r="D1466" s="15">
        <v>0</v>
      </c>
      <c r="E1466" s="15">
        <v>0</v>
      </c>
      <c r="F1466" s="15">
        <v>0</v>
      </c>
      <c r="G1466" s="15">
        <v>0</v>
      </c>
      <c r="H1466" s="15">
        <v>0</v>
      </c>
      <c r="I1466" s="15">
        <v>0</v>
      </c>
      <c r="J1466" s="15">
        <v>0</v>
      </c>
      <c r="K1466" s="15">
        <v>0</v>
      </c>
      <c r="L1466" s="15">
        <v>0</v>
      </c>
      <c r="M1466" s="15">
        <v>0</v>
      </c>
      <c r="N1466" s="15">
        <v>0</v>
      </c>
      <c r="O1466" s="15">
        <v>0</v>
      </c>
      <c r="P1466" s="15">
        <v>0</v>
      </c>
    </row>
    <row r="1467" spans="1:16" x14ac:dyDescent="0.25">
      <c r="A1467" s="10">
        <f t="shared" si="22"/>
        <v>1466</v>
      </c>
      <c r="B1467" s="3" t="s">
        <v>180</v>
      </c>
      <c r="C1467" s="3" t="s">
        <v>97</v>
      </c>
      <c r="D1467" s="15">
        <v>0</v>
      </c>
      <c r="E1467" s="15">
        <v>0</v>
      </c>
      <c r="F1467" s="15">
        <v>0</v>
      </c>
      <c r="G1467" s="15">
        <v>0</v>
      </c>
      <c r="H1467" s="15">
        <v>0</v>
      </c>
      <c r="I1467" s="15">
        <v>0</v>
      </c>
      <c r="J1467" s="15">
        <v>0</v>
      </c>
      <c r="K1467" s="15">
        <v>0</v>
      </c>
      <c r="L1467" s="15">
        <v>0</v>
      </c>
      <c r="M1467" s="15">
        <v>0</v>
      </c>
      <c r="N1467" s="15">
        <v>0</v>
      </c>
      <c r="O1467" s="15">
        <v>0</v>
      </c>
      <c r="P1467" s="15">
        <v>0</v>
      </c>
    </row>
    <row r="1468" spans="1:16" x14ac:dyDescent="0.25">
      <c r="A1468" s="10">
        <f t="shared" si="22"/>
        <v>1467</v>
      </c>
      <c r="B1468" s="3" t="s">
        <v>180</v>
      </c>
      <c r="C1468" s="3" t="s">
        <v>98</v>
      </c>
      <c r="D1468" s="15">
        <v>0</v>
      </c>
      <c r="E1468" s="15">
        <v>0</v>
      </c>
      <c r="F1468" s="15">
        <v>0</v>
      </c>
      <c r="G1468" s="15">
        <v>0</v>
      </c>
      <c r="H1468" s="15">
        <v>0</v>
      </c>
      <c r="I1468" s="15">
        <v>0</v>
      </c>
      <c r="J1468" s="15">
        <v>0</v>
      </c>
      <c r="K1468" s="15">
        <v>0</v>
      </c>
      <c r="L1468" s="15">
        <v>0</v>
      </c>
      <c r="M1468" s="15">
        <v>0</v>
      </c>
      <c r="N1468" s="15">
        <v>0</v>
      </c>
      <c r="O1468" s="15">
        <v>0</v>
      </c>
      <c r="P1468" s="15">
        <v>0</v>
      </c>
    </row>
    <row r="1469" spans="1:16" x14ac:dyDescent="0.25">
      <c r="A1469" s="10">
        <f t="shared" si="22"/>
        <v>1468</v>
      </c>
      <c r="B1469" s="3" t="s">
        <v>180</v>
      </c>
      <c r="C1469" s="3" t="s">
        <v>99</v>
      </c>
      <c r="D1469" s="15">
        <v>0</v>
      </c>
      <c r="E1469" s="15">
        <v>0</v>
      </c>
      <c r="F1469" s="15">
        <v>0</v>
      </c>
      <c r="G1469" s="15">
        <v>0</v>
      </c>
      <c r="H1469" s="15">
        <v>0</v>
      </c>
      <c r="I1469" s="15">
        <v>0</v>
      </c>
      <c r="J1469" s="15">
        <v>0</v>
      </c>
      <c r="K1469" s="15">
        <v>0</v>
      </c>
      <c r="L1469" s="15">
        <v>0</v>
      </c>
      <c r="M1469" s="15">
        <v>0</v>
      </c>
      <c r="N1469" s="15">
        <v>0</v>
      </c>
      <c r="O1469" s="15">
        <v>0</v>
      </c>
      <c r="P1469" s="15">
        <v>0</v>
      </c>
    </row>
    <row r="1470" spans="1:16" x14ac:dyDescent="0.25">
      <c r="A1470" s="10">
        <f t="shared" si="22"/>
        <v>1469</v>
      </c>
      <c r="B1470" s="3" t="s">
        <v>180</v>
      </c>
      <c r="C1470" s="3" t="s">
        <v>100</v>
      </c>
      <c r="D1470" s="15">
        <v>0</v>
      </c>
      <c r="E1470" s="15">
        <v>0</v>
      </c>
      <c r="F1470" s="15">
        <v>0</v>
      </c>
      <c r="G1470" s="15">
        <v>0</v>
      </c>
      <c r="H1470" s="15">
        <v>0</v>
      </c>
      <c r="I1470" s="15">
        <v>0</v>
      </c>
      <c r="J1470" s="15">
        <v>0</v>
      </c>
      <c r="K1470" s="15">
        <v>0</v>
      </c>
      <c r="L1470" s="15">
        <v>0</v>
      </c>
      <c r="M1470" s="15">
        <v>0</v>
      </c>
      <c r="N1470" s="15">
        <v>0</v>
      </c>
      <c r="O1470" s="15">
        <v>0</v>
      </c>
      <c r="P1470" s="15">
        <v>0</v>
      </c>
    </row>
    <row r="1471" spans="1:16" x14ac:dyDescent="0.25">
      <c r="A1471" s="10">
        <f t="shared" si="22"/>
        <v>1470</v>
      </c>
      <c r="B1471" s="3" t="s">
        <v>180</v>
      </c>
      <c r="C1471" s="3" t="s">
        <v>101</v>
      </c>
      <c r="D1471" s="15">
        <v>0</v>
      </c>
      <c r="E1471" s="15">
        <v>0</v>
      </c>
      <c r="F1471" s="15">
        <v>0</v>
      </c>
      <c r="G1471" s="15">
        <v>0</v>
      </c>
      <c r="H1471" s="15">
        <v>0</v>
      </c>
      <c r="I1471" s="15">
        <v>8.3612040133779274E-4</v>
      </c>
      <c r="J1471" s="15">
        <v>0.18864774624373959</v>
      </c>
      <c r="K1471" s="15">
        <v>7.1942446043165463E-3</v>
      </c>
      <c r="L1471" s="15">
        <v>5.2393857271906055E-2</v>
      </c>
      <c r="M1471" s="15">
        <v>0</v>
      </c>
      <c r="N1471" s="15">
        <v>0</v>
      </c>
      <c r="O1471" s="15">
        <v>0</v>
      </c>
      <c r="P1471" s="15">
        <v>0</v>
      </c>
    </row>
    <row r="1472" spans="1:16" x14ac:dyDescent="0.25">
      <c r="A1472" s="10">
        <f t="shared" si="22"/>
        <v>1471</v>
      </c>
      <c r="B1472" s="3" t="s">
        <v>180</v>
      </c>
      <c r="C1472" s="3" t="s">
        <v>102</v>
      </c>
      <c r="D1472" s="15">
        <v>8.9047195013357077E-4</v>
      </c>
      <c r="E1472" s="15">
        <v>9.2421441774491681E-4</v>
      </c>
      <c r="F1472" s="15">
        <v>0.27504393673110722</v>
      </c>
      <c r="G1472" s="15">
        <v>2.4410089503661514E-3</v>
      </c>
      <c r="H1472" s="15">
        <v>0</v>
      </c>
      <c r="I1472" s="15">
        <v>2.508361204013378E-2</v>
      </c>
      <c r="J1472" s="15">
        <v>0.44323873121869789</v>
      </c>
      <c r="K1472" s="15">
        <v>0.22571942446043164</v>
      </c>
      <c r="L1472" s="15">
        <v>0.38121047877145436</v>
      </c>
      <c r="M1472" s="15">
        <v>0</v>
      </c>
      <c r="N1472" s="15">
        <v>0</v>
      </c>
      <c r="O1472" s="15">
        <v>0</v>
      </c>
      <c r="P1472" s="15">
        <v>0</v>
      </c>
    </row>
    <row r="1473" spans="1:16" x14ac:dyDescent="0.25">
      <c r="A1473" s="10">
        <f t="shared" si="22"/>
        <v>1472</v>
      </c>
      <c r="B1473" s="3" t="s">
        <v>180</v>
      </c>
      <c r="C1473" s="3" t="s">
        <v>103</v>
      </c>
      <c r="D1473" s="15">
        <v>0.10151380231522708</v>
      </c>
      <c r="E1473" s="15">
        <v>0.13031423290203326</v>
      </c>
      <c r="F1473" s="15">
        <v>0.56502636203866441</v>
      </c>
      <c r="G1473" s="15">
        <v>8.7062652563059395E-2</v>
      </c>
      <c r="H1473" s="15">
        <v>2.4875621890547263E-3</v>
      </c>
      <c r="I1473" s="15">
        <v>0.20150501672240803</v>
      </c>
      <c r="J1473" s="15">
        <v>0.64941569282136902</v>
      </c>
      <c r="K1473" s="15">
        <v>0.27607913669064743</v>
      </c>
      <c r="L1473" s="15">
        <v>0.64588979223125564</v>
      </c>
      <c r="M1473" s="15">
        <v>9.3917710196779955E-2</v>
      </c>
      <c r="N1473" s="15">
        <v>0</v>
      </c>
      <c r="O1473" s="15">
        <v>0.15185783521809371</v>
      </c>
      <c r="P1473" s="15">
        <v>0</v>
      </c>
    </row>
    <row r="1474" spans="1:16" x14ac:dyDescent="0.25">
      <c r="A1474" s="10">
        <f t="shared" si="22"/>
        <v>1473</v>
      </c>
      <c r="B1474" s="3" t="s">
        <v>180</v>
      </c>
      <c r="C1474" s="3" t="s">
        <v>104</v>
      </c>
      <c r="D1474" s="15">
        <v>0.18967052537845058</v>
      </c>
      <c r="E1474" s="15">
        <v>0.23567467652495377</v>
      </c>
      <c r="F1474" s="15">
        <v>0.74253075571177507</v>
      </c>
      <c r="G1474" s="15">
        <v>0.14727420667209112</v>
      </c>
      <c r="H1474" s="15">
        <v>9.038142620232173E-2</v>
      </c>
      <c r="I1474" s="15">
        <v>0.23829431438127088</v>
      </c>
      <c r="J1474" s="15">
        <v>0.78964941569282132</v>
      </c>
      <c r="K1474" s="15">
        <v>0.58453237410071934</v>
      </c>
      <c r="L1474" s="15">
        <v>0.81300813008130079</v>
      </c>
      <c r="M1474" s="15">
        <v>0.3980322003577817</v>
      </c>
      <c r="N1474" s="15">
        <v>9.5057034220532319E-4</v>
      </c>
      <c r="O1474" s="15">
        <v>0.41922455573505657</v>
      </c>
      <c r="P1474" s="15">
        <v>9.7804391217564873E-2</v>
      </c>
    </row>
    <row r="1475" spans="1:16" x14ac:dyDescent="0.25">
      <c r="A1475" s="10">
        <f t="shared" si="22"/>
        <v>1474</v>
      </c>
      <c r="B1475" s="3" t="s">
        <v>180</v>
      </c>
      <c r="C1475" s="3" t="s">
        <v>105</v>
      </c>
      <c r="D1475" s="15">
        <v>0.188780053428317</v>
      </c>
      <c r="E1475" s="15">
        <v>0.31700554528650648</v>
      </c>
      <c r="F1475" s="15">
        <v>0.91564147627416537</v>
      </c>
      <c r="G1475" s="15">
        <v>0.33279088689991859</v>
      </c>
      <c r="H1475" s="15">
        <v>0.15174129353233831</v>
      </c>
      <c r="I1475" s="15">
        <v>0.34448160535117056</v>
      </c>
      <c r="J1475" s="15">
        <v>0.86393989983305508</v>
      </c>
      <c r="K1475" s="15">
        <v>0.78507194244604306</v>
      </c>
      <c r="L1475" s="15">
        <v>0.8807588075880759</v>
      </c>
      <c r="M1475" s="15">
        <v>0.67799642218246858</v>
      </c>
      <c r="N1475" s="15">
        <v>4.467680608365019E-2</v>
      </c>
      <c r="O1475" s="15">
        <v>0.62681744749596124</v>
      </c>
      <c r="P1475" s="15">
        <v>0.38522954091816369</v>
      </c>
    </row>
    <row r="1476" spans="1:16" x14ac:dyDescent="0.25">
      <c r="A1476" s="10">
        <f t="shared" ref="A1476:A1539" si="23">A1475+1</f>
        <v>1475</v>
      </c>
      <c r="B1476" s="3" t="s">
        <v>180</v>
      </c>
      <c r="C1476" s="3" t="s">
        <v>106</v>
      </c>
      <c r="D1476" s="15">
        <v>0.25200356188780049</v>
      </c>
      <c r="E1476" s="15">
        <v>0.34935304990757854</v>
      </c>
      <c r="F1476" s="15">
        <v>0.90949033391915646</v>
      </c>
      <c r="G1476" s="15">
        <v>0.41334418226200159</v>
      </c>
      <c r="H1476" s="15">
        <v>0.20563847429519072</v>
      </c>
      <c r="I1476" s="15">
        <v>0.27842809364548499</v>
      </c>
      <c r="J1476" s="15">
        <v>0.86060100166944908</v>
      </c>
      <c r="K1476" s="15">
        <v>0.86510791366906459</v>
      </c>
      <c r="L1476" s="15">
        <v>0.8807588075880759</v>
      </c>
      <c r="M1476" s="15">
        <v>0.940071556350626</v>
      </c>
      <c r="N1476" s="15">
        <v>0.19486692015209123</v>
      </c>
      <c r="O1476" s="15">
        <v>0.75444264943457195</v>
      </c>
      <c r="P1476" s="15">
        <v>0.66467065868263475</v>
      </c>
    </row>
    <row r="1477" spans="1:16" x14ac:dyDescent="0.25">
      <c r="A1477" s="10">
        <f t="shared" si="23"/>
        <v>1476</v>
      </c>
      <c r="B1477" s="3" t="s">
        <v>180</v>
      </c>
      <c r="C1477" s="3" t="s">
        <v>107</v>
      </c>
      <c r="D1477" s="15">
        <v>0.24309884238646484</v>
      </c>
      <c r="E1477" s="15">
        <v>0.35951940850277264</v>
      </c>
      <c r="F1477" s="15">
        <v>0.88488576449912126</v>
      </c>
      <c r="G1477" s="15">
        <v>0.37021969080553296</v>
      </c>
      <c r="H1477" s="15">
        <v>0.22470978441127698</v>
      </c>
      <c r="I1477" s="15">
        <v>0.32441471571906355</v>
      </c>
      <c r="J1477" s="15">
        <v>0.78297161936560933</v>
      </c>
      <c r="K1477" s="15">
        <v>0.81294964028776973</v>
      </c>
      <c r="L1477" s="15">
        <v>0.6142728093947607</v>
      </c>
      <c r="M1477" s="15">
        <v>0.9686940966010732</v>
      </c>
      <c r="N1477" s="15">
        <v>0.57889733840304181</v>
      </c>
      <c r="O1477" s="15">
        <v>0.80856219709208388</v>
      </c>
      <c r="P1477" s="15">
        <v>0.69960079840319356</v>
      </c>
    </row>
    <row r="1478" spans="1:16" x14ac:dyDescent="0.25">
      <c r="A1478" s="10">
        <f t="shared" si="23"/>
        <v>1477</v>
      </c>
      <c r="B1478" s="3" t="s">
        <v>180</v>
      </c>
      <c r="C1478" s="3" t="s">
        <v>108</v>
      </c>
      <c r="D1478" s="15">
        <v>0.21282279608192342</v>
      </c>
      <c r="E1478" s="15">
        <v>0.3733826247689464</v>
      </c>
      <c r="F1478" s="15">
        <v>0.76362038664323384</v>
      </c>
      <c r="G1478" s="15">
        <v>0.57363710333604545</v>
      </c>
      <c r="H1478" s="15">
        <v>0.20480928689883915</v>
      </c>
      <c r="I1478" s="15">
        <v>0.43478260869565222</v>
      </c>
      <c r="J1478" s="15">
        <v>0.63272120200333892</v>
      </c>
      <c r="K1478" s="15">
        <v>0.81474820143884885</v>
      </c>
      <c r="L1478" s="15">
        <v>0.2872628726287263</v>
      </c>
      <c r="M1478" s="15">
        <v>0.91055456171735238</v>
      </c>
      <c r="N1478" s="15">
        <v>0.32319391634980987</v>
      </c>
      <c r="O1478" s="15">
        <v>0.82229402261712436</v>
      </c>
      <c r="P1478" s="15">
        <v>0.88722554890219563</v>
      </c>
    </row>
    <row r="1479" spans="1:16" x14ac:dyDescent="0.25">
      <c r="A1479" s="10">
        <f t="shared" si="23"/>
        <v>1478</v>
      </c>
      <c r="B1479" s="3" t="s">
        <v>180</v>
      </c>
      <c r="C1479" s="3" t="s">
        <v>109</v>
      </c>
      <c r="D1479" s="15">
        <v>0.19056099732858414</v>
      </c>
      <c r="E1479" s="15">
        <v>0.33271719038817005</v>
      </c>
      <c r="F1479" s="15">
        <v>0.57117750439367321</v>
      </c>
      <c r="G1479" s="15">
        <v>0.53539462978030916</v>
      </c>
      <c r="H1479" s="15">
        <v>0.18076285240464346</v>
      </c>
      <c r="I1479" s="15">
        <v>0.3085284280936455</v>
      </c>
      <c r="J1479" s="15">
        <v>0.41819699499165275</v>
      </c>
      <c r="K1479" s="15">
        <v>0.65737410071942437</v>
      </c>
      <c r="L1479" s="15">
        <v>0.32971996386630531</v>
      </c>
      <c r="M1479" s="15">
        <v>0.79069767441860461</v>
      </c>
      <c r="N1479" s="15">
        <v>0.27281368821292773</v>
      </c>
      <c r="O1479" s="15">
        <v>0.83037156704361881</v>
      </c>
      <c r="P1479" s="15">
        <v>0.27744510978043913</v>
      </c>
    </row>
    <row r="1480" spans="1:16" x14ac:dyDescent="0.25">
      <c r="A1480" s="10">
        <f t="shared" si="23"/>
        <v>1479</v>
      </c>
      <c r="B1480" s="3" t="s">
        <v>180</v>
      </c>
      <c r="C1480" s="3" t="s">
        <v>110</v>
      </c>
      <c r="D1480" s="15">
        <v>0.13178984861976847</v>
      </c>
      <c r="E1480" s="15">
        <v>0.27356746765249534</v>
      </c>
      <c r="F1480" s="15">
        <v>0.31370826010544817</v>
      </c>
      <c r="G1480" s="15">
        <v>0.47030105777054509</v>
      </c>
      <c r="H1480" s="15">
        <v>0.17495854063018243</v>
      </c>
      <c r="I1480" s="15">
        <v>8.3612040133779274E-4</v>
      </c>
      <c r="J1480" s="15">
        <v>0.17111853088480802</v>
      </c>
      <c r="K1480" s="15">
        <v>0.41726618705035967</v>
      </c>
      <c r="L1480" s="15">
        <v>0.36043360433604338</v>
      </c>
      <c r="M1480" s="15">
        <v>0.554561717352415</v>
      </c>
      <c r="N1480" s="15">
        <v>0.42395437262357416</v>
      </c>
      <c r="O1480" s="15">
        <v>0.71970920840064623</v>
      </c>
      <c r="P1480" s="15">
        <v>0.24251497005988024</v>
      </c>
    </row>
    <row r="1481" spans="1:16" x14ac:dyDescent="0.25">
      <c r="A1481" s="10">
        <f t="shared" si="23"/>
        <v>1480</v>
      </c>
      <c r="B1481" s="3" t="s">
        <v>180</v>
      </c>
      <c r="C1481" s="3" t="s">
        <v>111</v>
      </c>
      <c r="D1481" s="15">
        <v>8.0142475512021364E-3</v>
      </c>
      <c r="E1481" s="15">
        <v>0.17375231053604434</v>
      </c>
      <c r="F1481" s="15">
        <v>1.5817223198594025E-2</v>
      </c>
      <c r="G1481" s="15">
        <v>0.17982099267697313</v>
      </c>
      <c r="H1481" s="15">
        <v>9.6185737976782759E-2</v>
      </c>
      <c r="I1481" s="15">
        <v>0</v>
      </c>
      <c r="J1481" s="15">
        <v>0</v>
      </c>
      <c r="K1481" s="15">
        <v>0.13489208633093525</v>
      </c>
      <c r="L1481" s="15">
        <v>8.2204155374887081E-2</v>
      </c>
      <c r="M1481" s="15">
        <v>0.30948121645796062</v>
      </c>
      <c r="N1481" s="15">
        <v>0.32889733840304181</v>
      </c>
      <c r="O1481" s="15">
        <v>0.55331179321486268</v>
      </c>
      <c r="P1481" s="15">
        <v>0.23852295409181637</v>
      </c>
    </row>
    <row r="1482" spans="1:16" x14ac:dyDescent="0.25">
      <c r="A1482" s="10">
        <f t="shared" si="23"/>
        <v>1481</v>
      </c>
      <c r="B1482" s="3" t="s">
        <v>180</v>
      </c>
      <c r="C1482" s="3" t="s">
        <v>112</v>
      </c>
      <c r="D1482" s="15">
        <v>0</v>
      </c>
      <c r="E1482" s="15">
        <v>3.6968576709796672E-3</v>
      </c>
      <c r="F1482" s="15">
        <v>0</v>
      </c>
      <c r="G1482" s="15">
        <v>0</v>
      </c>
      <c r="H1482" s="15">
        <v>4.9751243781094526E-3</v>
      </c>
      <c r="I1482" s="15">
        <v>0</v>
      </c>
      <c r="J1482" s="15">
        <v>0</v>
      </c>
      <c r="K1482" s="15">
        <v>0</v>
      </c>
      <c r="L1482" s="15">
        <v>0</v>
      </c>
      <c r="M1482" s="15">
        <v>5.3667262969588547E-3</v>
      </c>
      <c r="N1482" s="15">
        <v>9.5057034220532327E-2</v>
      </c>
      <c r="O1482" s="15">
        <v>0.31906300484652667</v>
      </c>
      <c r="P1482" s="15">
        <v>0.20758483033932135</v>
      </c>
    </row>
    <row r="1483" spans="1:16" x14ac:dyDescent="0.25">
      <c r="A1483" s="10">
        <f t="shared" si="23"/>
        <v>1482</v>
      </c>
      <c r="B1483" s="3" t="s">
        <v>180</v>
      </c>
      <c r="C1483" s="3" t="s">
        <v>113</v>
      </c>
      <c r="D1483" s="15">
        <v>0</v>
      </c>
      <c r="E1483" s="15">
        <v>0</v>
      </c>
      <c r="F1483" s="15">
        <v>0</v>
      </c>
      <c r="G1483" s="15">
        <v>0</v>
      </c>
      <c r="H1483" s="15">
        <v>0</v>
      </c>
      <c r="I1483" s="15">
        <v>0</v>
      </c>
      <c r="J1483" s="15">
        <v>0</v>
      </c>
      <c r="K1483" s="15">
        <v>0</v>
      </c>
      <c r="L1483" s="15">
        <v>0</v>
      </c>
      <c r="M1483" s="15">
        <v>0</v>
      </c>
      <c r="N1483" s="15">
        <v>9.0304182509505698E-2</v>
      </c>
      <c r="O1483" s="15">
        <v>2.6655896607431343E-2</v>
      </c>
      <c r="P1483" s="15">
        <v>1.8962075848303391E-2</v>
      </c>
    </row>
    <row r="1484" spans="1:16" x14ac:dyDescent="0.25">
      <c r="A1484" s="10">
        <f t="shared" si="23"/>
        <v>1483</v>
      </c>
      <c r="B1484" s="3" t="s">
        <v>180</v>
      </c>
      <c r="C1484" s="3" t="s">
        <v>114</v>
      </c>
      <c r="D1484" s="15">
        <v>0</v>
      </c>
      <c r="E1484" s="15">
        <v>0</v>
      </c>
      <c r="F1484" s="15">
        <v>0</v>
      </c>
      <c r="G1484" s="15">
        <v>0</v>
      </c>
      <c r="H1484" s="15">
        <v>0</v>
      </c>
      <c r="I1484" s="15">
        <v>0</v>
      </c>
      <c r="J1484" s="15">
        <v>0</v>
      </c>
      <c r="K1484" s="15">
        <v>0</v>
      </c>
      <c r="L1484" s="15">
        <v>0</v>
      </c>
      <c r="M1484" s="15">
        <v>0</v>
      </c>
      <c r="N1484" s="15">
        <v>9.5057034220532319E-4</v>
      </c>
      <c r="O1484" s="15">
        <v>0</v>
      </c>
      <c r="P1484" s="15">
        <v>0</v>
      </c>
    </row>
    <row r="1485" spans="1:16" x14ac:dyDescent="0.25">
      <c r="A1485" s="10">
        <f t="shared" si="23"/>
        <v>1484</v>
      </c>
      <c r="B1485" s="3" t="s">
        <v>180</v>
      </c>
      <c r="C1485" s="3" t="s">
        <v>115</v>
      </c>
      <c r="D1485" s="15">
        <v>0</v>
      </c>
      <c r="E1485" s="15">
        <v>0</v>
      </c>
      <c r="F1485" s="15">
        <v>0</v>
      </c>
      <c r="G1485" s="15">
        <v>0</v>
      </c>
      <c r="H1485" s="15">
        <v>0</v>
      </c>
      <c r="I1485" s="15">
        <v>0</v>
      </c>
      <c r="J1485" s="15">
        <v>0</v>
      </c>
      <c r="K1485" s="15">
        <v>0</v>
      </c>
      <c r="L1485" s="15">
        <v>0</v>
      </c>
      <c r="M1485" s="15">
        <v>0</v>
      </c>
      <c r="N1485" s="15">
        <v>0</v>
      </c>
      <c r="O1485" s="15">
        <v>0</v>
      </c>
      <c r="P1485" s="15">
        <v>0</v>
      </c>
    </row>
    <row r="1486" spans="1:16" x14ac:dyDescent="0.25">
      <c r="A1486" s="10">
        <f t="shared" si="23"/>
        <v>1485</v>
      </c>
      <c r="B1486" s="3" t="s">
        <v>180</v>
      </c>
      <c r="C1486" s="3" t="s">
        <v>116</v>
      </c>
      <c r="D1486" s="15">
        <v>0</v>
      </c>
      <c r="E1486" s="15">
        <v>0</v>
      </c>
      <c r="F1486" s="15">
        <v>0</v>
      </c>
      <c r="G1486" s="15">
        <v>0</v>
      </c>
      <c r="H1486" s="15">
        <v>0</v>
      </c>
      <c r="I1486" s="15">
        <v>0</v>
      </c>
      <c r="J1486" s="15">
        <v>0</v>
      </c>
      <c r="K1486" s="15">
        <v>0</v>
      </c>
      <c r="L1486" s="15">
        <v>0</v>
      </c>
      <c r="M1486" s="15">
        <v>0</v>
      </c>
      <c r="N1486" s="15">
        <v>0</v>
      </c>
      <c r="O1486" s="15">
        <v>0</v>
      </c>
      <c r="P1486" s="15">
        <v>0</v>
      </c>
    </row>
    <row r="1487" spans="1:16" x14ac:dyDescent="0.25">
      <c r="A1487" s="10">
        <f t="shared" si="23"/>
        <v>1486</v>
      </c>
      <c r="B1487" s="3" t="s">
        <v>180</v>
      </c>
      <c r="C1487" s="3" t="s">
        <v>117</v>
      </c>
      <c r="D1487" s="15">
        <v>0</v>
      </c>
      <c r="E1487" s="15">
        <v>0</v>
      </c>
      <c r="F1487" s="15">
        <v>0</v>
      </c>
      <c r="G1487" s="15">
        <v>0</v>
      </c>
      <c r="H1487" s="15">
        <v>0</v>
      </c>
      <c r="I1487" s="15">
        <v>0</v>
      </c>
      <c r="J1487" s="15">
        <v>0</v>
      </c>
      <c r="K1487" s="15">
        <v>0</v>
      </c>
      <c r="L1487" s="15">
        <v>0</v>
      </c>
      <c r="M1487" s="15">
        <v>0</v>
      </c>
      <c r="N1487" s="15">
        <v>0</v>
      </c>
      <c r="O1487" s="15">
        <v>0</v>
      </c>
      <c r="P1487" s="15">
        <v>0</v>
      </c>
    </row>
    <row r="1488" spans="1:16" x14ac:dyDescent="0.25">
      <c r="A1488" s="10">
        <f t="shared" si="23"/>
        <v>1487</v>
      </c>
      <c r="B1488" s="3" t="s">
        <v>180</v>
      </c>
      <c r="C1488" s="3" t="s">
        <v>118</v>
      </c>
      <c r="D1488" s="15">
        <v>0</v>
      </c>
      <c r="E1488" s="15">
        <v>0</v>
      </c>
      <c r="F1488" s="15">
        <v>0</v>
      </c>
      <c r="G1488" s="15">
        <v>0</v>
      </c>
      <c r="H1488" s="15">
        <v>0</v>
      </c>
      <c r="I1488" s="15">
        <v>0</v>
      </c>
      <c r="J1488" s="15">
        <v>0</v>
      </c>
      <c r="K1488" s="15">
        <v>0</v>
      </c>
      <c r="L1488" s="15">
        <v>0</v>
      </c>
      <c r="M1488" s="15">
        <v>0</v>
      </c>
      <c r="N1488" s="15">
        <v>0</v>
      </c>
      <c r="O1488" s="15">
        <v>0</v>
      </c>
      <c r="P1488" s="15">
        <v>0</v>
      </c>
    </row>
    <row r="1489" spans="1:16" x14ac:dyDescent="0.25">
      <c r="A1489" s="10">
        <f t="shared" si="23"/>
        <v>1488</v>
      </c>
      <c r="B1489" s="3" t="s">
        <v>181</v>
      </c>
      <c r="C1489" s="3" t="s">
        <v>120</v>
      </c>
      <c r="D1489" s="15">
        <v>0</v>
      </c>
      <c r="E1489" s="15">
        <v>0</v>
      </c>
      <c r="F1489" s="15">
        <v>0</v>
      </c>
      <c r="G1489" s="15">
        <v>0</v>
      </c>
      <c r="H1489" s="15">
        <v>0</v>
      </c>
      <c r="I1489" s="15">
        <v>0</v>
      </c>
      <c r="J1489" s="15">
        <v>0</v>
      </c>
      <c r="K1489" s="15">
        <v>0</v>
      </c>
      <c r="L1489" s="15">
        <v>0</v>
      </c>
      <c r="M1489" s="15">
        <v>0</v>
      </c>
      <c r="N1489" s="15">
        <v>0</v>
      </c>
      <c r="O1489" s="15">
        <v>0</v>
      </c>
      <c r="P1489" s="15">
        <v>0</v>
      </c>
    </row>
    <row r="1490" spans="1:16" x14ac:dyDescent="0.25">
      <c r="A1490" s="10">
        <f t="shared" si="23"/>
        <v>1489</v>
      </c>
      <c r="B1490" s="3" t="s">
        <v>181</v>
      </c>
      <c r="C1490" s="3" t="s">
        <v>96</v>
      </c>
      <c r="D1490" s="15">
        <v>0</v>
      </c>
      <c r="E1490" s="15">
        <v>0</v>
      </c>
      <c r="F1490" s="15">
        <v>0</v>
      </c>
      <c r="G1490" s="15">
        <v>0</v>
      </c>
      <c r="H1490" s="15">
        <v>0</v>
      </c>
      <c r="I1490" s="15">
        <v>0</v>
      </c>
      <c r="J1490" s="15">
        <v>0</v>
      </c>
      <c r="K1490" s="15">
        <v>0</v>
      </c>
      <c r="L1490" s="15">
        <v>0</v>
      </c>
      <c r="M1490" s="15">
        <v>0</v>
      </c>
      <c r="N1490" s="15">
        <v>0</v>
      </c>
      <c r="O1490" s="15">
        <v>0</v>
      </c>
      <c r="P1490" s="15">
        <v>0</v>
      </c>
    </row>
    <row r="1491" spans="1:16" x14ac:dyDescent="0.25">
      <c r="A1491" s="10">
        <f t="shared" si="23"/>
        <v>1490</v>
      </c>
      <c r="B1491" s="3" t="s">
        <v>181</v>
      </c>
      <c r="C1491" s="3" t="s">
        <v>97</v>
      </c>
      <c r="D1491" s="15">
        <v>0</v>
      </c>
      <c r="E1491" s="15">
        <v>0</v>
      </c>
      <c r="F1491" s="15">
        <v>0</v>
      </c>
      <c r="G1491" s="15">
        <v>0</v>
      </c>
      <c r="H1491" s="15">
        <v>0</v>
      </c>
      <c r="I1491" s="15">
        <v>0</v>
      </c>
      <c r="J1491" s="15">
        <v>0</v>
      </c>
      <c r="K1491" s="15">
        <v>0</v>
      </c>
      <c r="L1491" s="15">
        <v>0</v>
      </c>
      <c r="M1491" s="15">
        <v>0</v>
      </c>
      <c r="N1491" s="15">
        <v>0</v>
      </c>
      <c r="O1491" s="15">
        <v>0</v>
      </c>
      <c r="P1491" s="15">
        <v>0</v>
      </c>
    </row>
    <row r="1492" spans="1:16" x14ac:dyDescent="0.25">
      <c r="A1492" s="10">
        <f t="shared" si="23"/>
        <v>1491</v>
      </c>
      <c r="B1492" s="3" t="s">
        <v>181</v>
      </c>
      <c r="C1492" s="3" t="s">
        <v>98</v>
      </c>
      <c r="D1492" s="15">
        <v>0</v>
      </c>
      <c r="E1492" s="15">
        <v>0</v>
      </c>
      <c r="F1492" s="15">
        <v>0</v>
      </c>
      <c r="G1492" s="15">
        <v>0</v>
      </c>
      <c r="H1492" s="15">
        <v>0</v>
      </c>
      <c r="I1492" s="15">
        <v>0</v>
      </c>
      <c r="J1492" s="15">
        <v>0</v>
      </c>
      <c r="K1492" s="15">
        <v>0</v>
      </c>
      <c r="L1492" s="15">
        <v>0</v>
      </c>
      <c r="M1492" s="15">
        <v>0</v>
      </c>
      <c r="N1492" s="15">
        <v>0</v>
      </c>
      <c r="O1492" s="15">
        <v>0</v>
      </c>
      <c r="P1492" s="15">
        <v>0</v>
      </c>
    </row>
    <row r="1493" spans="1:16" x14ac:dyDescent="0.25">
      <c r="A1493" s="10">
        <f t="shared" si="23"/>
        <v>1492</v>
      </c>
      <c r="B1493" s="3" t="s">
        <v>181</v>
      </c>
      <c r="C1493" s="3" t="s">
        <v>99</v>
      </c>
      <c r="D1493" s="15">
        <v>0</v>
      </c>
      <c r="E1493" s="15">
        <v>0</v>
      </c>
      <c r="F1493" s="15">
        <v>0</v>
      </c>
      <c r="G1493" s="15">
        <v>0</v>
      </c>
      <c r="H1493" s="15">
        <v>0</v>
      </c>
      <c r="I1493" s="15">
        <v>0</v>
      </c>
      <c r="J1493" s="15">
        <v>0</v>
      </c>
      <c r="K1493" s="15">
        <v>0</v>
      </c>
      <c r="L1493" s="15">
        <v>0</v>
      </c>
      <c r="M1493" s="15">
        <v>0</v>
      </c>
      <c r="N1493" s="15">
        <v>0</v>
      </c>
      <c r="O1493" s="15">
        <v>0</v>
      </c>
      <c r="P1493" s="15">
        <v>0</v>
      </c>
    </row>
    <row r="1494" spans="1:16" x14ac:dyDescent="0.25">
      <c r="A1494" s="10">
        <f t="shared" si="23"/>
        <v>1493</v>
      </c>
      <c r="B1494" s="3" t="s">
        <v>181</v>
      </c>
      <c r="C1494" s="3" t="s">
        <v>100</v>
      </c>
      <c r="D1494" s="15">
        <v>0</v>
      </c>
      <c r="E1494" s="15">
        <v>0</v>
      </c>
      <c r="F1494" s="15">
        <v>0</v>
      </c>
      <c r="G1494" s="15">
        <v>0</v>
      </c>
      <c r="H1494" s="15">
        <v>0</v>
      </c>
      <c r="I1494" s="15">
        <v>0</v>
      </c>
      <c r="J1494" s="15">
        <v>0</v>
      </c>
      <c r="K1494" s="15">
        <v>0</v>
      </c>
      <c r="L1494" s="15">
        <v>0</v>
      </c>
      <c r="M1494" s="15">
        <v>0</v>
      </c>
      <c r="N1494" s="15">
        <v>0</v>
      </c>
      <c r="O1494" s="15">
        <v>0</v>
      </c>
      <c r="P1494" s="15">
        <v>0</v>
      </c>
    </row>
    <row r="1495" spans="1:16" x14ac:dyDescent="0.25">
      <c r="A1495" s="10">
        <f t="shared" si="23"/>
        <v>1494</v>
      </c>
      <c r="B1495" s="3" t="s">
        <v>181</v>
      </c>
      <c r="C1495" s="3" t="s">
        <v>101</v>
      </c>
      <c r="D1495" s="15">
        <v>0</v>
      </c>
      <c r="E1495" s="15">
        <v>0</v>
      </c>
      <c r="F1495" s="15">
        <v>0.13093145869947276</v>
      </c>
      <c r="G1495" s="15">
        <v>0</v>
      </c>
      <c r="H1495" s="15">
        <v>0</v>
      </c>
      <c r="I1495" s="15">
        <v>8.9464882943143809E-2</v>
      </c>
      <c r="J1495" s="15">
        <v>5.008347245409015E-3</v>
      </c>
      <c r="K1495" s="15">
        <v>3.9568345323741004E-2</v>
      </c>
      <c r="L1495" s="15">
        <v>4.6070460704607047E-2</v>
      </c>
      <c r="M1495" s="15">
        <v>0</v>
      </c>
      <c r="N1495" s="15">
        <v>0</v>
      </c>
      <c r="O1495" s="15">
        <v>0</v>
      </c>
      <c r="P1495" s="15">
        <v>0</v>
      </c>
    </row>
    <row r="1496" spans="1:16" x14ac:dyDescent="0.25">
      <c r="A1496" s="10">
        <f t="shared" si="23"/>
        <v>1495</v>
      </c>
      <c r="B1496" s="3" t="s">
        <v>181</v>
      </c>
      <c r="C1496" s="3" t="s">
        <v>102</v>
      </c>
      <c r="D1496" s="15">
        <v>1.1576135351736419E-2</v>
      </c>
      <c r="E1496" s="15">
        <v>0</v>
      </c>
      <c r="F1496" s="15">
        <v>0.34270650263620389</v>
      </c>
      <c r="G1496" s="15">
        <v>1.627339300244101E-2</v>
      </c>
      <c r="H1496" s="15">
        <v>0</v>
      </c>
      <c r="I1496" s="15">
        <v>0.39046822742474918</v>
      </c>
      <c r="J1496" s="15">
        <v>2.4207011686143576E-2</v>
      </c>
      <c r="K1496" s="15">
        <v>0.27158273381294962</v>
      </c>
      <c r="L1496" s="15">
        <v>0.38211382113821135</v>
      </c>
      <c r="M1496" s="15">
        <v>6.2611806797853303E-3</v>
      </c>
      <c r="N1496" s="15">
        <v>0</v>
      </c>
      <c r="O1496" s="15">
        <v>0</v>
      </c>
      <c r="P1496" s="15">
        <v>0</v>
      </c>
    </row>
    <row r="1497" spans="1:16" x14ac:dyDescent="0.25">
      <c r="A1497" s="10">
        <f t="shared" si="23"/>
        <v>1496</v>
      </c>
      <c r="B1497" s="3" t="s">
        <v>181</v>
      </c>
      <c r="C1497" s="3" t="s">
        <v>103</v>
      </c>
      <c r="D1497" s="15">
        <v>0.1647373107747106</v>
      </c>
      <c r="E1497" s="15">
        <v>1.8484288354898336E-3</v>
      </c>
      <c r="F1497" s="15">
        <v>0.59314586994727603</v>
      </c>
      <c r="G1497" s="15">
        <v>0.39300244100895032</v>
      </c>
      <c r="H1497" s="15">
        <v>7.8772802653399671E-2</v>
      </c>
      <c r="I1497" s="15">
        <v>0.65050167224080269</v>
      </c>
      <c r="J1497" s="15">
        <v>0.13439065108514192</v>
      </c>
      <c r="K1497" s="15">
        <v>0.64748201438848918</v>
      </c>
      <c r="L1497" s="15">
        <v>0.64769647696476962</v>
      </c>
      <c r="M1497" s="15">
        <v>0.18067978533094811</v>
      </c>
      <c r="N1497" s="15">
        <v>0</v>
      </c>
      <c r="O1497" s="15">
        <v>0.17528271405492729</v>
      </c>
      <c r="P1497" s="15">
        <v>0</v>
      </c>
    </row>
    <row r="1498" spans="1:16" x14ac:dyDescent="0.25">
      <c r="A1498" s="10">
        <f t="shared" si="23"/>
        <v>1497</v>
      </c>
      <c r="B1498" s="3" t="s">
        <v>181</v>
      </c>
      <c r="C1498" s="3" t="s">
        <v>104</v>
      </c>
      <c r="D1498" s="15">
        <v>0.22617987533392697</v>
      </c>
      <c r="E1498" s="15">
        <v>0.14972273567467653</v>
      </c>
      <c r="F1498" s="15">
        <v>0.78119507908611607</v>
      </c>
      <c r="G1498" s="15">
        <v>0.43938161106590723</v>
      </c>
      <c r="H1498" s="15">
        <v>0.21393034825870649</v>
      </c>
      <c r="I1498" s="15">
        <v>0.83444816053511706</v>
      </c>
      <c r="J1498" s="15">
        <v>0.2587646076794658</v>
      </c>
      <c r="K1498" s="15">
        <v>0.82913669064748197</v>
      </c>
      <c r="L1498" s="15">
        <v>0.82475158084914191</v>
      </c>
      <c r="M1498" s="15">
        <v>0.36762075134168154</v>
      </c>
      <c r="N1498" s="15">
        <v>0</v>
      </c>
      <c r="O1498" s="15">
        <v>0.43457189014539582</v>
      </c>
      <c r="P1498" s="15">
        <v>9.9800399201596807E-3</v>
      </c>
    </row>
    <row r="1499" spans="1:16" x14ac:dyDescent="0.25">
      <c r="A1499" s="10">
        <f t="shared" si="23"/>
        <v>1498</v>
      </c>
      <c r="B1499" s="3" t="s">
        <v>181</v>
      </c>
      <c r="C1499" s="3" t="s">
        <v>105</v>
      </c>
      <c r="D1499" s="15">
        <v>0.29474621549421193</v>
      </c>
      <c r="E1499" s="15">
        <v>0.20794824399260628</v>
      </c>
      <c r="F1499" s="15">
        <v>0.87873462214411258</v>
      </c>
      <c r="G1499" s="15">
        <v>0.75183075671277455</v>
      </c>
      <c r="H1499" s="15">
        <v>0.29436152570480928</v>
      </c>
      <c r="I1499" s="15">
        <v>0.92474916387959882</v>
      </c>
      <c r="J1499" s="15">
        <v>0.76627712854757934</v>
      </c>
      <c r="K1499" s="15">
        <v>0.92715827338129475</v>
      </c>
      <c r="L1499" s="15">
        <v>0.96025293586269189</v>
      </c>
      <c r="M1499" s="15">
        <v>0.49910554561717352</v>
      </c>
      <c r="N1499" s="15">
        <v>3.8022813688212928E-3</v>
      </c>
      <c r="O1499" s="15">
        <v>0.62762520193861071</v>
      </c>
      <c r="P1499" s="15">
        <v>3.3932135728542916E-2</v>
      </c>
    </row>
    <row r="1500" spans="1:16" x14ac:dyDescent="0.25">
      <c r="A1500" s="10">
        <f t="shared" si="23"/>
        <v>1499</v>
      </c>
      <c r="B1500" s="3" t="s">
        <v>181</v>
      </c>
      <c r="C1500" s="3" t="s">
        <v>106</v>
      </c>
      <c r="D1500" s="15">
        <v>0.90204808548530713</v>
      </c>
      <c r="E1500" s="15">
        <v>0.2365988909426987</v>
      </c>
      <c r="F1500" s="15">
        <v>0.87346221441124783</v>
      </c>
      <c r="G1500" s="15">
        <v>0.91456468673718472</v>
      </c>
      <c r="H1500" s="15">
        <v>0.35986733001658378</v>
      </c>
      <c r="I1500" s="15">
        <v>0.9381270903010035</v>
      </c>
      <c r="J1500" s="15">
        <v>0.75626043405676135</v>
      </c>
      <c r="K1500" s="15">
        <v>0.9505395683453236</v>
      </c>
      <c r="L1500" s="15">
        <v>1</v>
      </c>
      <c r="M1500" s="15">
        <v>0.47584973166368516</v>
      </c>
      <c r="N1500" s="15">
        <v>7.2243346007604556E-2</v>
      </c>
      <c r="O1500" s="15">
        <v>0.75686591276252024</v>
      </c>
      <c r="P1500" s="15">
        <v>0.14171656686626746</v>
      </c>
    </row>
    <row r="1501" spans="1:16" x14ac:dyDescent="0.25">
      <c r="A1501" s="10">
        <f t="shared" si="23"/>
        <v>1500</v>
      </c>
      <c r="B1501" s="3" t="s">
        <v>181</v>
      </c>
      <c r="C1501" s="3" t="s">
        <v>107</v>
      </c>
      <c r="D1501" s="15">
        <v>0.51647373107747108</v>
      </c>
      <c r="E1501" s="15">
        <v>0.17929759704251386</v>
      </c>
      <c r="F1501" s="15">
        <v>0.82776801405975398</v>
      </c>
      <c r="G1501" s="15">
        <v>0.91293734743694066</v>
      </c>
      <c r="H1501" s="15">
        <v>0.44029850746268662</v>
      </c>
      <c r="I1501" s="15">
        <v>0.89548494983277593</v>
      </c>
      <c r="J1501" s="15">
        <v>0.68196994991652748</v>
      </c>
      <c r="K1501" s="15">
        <v>0.9262589928057553</v>
      </c>
      <c r="L1501" s="15">
        <v>0.971996386630533</v>
      </c>
      <c r="M1501" s="15">
        <v>0.42486583184257598</v>
      </c>
      <c r="N1501" s="15">
        <v>0.15209125475285171</v>
      </c>
      <c r="O1501" s="15">
        <v>0.82310177705977372</v>
      </c>
      <c r="P1501" s="15">
        <v>0.31736526946107785</v>
      </c>
    </row>
    <row r="1502" spans="1:16" x14ac:dyDescent="0.25">
      <c r="A1502" s="10">
        <f t="shared" si="23"/>
        <v>1501</v>
      </c>
      <c r="B1502" s="3" t="s">
        <v>181</v>
      </c>
      <c r="C1502" s="3" t="s">
        <v>108</v>
      </c>
      <c r="D1502" s="15">
        <v>0.32769367764915402</v>
      </c>
      <c r="E1502" s="15">
        <v>0.18299445471349352</v>
      </c>
      <c r="F1502" s="15">
        <v>0.71792618629173988</v>
      </c>
      <c r="G1502" s="15">
        <v>0.83807973962571192</v>
      </c>
      <c r="H1502" s="15">
        <v>0.38059701492537318</v>
      </c>
      <c r="I1502" s="15">
        <v>0.74498327759197325</v>
      </c>
      <c r="J1502" s="15">
        <v>0.59849749582637735</v>
      </c>
      <c r="K1502" s="15">
        <v>0.83992805755395683</v>
      </c>
      <c r="L1502" s="15">
        <v>0.85636856368563685</v>
      </c>
      <c r="M1502" s="15">
        <v>0.44364937388193199</v>
      </c>
      <c r="N1502" s="15">
        <v>0.25190114068441066</v>
      </c>
      <c r="O1502" s="15">
        <v>0.90387722132471726</v>
      </c>
      <c r="P1502" s="15">
        <v>0.79840319361277445</v>
      </c>
    </row>
    <row r="1503" spans="1:16" x14ac:dyDescent="0.25">
      <c r="A1503" s="10">
        <f t="shared" si="23"/>
        <v>1502</v>
      </c>
      <c r="B1503" s="3" t="s">
        <v>181</v>
      </c>
      <c r="C1503" s="3" t="s">
        <v>109</v>
      </c>
      <c r="D1503" s="15">
        <v>0.12377560106856635</v>
      </c>
      <c r="E1503" s="15">
        <v>0.29667282809611828</v>
      </c>
      <c r="F1503" s="15">
        <v>0.43145869947275928</v>
      </c>
      <c r="G1503" s="15">
        <v>0.67127746135069155</v>
      </c>
      <c r="H1503" s="15">
        <v>0.36484245439469321</v>
      </c>
      <c r="I1503" s="15">
        <v>0.52424749163879603</v>
      </c>
      <c r="J1503" s="15">
        <v>0.39983305509181971</v>
      </c>
      <c r="K1503" s="15">
        <v>0.67446043165467617</v>
      </c>
      <c r="L1503" s="15">
        <v>0.68202348690153569</v>
      </c>
      <c r="M1503" s="15">
        <v>0.27906976744186046</v>
      </c>
      <c r="N1503" s="15">
        <v>0.29942965779467678</v>
      </c>
      <c r="O1503" s="15">
        <v>0.8723747980613894</v>
      </c>
      <c r="P1503" s="15">
        <v>0.83033932135728539</v>
      </c>
    </row>
    <row r="1504" spans="1:16" x14ac:dyDescent="0.25">
      <c r="A1504" s="10">
        <f t="shared" si="23"/>
        <v>1503</v>
      </c>
      <c r="B1504" s="3" t="s">
        <v>181</v>
      </c>
      <c r="C1504" s="3" t="s">
        <v>110</v>
      </c>
      <c r="D1504" s="15">
        <v>8.3704363312555652E-2</v>
      </c>
      <c r="E1504" s="15">
        <v>0.22735674676524953</v>
      </c>
      <c r="F1504" s="15">
        <v>0.30316344463971878</v>
      </c>
      <c r="G1504" s="15">
        <v>0.4532139951179821</v>
      </c>
      <c r="H1504" s="15">
        <v>0.31094527363184082</v>
      </c>
      <c r="I1504" s="15">
        <v>0.25083612040133779</v>
      </c>
      <c r="J1504" s="15">
        <v>0.17195325542570952</v>
      </c>
      <c r="K1504" s="15">
        <v>0.42985611510791361</v>
      </c>
      <c r="L1504" s="15">
        <v>0.43450767841011745</v>
      </c>
      <c r="M1504" s="15">
        <v>0.25939177101967797</v>
      </c>
      <c r="N1504" s="15">
        <v>0.45342205323193913</v>
      </c>
      <c r="O1504" s="15">
        <v>0.75040387722132473</v>
      </c>
      <c r="P1504" s="15">
        <v>0.62974051896207583</v>
      </c>
    </row>
    <row r="1505" spans="1:16" x14ac:dyDescent="0.25">
      <c r="A1505" s="10">
        <f t="shared" si="23"/>
        <v>1504</v>
      </c>
      <c r="B1505" s="3" t="s">
        <v>181</v>
      </c>
      <c r="C1505" s="3" t="s">
        <v>111</v>
      </c>
      <c r="D1505" s="15">
        <v>7.1237756010685662E-3</v>
      </c>
      <c r="E1505" s="15">
        <v>0.14232902033271719</v>
      </c>
      <c r="F1505" s="15">
        <v>1.4059753954305801E-2</v>
      </c>
      <c r="G1505" s="15">
        <v>0.15378356387306752</v>
      </c>
      <c r="H1505" s="15">
        <v>0.17993366500829189</v>
      </c>
      <c r="I1505" s="15">
        <v>1.6722408026755855E-3</v>
      </c>
      <c r="J1505" s="15">
        <v>0</v>
      </c>
      <c r="K1505" s="15">
        <v>0.14298561151079137</v>
      </c>
      <c r="L1505" s="15">
        <v>0.13188798554652212</v>
      </c>
      <c r="M1505" s="15">
        <v>9.4812164579606423E-2</v>
      </c>
      <c r="N1505" s="15">
        <v>0.5960076045627376</v>
      </c>
      <c r="O1505" s="15">
        <v>0.58239095315024236</v>
      </c>
      <c r="P1505" s="15">
        <v>0.64271457085828343</v>
      </c>
    </row>
    <row r="1506" spans="1:16" x14ac:dyDescent="0.25">
      <c r="A1506" s="10">
        <f t="shared" si="23"/>
        <v>1505</v>
      </c>
      <c r="B1506" s="3" t="s">
        <v>181</v>
      </c>
      <c r="C1506" s="3" t="s">
        <v>112</v>
      </c>
      <c r="D1506" s="15">
        <v>0</v>
      </c>
      <c r="E1506" s="15">
        <v>5.6377079482439918E-2</v>
      </c>
      <c r="F1506" s="15">
        <v>0</v>
      </c>
      <c r="G1506" s="15">
        <v>0</v>
      </c>
      <c r="H1506" s="15">
        <v>3.9800995024875621E-2</v>
      </c>
      <c r="I1506" s="15">
        <v>0</v>
      </c>
      <c r="J1506" s="15">
        <v>0</v>
      </c>
      <c r="K1506" s="15">
        <v>0</v>
      </c>
      <c r="L1506" s="15">
        <v>0</v>
      </c>
      <c r="M1506" s="15">
        <v>1.7889087656529515E-3</v>
      </c>
      <c r="N1506" s="15">
        <v>0.4923954372623574</v>
      </c>
      <c r="O1506" s="15">
        <v>0.33764135702746362</v>
      </c>
      <c r="P1506" s="15">
        <v>0.34530938123752491</v>
      </c>
    </row>
    <row r="1507" spans="1:16" x14ac:dyDescent="0.25">
      <c r="A1507" s="10">
        <f t="shared" si="23"/>
        <v>1506</v>
      </c>
      <c r="B1507" s="3" t="s">
        <v>181</v>
      </c>
      <c r="C1507" s="3" t="s">
        <v>113</v>
      </c>
      <c r="D1507" s="15">
        <v>0</v>
      </c>
      <c r="E1507" s="15">
        <v>0</v>
      </c>
      <c r="F1507" s="15">
        <v>0</v>
      </c>
      <c r="G1507" s="15">
        <v>0</v>
      </c>
      <c r="H1507" s="15">
        <v>0</v>
      </c>
      <c r="I1507" s="15">
        <v>0</v>
      </c>
      <c r="J1507" s="15">
        <v>0</v>
      </c>
      <c r="K1507" s="15">
        <v>0</v>
      </c>
      <c r="L1507" s="15">
        <v>0</v>
      </c>
      <c r="M1507" s="15">
        <v>0</v>
      </c>
      <c r="N1507" s="15">
        <v>0.2509505703422053</v>
      </c>
      <c r="O1507" s="15">
        <v>3.9579967689822297E-2</v>
      </c>
      <c r="P1507" s="15">
        <v>0.18463073852295409</v>
      </c>
    </row>
    <row r="1508" spans="1:16" x14ac:dyDescent="0.25">
      <c r="A1508" s="10">
        <f t="shared" si="23"/>
        <v>1507</v>
      </c>
      <c r="B1508" s="3" t="s">
        <v>181</v>
      </c>
      <c r="C1508" s="3" t="s">
        <v>114</v>
      </c>
      <c r="D1508" s="15">
        <v>0</v>
      </c>
      <c r="E1508" s="15">
        <v>0</v>
      </c>
      <c r="F1508" s="15">
        <v>0</v>
      </c>
      <c r="G1508" s="15">
        <v>0</v>
      </c>
      <c r="H1508" s="15">
        <v>0</v>
      </c>
      <c r="I1508" s="15">
        <v>0</v>
      </c>
      <c r="J1508" s="15">
        <v>0</v>
      </c>
      <c r="K1508" s="15">
        <v>0</v>
      </c>
      <c r="L1508" s="15">
        <v>0</v>
      </c>
      <c r="M1508" s="15">
        <v>0</v>
      </c>
      <c r="N1508" s="15">
        <v>1.9011406844106464E-3</v>
      </c>
      <c r="O1508" s="15">
        <v>0</v>
      </c>
      <c r="P1508" s="15">
        <v>0</v>
      </c>
    </row>
    <row r="1509" spans="1:16" x14ac:dyDescent="0.25">
      <c r="A1509" s="10">
        <f t="shared" si="23"/>
        <v>1508</v>
      </c>
      <c r="B1509" s="3" t="s">
        <v>181</v>
      </c>
      <c r="C1509" s="3" t="s">
        <v>115</v>
      </c>
      <c r="D1509" s="15">
        <v>0</v>
      </c>
      <c r="E1509" s="15">
        <v>0</v>
      </c>
      <c r="F1509" s="15">
        <v>0</v>
      </c>
      <c r="G1509" s="15">
        <v>0</v>
      </c>
      <c r="H1509" s="15">
        <v>0</v>
      </c>
      <c r="I1509" s="15">
        <v>0</v>
      </c>
      <c r="J1509" s="15">
        <v>0</v>
      </c>
      <c r="K1509" s="15">
        <v>0</v>
      </c>
      <c r="L1509" s="15">
        <v>0</v>
      </c>
      <c r="M1509" s="15">
        <v>0</v>
      </c>
      <c r="N1509" s="15">
        <v>0</v>
      </c>
      <c r="O1509" s="15">
        <v>0</v>
      </c>
      <c r="P1509" s="15">
        <v>0</v>
      </c>
    </row>
    <row r="1510" spans="1:16" x14ac:dyDescent="0.25">
      <c r="A1510" s="10">
        <f t="shared" si="23"/>
        <v>1509</v>
      </c>
      <c r="B1510" s="3" t="s">
        <v>181</v>
      </c>
      <c r="C1510" s="3" t="s">
        <v>116</v>
      </c>
      <c r="D1510" s="15">
        <v>0</v>
      </c>
      <c r="E1510" s="15">
        <v>0</v>
      </c>
      <c r="F1510" s="15">
        <v>0</v>
      </c>
      <c r="G1510" s="15">
        <v>0</v>
      </c>
      <c r="H1510" s="15">
        <v>0</v>
      </c>
      <c r="I1510" s="15">
        <v>0</v>
      </c>
      <c r="J1510" s="15">
        <v>0</v>
      </c>
      <c r="K1510" s="15">
        <v>0</v>
      </c>
      <c r="L1510" s="15">
        <v>0</v>
      </c>
      <c r="M1510" s="15">
        <v>0</v>
      </c>
      <c r="N1510" s="15">
        <v>0</v>
      </c>
      <c r="O1510" s="15">
        <v>0</v>
      </c>
      <c r="P1510" s="15">
        <v>0</v>
      </c>
    </row>
    <row r="1511" spans="1:16" x14ac:dyDescent="0.25">
      <c r="A1511" s="10">
        <f t="shared" si="23"/>
        <v>1510</v>
      </c>
      <c r="B1511" s="3" t="s">
        <v>181</v>
      </c>
      <c r="C1511" s="3" t="s">
        <v>117</v>
      </c>
      <c r="D1511" s="15">
        <v>0</v>
      </c>
      <c r="E1511" s="15">
        <v>0</v>
      </c>
      <c r="F1511" s="15">
        <v>0</v>
      </c>
      <c r="G1511" s="15">
        <v>0</v>
      </c>
      <c r="H1511" s="15">
        <v>0</v>
      </c>
      <c r="I1511" s="15">
        <v>0</v>
      </c>
      <c r="J1511" s="15">
        <v>0</v>
      </c>
      <c r="K1511" s="15">
        <v>0</v>
      </c>
      <c r="L1511" s="15">
        <v>0</v>
      </c>
      <c r="M1511" s="15">
        <v>0</v>
      </c>
      <c r="N1511" s="15">
        <v>0</v>
      </c>
      <c r="O1511" s="15">
        <v>0</v>
      </c>
      <c r="P1511" s="15">
        <v>0</v>
      </c>
    </row>
    <row r="1512" spans="1:16" x14ac:dyDescent="0.25">
      <c r="A1512" s="10">
        <f t="shared" si="23"/>
        <v>1511</v>
      </c>
      <c r="B1512" s="3" t="s">
        <v>181</v>
      </c>
      <c r="C1512" s="3" t="s">
        <v>118</v>
      </c>
      <c r="D1512" s="15">
        <v>0</v>
      </c>
      <c r="E1512" s="15">
        <v>0</v>
      </c>
      <c r="F1512" s="15">
        <v>0</v>
      </c>
      <c r="G1512" s="15">
        <v>0</v>
      </c>
      <c r="H1512" s="15">
        <v>0</v>
      </c>
      <c r="I1512" s="15">
        <v>0</v>
      </c>
      <c r="J1512" s="15">
        <v>0</v>
      </c>
      <c r="K1512" s="15">
        <v>0</v>
      </c>
      <c r="L1512" s="15">
        <v>0</v>
      </c>
      <c r="M1512" s="15">
        <v>0</v>
      </c>
      <c r="N1512" s="15">
        <v>0</v>
      </c>
      <c r="O1512" s="15">
        <v>0</v>
      </c>
      <c r="P1512" s="15">
        <v>0</v>
      </c>
    </row>
    <row r="1513" spans="1:16" x14ac:dyDescent="0.25">
      <c r="A1513" s="10">
        <f t="shared" si="23"/>
        <v>1512</v>
      </c>
      <c r="B1513" s="3" t="s">
        <v>182</v>
      </c>
      <c r="C1513" s="3" t="s">
        <v>120</v>
      </c>
      <c r="D1513" s="15">
        <v>0</v>
      </c>
      <c r="E1513" s="15">
        <v>0</v>
      </c>
      <c r="F1513" s="15">
        <v>0</v>
      </c>
      <c r="G1513" s="15">
        <v>0</v>
      </c>
      <c r="H1513" s="15">
        <v>0</v>
      </c>
      <c r="I1513" s="15">
        <v>0</v>
      </c>
      <c r="J1513" s="15">
        <v>0</v>
      </c>
      <c r="K1513" s="15">
        <v>0</v>
      </c>
      <c r="L1513" s="15">
        <v>0</v>
      </c>
      <c r="M1513" s="15">
        <v>0</v>
      </c>
      <c r="N1513" s="15">
        <v>0</v>
      </c>
      <c r="O1513" s="15">
        <v>0</v>
      </c>
      <c r="P1513" s="15">
        <v>0</v>
      </c>
    </row>
    <row r="1514" spans="1:16" x14ac:dyDescent="0.25">
      <c r="A1514" s="10">
        <f t="shared" si="23"/>
        <v>1513</v>
      </c>
      <c r="B1514" s="3" t="s">
        <v>182</v>
      </c>
      <c r="C1514" s="3" t="s">
        <v>96</v>
      </c>
      <c r="D1514" s="15">
        <v>0</v>
      </c>
      <c r="E1514" s="15">
        <v>0</v>
      </c>
      <c r="F1514" s="15">
        <v>0</v>
      </c>
      <c r="G1514" s="15">
        <v>0</v>
      </c>
      <c r="H1514" s="15">
        <v>0</v>
      </c>
      <c r="I1514" s="15">
        <v>0</v>
      </c>
      <c r="J1514" s="15">
        <v>0</v>
      </c>
      <c r="K1514" s="15">
        <v>0</v>
      </c>
      <c r="L1514" s="15">
        <v>0</v>
      </c>
      <c r="M1514" s="15">
        <v>0</v>
      </c>
      <c r="N1514" s="15">
        <v>0</v>
      </c>
      <c r="O1514" s="15">
        <v>0</v>
      </c>
      <c r="P1514" s="15">
        <v>0</v>
      </c>
    </row>
    <row r="1515" spans="1:16" x14ac:dyDescent="0.25">
      <c r="A1515" s="10">
        <f t="shared" si="23"/>
        <v>1514</v>
      </c>
      <c r="B1515" s="3" t="s">
        <v>182</v>
      </c>
      <c r="C1515" s="3" t="s">
        <v>97</v>
      </c>
      <c r="D1515" s="15">
        <v>0</v>
      </c>
      <c r="E1515" s="15">
        <v>0</v>
      </c>
      <c r="F1515" s="15">
        <v>0</v>
      </c>
      <c r="G1515" s="15">
        <v>0</v>
      </c>
      <c r="H1515" s="15">
        <v>0</v>
      </c>
      <c r="I1515" s="15">
        <v>0</v>
      </c>
      <c r="J1515" s="15">
        <v>0</v>
      </c>
      <c r="K1515" s="15">
        <v>0</v>
      </c>
      <c r="L1515" s="15">
        <v>0</v>
      </c>
      <c r="M1515" s="15">
        <v>0</v>
      </c>
      <c r="N1515" s="15">
        <v>0</v>
      </c>
      <c r="O1515" s="15">
        <v>0</v>
      </c>
      <c r="P1515" s="15">
        <v>0</v>
      </c>
    </row>
    <row r="1516" spans="1:16" x14ac:dyDescent="0.25">
      <c r="A1516" s="10">
        <f t="shared" si="23"/>
        <v>1515</v>
      </c>
      <c r="B1516" s="3" t="s">
        <v>182</v>
      </c>
      <c r="C1516" s="3" t="s">
        <v>98</v>
      </c>
      <c r="D1516" s="15">
        <v>0</v>
      </c>
      <c r="E1516" s="15">
        <v>0</v>
      </c>
      <c r="F1516" s="15">
        <v>0</v>
      </c>
      <c r="G1516" s="15">
        <v>0</v>
      </c>
      <c r="H1516" s="15">
        <v>0</v>
      </c>
      <c r="I1516" s="15">
        <v>0</v>
      </c>
      <c r="J1516" s="15">
        <v>0</v>
      </c>
      <c r="K1516" s="15">
        <v>0</v>
      </c>
      <c r="L1516" s="15">
        <v>0</v>
      </c>
      <c r="M1516" s="15">
        <v>0</v>
      </c>
      <c r="N1516" s="15">
        <v>0</v>
      </c>
      <c r="O1516" s="15">
        <v>0</v>
      </c>
      <c r="P1516" s="15">
        <v>0</v>
      </c>
    </row>
    <row r="1517" spans="1:16" x14ac:dyDescent="0.25">
      <c r="A1517" s="10">
        <f t="shared" si="23"/>
        <v>1516</v>
      </c>
      <c r="B1517" s="3" t="s">
        <v>182</v>
      </c>
      <c r="C1517" s="3" t="s">
        <v>99</v>
      </c>
      <c r="D1517" s="15">
        <v>0</v>
      </c>
      <c r="E1517" s="15">
        <v>0</v>
      </c>
      <c r="F1517" s="15">
        <v>0</v>
      </c>
      <c r="G1517" s="15">
        <v>0</v>
      </c>
      <c r="H1517" s="15">
        <v>0</v>
      </c>
      <c r="I1517" s="15">
        <v>0</v>
      </c>
      <c r="J1517" s="15">
        <v>0</v>
      </c>
      <c r="K1517" s="15">
        <v>0</v>
      </c>
      <c r="L1517" s="15">
        <v>0</v>
      </c>
      <c r="M1517" s="15">
        <v>0</v>
      </c>
      <c r="N1517" s="15">
        <v>0</v>
      </c>
      <c r="O1517" s="15">
        <v>0</v>
      </c>
      <c r="P1517" s="15">
        <v>0</v>
      </c>
    </row>
    <row r="1518" spans="1:16" x14ac:dyDescent="0.25">
      <c r="A1518" s="10">
        <f t="shared" si="23"/>
        <v>1517</v>
      </c>
      <c r="B1518" s="3" t="s">
        <v>182</v>
      </c>
      <c r="C1518" s="3" t="s">
        <v>100</v>
      </c>
      <c r="D1518" s="15">
        <v>0</v>
      </c>
      <c r="E1518" s="15">
        <v>0</v>
      </c>
      <c r="F1518" s="15">
        <v>0</v>
      </c>
      <c r="G1518" s="15">
        <v>0</v>
      </c>
      <c r="H1518" s="15">
        <v>0</v>
      </c>
      <c r="I1518" s="15">
        <v>0</v>
      </c>
      <c r="J1518" s="15">
        <v>0</v>
      </c>
      <c r="K1518" s="15">
        <v>0</v>
      </c>
      <c r="L1518" s="15">
        <v>0</v>
      </c>
      <c r="M1518" s="15">
        <v>0</v>
      </c>
      <c r="N1518" s="15">
        <v>0</v>
      </c>
      <c r="O1518" s="15">
        <v>0</v>
      </c>
      <c r="P1518" s="15">
        <v>0</v>
      </c>
    </row>
    <row r="1519" spans="1:16" x14ac:dyDescent="0.25">
      <c r="A1519" s="10">
        <f t="shared" si="23"/>
        <v>1518</v>
      </c>
      <c r="B1519" s="3" t="s">
        <v>182</v>
      </c>
      <c r="C1519" s="3" t="s">
        <v>101</v>
      </c>
      <c r="D1519" s="15">
        <v>0</v>
      </c>
      <c r="E1519" s="15">
        <v>0</v>
      </c>
      <c r="F1519" s="15">
        <v>0</v>
      </c>
      <c r="G1519" s="15">
        <v>0</v>
      </c>
      <c r="H1519" s="15">
        <v>0</v>
      </c>
      <c r="I1519" s="15">
        <v>8.3612040133779278E-3</v>
      </c>
      <c r="J1519" s="15">
        <v>0.21118530884808015</v>
      </c>
      <c r="K1519" s="15">
        <v>3.5971223021582732E-2</v>
      </c>
      <c r="L1519" s="15">
        <v>5.8717253839205064E-2</v>
      </c>
      <c r="M1519" s="15">
        <v>0</v>
      </c>
      <c r="N1519" s="15">
        <v>0</v>
      </c>
      <c r="O1519" s="15">
        <v>0</v>
      </c>
      <c r="P1519" s="15">
        <v>0</v>
      </c>
    </row>
    <row r="1520" spans="1:16" x14ac:dyDescent="0.25">
      <c r="A1520" s="10">
        <f t="shared" si="23"/>
        <v>1519</v>
      </c>
      <c r="B1520" s="3" t="s">
        <v>182</v>
      </c>
      <c r="C1520" s="3" t="s">
        <v>102</v>
      </c>
      <c r="D1520" s="15">
        <v>8.9047195013357077E-4</v>
      </c>
      <c r="E1520" s="15">
        <v>0</v>
      </c>
      <c r="F1520" s="15">
        <v>7.0298769771529004E-2</v>
      </c>
      <c r="G1520" s="15">
        <v>7.404393816110659E-2</v>
      </c>
      <c r="H1520" s="15">
        <v>0</v>
      </c>
      <c r="I1520" s="15">
        <v>2.508361204013378E-2</v>
      </c>
      <c r="J1520" s="15">
        <v>0.45826377295492493</v>
      </c>
      <c r="K1520" s="15">
        <v>0.2571942446043165</v>
      </c>
      <c r="L1520" s="15">
        <v>0.26738934056007224</v>
      </c>
      <c r="M1520" s="15">
        <v>0</v>
      </c>
      <c r="N1520" s="15">
        <v>0</v>
      </c>
      <c r="O1520" s="15">
        <v>0</v>
      </c>
      <c r="P1520" s="15">
        <v>0</v>
      </c>
    </row>
    <row r="1521" spans="1:16" x14ac:dyDescent="0.25">
      <c r="A1521" s="10">
        <f t="shared" si="23"/>
        <v>1520</v>
      </c>
      <c r="B1521" s="3" t="s">
        <v>182</v>
      </c>
      <c r="C1521" s="3" t="s">
        <v>103</v>
      </c>
      <c r="D1521" s="15">
        <v>0.12199465716829921</v>
      </c>
      <c r="E1521" s="15">
        <v>4.9907578558225502E-2</v>
      </c>
      <c r="F1521" s="15">
        <v>0.11775043936731108</v>
      </c>
      <c r="G1521" s="15">
        <v>0.2148087876322213</v>
      </c>
      <c r="H1521" s="15">
        <v>0.24792703150912107</v>
      </c>
      <c r="I1521" s="15">
        <v>0.19565217391304349</v>
      </c>
      <c r="J1521" s="15">
        <v>0.65191986644407351</v>
      </c>
      <c r="K1521" s="15">
        <v>0.32284172661870497</v>
      </c>
      <c r="L1521" s="15">
        <v>0.42547425474254741</v>
      </c>
      <c r="M1521" s="15">
        <v>2.9516994633273702E-2</v>
      </c>
      <c r="N1521" s="15">
        <v>0</v>
      </c>
      <c r="O1521" s="15">
        <v>0.1470113085621971</v>
      </c>
      <c r="P1521" s="15">
        <v>0</v>
      </c>
    </row>
    <row r="1522" spans="1:16" x14ac:dyDescent="0.25">
      <c r="A1522" s="10">
        <f t="shared" si="23"/>
        <v>1521</v>
      </c>
      <c r="B1522" s="3" t="s">
        <v>182</v>
      </c>
      <c r="C1522" s="3" t="s">
        <v>104</v>
      </c>
      <c r="D1522" s="15">
        <v>9.1718610863757793E-2</v>
      </c>
      <c r="E1522" s="15">
        <v>0.24676524953789278</v>
      </c>
      <c r="F1522" s="15">
        <v>0.1748681898066784</v>
      </c>
      <c r="G1522" s="15">
        <v>0.52725793327908865</v>
      </c>
      <c r="H1522" s="15">
        <v>0.49585406301824214</v>
      </c>
      <c r="I1522" s="15">
        <v>0.24832775919732442</v>
      </c>
      <c r="J1522" s="15">
        <v>0.77378964941569284</v>
      </c>
      <c r="K1522" s="15">
        <v>0.58363309352517978</v>
      </c>
      <c r="L1522" s="15">
        <v>0.34959349593495936</v>
      </c>
      <c r="M1522" s="15">
        <v>0.41502683363148479</v>
      </c>
      <c r="N1522" s="15">
        <v>3.6121673003802278E-2</v>
      </c>
      <c r="O1522" s="15">
        <v>0.39418416801292405</v>
      </c>
      <c r="P1522" s="15">
        <v>0</v>
      </c>
    </row>
    <row r="1523" spans="1:16" x14ac:dyDescent="0.25">
      <c r="A1523" s="10">
        <f t="shared" si="23"/>
        <v>1522</v>
      </c>
      <c r="B1523" s="3" t="s">
        <v>182</v>
      </c>
      <c r="C1523" s="3" t="s">
        <v>105</v>
      </c>
      <c r="D1523" s="15">
        <v>0.13713268032056991</v>
      </c>
      <c r="E1523" s="15">
        <v>0.28003696857670979</v>
      </c>
      <c r="F1523" s="15">
        <v>0.26801405975395431</v>
      </c>
      <c r="G1523" s="15">
        <v>0.5801464605370219</v>
      </c>
      <c r="H1523" s="15">
        <v>0.7553897180762853</v>
      </c>
      <c r="I1523" s="15">
        <v>0.28260869565217395</v>
      </c>
      <c r="J1523" s="15">
        <v>0.8330550918196995</v>
      </c>
      <c r="K1523" s="15">
        <v>0.82553956834532372</v>
      </c>
      <c r="L1523" s="15">
        <v>0.27190605239385729</v>
      </c>
      <c r="M1523" s="15">
        <v>0.58586762075134169</v>
      </c>
      <c r="N1523" s="15">
        <v>0.36787072243346008</v>
      </c>
      <c r="O1523" s="15">
        <v>0.60581583198707589</v>
      </c>
      <c r="P1523" s="15">
        <v>9.9800399201596807E-3</v>
      </c>
    </row>
    <row r="1524" spans="1:16" x14ac:dyDescent="0.25">
      <c r="A1524" s="10">
        <f t="shared" si="23"/>
        <v>1523</v>
      </c>
      <c r="B1524" s="3" t="s">
        <v>182</v>
      </c>
      <c r="C1524" s="3" t="s">
        <v>106</v>
      </c>
      <c r="D1524" s="15">
        <v>0.15405164737310773</v>
      </c>
      <c r="E1524" s="15">
        <v>0.3022181146025878</v>
      </c>
      <c r="F1524" s="15">
        <v>0.10896309314586995</v>
      </c>
      <c r="G1524" s="15">
        <v>0.55166802278275018</v>
      </c>
      <c r="H1524" s="15">
        <v>0.94278606965174139</v>
      </c>
      <c r="I1524" s="15">
        <v>0.2767558528428094</v>
      </c>
      <c r="J1524" s="15">
        <v>0.82136894824707851</v>
      </c>
      <c r="K1524" s="15">
        <v>0.71043165467625891</v>
      </c>
      <c r="L1524" s="15">
        <v>0.26016260162601623</v>
      </c>
      <c r="M1524" s="15">
        <v>0.82379248658318427</v>
      </c>
      <c r="N1524" s="15">
        <v>0.65494296577946765</v>
      </c>
      <c r="O1524" s="15">
        <v>0.65751211631663975</v>
      </c>
      <c r="P1524" s="15">
        <v>8.9820359281437126E-2</v>
      </c>
    </row>
    <row r="1525" spans="1:16" x14ac:dyDescent="0.25">
      <c r="A1525" s="10">
        <f t="shared" si="23"/>
        <v>1524</v>
      </c>
      <c r="B1525" s="3" t="s">
        <v>182</v>
      </c>
      <c r="C1525" s="3" t="s">
        <v>107</v>
      </c>
      <c r="D1525" s="15">
        <v>0.14781834372217276</v>
      </c>
      <c r="E1525" s="15">
        <v>0.42791127541589646</v>
      </c>
      <c r="F1525" s="15">
        <v>0.10984182776801407</v>
      </c>
      <c r="G1525" s="15">
        <v>0.47681041497152149</v>
      </c>
      <c r="H1525" s="15">
        <v>0.99917081260364848</v>
      </c>
      <c r="I1525" s="15">
        <v>0.30351170568561875</v>
      </c>
      <c r="J1525" s="15">
        <v>0.75125208681135225</v>
      </c>
      <c r="K1525" s="15">
        <v>0.51348920863309344</v>
      </c>
      <c r="L1525" s="15">
        <v>0.2149954832881662</v>
      </c>
      <c r="M1525" s="15">
        <v>0.69320214669051872</v>
      </c>
      <c r="N1525" s="15">
        <v>0.8374524714828897</v>
      </c>
      <c r="O1525" s="15">
        <v>0.69143780290791601</v>
      </c>
      <c r="P1525" s="15">
        <v>0.11177644710578842</v>
      </c>
    </row>
    <row r="1526" spans="1:16" x14ac:dyDescent="0.25">
      <c r="A1526" s="10">
        <f t="shared" si="23"/>
        <v>1525</v>
      </c>
      <c r="B1526" s="3" t="s">
        <v>182</v>
      </c>
      <c r="C1526" s="3" t="s">
        <v>108</v>
      </c>
      <c r="D1526" s="15">
        <v>0.27782724844167411</v>
      </c>
      <c r="E1526" s="15">
        <v>0.34011090573012936</v>
      </c>
      <c r="F1526" s="15">
        <v>9.0509666080843584E-2</v>
      </c>
      <c r="G1526" s="15">
        <v>0.44995931651749388</v>
      </c>
      <c r="H1526" s="15">
        <v>1</v>
      </c>
      <c r="I1526" s="15">
        <v>0.23578595317725751</v>
      </c>
      <c r="J1526" s="15">
        <v>0.62186978297161943</v>
      </c>
      <c r="K1526" s="15">
        <v>0.51978417266187038</v>
      </c>
      <c r="L1526" s="15">
        <v>0.24841915085817526</v>
      </c>
      <c r="M1526" s="15">
        <v>0.61449016100178888</v>
      </c>
      <c r="N1526" s="15">
        <v>0.92870722433460073</v>
      </c>
      <c r="O1526" s="15">
        <v>0.75928917609046842</v>
      </c>
      <c r="P1526" s="15">
        <v>0.27644710578842319</v>
      </c>
    </row>
    <row r="1527" spans="1:16" x14ac:dyDescent="0.25">
      <c r="A1527" s="10">
        <f t="shared" si="23"/>
        <v>1526</v>
      </c>
      <c r="B1527" s="3" t="s">
        <v>182</v>
      </c>
      <c r="C1527" s="3" t="s">
        <v>109</v>
      </c>
      <c r="D1527" s="15">
        <v>0.23597506678539626</v>
      </c>
      <c r="E1527" s="15">
        <v>0.33179297597042512</v>
      </c>
      <c r="F1527" s="15">
        <v>3.163444639718805E-2</v>
      </c>
      <c r="G1527" s="15">
        <v>0.25793327908868996</v>
      </c>
      <c r="H1527" s="15">
        <v>0.89966832504145933</v>
      </c>
      <c r="I1527" s="15">
        <v>0.18645484949832777</v>
      </c>
      <c r="J1527" s="15">
        <v>0.4207011686143573</v>
      </c>
      <c r="K1527" s="15">
        <v>0.55035971223021574</v>
      </c>
      <c r="L1527" s="15">
        <v>0.25835591689250226</v>
      </c>
      <c r="M1527" s="15">
        <v>0.23076923076923075</v>
      </c>
      <c r="N1527" s="15">
        <v>0.94106463878326996</v>
      </c>
      <c r="O1527" s="15">
        <v>0.57673667205169621</v>
      </c>
      <c r="P1527" s="15">
        <v>0.19760479041916168</v>
      </c>
    </row>
    <row r="1528" spans="1:16" x14ac:dyDescent="0.25">
      <c r="A1528" s="10">
        <f t="shared" si="23"/>
        <v>1527</v>
      </c>
      <c r="B1528" s="3" t="s">
        <v>182</v>
      </c>
      <c r="C1528" s="3" t="s">
        <v>110</v>
      </c>
      <c r="D1528" s="15">
        <v>0.17186108637577915</v>
      </c>
      <c r="E1528" s="15">
        <v>0.27264325323475042</v>
      </c>
      <c r="F1528" s="15">
        <v>3.5149384885764501E-3</v>
      </c>
      <c r="G1528" s="15">
        <v>0.14971521562245726</v>
      </c>
      <c r="H1528" s="15">
        <v>0.72968490878938641</v>
      </c>
      <c r="I1528" s="15">
        <v>6.6889632107023422E-2</v>
      </c>
      <c r="J1528" s="15">
        <v>0.18280467445742907</v>
      </c>
      <c r="K1528" s="15">
        <v>0.21852517985611508</v>
      </c>
      <c r="L1528" s="15">
        <v>0.12375790424570914</v>
      </c>
      <c r="M1528" s="15">
        <v>0.15921288014311269</v>
      </c>
      <c r="N1528" s="15">
        <v>0.90589353612167289</v>
      </c>
      <c r="O1528" s="15">
        <v>0.50242326332794829</v>
      </c>
      <c r="P1528" s="15">
        <v>0.2864271457085828</v>
      </c>
    </row>
    <row r="1529" spans="1:16" x14ac:dyDescent="0.25">
      <c r="A1529" s="10">
        <f t="shared" si="23"/>
        <v>1528</v>
      </c>
      <c r="B1529" s="3" t="s">
        <v>182</v>
      </c>
      <c r="C1529" s="3" t="s">
        <v>111</v>
      </c>
      <c r="D1529" s="15">
        <v>1.6028495102404273E-2</v>
      </c>
      <c r="E1529" s="15">
        <v>5.0831792975970423E-2</v>
      </c>
      <c r="F1529" s="15">
        <v>0</v>
      </c>
      <c r="G1529" s="15">
        <v>5.6956875508543531E-3</v>
      </c>
      <c r="H1529" s="15">
        <v>0.49170812603648423</v>
      </c>
      <c r="I1529" s="15">
        <v>0</v>
      </c>
      <c r="J1529" s="15">
        <v>0</v>
      </c>
      <c r="K1529" s="15">
        <v>5.935251798561151E-2</v>
      </c>
      <c r="L1529" s="15">
        <v>4.5167118337850051E-3</v>
      </c>
      <c r="M1529" s="15">
        <v>0.18157423971377459</v>
      </c>
      <c r="N1529" s="15">
        <v>0.79277566539923949</v>
      </c>
      <c r="O1529" s="15">
        <v>0.3578352180936995</v>
      </c>
      <c r="P1529" s="15">
        <v>0.24750499001996007</v>
      </c>
    </row>
    <row r="1530" spans="1:16" x14ac:dyDescent="0.25">
      <c r="A1530" s="10">
        <f t="shared" si="23"/>
        <v>1529</v>
      </c>
      <c r="B1530" s="3" t="s">
        <v>182</v>
      </c>
      <c r="C1530" s="3" t="s">
        <v>112</v>
      </c>
      <c r="D1530" s="15">
        <v>0</v>
      </c>
      <c r="E1530" s="15">
        <v>1.3863216266173751E-2</v>
      </c>
      <c r="F1530" s="15">
        <v>0</v>
      </c>
      <c r="G1530" s="15">
        <v>0</v>
      </c>
      <c r="H1530" s="15">
        <v>0.19983416252072969</v>
      </c>
      <c r="I1530" s="15">
        <v>0</v>
      </c>
      <c r="J1530" s="15">
        <v>0</v>
      </c>
      <c r="K1530" s="15">
        <v>0</v>
      </c>
      <c r="L1530" s="15">
        <v>0</v>
      </c>
      <c r="M1530" s="15">
        <v>8.9445438282647575E-4</v>
      </c>
      <c r="N1530" s="15">
        <v>0.59505703422053224</v>
      </c>
      <c r="O1530" s="15">
        <v>0.23021001615508885</v>
      </c>
      <c r="P1530" s="15">
        <v>0.17365269461077842</v>
      </c>
    </row>
    <row r="1531" spans="1:16" x14ac:dyDescent="0.25">
      <c r="A1531" s="10">
        <f t="shared" si="23"/>
        <v>1530</v>
      </c>
      <c r="B1531" s="3" t="s">
        <v>182</v>
      </c>
      <c r="C1531" s="3" t="s">
        <v>113</v>
      </c>
      <c r="D1531" s="15">
        <v>0</v>
      </c>
      <c r="E1531" s="15">
        <v>0</v>
      </c>
      <c r="F1531" s="15">
        <v>0</v>
      </c>
      <c r="G1531" s="15">
        <v>0</v>
      </c>
      <c r="H1531" s="15">
        <v>0</v>
      </c>
      <c r="I1531" s="15">
        <v>0</v>
      </c>
      <c r="J1531" s="15">
        <v>0</v>
      </c>
      <c r="K1531" s="15">
        <v>0</v>
      </c>
      <c r="L1531" s="15">
        <v>0</v>
      </c>
      <c r="M1531" s="15">
        <v>0</v>
      </c>
      <c r="N1531" s="15">
        <v>0.32699619771863114</v>
      </c>
      <c r="O1531" s="15">
        <v>6.462035541195477E-3</v>
      </c>
      <c r="P1531" s="15">
        <v>4.0918163672654689E-2</v>
      </c>
    </row>
    <row r="1532" spans="1:16" x14ac:dyDescent="0.25">
      <c r="A1532" s="10">
        <f t="shared" si="23"/>
        <v>1531</v>
      </c>
      <c r="B1532" s="3" t="s">
        <v>182</v>
      </c>
      <c r="C1532" s="3" t="s">
        <v>114</v>
      </c>
      <c r="D1532" s="15">
        <v>0</v>
      </c>
      <c r="E1532" s="15">
        <v>0</v>
      </c>
      <c r="F1532" s="15">
        <v>0</v>
      </c>
      <c r="G1532" s="15">
        <v>0</v>
      </c>
      <c r="H1532" s="15">
        <v>0</v>
      </c>
      <c r="I1532" s="15">
        <v>0</v>
      </c>
      <c r="J1532" s="15">
        <v>0</v>
      </c>
      <c r="K1532" s="15">
        <v>0</v>
      </c>
      <c r="L1532" s="15">
        <v>0</v>
      </c>
      <c r="M1532" s="15">
        <v>0</v>
      </c>
      <c r="N1532" s="15">
        <v>8.5551330798479073E-3</v>
      </c>
      <c r="O1532" s="15">
        <v>0</v>
      </c>
      <c r="P1532" s="15">
        <v>0</v>
      </c>
    </row>
    <row r="1533" spans="1:16" x14ac:dyDescent="0.25">
      <c r="A1533" s="10">
        <f t="shared" si="23"/>
        <v>1532</v>
      </c>
      <c r="B1533" s="3" t="s">
        <v>182</v>
      </c>
      <c r="C1533" s="3" t="s">
        <v>115</v>
      </c>
      <c r="D1533" s="15">
        <v>0</v>
      </c>
      <c r="E1533" s="15">
        <v>0</v>
      </c>
      <c r="F1533" s="15">
        <v>0</v>
      </c>
      <c r="G1533" s="15">
        <v>0</v>
      </c>
      <c r="H1533" s="15">
        <v>0</v>
      </c>
      <c r="I1533" s="15">
        <v>0</v>
      </c>
      <c r="J1533" s="15">
        <v>0</v>
      </c>
      <c r="K1533" s="15">
        <v>0</v>
      </c>
      <c r="L1533" s="15">
        <v>0</v>
      </c>
      <c r="M1533" s="15">
        <v>0</v>
      </c>
      <c r="N1533" s="15">
        <v>0</v>
      </c>
      <c r="O1533" s="15">
        <v>0</v>
      </c>
      <c r="P1533" s="15">
        <v>0</v>
      </c>
    </row>
    <row r="1534" spans="1:16" x14ac:dyDescent="0.25">
      <c r="A1534" s="10">
        <f t="shared" si="23"/>
        <v>1533</v>
      </c>
      <c r="B1534" s="3" t="s">
        <v>182</v>
      </c>
      <c r="C1534" s="3" t="s">
        <v>116</v>
      </c>
      <c r="D1534" s="15">
        <v>0</v>
      </c>
      <c r="E1534" s="15">
        <v>0</v>
      </c>
      <c r="F1534" s="15">
        <v>0</v>
      </c>
      <c r="G1534" s="15">
        <v>0</v>
      </c>
      <c r="H1534" s="15">
        <v>0</v>
      </c>
      <c r="I1534" s="15">
        <v>0</v>
      </c>
      <c r="J1534" s="15">
        <v>0</v>
      </c>
      <c r="K1534" s="15">
        <v>0</v>
      </c>
      <c r="L1534" s="15">
        <v>0</v>
      </c>
      <c r="M1534" s="15">
        <v>0</v>
      </c>
      <c r="N1534" s="15">
        <v>0</v>
      </c>
      <c r="O1534" s="15">
        <v>0</v>
      </c>
      <c r="P1534" s="15">
        <v>0</v>
      </c>
    </row>
    <row r="1535" spans="1:16" x14ac:dyDescent="0.25">
      <c r="A1535" s="10">
        <f t="shared" si="23"/>
        <v>1534</v>
      </c>
      <c r="B1535" s="3" t="s">
        <v>182</v>
      </c>
      <c r="C1535" s="3" t="s">
        <v>117</v>
      </c>
      <c r="D1535" s="15">
        <v>0</v>
      </c>
      <c r="E1535" s="15">
        <v>0</v>
      </c>
      <c r="F1535" s="15">
        <v>0</v>
      </c>
      <c r="G1535" s="15">
        <v>0</v>
      </c>
      <c r="H1535" s="15">
        <v>0</v>
      </c>
      <c r="I1535" s="15">
        <v>0</v>
      </c>
      <c r="J1535" s="15">
        <v>0</v>
      </c>
      <c r="K1535" s="15">
        <v>0</v>
      </c>
      <c r="L1535" s="15">
        <v>0</v>
      </c>
      <c r="M1535" s="15">
        <v>0</v>
      </c>
      <c r="N1535" s="15">
        <v>0</v>
      </c>
      <c r="O1535" s="15">
        <v>0</v>
      </c>
      <c r="P1535" s="15">
        <v>0</v>
      </c>
    </row>
    <row r="1536" spans="1:16" x14ac:dyDescent="0.25">
      <c r="A1536" s="10">
        <f t="shared" si="23"/>
        <v>1535</v>
      </c>
      <c r="B1536" s="3" t="s">
        <v>182</v>
      </c>
      <c r="C1536" s="3" t="s">
        <v>118</v>
      </c>
      <c r="D1536" s="15">
        <v>0</v>
      </c>
      <c r="E1536" s="15">
        <v>0</v>
      </c>
      <c r="F1536" s="15">
        <v>0</v>
      </c>
      <c r="G1536" s="15">
        <v>0</v>
      </c>
      <c r="H1536" s="15">
        <v>0</v>
      </c>
      <c r="I1536" s="15">
        <v>0</v>
      </c>
      <c r="J1536" s="15">
        <v>0</v>
      </c>
      <c r="K1536" s="15">
        <v>0</v>
      </c>
      <c r="L1536" s="15">
        <v>0</v>
      </c>
      <c r="M1536" s="15">
        <v>0</v>
      </c>
      <c r="N1536" s="15">
        <v>0</v>
      </c>
      <c r="O1536" s="15">
        <v>0</v>
      </c>
      <c r="P1536" s="15">
        <v>0</v>
      </c>
    </row>
    <row r="1537" spans="1:16" x14ac:dyDescent="0.25">
      <c r="A1537" s="10">
        <f t="shared" si="23"/>
        <v>1536</v>
      </c>
      <c r="B1537" s="3" t="s">
        <v>183</v>
      </c>
      <c r="C1537" s="3" t="s">
        <v>120</v>
      </c>
      <c r="D1537" s="15">
        <v>0</v>
      </c>
      <c r="E1537" s="15">
        <v>0</v>
      </c>
      <c r="F1537" s="15">
        <v>0</v>
      </c>
      <c r="G1537" s="15">
        <v>0</v>
      </c>
      <c r="H1537" s="15">
        <v>0</v>
      </c>
      <c r="I1537" s="15">
        <v>0</v>
      </c>
      <c r="J1537" s="15">
        <v>0</v>
      </c>
      <c r="K1537" s="15">
        <v>0</v>
      </c>
      <c r="L1537" s="15">
        <v>0</v>
      </c>
      <c r="M1537" s="15">
        <v>0</v>
      </c>
      <c r="N1537" s="15">
        <v>0</v>
      </c>
      <c r="O1537" s="15">
        <v>0</v>
      </c>
      <c r="P1537" s="15">
        <v>0</v>
      </c>
    </row>
    <row r="1538" spans="1:16" x14ac:dyDescent="0.25">
      <c r="A1538" s="10">
        <f t="shared" si="23"/>
        <v>1537</v>
      </c>
      <c r="B1538" s="3" t="s">
        <v>183</v>
      </c>
      <c r="C1538" s="3" t="s">
        <v>96</v>
      </c>
      <c r="D1538" s="15">
        <v>0</v>
      </c>
      <c r="E1538" s="15">
        <v>0</v>
      </c>
      <c r="F1538" s="15">
        <v>0</v>
      </c>
      <c r="G1538" s="15">
        <v>0</v>
      </c>
      <c r="H1538" s="15">
        <v>0</v>
      </c>
      <c r="I1538" s="15">
        <v>0</v>
      </c>
      <c r="J1538" s="15">
        <v>0</v>
      </c>
      <c r="K1538" s="15">
        <v>0</v>
      </c>
      <c r="L1538" s="15">
        <v>0</v>
      </c>
      <c r="M1538" s="15">
        <v>0</v>
      </c>
      <c r="N1538" s="15">
        <v>0</v>
      </c>
      <c r="O1538" s="15">
        <v>0</v>
      </c>
      <c r="P1538" s="15">
        <v>0</v>
      </c>
    </row>
    <row r="1539" spans="1:16" x14ac:dyDescent="0.25">
      <c r="A1539" s="10">
        <f t="shared" si="23"/>
        <v>1538</v>
      </c>
      <c r="B1539" s="3" t="s">
        <v>183</v>
      </c>
      <c r="C1539" s="3" t="s">
        <v>97</v>
      </c>
      <c r="D1539" s="15">
        <v>0</v>
      </c>
      <c r="E1539" s="15">
        <v>0</v>
      </c>
      <c r="F1539" s="15">
        <v>0</v>
      </c>
      <c r="G1539" s="15">
        <v>0</v>
      </c>
      <c r="H1539" s="15">
        <v>0</v>
      </c>
      <c r="I1539" s="15">
        <v>0</v>
      </c>
      <c r="J1539" s="15">
        <v>0</v>
      </c>
      <c r="K1539" s="15">
        <v>0</v>
      </c>
      <c r="L1539" s="15">
        <v>0</v>
      </c>
      <c r="M1539" s="15">
        <v>0</v>
      </c>
      <c r="N1539" s="15">
        <v>0</v>
      </c>
      <c r="O1539" s="15">
        <v>0</v>
      </c>
      <c r="P1539" s="15">
        <v>0</v>
      </c>
    </row>
    <row r="1540" spans="1:16" x14ac:dyDescent="0.25">
      <c r="A1540" s="10">
        <f t="shared" ref="A1540:A1603" si="24">A1539+1</f>
        <v>1539</v>
      </c>
      <c r="B1540" s="3" t="s">
        <v>183</v>
      </c>
      <c r="C1540" s="3" t="s">
        <v>98</v>
      </c>
      <c r="D1540" s="15">
        <v>0</v>
      </c>
      <c r="E1540" s="15">
        <v>0</v>
      </c>
      <c r="F1540" s="15">
        <v>0</v>
      </c>
      <c r="G1540" s="15">
        <v>0</v>
      </c>
      <c r="H1540" s="15">
        <v>0</v>
      </c>
      <c r="I1540" s="15">
        <v>0</v>
      </c>
      <c r="J1540" s="15">
        <v>0</v>
      </c>
      <c r="K1540" s="15">
        <v>0</v>
      </c>
      <c r="L1540" s="15">
        <v>0</v>
      </c>
      <c r="M1540" s="15">
        <v>0</v>
      </c>
      <c r="N1540" s="15">
        <v>0</v>
      </c>
      <c r="O1540" s="15">
        <v>0</v>
      </c>
      <c r="P1540" s="15">
        <v>0</v>
      </c>
    </row>
    <row r="1541" spans="1:16" x14ac:dyDescent="0.25">
      <c r="A1541" s="10">
        <f t="shared" si="24"/>
        <v>1540</v>
      </c>
      <c r="B1541" s="3" t="s">
        <v>183</v>
      </c>
      <c r="C1541" s="3" t="s">
        <v>99</v>
      </c>
      <c r="D1541" s="15">
        <v>0</v>
      </c>
      <c r="E1541" s="15">
        <v>0</v>
      </c>
      <c r="F1541" s="15">
        <v>0</v>
      </c>
      <c r="G1541" s="15">
        <v>0</v>
      </c>
      <c r="H1541" s="15">
        <v>0</v>
      </c>
      <c r="I1541" s="15">
        <v>0</v>
      </c>
      <c r="J1541" s="15">
        <v>0</v>
      </c>
      <c r="K1541" s="15">
        <v>0</v>
      </c>
      <c r="L1541" s="15">
        <v>0</v>
      </c>
      <c r="M1541" s="15">
        <v>0</v>
      </c>
      <c r="N1541" s="15">
        <v>0</v>
      </c>
      <c r="O1541" s="15">
        <v>0</v>
      </c>
      <c r="P1541" s="15">
        <v>0</v>
      </c>
    </row>
    <row r="1542" spans="1:16" x14ac:dyDescent="0.25">
      <c r="A1542" s="10">
        <f t="shared" si="24"/>
        <v>1541</v>
      </c>
      <c r="B1542" s="3" t="s">
        <v>183</v>
      </c>
      <c r="C1542" s="3" t="s">
        <v>100</v>
      </c>
      <c r="D1542" s="15">
        <v>0</v>
      </c>
      <c r="E1542" s="15">
        <v>0</v>
      </c>
      <c r="F1542" s="15">
        <v>0</v>
      </c>
      <c r="G1542" s="15">
        <v>0</v>
      </c>
      <c r="H1542" s="15">
        <v>0</v>
      </c>
      <c r="I1542" s="15">
        <v>0</v>
      </c>
      <c r="J1542" s="15">
        <v>0</v>
      </c>
      <c r="K1542" s="15">
        <v>0</v>
      </c>
      <c r="L1542" s="15">
        <v>0</v>
      </c>
      <c r="M1542" s="15">
        <v>0</v>
      </c>
      <c r="N1542" s="15">
        <v>0</v>
      </c>
      <c r="O1542" s="15">
        <v>0</v>
      </c>
      <c r="P1542" s="15">
        <v>0</v>
      </c>
    </row>
    <row r="1543" spans="1:16" x14ac:dyDescent="0.25">
      <c r="A1543" s="10">
        <f t="shared" si="24"/>
        <v>1542</v>
      </c>
      <c r="B1543" s="3" t="s">
        <v>183</v>
      </c>
      <c r="C1543" s="3" t="s">
        <v>101</v>
      </c>
      <c r="D1543" s="15">
        <v>0</v>
      </c>
      <c r="E1543" s="15">
        <v>0</v>
      </c>
      <c r="F1543" s="15">
        <v>0</v>
      </c>
      <c r="G1543" s="15">
        <v>0</v>
      </c>
      <c r="H1543" s="15">
        <v>0</v>
      </c>
      <c r="I1543" s="15">
        <v>5.8528428093645489E-3</v>
      </c>
      <c r="J1543" s="15">
        <v>0.15442404006677796</v>
      </c>
      <c r="K1543" s="15">
        <v>8.9928057553956828E-4</v>
      </c>
      <c r="L1543" s="15">
        <v>5.6007226738934053E-2</v>
      </c>
      <c r="M1543" s="15">
        <v>0</v>
      </c>
      <c r="N1543" s="15">
        <v>0</v>
      </c>
      <c r="O1543" s="15">
        <v>0</v>
      </c>
      <c r="P1543" s="15">
        <v>0</v>
      </c>
    </row>
    <row r="1544" spans="1:16" x14ac:dyDescent="0.25">
      <c r="A1544" s="10">
        <f t="shared" si="24"/>
        <v>1543</v>
      </c>
      <c r="B1544" s="3" t="s">
        <v>183</v>
      </c>
      <c r="C1544" s="3" t="s">
        <v>102</v>
      </c>
      <c r="D1544" s="15">
        <v>2.4933214603739984E-2</v>
      </c>
      <c r="E1544" s="15">
        <v>9.2421441774491672E-3</v>
      </c>
      <c r="F1544" s="15">
        <v>0.26274165202108962</v>
      </c>
      <c r="G1544" s="15">
        <v>0.1212367778681855</v>
      </c>
      <c r="H1544" s="15">
        <v>4.1459369817578775E-3</v>
      </c>
      <c r="I1544" s="15">
        <v>0.12040133779264213</v>
      </c>
      <c r="J1544" s="15">
        <v>0.19282136894824708</v>
      </c>
      <c r="K1544" s="15">
        <v>8.9928057553956831E-2</v>
      </c>
      <c r="L1544" s="15">
        <v>0.36946702800361336</v>
      </c>
      <c r="M1544" s="15">
        <v>0.13059033989266544</v>
      </c>
      <c r="N1544" s="15">
        <v>0</v>
      </c>
      <c r="O1544" s="15">
        <v>0</v>
      </c>
      <c r="P1544" s="15">
        <v>0</v>
      </c>
    </row>
    <row r="1545" spans="1:16" x14ac:dyDescent="0.25">
      <c r="A1545" s="10">
        <f t="shared" si="24"/>
        <v>1544</v>
      </c>
      <c r="B1545" s="3" t="s">
        <v>183</v>
      </c>
      <c r="C1545" s="3" t="s">
        <v>103</v>
      </c>
      <c r="D1545" s="15">
        <v>0.18165627782724844</v>
      </c>
      <c r="E1545" s="15">
        <v>0.31146025878003697</v>
      </c>
      <c r="F1545" s="15">
        <v>0.55448154657293502</v>
      </c>
      <c r="G1545" s="15">
        <v>0.34825061025223758</v>
      </c>
      <c r="H1545" s="15">
        <v>0.29850746268656714</v>
      </c>
      <c r="I1545" s="15">
        <v>0.25250836120401338</v>
      </c>
      <c r="J1545" s="15">
        <v>9.0150250417362271E-2</v>
      </c>
      <c r="K1545" s="15">
        <v>0.41996402877697842</v>
      </c>
      <c r="L1545" s="15">
        <v>0.60794941282746162</v>
      </c>
      <c r="M1545" s="15">
        <v>0.43023255813953482</v>
      </c>
      <c r="N1545" s="15">
        <v>0</v>
      </c>
      <c r="O1545" s="15">
        <v>0.10420032310177707</v>
      </c>
      <c r="P1545" s="15">
        <v>0</v>
      </c>
    </row>
    <row r="1546" spans="1:16" x14ac:dyDescent="0.25">
      <c r="A1546" s="10">
        <f t="shared" si="24"/>
        <v>1545</v>
      </c>
      <c r="B1546" s="3" t="s">
        <v>183</v>
      </c>
      <c r="C1546" s="3" t="s">
        <v>104</v>
      </c>
      <c r="D1546" s="15">
        <v>0.60819234194122895</v>
      </c>
      <c r="E1546" s="15">
        <v>0.70517560073937147</v>
      </c>
      <c r="F1546" s="15">
        <v>0.72407732864674867</v>
      </c>
      <c r="G1546" s="15">
        <v>0.58909682668836449</v>
      </c>
      <c r="H1546" s="15">
        <v>0.58208955223880599</v>
      </c>
      <c r="I1546" s="15">
        <v>0.87123745819398002</v>
      </c>
      <c r="J1546" s="15">
        <v>0.17195325542570952</v>
      </c>
      <c r="K1546" s="15">
        <v>0.43884892086330929</v>
      </c>
      <c r="L1546" s="15">
        <v>0.78048780487804881</v>
      </c>
      <c r="M1546" s="15">
        <v>0.67352415026833623</v>
      </c>
      <c r="N1546" s="15">
        <v>5.3231939163498096E-2</v>
      </c>
      <c r="O1546" s="15">
        <v>0.38691437802907913</v>
      </c>
      <c r="P1546" s="15">
        <v>0.23752495009980037</v>
      </c>
    </row>
    <row r="1547" spans="1:16" x14ac:dyDescent="0.25">
      <c r="A1547" s="10">
        <f t="shared" si="24"/>
        <v>1546</v>
      </c>
      <c r="B1547" s="3" t="s">
        <v>183</v>
      </c>
      <c r="C1547" s="3" t="s">
        <v>105</v>
      </c>
      <c r="D1547" s="15">
        <v>0.68744434550311662</v>
      </c>
      <c r="E1547" s="15">
        <v>0.83086876155268019</v>
      </c>
      <c r="F1547" s="15">
        <v>0.86643233743409498</v>
      </c>
      <c r="G1547" s="15">
        <v>0.62571196094385673</v>
      </c>
      <c r="H1547" s="15">
        <v>0.79021558872305142</v>
      </c>
      <c r="I1547" s="15">
        <v>0.91806020066889638</v>
      </c>
      <c r="J1547" s="15">
        <v>0.23288814691151924</v>
      </c>
      <c r="K1547" s="15">
        <v>0.34892086330935251</v>
      </c>
      <c r="L1547" s="15">
        <v>0.88708220415537486</v>
      </c>
      <c r="M1547" s="15">
        <v>0.83989266547406072</v>
      </c>
      <c r="N1547" s="15">
        <v>0.38783269961977185</v>
      </c>
      <c r="O1547" s="15">
        <v>0.6033925686591276</v>
      </c>
      <c r="P1547" s="15">
        <v>0.52694610778443118</v>
      </c>
    </row>
    <row r="1548" spans="1:16" x14ac:dyDescent="0.25">
      <c r="A1548" s="10">
        <f t="shared" si="24"/>
        <v>1547</v>
      </c>
      <c r="B1548" s="3" t="s">
        <v>183</v>
      </c>
      <c r="C1548" s="3" t="s">
        <v>106</v>
      </c>
      <c r="D1548" s="15">
        <v>0.89848619768477289</v>
      </c>
      <c r="E1548" s="15">
        <v>0.54990757855822547</v>
      </c>
      <c r="F1548" s="15">
        <v>0.88137082601054484</v>
      </c>
      <c r="G1548" s="15">
        <v>0.54759967453213998</v>
      </c>
      <c r="H1548" s="15">
        <v>0.9212271973466003</v>
      </c>
      <c r="I1548" s="15">
        <v>0.37709030100334451</v>
      </c>
      <c r="J1548" s="15">
        <v>0.18530884808013356</v>
      </c>
      <c r="K1548" s="15">
        <v>0.33273381294964027</v>
      </c>
      <c r="L1548" s="15">
        <v>0.90695573622402892</v>
      </c>
      <c r="M1548" s="15">
        <v>0.93381037567084069</v>
      </c>
      <c r="N1548" s="15">
        <v>0.65969581749049422</v>
      </c>
      <c r="O1548" s="15">
        <v>0.66882067851373184</v>
      </c>
      <c r="P1548" s="15">
        <v>0.66966067864271461</v>
      </c>
    </row>
    <row r="1549" spans="1:16" x14ac:dyDescent="0.25">
      <c r="A1549" s="10">
        <f t="shared" si="24"/>
        <v>1548</v>
      </c>
      <c r="B1549" s="3" t="s">
        <v>183</v>
      </c>
      <c r="C1549" s="3" t="s">
        <v>107</v>
      </c>
      <c r="D1549" s="15">
        <v>0.60552092609082819</v>
      </c>
      <c r="E1549" s="15">
        <v>0.68299445471349352</v>
      </c>
      <c r="F1549" s="15">
        <v>0.8699472759226714</v>
      </c>
      <c r="G1549" s="15">
        <v>0.44670463791700571</v>
      </c>
      <c r="H1549" s="15">
        <v>0.97014925373134331</v>
      </c>
      <c r="I1549" s="15">
        <v>0.40384615384615385</v>
      </c>
      <c r="J1549" s="15">
        <v>0.164440734557596</v>
      </c>
      <c r="K1549" s="15">
        <v>0.36780575539568339</v>
      </c>
      <c r="L1549" s="15">
        <v>0.89611562782294485</v>
      </c>
      <c r="M1549" s="15">
        <v>0.95617173524150256</v>
      </c>
      <c r="N1549" s="15">
        <v>0.84505703422053224</v>
      </c>
      <c r="O1549" s="15">
        <v>0.70920840064620361</v>
      </c>
      <c r="P1549" s="15">
        <v>0.69061876247504983</v>
      </c>
    </row>
    <row r="1550" spans="1:16" x14ac:dyDescent="0.25">
      <c r="A1550" s="10">
        <f t="shared" si="24"/>
        <v>1549</v>
      </c>
      <c r="B1550" s="3" t="s">
        <v>183</v>
      </c>
      <c r="C1550" s="3" t="s">
        <v>108</v>
      </c>
      <c r="D1550" s="15">
        <v>0.74888691006233299</v>
      </c>
      <c r="E1550" s="15">
        <v>0.94916820702402938</v>
      </c>
      <c r="F1550" s="15">
        <v>0.68541300527240778</v>
      </c>
      <c r="G1550" s="15">
        <v>0.34825061025223758</v>
      </c>
      <c r="H1550" s="15">
        <v>0.94112769485903813</v>
      </c>
      <c r="I1550" s="15">
        <v>0.42474916387959871</v>
      </c>
      <c r="J1550" s="15">
        <v>0.11519198664440736</v>
      </c>
      <c r="K1550" s="15">
        <v>0.45503597122302153</v>
      </c>
      <c r="L1550" s="15">
        <v>0.79403794037940378</v>
      </c>
      <c r="M1550" s="15">
        <v>0.91681574239713759</v>
      </c>
      <c r="N1550" s="15">
        <v>0.95532319391634968</v>
      </c>
      <c r="O1550" s="15">
        <v>0.77867528271405495</v>
      </c>
      <c r="P1550" s="15">
        <v>0.7315369261477046</v>
      </c>
    </row>
    <row r="1551" spans="1:16" x14ac:dyDescent="0.25">
      <c r="A1551" s="10">
        <f t="shared" si="24"/>
        <v>1550</v>
      </c>
      <c r="B1551" s="3" t="s">
        <v>183</v>
      </c>
      <c r="C1551" s="3" t="s">
        <v>109</v>
      </c>
      <c r="D1551" s="15">
        <v>0.63312555654496883</v>
      </c>
      <c r="E1551" s="15">
        <v>0.85859519408502771</v>
      </c>
      <c r="F1551" s="15">
        <v>0.46221441124780321</v>
      </c>
      <c r="G1551" s="15">
        <v>0.34825061025223758</v>
      </c>
      <c r="H1551" s="15">
        <v>0.85157545605306795</v>
      </c>
      <c r="I1551" s="15">
        <v>0.31438127090301005</v>
      </c>
      <c r="J1551" s="15">
        <v>8.5976627712854761E-2</v>
      </c>
      <c r="K1551" s="15">
        <v>0.23381294964028776</v>
      </c>
      <c r="L1551" s="15">
        <v>0.53658536585365857</v>
      </c>
      <c r="M1551" s="15">
        <v>0.80143112701252228</v>
      </c>
      <c r="N1551" s="15">
        <v>0.98003802281368813</v>
      </c>
      <c r="O1551" s="15">
        <v>0.78190630048465259</v>
      </c>
      <c r="P1551" s="15">
        <v>0.76946107784431139</v>
      </c>
    </row>
    <row r="1552" spans="1:16" x14ac:dyDescent="0.25">
      <c r="A1552" s="10">
        <f t="shared" si="24"/>
        <v>1551</v>
      </c>
      <c r="B1552" s="3" t="s">
        <v>183</v>
      </c>
      <c r="C1552" s="3" t="s">
        <v>110</v>
      </c>
      <c r="D1552" s="15">
        <v>0.34550311665182548</v>
      </c>
      <c r="E1552" s="15">
        <v>0.74491682070240295</v>
      </c>
      <c r="F1552" s="15">
        <v>0.2434094903339192</v>
      </c>
      <c r="G1552" s="15">
        <v>0.13425549227013833</v>
      </c>
      <c r="H1552" s="15">
        <v>0.62354892205638479</v>
      </c>
      <c r="I1552" s="15">
        <v>0.22157190635451507</v>
      </c>
      <c r="J1552" s="15">
        <v>2.5041736227045075E-3</v>
      </c>
      <c r="K1552" s="15">
        <v>0.23561151079136688</v>
      </c>
      <c r="L1552" s="15">
        <v>0.34146341463414637</v>
      </c>
      <c r="M1552" s="15">
        <v>0.62164579606440062</v>
      </c>
      <c r="N1552" s="15">
        <v>0.92870722433460073</v>
      </c>
      <c r="O1552" s="15">
        <v>0.5088852988691438</v>
      </c>
      <c r="P1552" s="15">
        <v>0.79940119760479045</v>
      </c>
    </row>
    <row r="1553" spans="1:16" x14ac:dyDescent="0.25">
      <c r="A1553" s="10">
        <f t="shared" si="24"/>
        <v>1552</v>
      </c>
      <c r="B1553" s="3" t="s">
        <v>183</v>
      </c>
      <c r="C1553" s="3" t="s">
        <v>111</v>
      </c>
      <c r="D1553" s="15">
        <v>0.19768477292965272</v>
      </c>
      <c r="E1553" s="15">
        <v>0.30129390018484287</v>
      </c>
      <c r="F1553" s="15">
        <v>0</v>
      </c>
      <c r="G1553" s="15">
        <v>0.11635475996745319</v>
      </c>
      <c r="H1553" s="15">
        <v>0.43283582089552242</v>
      </c>
      <c r="I1553" s="15">
        <v>8.3612040133779274E-4</v>
      </c>
      <c r="J1553" s="15">
        <v>0</v>
      </c>
      <c r="K1553" s="15">
        <v>9.0827338129496407E-2</v>
      </c>
      <c r="L1553" s="15">
        <v>0.10298102981029811</v>
      </c>
      <c r="M1553" s="15">
        <v>0.36583184257602858</v>
      </c>
      <c r="N1553" s="15">
        <v>0.79182509505703413</v>
      </c>
      <c r="O1553" s="15">
        <v>0.19466882067851374</v>
      </c>
      <c r="P1553" s="15">
        <v>0.55489021956087825</v>
      </c>
    </row>
    <row r="1554" spans="1:16" x14ac:dyDescent="0.25">
      <c r="A1554" s="10">
        <f t="shared" si="24"/>
        <v>1553</v>
      </c>
      <c r="B1554" s="3" t="s">
        <v>183</v>
      </c>
      <c r="C1554" s="3" t="s">
        <v>112</v>
      </c>
      <c r="D1554" s="15">
        <v>8.9047195013357077E-4</v>
      </c>
      <c r="E1554" s="15">
        <v>0.15896487985212568</v>
      </c>
      <c r="F1554" s="15">
        <v>0</v>
      </c>
      <c r="G1554" s="15">
        <v>0</v>
      </c>
      <c r="H1554" s="15">
        <v>0.15174129353233831</v>
      </c>
      <c r="I1554" s="15">
        <v>0</v>
      </c>
      <c r="J1554" s="15">
        <v>0</v>
      </c>
      <c r="K1554" s="15">
        <v>0</v>
      </c>
      <c r="L1554" s="15">
        <v>0</v>
      </c>
      <c r="M1554" s="15">
        <v>5.9928443649373879E-2</v>
      </c>
      <c r="N1554" s="15">
        <v>0.58840304182509506</v>
      </c>
      <c r="O1554" s="15">
        <v>5.8158319870759284E-2</v>
      </c>
      <c r="P1554" s="15">
        <v>0.12075848303393213</v>
      </c>
    </row>
    <row r="1555" spans="1:16" x14ac:dyDescent="0.25">
      <c r="A1555" s="10">
        <f t="shared" si="24"/>
        <v>1554</v>
      </c>
      <c r="B1555" s="3" t="s">
        <v>183</v>
      </c>
      <c r="C1555" s="3" t="s">
        <v>113</v>
      </c>
      <c r="D1555" s="15">
        <v>0</v>
      </c>
      <c r="E1555" s="15">
        <v>0</v>
      </c>
      <c r="F1555" s="15">
        <v>0</v>
      </c>
      <c r="G1555" s="15">
        <v>0</v>
      </c>
      <c r="H1555" s="15">
        <v>0</v>
      </c>
      <c r="I1555" s="15">
        <v>0</v>
      </c>
      <c r="J1555" s="15">
        <v>0</v>
      </c>
      <c r="K1555" s="15">
        <v>0</v>
      </c>
      <c r="L1555" s="15">
        <v>0</v>
      </c>
      <c r="M1555" s="15">
        <v>0</v>
      </c>
      <c r="N1555" s="15">
        <v>0.31273764258555131</v>
      </c>
      <c r="O1555" s="15">
        <v>0</v>
      </c>
      <c r="P1555" s="15">
        <v>7.1856287425149698E-2</v>
      </c>
    </row>
    <row r="1556" spans="1:16" x14ac:dyDescent="0.25">
      <c r="A1556" s="10">
        <f t="shared" si="24"/>
        <v>1555</v>
      </c>
      <c r="B1556" s="3" t="s">
        <v>183</v>
      </c>
      <c r="C1556" s="3" t="s">
        <v>114</v>
      </c>
      <c r="D1556" s="15">
        <v>0</v>
      </c>
      <c r="E1556" s="15">
        <v>0</v>
      </c>
      <c r="F1556" s="15">
        <v>0</v>
      </c>
      <c r="G1556" s="15">
        <v>0</v>
      </c>
      <c r="H1556" s="15">
        <v>0</v>
      </c>
      <c r="I1556" s="15">
        <v>0</v>
      </c>
      <c r="J1556" s="15">
        <v>0</v>
      </c>
      <c r="K1556" s="15">
        <v>0</v>
      </c>
      <c r="L1556" s="15">
        <v>0</v>
      </c>
      <c r="M1556" s="15">
        <v>0</v>
      </c>
      <c r="N1556" s="15">
        <v>8.5551330798479073E-3</v>
      </c>
      <c r="O1556" s="15">
        <v>0</v>
      </c>
      <c r="P1556" s="15">
        <v>1.996007984031936E-3</v>
      </c>
    </row>
    <row r="1557" spans="1:16" x14ac:dyDescent="0.25">
      <c r="A1557" s="10">
        <f t="shared" si="24"/>
        <v>1556</v>
      </c>
      <c r="B1557" s="3" t="s">
        <v>183</v>
      </c>
      <c r="C1557" s="3" t="s">
        <v>115</v>
      </c>
      <c r="D1557" s="15">
        <v>0</v>
      </c>
      <c r="E1557" s="15">
        <v>0</v>
      </c>
      <c r="F1557" s="15">
        <v>0</v>
      </c>
      <c r="G1557" s="15">
        <v>0</v>
      </c>
      <c r="H1557" s="15">
        <v>0</v>
      </c>
      <c r="I1557" s="15">
        <v>0</v>
      </c>
      <c r="J1557" s="15">
        <v>0</v>
      </c>
      <c r="K1557" s="15">
        <v>0</v>
      </c>
      <c r="L1557" s="15">
        <v>0</v>
      </c>
      <c r="M1557" s="15">
        <v>0</v>
      </c>
      <c r="N1557" s="15">
        <v>0</v>
      </c>
      <c r="O1557" s="15">
        <v>0</v>
      </c>
      <c r="P1557" s="15">
        <v>0</v>
      </c>
    </row>
    <row r="1558" spans="1:16" x14ac:dyDescent="0.25">
      <c r="A1558" s="10">
        <f t="shared" si="24"/>
        <v>1557</v>
      </c>
      <c r="B1558" s="3" t="s">
        <v>183</v>
      </c>
      <c r="C1558" s="3" t="s">
        <v>116</v>
      </c>
      <c r="D1558" s="15">
        <v>0</v>
      </c>
      <c r="E1558" s="15">
        <v>0</v>
      </c>
      <c r="F1558" s="15">
        <v>0</v>
      </c>
      <c r="G1558" s="15">
        <v>0</v>
      </c>
      <c r="H1558" s="15">
        <v>0</v>
      </c>
      <c r="I1558" s="15">
        <v>0</v>
      </c>
      <c r="J1558" s="15">
        <v>0</v>
      </c>
      <c r="K1558" s="15">
        <v>0</v>
      </c>
      <c r="L1558" s="15">
        <v>0</v>
      </c>
      <c r="M1558" s="15">
        <v>0</v>
      </c>
      <c r="N1558" s="15">
        <v>0</v>
      </c>
      <c r="O1558" s="15">
        <v>0</v>
      </c>
      <c r="P1558" s="15">
        <v>0</v>
      </c>
    </row>
    <row r="1559" spans="1:16" x14ac:dyDescent="0.25">
      <c r="A1559" s="10">
        <f t="shared" si="24"/>
        <v>1558</v>
      </c>
      <c r="B1559" s="3" t="s">
        <v>183</v>
      </c>
      <c r="C1559" s="3" t="s">
        <v>117</v>
      </c>
      <c r="D1559" s="15">
        <v>0</v>
      </c>
      <c r="E1559" s="15">
        <v>0</v>
      </c>
      <c r="F1559" s="15">
        <v>0</v>
      </c>
      <c r="G1559" s="15">
        <v>0</v>
      </c>
      <c r="H1559" s="15">
        <v>0</v>
      </c>
      <c r="I1559" s="15">
        <v>0</v>
      </c>
      <c r="J1559" s="15">
        <v>0</v>
      </c>
      <c r="K1559" s="15">
        <v>0</v>
      </c>
      <c r="L1559" s="15">
        <v>0</v>
      </c>
      <c r="M1559" s="15">
        <v>0</v>
      </c>
      <c r="N1559" s="15">
        <v>0</v>
      </c>
      <c r="O1559" s="15">
        <v>0</v>
      </c>
      <c r="P1559" s="15">
        <v>0</v>
      </c>
    </row>
    <row r="1560" spans="1:16" x14ac:dyDescent="0.25">
      <c r="A1560" s="10">
        <f t="shared" si="24"/>
        <v>1559</v>
      </c>
      <c r="B1560" s="3" t="s">
        <v>183</v>
      </c>
      <c r="C1560" s="3" t="s">
        <v>118</v>
      </c>
      <c r="D1560" s="15">
        <v>0</v>
      </c>
      <c r="E1560" s="15">
        <v>0</v>
      </c>
      <c r="F1560" s="15">
        <v>0</v>
      </c>
      <c r="G1560" s="15">
        <v>0</v>
      </c>
      <c r="H1560" s="15">
        <v>0</v>
      </c>
      <c r="I1560" s="15">
        <v>0</v>
      </c>
      <c r="J1560" s="15">
        <v>0</v>
      </c>
      <c r="K1560" s="15">
        <v>0</v>
      </c>
      <c r="L1560" s="15">
        <v>0</v>
      </c>
      <c r="M1560" s="15">
        <v>0</v>
      </c>
      <c r="N1560" s="15">
        <v>0</v>
      </c>
      <c r="O1560" s="15">
        <v>0</v>
      </c>
      <c r="P1560" s="15">
        <v>0</v>
      </c>
    </row>
    <row r="1561" spans="1:16" x14ac:dyDescent="0.25">
      <c r="A1561" s="10">
        <f t="shared" si="24"/>
        <v>1560</v>
      </c>
      <c r="B1561" s="3" t="s">
        <v>184</v>
      </c>
      <c r="C1561" s="3" t="s">
        <v>120</v>
      </c>
      <c r="D1561" s="15">
        <v>0</v>
      </c>
      <c r="E1561" s="15">
        <v>0</v>
      </c>
      <c r="F1561" s="15">
        <v>0</v>
      </c>
      <c r="G1561" s="15">
        <v>0</v>
      </c>
      <c r="H1561" s="15">
        <v>0</v>
      </c>
      <c r="I1561" s="15">
        <v>0</v>
      </c>
      <c r="J1561" s="15">
        <v>0</v>
      </c>
      <c r="K1561" s="15">
        <v>0</v>
      </c>
      <c r="L1561" s="15">
        <v>0</v>
      </c>
      <c r="M1561" s="15">
        <v>0</v>
      </c>
      <c r="N1561" s="15">
        <v>0</v>
      </c>
      <c r="O1561" s="15">
        <v>0</v>
      </c>
      <c r="P1561" s="15">
        <v>0</v>
      </c>
    </row>
    <row r="1562" spans="1:16" x14ac:dyDescent="0.25">
      <c r="A1562" s="10">
        <f t="shared" si="24"/>
        <v>1561</v>
      </c>
      <c r="B1562" s="3" t="s">
        <v>184</v>
      </c>
      <c r="C1562" s="3" t="s">
        <v>96</v>
      </c>
      <c r="D1562" s="15">
        <v>0</v>
      </c>
      <c r="E1562" s="15">
        <v>0</v>
      </c>
      <c r="F1562" s="15">
        <v>0</v>
      </c>
      <c r="G1562" s="15">
        <v>0</v>
      </c>
      <c r="H1562" s="15">
        <v>0</v>
      </c>
      <c r="I1562" s="15">
        <v>0</v>
      </c>
      <c r="J1562" s="15">
        <v>0</v>
      </c>
      <c r="K1562" s="15">
        <v>0</v>
      </c>
      <c r="L1562" s="15">
        <v>0</v>
      </c>
      <c r="M1562" s="15">
        <v>0</v>
      </c>
      <c r="N1562" s="15">
        <v>0</v>
      </c>
      <c r="O1562" s="15">
        <v>0</v>
      </c>
      <c r="P1562" s="15">
        <v>0</v>
      </c>
    </row>
    <row r="1563" spans="1:16" x14ac:dyDescent="0.25">
      <c r="A1563" s="10">
        <f t="shared" si="24"/>
        <v>1562</v>
      </c>
      <c r="B1563" s="3" t="s">
        <v>184</v>
      </c>
      <c r="C1563" s="3" t="s">
        <v>97</v>
      </c>
      <c r="D1563" s="15">
        <v>0</v>
      </c>
      <c r="E1563" s="15">
        <v>0</v>
      </c>
      <c r="F1563" s="15">
        <v>0</v>
      </c>
      <c r="G1563" s="15">
        <v>0</v>
      </c>
      <c r="H1563" s="15">
        <v>0</v>
      </c>
      <c r="I1563" s="15">
        <v>0</v>
      </c>
      <c r="J1563" s="15">
        <v>0</v>
      </c>
      <c r="K1563" s="15">
        <v>0</v>
      </c>
      <c r="L1563" s="15">
        <v>0</v>
      </c>
      <c r="M1563" s="15">
        <v>0</v>
      </c>
      <c r="N1563" s="15">
        <v>0</v>
      </c>
      <c r="O1563" s="15">
        <v>0</v>
      </c>
      <c r="P1563" s="15">
        <v>0</v>
      </c>
    </row>
    <row r="1564" spans="1:16" x14ac:dyDescent="0.25">
      <c r="A1564" s="10">
        <f t="shared" si="24"/>
        <v>1563</v>
      </c>
      <c r="B1564" s="3" t="s">
        <v>184</v>
      </c>
      <c r="C1564" s="3" t="s">
        <v>98</v>
      </c>
      <c r="D1564" s="15">
        <v>0</v>
      </c>
      <c r="E1564" s="15">
        <v>0</v>
      </c>
      <c r="F1564" s="15">
        <v>0</v>
      </c>
      <c r="G1564" s="15">
        <v>0</v>
      </c>
      <c r="H1564" s="15">
        <v>0</v>
      </c>
      <c r="I1564" s="15">
        <v>0</v>
      </c>
      <c r="J1564" s="15">
        <v>0</v>
      </c>
      <c r="K1564" s="15">
        <v>0</v>
      </c>
      <c r="L1564" s="15">
        <v>0</v>
      </c>
      <c r="M1564" s="15">
        <v>0</v>
      </c>
      <c r="N1564" s="15">
        <v>0</v>
      </c>
      <c r="O1564" s="15">
        <v>0</v>
      </c>
      <c r="P1564" s="15">
        <v>0</v>
      </c>
    </row>
    <row r="1565" spans="1:16" x14ac:dyDescent="0.25">
      <c r="A1565" s="10">
        <f t="shared" si="24"/>
        <v>1564</v>
      </c>
      <c r="B1565" s="3" t="s">
        <v>184</v>
      </c>
      <c r="C1565" s="3" t="s">
        <v>99</v>
      </c>
      <c r="D1565" s="15">
        <v>0</v>
      </c>
      <c r="E1565" s="15">
        <v>0</v>
      </c>
      <c r="F1565" s="15">
        <v>0</v>
      </c>
      <c r="G1565" s="15">
        <v>0</v>
      </c>
      <c r="H1565" s="15">
        <v>0</v>
      </c>
      <c r="I1565" s="15">
        <v>0</v>
      </c>
      <c r="J1565" s="15">
        <v>0</v>
      </c>
      <c r="K1565" s="15">
        <v>0</v>
      </c>
      <c r="L1565" s="15">
        <v>0</v>
      </c>
      <c r="M1565" s="15">
        <v>0</v>
      </c>
      <c r="N1565" s="15">
        <v>0</v>
      </c>
      <c r="O1565" s="15">
        <v>0</v>
      </c>
      <c r="P1565" s="15">
        <v>0</v>
      </c>
    </row>
    <row r="1566" spans="1:16" x14ac:dyDescent="0.25">
      <c r="A1566" s="10">
        <f t="shared" si="24"/>
        <v>1565</v>
      </c>
      <c r="B1566" s="3" t="s">
        <v>184</v>
      </c>
      <c r="C1566" s="3" t="s">
        <v>100</v>
      </c>
      <c r="D1566" s="15">
        <v>0</v>
      </c>
      <c r="E1566" s="15">
        <v>0</v>
      </c>
      <c r="F1566" s="15">
        <v>0</v>
      </c>
      <c r="G1566" s="15">
        <v>0</v>
      </c>
      <c r="H1566" s="15">
        <v>0</v>
      </c>
      <c r="I1566" s="15">
        <v>0</v>
      </c>
      <c r="J1566" s="15">
        <v>0</v>
      </c>
      <c r="K1566" s="15">
        <v>0</v>
      </c>
      <c r="L1566" s="15">
        <v>0</v>
      </c>
      <c r="M1566" s="15">
        <v>0</v>
      </c>
      <c r="N1566" s="15">
        <v>0</v>
      </c>
      <c r="O1566" s="15">
        <v>0</v>
      </c>
      <c r="P1566" s="15">
        <v>0</v>
      </c>
    </row>
    <row r="1567" spans="1:16" x14ac:dyDescent="0.25">
      <c r="A1567" s="10">
        <f t="shared" si="24"/>
        <v>1566</v>
      </c>
      <c r="B1567" s="3" t="s">
        <v>184</v>
      </c>
      <c r="C1567" s="3" t="s">
        <v>101</v>
      </c>
      <c r="D1567" s="15">
        <v>0</v>
      </c>
      <c r="E1567" s="15">
        <v>0</v>
      </c>
      <c r="F1567" s="15">
        <v>0.16432337434094904</v>
      </c>
      <c r="G1567" s="15">
        <v>0</v>
      </c>
      <c r="H1567" s="15">
        <v>0</v>
      </c>
      <c r="I1567" s="15">
        <v>0.13377926421404684</v>
      </c>
      <c r="J1567" s="15">
        <v>5.008347245409015E-3</v>
      </c>
      <c r="K1567" s="15">
        <v>5.3057553956834522E-2</v>
      </c>
      <c r="L1567" s="15">
        <v>2.7100271002710025E-2</v>
      </c>
      <c r="M1567" s="15">
        <v>0</v>
      </c>
      <c r="N1567" s="15">
        <v>0</v>
      </c>
      <c r="O1567" s="15">
        <v>0</v>
      </c>
      <c r="P1567" s="15">
        <v>0</v>
      </c>
    </row>
    <row r="1568" spans="1:16" x14ac:dyDescent="0.25">
      <c r="A1568" s="10">
        <f t="shared" si="24"/>
        <v>1567</v>
      </c>
      <c r="B1568" s="3" t="s">
        <v>184</v>
      </c>
      <c r="C1568" s="3" t="s">
        <v>102</v>
      </c>
      <c r="D1568" s="15">
        <v>3.5618878005342831E-3</v>
      </c>
      <c r="E1568" s="15">
        <v>3.6968576709796672E-3</v>
      </c>
      <c r="F1568" s="15">
        <v>0.4543057996485062</v>
      </c>
      <c r="G1568" s="15">
        <v>0.20911310008136696</v>
      </c>
      <c r="H1568" s="15">
        <v>2.4875621890547263E-3</v>
      </c>
      <c r="I1568" s="15">
        <v>0.4096989966555184</v>
      </c>
      <c r="J1568" s="15">
        <v>9.0150250417362271E-2</v>
      </c>
      <c r="K1568" s="15">
        <v>0.34622302158273377</v>
      </c>
      <c r="L1568" s="15">
        <v>0.35682023486901537</v>
      </c>
      <c r="M1568" s="15">
        <v>2.1466905187835419E-2</v>
      </c>
      <c r="N1568" s="15">
        <v>0</v>
      </c>
      <c r="O1568" s="15">
        <v>0</v>
      </c>
      <c r="P1568" s="15">
        <v>0</v>
      </c>
    </row>
    <row r="1569" spans="1:16" x14ac:dyDescent="0.25">
      <c r="A1569" s="10">
        <f t="shared" si="24"/>
        <v>1568</v>
      </c>
      <c r="B1569" s="3" t="s">
        <v>184</v>
      </c>
      <c r="C1569" s="3" t="s">
        <v>103</v>
      </c>
      <c r="D1569" s="15">
        <v>8.637577916295637E-2</v>
      </c>
      <c r="E1569" s="15">
        <v>0.30591497227356745</v>
      </c>
      <c r="F1569" s="15">
        <v>0.71616871704745166</v>
      </c>
      <c r="G1569" s="15">
        <v>0.47599674532139946</v>
      </c>
      <c r="H1569" s="15">
        <v>0.19900497512437812</v>
      </c>
      <c r="I1569" s="15">
        <v>0.60785953177257523</v>
      </c>
      <c r="J1569" s="15">
        <v>6.2604340567612687E-2</v>
      </c>
      <c r="K1569" s="15">
        <v>0.58273381294964022</v>
      </c>
      <c r="L1569" s="15">
        <v>0.61698283649503172</v>
      </c>
      <c r="M1569" s="15">
        <v>0.34168157423971374</v>
      </c>
      <c r="N1569" s="15">
        <v>0</v>
      </c>
      <c r="O1569" s="15">
        <v>0.13651050080775445</v>
      </c>
      <c r="P1569" s="15">
        <v>0</v>
      </c>
    </row>
    <row r="1570" spans="1:16" x14ac:dyDescent="0.25">
      <c r="A1570" s="10">
        <f t="shared" si="24"/>
        <v>1569</v>
      </c>
      <c r="B1570" s="3" t="s">
        <v>184</v>
      </c>
      <c r="C1570" s="3" t="s">
        <v>104</v>
      </c>
      <c r="D1570" s="15">
        <v>0.18165627782724844</v>
      </c>
      <c r="E1570" s="15">
        <v>0.61922365988909422</v>
      </c>
      <c r="F1570" s="15">
        <v>0.8901581722319859</v>
      </c>
      <c r="G1570" s="15">
        <v>0.69324654190398693</v>
      </c>
      <c r="H1570" s="15">
        <v>0.28606965174129351</v>
      </c>
      <c r="I1570" s="15">
        <v>0.75752508361204018</v>
      </c>
      <c r="J1570" s="15">
        <v>0.21535893155258767</v>
      </c>
      <c r="K1570" s="15">
        <v>0.74280575539568339</v>
      </c>
      <c r="L1570" s="15">
        <v>0.68563685636856375</v>
      </c>
      <c r="M1570" s="15">
        <v>0.57602862254025045</v>
      </c>
      <c r="N1570" s="15">
        <v>0.10646387832699619</v>
      </c>
      <c r="O1570" s="15">
        <v>0.42810985460420037</v>
      </c>
      <c r="P1570" s="15">
        <v>4.8902195608782437E-2</v>
      </c>
    </row>
    <row r="1571" spans="1:16" x14ac:dyDescent="0.25">
      <c r="A1571" s="10">
        <f t="shared" si="24"/>
        <v>1570</v>
      </c>
      <c r="B1571" s="3" t="s">
        <v>184</v>
      </c>
      <c r="C1571" s="3" t="s">
        <v>105</v>
      </c>
      <c r="D1571" s="15">
        <v>0.22350845948352627</v>
      </c>
      <c r="E1571" s="15">
        <v>0.8243992606284658</v>
      </c>
      <c r="F1571" s="15">
        <v>0.98506151142355014</v>
      </c>
      <c r="G1571" s="15">
        <v>0.82424735557363693</v>
      </c>
      <c r="H1571" s="15">
        <v>0.49751243781094528</v>
      </c>
      <c r="I1571" s="15">
        <v>0.78177257525083621</v>
      </c>
      <c r="J1571" s="15">
        <v>0.24207011686143573</v>
      </c>
      <c r="K1571" s="15">
        <v>0.80035971223021574</v>
      </c>
      <c r="L1571" s="15">
        <v>0.75700090334236669</v>
      </c>
      <c r="M1571" s="15">
        <v>0.74060822898032186</v>
      </c>
      <c r="N1571" s="15">
        <v>0.41349809885931554</v>
      </c>
      <c r="O1571" s="15">
        <v>0.65670436187399028</v>
      </c>
      <c r="P1571" s="15">
        <v>0.41516966067864269</v>
      </c>
    </row>
    <row r="1572" spans="1:16" x14ac:dyDescent="0.25">
      <c r="A1572" s="10">
        <f t="shared" si="24"/>
        <v>1571</v>
      </c>
      <c r="B1572" s="3" t="s">
        <v>184</v>
      </c>
      <c r="C1572" s="3" t="s">
        <v>106</v>
      </c>
      <c r="D1572" s="15">
        <v>0.25200356188780049</v>
      </c>
      <c r="E1572" s="15">
        <v>0.98521256931608137</v>
      </c>
      <c r="F1572" s="15">
        <v>1</v>
      </c>
      <c r="G1572" s="15">
        <v>0.89991863303498776</v>
      </c>
      <c r="H1572" s="15">
        <v>0.4378109452736319</v>
      </c>
      <c r="I1572" s="15">
        <v>0.36956521739130438</v>
      </c>
      <c r="J1572" s="15">
        <v>0.23455759599332224</v>
      </c>
      <c r="K1572" s="15">
        <v>0.83003597122302153</v>
      </c>
      <c r="L1572" s="15">
        <v>0.84914182475158084</v>
      </c>
      <c r="M1572" s="15">
        <v>0.81842576028622538</v>
      </c>
      <c r="N1572" s="15">
        <v>0.65874524714828886</v>
      </c>
      <c r="O1572" s="15">
        <v>0.81825525040387714</v>
      </c>
      <c r="P1572" s="15">
        <v>0.7674650698602794</v>
      </c>
    </row>
    <row r="1573" spans="1:16" x14ac:dyDescent="0.25">
      <c r="A1573" s="10">
        <f t="shared" si="24"/>
        <v>1572</v>
      </c>
      <c r="B1573" s="3" t="s">
        <v>184</v>
      </c>
      <c r="C1573" s="3" t="s">
        <v>107</v>
      </c>
      <c r="D1573" s="15">
        <v>0.26536064113980407</v>
      </c>
      <c r="E1573" s="15">
        <v>1</v>
      </c>
      <c r="F1573" s="15">
        <v>0.92706502636203869</v>
      </c>
      <c r="G1573" s="15">
        <v>0.90317331163547598</v>
      </c>
      <c r="H1573" s="15">
        <v>0.75207296849087901</v>
      </c>
      <c r="I1573" s="15">
        <v>0.25167224080267558</v>
      </c>
      <c r="J1573" s="15">
        <v>0.21285475792988315</v>
      </c>
      <c r="K1573" s="15">
        <v>0.8111510791366906</v>
      </c>
      <c r="L1573" s="15">
        <v>0.71996386630532971</v>
      </c>
      <c r="M1573" s="15">
        <v>0.81127012522361353</v>
      </c>
      <c r="N1573" s="15">
        <v>0.76520912547528519</v>
      </c>
      <c r="O1573" s="15">
        <v>0.89983844911147015</v>
      </c>
      <c r="P1573" s="15">
        <v>0.56586826347305386</v>
      </c>
    </row>
    <row r="1574" spans="1:16" x14ac:dyDescent="0.25">
      <c r="A1574" s="10">
        <f t="shared" si="24"/>
        <v>1573</v>
      </c>
      <c r="B1574" s="3" t="s">
        <v>184</v>
      </c>
      <c r="C1574" s="3" t="s">
        <v>108</v>
      </c>
      <c r="D1574" s="15">
        <v>0.22974176313446126</v>
      </c>
      <c r="E1574" s="15">
        <v>0.98521256931608137</v>
      </c>
      <c r="F1574" s="15">
        <v>0.80404217926186305</v>
      </c>
      <c r="G1574" s="15">
        <v>0.85923515052888522</v>
      </c>
      <c r="H1574" s="15">
        <v>0.81840796019900497</v>
      </c>
      <c r="I1574" s="15">
        <v>0.16889632107023414</v>
      </c>
      <c r="J1574" s="15">
        <v>0.17529215358931552</v>
      </c>
      <c r="K1574" s="15">
        <v>0.73291366906474809</v>
      </c>
      <c r="L1574" s="15">
        <v>0.49864498644986455</v>
      </c>
      <c r="M1574" s="15">
        <v>0.82558139534883712</v>
      </c>
      <c r="N1574" s="15">
        <v>0.79562737642585546</v>
      </c>
      <c r="O1574" s="15">
        <v>0.92891760904684972</v>
      </c>
      <c r="P1574" s="15">
        <v>0.83832335329341312</v>
      </c>
    </row>
    <row r="1575" spans="1:16" x14ac:dyDescent="0.25">
      <c r="A1575" s="10">
        <f t="shared" si="24"/>
        <v>1574</v>
      </c>
      <c r="B1575" s="3" t="s">
        <v>184</v>
      </c>
      <c r="C1575" s="3" t="s">
        <v>109</v>
      </c>
      <c r="D1575" s="15">
        <v>0.20035618878005343</v>
      </c>
      <c r="E1575" s="15">
        <v>0.89926062846580401</v>
      </c>
      <c r="F1575" s="15">
        <v>0.6098418277680141</v>
      </c>
      <c r="G1575" s="15">
        <v>0.73393002441008948</v>
      </c>
      <c r="H1575" s="15">
        <v>0.79601990049751248</v>
      </c>
      <c r="I1575" s="15">
        <v>0.15802675585284282</v>
      </c>
      <c r="J1575" s="15">
        <v>8.2637729549248751E-2</v>
      </c>
      <c r="K1575" s="15">
        <v>0.60701438848920863</v>
      </c>
      <c r="L1575" s="15">
        <v>0.29990966576332434</v>
      </c>
      <c r="M1575" s="15">
        <v>0.71019677996422181</v>
      </c>
      <c r="N1575" s="15">
        <v>0.72338403041825095</v>
      </c>
      <c r="O1575" s="15">
        <v>0.88529886914378042</v>
      </c>
      <c r="P1575" s="15">
        <v>0.80738522954091818</v>
      </c>
    </row>
    <row r="1576" spans="1:16" x14ac:dyDescent="0.25">
      <c r="A1576" s="10">
        <f t="shared" si="24"/>
        <v>1575</v>
      </c>
      <c r="B1576" s="3" t="s">
        <v>184</v>
      </c>
      <c r="C1576" s="3" t="s">
        <v>110</v>
      </c>
      <c r="D1576" s="15">
        <v>0.13178984861976847</v>
      </c>
      <c r="E1576" s="15">
        <v>0.71719038817005543</v>
      </c>
      <c r="F1576" s="15">
        <v>0.33743409490333925</v>
      </c>
      <c r="G1576" s="15">
        <v>0.54597233523189581</v>
      </c>
      <c r="H1576" s="15">
        <v>0.67330016583747931</v>
      </c>
      <c r="I1576" s="15">
        <v>1.0033444816053512E-2</v>
      </c>
      <c r="J1576" s="15">
        <v>4.1736227045075132E-3</v>
      </c>
      <c r="K1576" s="15">
        <v>0.3821942446043165</v>
      </c>
      <c r="L1576" s="15">
        <v>0.3586269196025294</v>
      </c>
      <c r="M1576" s="15">
        <v>0.52236135957066177</v>
      </c>
      <c r="N1576" s="15">
        <v>0.78326996197718624</v>
      </c>
      <c r="O1576" s="15">
        <v>0.76009693053311789</v>
      </c>
      <c r="P1576" s="15">
        <v>0.77644710578842313</v>
      </c>
    </row>
    <row r="1577" spans="1:16" x14ac:dyDescent="0.25">
      <c r="A1577" s="10">
        <f t="shared" si="24"/>
        <v>1576</v>
      </c>
      <c r="B1577" s="3" t="s">
        <v>184</v>
      </c>
      <c r="C1577" s="3" t="s">
        <v>111</v>
      </c>
      <c r="D1577" s="15">
        <v>1.4247551202137132E-2</v>
      </c>
      <c r="E1577" s="15">
        <v>0.46210720887245837</v>
      </c>
      <c r="F1577" s="15">
        <v>2.0210896309314587E-2</v>
      </c>
      <c r="G1577" s="15">
        <v>0.28071602929210737</v>
      </c>
      <c r="H1577" s="15">
        <v>0.46517412935323388</v>
      </c>
      <c r="I1577" s="15">
        <v>0</v>
      </c>
      <c r="J1577" s="15">
        <v>0</v>
      </c>
      <c r="K1577" s="15">
        <v>0.10971223021582732</v>
      </c>
      <c r="L1577" s="15">
        <v>0.11472448057813912</v>
      </c>
      <c r="M1577" s="15">
        <v>0.25223613595706612</v>
      </c>
      <c r="N1577" s="15">
        <v>0.61787072243346008</v>
      </c>
      <c r="O1577" s="15">
        <v>0.57754442649434568</v>
      </c>
      <c r="P1577" s="15">
        <v>0.69760479041916168</v>
      </c>
    </row>
    <row r="1578" spans="1:16" x14ac:dyDescent="0.25">
      <c r="A1578" s="10">
        <f t="shared" si="24"/>
        <v>1577</v>
      </c>
      <c r="B1578" s="3" t="s">
        <v>184</v>
      </c>
      <c r="C1578" s="3" t="s">
        <v>112</v>
      </c>
      <c r="D1578" s="15">
        <v>0</v>
      </c>
      <c r="E1578" s="15">
        <v>0.17282809611829944</v>
      </c>
      <c r="F1578" s="15">
        <v>0</v>
      </c>
      <c r="G1578" s="15">
        <v>5.6956875508543531E-3</v>
      </c>
      <c r="H1578" s="15">
        <v>0.19154228855721395</v>
      </c>
      <c r="I1578" s="15">
        <v>0</v>
      </c>
      <c r="J1578" s="15">
        <v>0</v>
      </c>
      <c r="K1578" s="15">
        <v>0</v>
      </c>
      <c r="L1578" s="15">
        <v>0</v>
      </c>
      <c r="M1578" s="15">
        <v>7.155635062611806E-3</v>
      </c>
      <c r="N1578" s="15">
        <v>0.42965779467680609</v>
      </c>
      <c r="O1578" s="15">
        <v>0.33360258481421645</v>
      </c>
      <c r="P1578" s="15">
        <v>0.38922155688622756</v>
      </c>
    </row>
    <row r="1579" spans="1:16" x14ac:dyDescent="0.25">
      <c r="A1579" s="10">
        <f t="shared" si="24"/>
        <v>1578</v>
      </c>
      <c r="B1579" s="3" t="s">
        <v>184</v>
      </c>
      <c r="C1579" s="3" t="s">
        <v>113</v>
      </c>
      <c r="D1579" s="15">
        <v>0</v>
      </c>
      <c r="E1579" s="15">
        <v>0</v>
      </c>
      <c r="F1579" s="15">
        <v>0</v>
      </c>
      <c r="G1579" s="15">
        <v>0</v>
      </c>
      <c r="H1579" s="15">
        <v>0</v>
      </c>
      <c r="I1579" s="15">
        <v>0</v>
      </c>
      <c r="J1579" s="15">
        <v>0</v>
      </c>
      <c r="K1579" s="15">
        <v>0</v>
      </c>
      <c r="L1579" s="15">
        <v>0</v>
      </c>
      <c r="M1579" s="15">
        <v>0</v>
      </c>
      <c r="N1579" s="15">
        <v>0.21387832699619772</v>
      </c>
      <c r="O1579" s="15">
        <v>3.7156704361873988E-2</v>
      </c>
      <c r="P1579" s="15">
        <v>0.19461077844311378</v>
      </c>
    </row>
    <row r="1580" spans="1:16" x14ac:dyDescent="0.25">
      <c r="A1580" s="10">
        <f t="shared" si="24"/>
        <v>1579</v>
      </c>
      <c r="B1580" s="3" t="s">
        <v>184</v>
      </c>
      <c r="C1580" s="3" t="s">
        <v>114</v>
      </c>
      <c r="D1580" s="15">
        <v>0</v>
      </c>
      <c r="E1580" s="15">
        <v>0</v>
      </c>
      <c r="F1580" s="15">
        <v>0</v>
      </c>
      <c r="G1580" s="15">
        <v>0</v>
      </c>
      <c r="H1580" s="15">
        <v>0</v>
      </c>
      <c r="I1580" s="15">
        <v>0</v>
      </c>
      <c r="J1580" s="15">
        <v>0</v>
      </c>
      <c r="K1580" s="15">
        <v>0</v>
      </c>
      <c r="L1580" s="15">
        <v>0</v>
      </c>
      <c r="M1580" s="15">
        <v>0</v>
      </c>
      <c r="N1580" s="15">
        <v>9.5057034220532319E-4</v>
      </c>
      <c r="O1580" s="15">
        <v>0</v>
      </c>
      <c r="P1580" s="15">
        <v>9.9800399201596798E-4</v>
      </c>
    </row>
    <row r="1581" spans="1:16" x14ac:dyDescent="0.25">
      <c r="A1581" s="10">
        <f t="shared" si="24"/>
        <v>1580</v>
      </c>
      <c r="B1581" s="3" t="s">
        <v>184</v>
      </c>
      <c r="C1581" s="3" t="s">
        <v>115</v>
      </c>
      <c r="D1581" s="15">
        <v>0</v>
      </c>
      <c r="E1581" s="15">
        <v>0</v>
      </c>
      <c r="F1581" s="15">
        <v>0</v>
      </c>
      <c r="G1581" s="15">
        <v>0</v>
      </c>
      <c r="H1581" s="15">
        <v>0</v>
      </c>
      <c r="I1581" s="15">
        <v>0</v>
      </c>
      <c r="J1581" s="15">
        <v>0</v>
      </c>
      <c r="K1581" s="15">
        <v>0</v>
      </c>
      <c r="L1581" s="15">
        <v>0</v>
      </c>
      <c r="M1581" s="15">
        <v>0</v>
      </c>
      <c r="N1581" s="15">
        <v>0</v>
      </c>
      <c r="O1581" s="15">
        <v>0</v>
      </c>
      <c r="P1581" s="15">
        <v>0</v>
      </c>
    </row>
    <row r="1582" spans="1:16" x14ac:dyDescent="0.25">
      <c r="A1582" s="10">
        <f t="shared" si="24"/>
        <v>1581</v>
      </c>
      <c r="B1582" s="3" t="s">
        <v>184</v>
      </c>
      <c r="C1582" s="3" t="s">
        <v>116</v>
      </c>
      <c r="D1582" s="15">
        <v>0</v>
      </c>
      <c r="E1582" s="15">
        <v>0</v>
      </c>
      <c r="F1582" s="15">
        <v>0</v>
      </c>
      <c r="G1582" s="15">
        <v>0</v>
      </c>
      <c r="H1582" s="15">
        <v>0</v>
      </c>
      <c r="I1582" s="15">
        <v>0</v>
      </c>
      <c r="J1582" s="15">
        <v>0</v>
      </c>
      <c r="K1582" s="15">
        <v>0</v>
      </c>
      <c r="L1582" s="15">
        <v>0</v>
      </c>
      <c r="M1582" s="15">
        <v>0</v>
      </c>
      <c r="N1582" s="15">
        <v>0</v>
      </c>
      <c r="O1582" s="15">
        <v>0</v>
      </c>
      <c r="P1582" s="15">
        <v>0</v>
      </c>
    </row>
    <row r="1583" spans="1:16" x14ac:dyDescent="0.25">
      <c r="A1583" s="10">
        <f t="shared" si="24"/>
        <v>1582</v>
      </c>
      <c r="B1583" s="3" t="s">
        <v>184</v>
      </c>
      <c r="C1583" s="3" t="s">
        <v>117</v>
      </c>
      <c r="D1583" s="15">
        <v>0</v>
      </c>
      <c r="E1583" s="15">
        <v>0</v>
      </c>
      <c r="F1583" s="15">
        <v>0</v>
      </c>
      <c r="G1583" s="15">
        <v>0</v>
      </c>
      <c r="H1583" s="15">
        <v>0</v>
      </c>
      <c r="I1583" s="15">
        <v>0</v>
      </c>
      <c r="J1583" s="15">
        <v>0</v>
      </c>
      <c r="K1583" s="15">
        <v>0</v>
      </c>
      <c r="L1583" s="15">
        <v>0</v>
      </c>
      <c r="M1583" s="15">
        <v>0</v>
      </c>
      <c r="N1583" s="15">
        <v>0</v>
      </c>
      <c r="O1583" s="15">
        <v>0</v>
      </c>
      <c r="P1583" s="15">
        <v>0</v>
      </c>
    </row>
    <row r="1584" spans="1:16" x14ac:dyDescent="0.25">
      <c r="A1584" s="10">
        <f t="shared" si="24"/>
        <v>1583</v>
      </c>
      <c r="B1584" s="3" t="s">
        <v>184</v>
      </c>
      <c r="C1584" s="3" t="s">
        <v>118</v>
      </c>
      <c r="D1584" s="15">
        <v>0</v>
      </c>
      <c r="E1584" s="15">
        <v>0</v>
      </c>
      <c r="F1584" s="15">
        <v>0</v>
      </c>
      <c r="G1584" s="15">
        <v>0</v>
      </c>
      <c r="H1584" s="15">
        <v>0</v>
      </c>
      <c r="I1584" s="15">
        <v>0</v>
      </c>
      <c r="J1584" s="15">
        <v>0</v>
      </c>
      <c r="K1584" s="15">
        <v>0</v>
      </c>
      <c r="L1584" s="15">
        <v>0</v>
      </c>
      <c r="M1584" s="15">
        <v>0</v>
      </c>
      <c r="N1584" s="15">
        <v>0</v>
      </c>
      <c r="O1584" s="15">
        <v>0</v>
      </c>
      <c r="P1584" s="15">
        <v>0</v>
      </c>
    </row>
    <row r="1585" spans="1:16" x14ac:dyDescent="0.25">
      <c r="A1585" s="10">
        <f t="shared" si="24"/>
        <v>1584</v>
      </c>
      <c r="B1585" s="3" t="s">
        <v>185</v>
      </c>
      <c r="C1585" s="3" t="s">
        <v>120</v>
      </c>
      <c r="D1585" s="15">
        <v>0</v>
      </c>
      <c r="E1585" s="15">
        <v>0</v>
      </c>
      <c r="F1585" s="15">
        <v>0</v>
      </c>
      <c r="G1585" s="15">
        <v>0</v>
      </c>
      <c r="H1585" s="15">
        <v>0</v>
      </c>
      <c r="I1585" s="15">
        <v>0</v>
      </c>
      <c r="J1585" s="15">
        <v>0</v>
      </c>
      <c r="K1585" s="15">
        <v>0</v>
      </c>
      <c r="L1585" s="15">
        <v>0</v>
      </c>
      <c r="M1585" s="15">
        <v>0</v>
      </c>
      <c r="N1585" s="15">
        <v>0</v>
      </c>
      <c r="O1585" s="15">
        <v>0</v>
      </c>
      <c r="P1585" s="15">
        <v>0</v>
      </c>
    </row>
    <row r="1586" spans="1:16" x14ac:dyDescent="0.25">
      <c r="A1586" s="10">
        <f t="shared" si="24"/>
        <v>1585</v>
      </c>
      <c r="B1586" s="3" t="s">
        <v>185</v>
      </c>
      <c r="C1586" s="3" t="s">
        <v>96</v>
      </c>
      <c r="D1586" s="15">
        <v>0</v>
      </c>
      <c r="E1586" s="15">
        <v>0</v>
      </c>
      <c r="F1586" s="15">
        <v>0</v>
      </c>
      <c r="G1586" s="15">
        <v>0</v>
      </c>
      <c r="H1586" s="15">
        <v>0</v>
      </c>
      <c r="I1586" s="15">
        <v>0</v>
      </c>
      <c r="J1586" s="15">
        <v>0</v>
      </c>
      <c r="K1586" s="15">
        <v>0</v>
      </c>
      <c r="L1586" s="15">
        <v>0</v>
      </c>
      <c r="M1586" s="15">
        <v>0</v>
      </c>
      <c r="N1586" s="15">
        <v>0</v>
      </c>
      <c r="O1586" s="15">
        <v>0</v>
      </c>
      <c r="P1586" s="15">
        <v>0</v>
      </c>
    </row>
    <row r="1587" spans="1:16" x14ac:dyDescent="0.25">
      <c r="A1587" s="10">
        <f t="shared" si="24"/>
        <v>1586</v>
      </c>
      <c r="B1587" s="3" t="s">
        <v>185</v>
      </c>
      <c r="C1587" s="3" t="s">
        <v>97</v>
      </c>
      <c r="D1587" s="15">
        <v>0</v>
      </c>
      <c r="E1587" s="15">
        <v>0</v>
      </c>
      <c r="F1587" s="15">
        <v>0</v>
      </c>
      <c r="G1587" s="15">
        <v>0</v>
      </c>
      <c r="H1587" s="15">
        <v>0</v>
      </c>
      <c r="I1587" s="15">
        <v>0</v>
      </c>
      <c r="J1587" s="15">
        <v>0</v>
      </c>
      <c r="K1587" s="15">
        <v>0</v>
      </c>
      <c r="L1587" s="15">
        <v>0</v>
      </c>
      <c r="M1587" s="15">
        <v>0</v>
      </c>
      <c r="N1587" s="15">
        <v>0</v>
      </c>
      <c r="O1587" s="15">
        <v>0</v>
      </c>
      <c r="P1587" s="15">
        <v>0</v>
      </c>
    </row>
    <row r="1588" spans="1:16" x14ac:dyDescent="0.25">
      <c r="A1588" s="10">
        <f t="shared" si="24"/>
        <v>1587</v>
      </c>
      <c r="B1588" s="3" t="s">
        <v>185</v>
      </c>
      <c r="C1588" s="3" t="s">
        <v>98</v>
      </c>
      <c r="D1588" s="15">
        <v>0</v>
      </c>
      <c r="E1588" s="15">
        <v>0</v>
      </c>
      <c r="F1588" s="15">
        <v>0</v>
      </c>
      <c r="G1588" s="15">
        <v>0</v>
      </c>
      <c r="H1588" s="15">
        <v>0</v>
      </c>
      <c r="I1588" s="15">
        <v>0</v>
      </c>
      <c r="J1588" s="15">
        <v>0</v>
      </c>
      <c r="K1588" s="15">
        <v>0</v>
      </c>
      <c r="L1588" s="15">
        <v>0</v>
      </c>
      <c r="M1588" s="15">
        <v>0</v>
      </c>
      <c r="N1588" s="15">
        <v>0</v>
      </c>
      <c r="O1588" s="15">
        <v>0</v>
      </c>
      <c r="P1588" s="15">
        <v>0</v>
      </c>
    </row>
    <row r="1589" spans="1:16" x14ac:dyDescent="0.25">
      <c r="A1589" s="10">
        <f t="shared" si="24"/>
        <v>1588</v>
      </c>
      <c r="B1589" s="3" t="s">
        <v>185</v>
      </c>
      <c r="C1589" s="3" t="s">
        <v>99</v>
      </c>
      <c r="D1589" s="15">
        <v>0</v>
      </c>
      <c r="E1589" s="15">
        <v>0</v>
      </c>
      <c r="F1589" s="15">
        <v>0</v>
      </c>
      <c r="G1589" s="15">
        <v>0</v>
      </c>
      <c r="H1589" s="15">
        <v>0</v>
      </c>
      <c r="I1589" s="15">
        <v>0</v>
      </c>
      <c r="J1589" s="15">
        <v>0</v>
      </c>
      <c r="K1589" s="15">
        <v>0</v>
      </c>
      <c r="L1589" s="15">
        <v>0</v>
      </c>
      <c r="M1589" s="15">
        <v>0</v>
      </c>
      <c r="N1589" s="15">
        <v>0</v>
      </c>
      <c r="O1589" s="15">
        <v>0</v>
      </c>
      <c r="P1589" s="15">
        <v>0</v>
      </c>
    </row>
    <row r="1590" spans="1:16" x14ac:dyDescent="0.25">
      <c r="A1590" s="10">
        <f t="shared" si="24"/>
        <v>1589</v>
      </c>
      <c r="B1590" s="3" t="s">
        <v>185</v>
      </c>
      <c r="C1590" s="3" t="s">
        <v>100</v>
      </c>
      <c r="D1590" s="15">
        <v>0</v>
      </c>
      <c r="E1590" s="15">
        <v>0</v>
      </c>
      <c r="F1590" s="15">
        <v>0</v>
      </c>
      <c r="G1590" s="15">
        <v>0</v>
      </c>
      <c r="H1590" s="15">
        <v>0</v>
      </c>
      <c r="I1590" s="15">
        <v>0</v>
      </c>
      <c r="J1590" s="15">
        <v>0</v>
      </c>
      <c r="K1590" s="15">
        <v>0</v>
      </c>
      <c r="L1590" s="15">
        <v>0</v>
      </c>
      <c r="M1590" s="15">
        <v>0</v>
      </c>
      <c r="N1590" s="15">
        <v>0</v>
      </c>
      <c r="O1590" s="15">
        <v>0</v>
      </c>
      <c r="P1590" s="15">
        <v>0</v>
      </c>
    </row>
    <row r="1591" spans="1:16" x14ac:dyDescent="0.25">
      <c r="A1591" s="10">
        <f t="shared" si="24"/>
        <v>1590</v>
      </c>
      <c r="B1591" s="3" t="s">
        <v>185</v>
      </c>
      <c r="C1591" s="3" t="s">
        <v>101</v>
      </c>
      <c r="D1591" s="15">
        <v>1.7809439002671415E-3</v>
      </c>
      <c r="E1591" s="15">
        <v>0</v>
      </c>
      <c r="F1591" s="15">
        <v>9.9297012302284715E-2</v>
      </c>
      <c r="G1591" s="15">
        <v>0</v>
      </c>
      <c r="H1591" s="15">
        <v>0</v>
      </c>
      <c r="I1591" s="15">
        <v>4.1806020066889639E-3</v>
      </c>
      <c r="J1591" s="15">
        <v>1.7529215358931555E-2</v>
      </c>
      <c r="K1591" s="15">
        <v>2.6079136690647479E-2</v>
      </c>
      <c r="L1591" s="15">
        <v>9.0334236675700097E-4</v>
      </c>
      <c r="M1591" s="15">
        <v>0</v>
      </c>
      <c r="N1591" s="15">
        <v>0</v>
      </c>
      <c r="O1591" s="15">
        <v>0</v>
      </c>
      <c r="P1591" s="15">
        <v>0</v>
      </c>
    </row>
    <row r="1592" spans="1:16" x14ac:dyDescent="0.25">
      <c r="A1592" s="10">
        <f t="shared" si="24"/>
        <v>1591</v>
      </c>
      <c r="B1592" s="3" t="s">
        <v>185</v>
      </c>
      <c r="C1592" s="3" t="s">
        <v>102</v>
      </c>
      <c r="D1592" s="15">
        <v>6.678539626001781E-2</v>
      </c>
      <c r="E1592" s="15">
        <v>2.7726432532347502E-2</v>
      </c>
      <c r="F1592" s="15">
        <v>0.25219683655536029</v>
      </c>
      <c r="G1592" s="15">
        <v>0.15134255492270138</v>
      </c>
      <c r="H1592" s="15">
        <v>2.4875621890547263E-3</v>
      </c>
      <c r="I1592" s="15">
        <v>0.16137123745819398</v>
      </c>
      <c r="J1592" s="15">
        <v>0.10934891485809684</v>
      </c>
      <c r="K1592" s="15">
        <v>0.28507194244604317</v>
      </c>
      <c r="L1592" s="15">
        <v>5.6910569105691061E-2</v>
      </c>
      <c r="M1592" s="15">
        <v>7.155635062611806E-3</v>
      </c>
      <c r="N1592" s="15">
        <v>0</v>
      </c>
      <c r="O1592" s="15">
        <v>0</v>
      </c>
      <c r="P1592" s="15">
        <v>0</v>
      </c>
    </row>
    <row r="1593" spans="1:16" x14ac:dyDescent="0.25">
      <c r="A1593" s="10">
        <f t="shared" si="24"/>
        <v>1592</v>
      </c>
      <c r="B1593" s="3" t="s">
        <v>185</v>
      </c>
      <c r="C1593" s="3" t="s">
        <v>103</v>
      </c>
      <c r="D1593" s="15">
        <v>0.27248441674087265</v>
      </c>
      <c r="E1593" s="15">
        <v>0.37245841035120147</v>
      </c>
      <c r="F1593" s="15">
        <v>0.47188049209138849</v>
      </c>
      <c r="G1593" s="15">
        <v>0.45890968266883636</v>
      </c>
      <c r="H1593" s="15">
        <v>0.25290215588723053</v>
      </c>
      <c r="I1593" s="15">
        <v>0.25668896321070234</v>
      </c>
      <c r="J1593" s="15">
        <v>7.1786310517529206E-2</v>
      </c>
      <c r="K1593" s="15">
        <v>0.38758992805755393</v>
      </c>
      <c r="L1593" s="15">
        <v>0.17253839205058719</v>
      </c>
      <c r="M1593" s="15">
        <v>3.2200357781753126E-2</v>
      </c>
      <c r="N1593" s="15">
        <v>0</v>
      </c>
      <c r="O1593" s="15">
        <v>0.17689822294022617</v>
      </c>
      <c r="P1593" s="15">
        <v>0</v>
      </c>
    </row>
    <row r="1594" spans="1:16" x14ac:dyDescent="0.25">
      <c r="A1594" s="10">
        <f t="shared" si="24"/>
        <v>1593</v>
      </c>
      <c r="B1594" s="3" t="s">
        <v>185</v>
      </c>
      <c r="C1594" s="3" t="s">
        <v>104</v>
      </c>
      <c r="D1594" s="15">
        <v>0.232413178984862</v>
      </c>
      <c r="E1594" s="15">
        <v>0.65988909426987052</v>
      </c>
      <c r="F1594" s="15">
        <v>0.53602811950790863</v>
      </c>
      <c r="G1594" s="15">
        <v>0.71196094385679409</v>
      </c>
      <c r="H1594" s="15">
        <v>0.51990049751243783</v>
      </c>
      <c r="I1594" s="15">
        <v>0.30434782608695654</v>
      </c>
      <c r="J1594" s="15">
        <v>0.22036727879799667</v>
      </c>
      <c r="K1594" s="15">
        <v>0.55215827338129486</v>
      </c>
      <c r="L1594" s="15">
        <v>0.76332429990966577</v>
      </c>
      <c r="M1594" s="15">
        <v>0.16815742397137745</v>
      </c>
      <c r="N1594" s="15">
        <v>8.5551330798479073E-3</v>
      </c>
      <c r="O1594" s="15">
        <v>0.43295638126009695</v>
      </c>
      <c r="P1594" s="15">
        <v>0.21457085828343314</v>
      </c>
    </row>
    <row r="1595" spans="1:16" x14ac:dyDescent="0.25">
      <c r="A1595" s="10">
        <f t="shared" si="24"/>
        <v>1594</v>
      </c>
      <c r="B1595" s="3" t="s">
        <v>185</v>
      </c>
      <c r="C1595" s="3" t="s">
        <v>105</v>
      </c>
      <c r="D1595" s="15">
        <v>0.19056099732858414</v>
      </c>
      <c r="E1595" s="15">
        <v>0.84565619223659882</v>
      </c>
      <c r="F1595" s="15">
        <v>0.59841827768014066</v>
      </c>
      <c r="G1595" s="15">
        <v>0.889340927583401</v>
      </c>
      <c r="H1595" s="15">
        <v>0.69734660033167495</v>
      </c>
      <c r="I1595" s="15">
        <v>0.35451505016722407</v>
      </c>
      <c r="J1595" s="15">
        <v>0.24958263772954925</v>
      </c>
      <c r="K1595" s="15">
        <v>0.74910071942446033</v>
      </c>
      <c r="L1595" s="15">
        <v>0.83468834688346893</v>
      </c>
      <c r="M1595" s="15">
        <v>0.20930232558139533</v>
      </c>
      <c r="N1595" s="15">
        <v>0.24334600760456274</v>
      </c>
      <c r="O1595" s="15">
        <v>0.62681744749596124</v>
      </c>
      <c r="P1595" s="15">
        <v>0.47305389221556882</v>
      </c>
    </row>
    <row r="1596" spans="1:16" x14ac:dyDescent="0.25">
      <c r="A1596" s="10">
        <f t="shared" si="24"/>
        <v>1595</v>
      </c>
      <c r="B1596" s="3" t="s">
        <v>185</v>
      </c>
      <c r="C1596" s="3" t="s">
        <v>106</v>
      </c>
      <c r="D1596" s="15">
        <v>0.88512911843276931</v>
      </c>
      <c r="E1596" s="15">
        <v>0.96118299445471345</v>
      </c>
      <c r="F1596" s="15">
        <v>0.34710017574692448</v>
      </c>
      <c r="G1596" s="15">
        <v>0.95850284784377526</v>
      </c>
      <c r="H1596" s="15">
        <v>0.73383084577114432</v>
      </c>
      <c r="I1596" s="15">
        <v>0.3511705685618729</v>
      </c>
      <c r="J1596" s="15">
        <v>0.11435726210350586</v>
      </c>
      <c r="K1596" s="15">
        <v>0.67446043165467617</v>
      </c>
      <c r="L1596" s="15">
        <v>0.80939476061427285</v>
      </c>
      <c r="M1596" s="15">
        <v>0.22808586762075134</v>
      </c>
      <c r="N1596" s="15">
        <v>0.26045627376425856</v>
      </c>
      <c r="O1596" s="15">
        <v>0.76575121163166393</v>
      </c>
      <c r="P1596" s="15">
        <v>0.7065868263473053</v>
      </c>
    </row>
    <row r="1597" spans="1:16" x14ac:dyDescent="0.25">
      <c r="A1597" s="10">
        <f t="shared" si="24"/>
        <v>1596</v>
      </c>
      <c r="B1597" s="3" t="s">
        <v>185</v>
      </c>
      <c r="C1597" s="3" t="s">
        <v>107</v>
      </c>
      <c r="D1597" s="15">
        <v>0.57079252003561887</v>
      </c>
      <c r="E1597" s="15">
        <v>0.97874306839186676</v>
      </c>
      <c r="F1597" s="15">
        <v>0.29525483304042183</v>
      </c>
      <c r="G1597" s="15">
        <v>0.87469487388120415</v>
      </c>
      <c r="H1597" s="15">
        <v>0.85406301824212272</v>
      </c>
      <c r="I1597" s="15">
        <v>0.35033444816053511</v>
      </c>
      <c r="J1597" s="15">
        <v>0.25041736227045075</v>
      </c>
      <c r="K1597" s="15">
        <v>0.79676258992805749</v>
      </c>
      <c r="L1597" s="15">
        <v>0.43450767841011745</v>
      </c>
      <c r="M1597" s="15">
        <v>0.3363148479427549</v>
      </c>
      <c r="N1597" s="15">
        <v>0.2690114068441064</v>
      </c>
      <c r="O1597" s="15">
        <v>0.77463651050080773</v>
      </c>
      <c r="P1597" s="15">
        <v>0.83333333333333326</v>
      </c>
    </row>
    <row r="1598" spans="1:16" x14ac:dyDescent="0.25">
      <c r="A1598" s="10">
        <f t="shared" si="24"/>
        <v>1597</v>
      </c>
      <c r="B1598" s="3" t="s">
        <v>185</v>
      </c>
      <c r="C1598" s="3" t="s">
        <v>108</v>
      </c>
      <c r="D1598" s="15">
        <v>0.85396260017809433</v>
      </c>
      <c r="E1598" s="15">
        <v>0.97042513863216262</v>
      </c>
      <c r="F1598" s="15">
        <v>0.33128295254833046</v>
      </c>
      <c r="G1598" s="15">
        <v>0.69161920260374277</v>
      </c>
      <c r="H1598" s="15">
        <v>0.86650082918739635</v>
      </c>
      <c r="I1598" s="15">
        <v>0.27173913043478265</v>
      </c>
      <c r="J1598" s="15">
        <v>0.19532554257095161</v>
      </c>
      <c r="K1598" s="15">
        <v>0.71312949640287771</v>
      </c>
      <c r="L1598" s="15">
        <v>7.4977416440831085E-2</v>
      </c>
      <c r="M1598" s="15">
        <v>0.701252236135957</v>
      </c>
      <c r="N1598" s="15">
        <v>0.36787072243346008</v>
      </c>
      <c r="O1598" s="15">
        <v>0.77625201938610655</v>
      </c>
      <c r="P1598" s="15">
        <v>0.95908183632734523</v>
      </c>
    </row>
    <row r="1599" spans="1:16" x14ac:dyDescent="0.25">
      <c r="A1599" s="10">
        <f t="shared" si="24"/>
        <v>1598</v>
      </c>
      <c r="B1599" s="3" t="s">
        <v>185</v>
      </c>
      <c r="C1599" s="3" t="s">
        <v>109</v>
      </c>
      <c r="D1599" s="15">
        <v>0.20837043633125557</v>
      </c>
      <c r="E1599" s="15">
        <v>0.85304990757855825</v>
      </c>
      <c r="F1599" s="15">
        <v>0.24780316344463971</v>
      </c>
      <c r="G1599" s="15">
        <v>0.58665581773799835</v>
      </c>
      <c r="H1599" s="15">
        <v>0.78524046434494199</v>
      </c>
      <c r="I1599" s="15">
        <v>0.20819397993311037</v>
      </c>
      <c r="J1599" s="15">
        <v>9.849749582637729E-2</v>
      </c>
      <c r="K1599" s="15">
        <v>0.58273381294964022</v>
      </c>
      <c r="L1599" s="15">
        <v>2.7100271002710025E-2</v>
      </c>
      <c r="M1599" s="15">
        <v>0.70751341681574231</v>
      </c>
      <c r="N1599" s="15">
        <v>0.1730038022813688</v>
      </c>
      <c r="O1599" s="15">
        <v>0.6389337641357028</v>
      </c>
      <c r="P1599" s="15">
        <v>0.93612774451097802</v>
      </c>
    </row>
    <row r="1600" spans="1:16" x14ac:dyDescent="0.25">
      <c r="A1600" s="10">
        <f t="shared" si="24"/>
        <v>1599</v>
      </c>
      <c r="B1600" s="3" t="s">
        <v>185</v>
      </c>
      <c r="C1600" s="3" t="s">
        <v>110</v>
      </c>
      <c r="D1600" s="15">
        <v>0.12466607301869992</v>
      </c>
      <c r="E1600" s="15">
        <v>0.70517560073937147</v>
      </c>
      <c r="F1600" s="15">
        <v>0.1115992970123023</v>
      </c>
      <c r="G1600" s="15">
        <v>0.3645240032546786</v>
      </c>
      <c r="H1600" s="15">
        <v>0.62437810945273631</v>
      </c>
      <c r="I1600" s="15">
        <v>9.6153846153846159E-2</v>
      </c>
      <c r="J1600" s="15">
        <v>1.1686143572621035E-2</v>
      </c>
      <c r="K1600" s="15">
        <v>0.35971223021582732</v>
      </c>
      <c r="L1600" s="15">
        <v>7.2267389340560078E-3</v>
      </c>
      <c r="M1600" s="15">
        <v>0.59660107334525936</v>
      </c>
      <c r="N1600" s="15">
        <v>0.25570342205323193</v>
      </c>
      <c r="O1600" s="15">
        <v>0.56946688206785134</v>
      </c>
      <c r="P1600" s="15">
        <v>0.9021956087824351</v>
      </c>
    </row>
    <row r="1601" spans="1:16" x14ac:dyDescent="0.25">
      <c r="A1601" s="10">
        <f t="shared" si="24"/>
        <v>1600</v>
      </c>
      <c r="B1601" s="3" t="s">
        <v>185</v>
      </c>
      <c r="C1601" s="3" t="s">
        <v>111</v>
      </c>
      <c r="D1601" s="15">
        <v>1.5138023152270705E-2</v>
      </c>
      <c r="E1601" s="15">
        <v>0.45378927911275413</v>
      </c>
      <c r="F1601" s="15">
        <v>0</v>
      </c>
      <c r="G1601" s="15">
        <v>0.14320585842148087</v>
      </c>
      <c r="H1601" s="15">
        <v>0.42454394693200664</v>
      </c>
      <c r="I1601" s="15">
        <v>8.3612040133779274E-4</v>
      </c>
      <c r="J1601" s="15">
        <v>0</v>
      </c>
      <c r="K1601" s="15">
        <v>9.1726618705035956E-2</v>
      </c>
      <c r="L1601" s="15">
        <v>0</v>
      </c>
      <c r="M1601" s="15">
        <v>0.33452593917710194</v>
      </c>
      <c r="N1601" s="15">
        <v>0.3536121673003802</v>
      </c>
      <c r="O1601" s="15">
        <v>0.35945072697899838</v>
      </c>
      <c r="P1601" s="15">
        <v>0.74950099800399206</v>
      </c>
    </row>
    <row r="1602" spans="1:16" x14ac:dyDescent="0.25">
      <c r="A1602" s="10">
        <f t="shared" si="24"/>
        <v>1601</v>
      </c>
      <c r="B1602" s="3" t="s">
        <v>185</v>
      </c>
      <c r="C1602" s="3" t="s">
        <v>112</v>
      </c>
      <c r="D1602" s="15">
        <v>0</v>
      </c>
      <c r="E1602" s="15">
        <v>0.1765249537892791</v>
      </c>
      <c r="F1602" s="15">
        <v>0</v>
      </c>
      <c r="G1602" s="15">
        <v>0</v>
      </c>
      <c r="H1602" s="15">
        <v>0.11028192371475955</v>
      </c>
      <c r="I1602" s="15">
        <v>0</v>
      </c>
      <c r="J1602" s="15">
        <v>0</v>
      </c>
      <c r="K1602" s="15">
        <v>0</v>
      </c>
      <c r="L1602" s="15">
        <v>0</v>
      </c>
      <c r="M1602" s="15">
        <v>5.2772808586762067E-2</v>
      </c>
      <c r="N1602" s="15">
        <v>0.13403041825095055</v>
      </c>
      <c r="O1602" s="15">
        <v>0.23990306946688206</v>
      </c>
      <c r="P1602" s="15">
        <v>0.54590818363273452</v>
      </c>
    </row>
    <row r="1603" spans="1:16" x14ac:dyDescent="0.25">
      <c r="A1603" s="10">
        <f t="shared" si="24"/>
        <v>1602</v>
      </c>
      <c r="B1603" s="3" t="s">
        <v>185</v>
      </c>
      <c r="C1603" s="3" t="s">
        <v>113</v>
      </c>
      <c r="D1603" s="15">
        <v>0</v>
      </c>
      <c r="E1603" s="15">
        <v>0</v>
      </c>
      <c r="F1603" s="15">
        <v>0</v>
      </c>
      <c r="G1603" s="15">
        <v>0</v>
      </c>
      <c r="H1603" s="15">
        <v>0</v>
      </c>
      <c r="I1603" s="15">
        <v>0</v>
      </c>
      <c r="J1603" s="15">
        <v>0</v>
      </c>
      <c r="K1603" s="15">
        <v>0</v>
      </c>
      <c r="L1603" s="15">
        <v>0</v>
      </c>
      <c r="M1603" s="15">
        <v>0</v>
      </c>
      <c r="N1603" s="15">
        <v>5.7034220532319387E-2</v>
      </c>
      <c r="O1603" s="15">
        <v>1.5347334410339256E-2</v>
      </c>
      <c r="P1603" s="15">
        <v>0.26846307385229545</v>
      </c>
    </row>
    <row r="1604" spans="1:16" x14ac:dyDescent="0.25">
      <c r="A1604" s="10">
        <f t="shared" ref="A1604:A1667" si="25">A1603+1</f>
        <v>1603</v>
      </c>
      <c r="B1604" s="3" t="s">
        <v>185</v>
      </c>
      <c r="C1604" s="3" t="s">
        <v>114</v>
      </c>
      <c r="D1604" s="15">
        <v>0</v>
      </c>
      <c r="E1604" s="15">
        <v>0</v>
      </c>
      <c r="F1604" s="15">
        <v>0</v>
      </c>
      <c r="G1604" s="15">
        <v>0</v>
      </c>
      <c r="H1604" s="15">
        <v>0</v>
      </c>
      <c r="I1604" s="15">
        <v>0</v>
      </c>
      <c r="J1604" s="15">
        <v>0</v>
      </c>
      <c r="K1604" s="15">
        <v>0</v>
      </c>
      <c r="L1604" s="15">
        <v>0</v>
      </c>
      <c r="M1604" s="15">
        <v>0</v>
      </c>
      <c r="N1604" s="15">
        <v>0</v>
      </c>
      <c r="O1604" s="15">
        <v>0</v>
      </c>
      <c r="P1604" s="15">
        <v>1.996007984031936E-3</v>
      </c>
    </row>
    <row r="1605" spans="1:16" x14ac:dyDescent="0.25">
      <c r="A1605" s="10">
        <f t="shared" si="25"/>
        <v>1604</v>
      </c>
      <c r="B1605" s="3" t="s">
        <v>185</v>
      </c>
      <c r="C1605" s="3" t="s">
        <v>115</v>
      </c>
      <c r="D1605" s="15">
        <v>0</v>
      </c>
      <c r="E1605" s="15">
        <v>0</v>
      </c>
      <c r="F1605" s="15">
        <v>0</v>
      </c>
      <c r="G1605" s="15">
        <v>0</v>
      </c>
      <c r="H1605" s="15">
        <v>0</v>
      </c>
      <c r="I1605" s="15">
        <v>0</v>
      </c>
      <c r="J1605" s="15">
        <v>0</v>
      </c>
      <c r="K1605" s="15">
        <v>0</v>
      </c>
      <c r="L1605" s="15">
        <v>0</v>
      </c>
      <c r="M1605" s="15">
        <v>0</v>
      </c>
      <c r="N1605" s="15">
        <v>0</v>
      </c>
      <c r="O1605" s="15">
        <v>0</v>
      </c>
      <c r="P1605" s="15">
        <v>0</v>
      </c>
    </row>
    <row r="1606" spans="1:16" x14ac:dyDescent="0.25">
      <c r="A1606" s="10">
        <f t="shared" si="25"/>
        <v>1605</v>
      </c>
      <c r="B1606" s="3" t="s">
        <v>185</v>
      </c>
      <c r="C1606" s="3" t="s">
        <v>116</v>
      </c>
      <c r="D1606" s="15">
        <v>0</v>
      </c>
      <c r="E1606" s="15">
        <v>0</v>
      </c>
      <c r="F1606" s="15">
        <v>0</v>
      </c>
      <c r="G1606" s="15">
        <v>0</v>
      </c>
      <c r="H1606" s="15">
        <v>0</v>
      </c>
      <c r="I1606" s="15">
        <v>0</v>
      </c>
      <c r="J1606" s="15">
        <v>0</v>
      </c>
      <c r="K1606" s="15">
        <v>0</v>
      </c>
      <c r="L1606" s="15">
        <v>0</v>
      </c>
      <c r="M1606" s="15">
        <v>0</v>
      </c>
      <c r="N1606" s="15">
        <v>0</v>
      </c>
      <c r="O1606" s="15">
        <v>0</v>
      </c>
      <c r="P1606" s="15">
        <v>0</v>
      </c>
    </row>
    <row r="1607" spans="1:16" x14ac:dyDescent="0.25">
      <c r="A1607" s="10">
        <f t="shared" si="25"/>
        <v>1606</v>
      </c>
      <c r="B1607" s="3" t="s">
        <v>185</v>
      </c>
      <c r="C1607" s="3" t="s">
        <v>117</v>
      </c>
      <c r="D1607" s="15">
        <v>0</v>
      </c>
      <c r="E1607" s="15">
        <v>0</v>
      </c>
      <c r="F1607" s="15">
        <v>0</v>
      </c>
      <c r="G1607" s="15">
        <v>0</v>
      </c>
      <c r="H1607" s="15">
        <v>0</v>
      </c>
      <c r="I1607" s="15">
        <v>0</v>
      </c>
      <c r="J1607" s="15">
        <v>0</v>
      </c>
      <c r="K1607" s="15">
        <v>0</v>
      </c>
      <c r="L1607" s="15">
        <v>0</v>
      </c>
      <c r="M1607" s="15">
        <v>0</v>
      </c>
      <c r="N1607" s="15">
        <v>0</v>
      </c>
      <c r="O1607" s="15">
        <v>0</v>
      </c>
      <c r="P1607" s="15">
        <v>0</v>
      </c>
    </row>
    <row r="1608" spans="1:16" x14ac:dyDescent="0.25">
      <c r="A1608" s="10">
        <f t="shared" si="25"/>
        <v>1607</v>
      </c>
      <c r="B1608" s="3" t="s">
        <v>185</v>
      </c>
      <c r="C1608" s="3" t="s">
        <v>118</v>
      </c>
      <c r="D1608" s="15">
        <v>0</v>
      </c>
      <c r="E1608" s="15">
        <v>0</v>
      </c>
      <c r="F1608" s="15">
        <v>0</v>
      </c>
      <c r="G1608" s="15">
        <v>0</v>
      </c>
      <c r="H1608" s="15">
        <v>0</v>
      </c>
      <c r="I1608" s="15">
        <v>0</v>
      </c>
      <c r="J1608" s="15">
        <v>0</v>
      </c>
      <c r="K1608" s="15">
        <v>0</v>
      </c>
      <c r="L1608" s="15">
        <v>0</v>
      </c>
      <c r="M1608" s="15">
        <v>0</v>
      </c>
      <c r="N1608" s="15">
        <v>0</v>
      </c>
      <c r="O1608" s="15">
        <v>0</v>
      </c>
      <c r="P1608" s="15">
        <v>0</v>
      </c>
    </row>
    <row r="1609" spans="1:16" x14ac:dyDescent="0.25">
      <c r="A1609" s="10">
        <f t="shared" si="25"/>
        <v>1608</v>
      </c>
      <c r="B1609" s="3" t="s">
        <v>186</v>
      </c>
      <c r="C1609" s="3" t="s">
        <v>120</v>
      </c>
      <c r="D1609" s="15">
        <v>0</v>
      </c>
      <c r="E1609" s="15">
        <v>0</v>
      </c>
      <c r="F1609" s="15">
        <v>0</v>
      </c>
      <c r="G1609" s="15">
        <v>0</v>
      </c>
      <c r="H1609" s="15">
        <v>0</v>
      </c>
      <c r="I1609" s="15">
        <v>0</v>
      </c>
      <c r="J1609" s="15">
        <v>0</v>
      </c>
      <c r="K1609" s="15">
        <v>0</v>
      </c>
      <c r="L1609" s="15">
        <v>0</v>
      </c>
      <c r="M1609" s="15">
        <v>0</v>
      </c>
      <c r="N1609" s="15">
        <v>0</v>
      </c>
      <c r="O1609" s="15">
        <v>0</v>
      </c>
      <c r="P1609" s="15">
        <v>0</v>
      </c>
    </row>
    <row r="1610" spans="1:16" x14ac:dyDescent="0.25">
      <c r="A1610" s="10">
        <f t="shared" si="25"/>
        <v>1609</v>
      </c>
      <c r="B1610" s="3" t="s">
        <v>186</v>
      </c>
      <c r="C1610" s="3" t="s">
        <v>96</v>
      </c>
      <c r="D1610" s="15">
        <v>0</v>
      </c>
      <c r="E1610" s="15">
        <v>0</v>
      </c>
      <c r="F1610" s="15">
        <v>0</v>
      </c>
      <c r="G1610" s="15">
        <v>0</v>
      </c>
      <c r="H1610" s="15">
        <v>0</v>
      </c>
      <c r="I1610" s="15">
        <v>0</v>
      </c>
      <c r="J1610" s="15">
        <v>0</v>
      </c>
      <c r="K1610" s="15">
        <v>0</v>
      </c>
      <c r="L1610" s="15">
        <v>0</v>
      </c>
      <c r="M1610" s="15">
        <v>0</v>
      </c>
      <c r="N1610" s="15">
        <v>0</v>
      </c>
      <c r="O1610" s="15">
        <v>0</v>
      </c>
      <c r="P1610" s="15">
        <v>0</v>
      </c>
    </row>
    <row r="1611" spans="1:16" x14ac:dyDescent="0.25">
      <c r="A1611" s="10">
        <f t="shared" si="25"/>
        <v>1610</v>
      </c>
      <c r="B1611" s="3" t="s">
        <v>186</v>
      </c>
      <c r="C1611" s="3" t="s">
        <v>97</v>
      </c>
      <c r="D1611" s="15">
        <v>0</v>
      </c>
      <c r="E1611" s="15">
        <v>0</v>
      </c>
      <c r="F1611" s="15">
        <v>0</v>
      </c>
      <c r="G1611" s="15">
        <v>0</v>
      </c>
      <c r="H1611" s="15">
        <v>0</v>
      </c>
      <c r="I1611" s="15">
        <v>0</v>
      </c>
      <c r="J1611" s="15">
        <v>0</v>
      </c>
      <c r="K1611" s="15">
        <v>0</v>
      </c>
      <c r="L1611" s="15">
        <v>0</v>
      </c>
      <c r="M1611" s="15">
        <v>0</v>
      </c>
      <c r="N1611" s="15">
        <v>0</v>
      </c>
      <c r="O1611" s="15">
        <v>0</v>
      </c>
      <c r="P1611" s="15">
        <v>0</v>
      </c>
    </row>
    <row r="1612" spans="1:16" x14ac:dyDescent="0.25">
      <c r="A1612" s="10">
        <f t="shared" si="25"/>
        <v>1611</v>
      </c>
      <c r="B1612" s="3" t="s">
        <v>186</v>
      </c>
      <c r="C1612" s="3" t="s">
        <v>98</v>
      </c>
      <c r="D1612" s="15">
        <v>0</v>
      </c>
      <c r="E1612" s="15">
        <v>0</v>
      </c>
      <c r="F1612" s="15">
        <v>0</v>
      </c>
      <c r="G1612" s="15">
        <v>0</v>
      </c>
      <c r="H1612" s="15">
        <v>0</v>
      </c>
      <c r="I1612" s="15">
        <v>0</v>
      </c>
      <c r="J1612" s="15">
        <v>0</v>
      </c>
      <c r="K1612" s="15">
        <v>0</v>
      </c>
      <c r="L1612" s="15">
        <v>0</v>
      </c>
      <c r="M1612" s="15">
        <v>0</v>
      </c>
      <c r="N1612" s="15">
        <v>0</v>
      </c>
      <c r="O1612" s="15">
        <v>0</v>
      </c>
      <c r="P1612" s="15">
        <v>0</v>
      </c>
    </row>
    <row r="1613" spans="1:16" x14ac:dyDescent="0.25">
      <c r="A1613" s="10">
        <f t="shared" si="25"/>
        <v>1612</v>
      </c>
      <c r="B1613" s="3" t="s">
        <v>186</v>
      </c>
      <c r="C1613" s="3" t="s">
        <v>99</v>
      </c>
      <c r="D1613" s="15">
        <v>0</v>
      </c>
      <c r="E1613" s="15">
        <v>0</v>
      </c>
      <c r="F1613" s="15">
        <v>0</v>
      </c>
      <c r="G1613" s="15">
        <v>0</v>
      </c>
      <c r="H1613" s="15">
        <v>0</v>
      </c>
      <c r="I1613" s="15">
        <v>0</v>
      </c>
      <c r="J1613" s="15">
        <v>0</v>
      </c>
      <c r="K1613" s="15">
        <v>0</v>
      </c>
      <c r="L1613" s="15">
        <v>0</v>
      </c>
      <c r="M1613" s="15">
        <v>0</v>
      </c>
      <c r="N1613" s="15">
        <v>0</v>
      </c>
      <c r="O1613" s="15">
        <v>0</v>
      </c>
      <c r="P1613" s="15">
        <v>0</v>
      </c>
    </row>
    <row r="1614" spans="1:16" x14ac:dyDescent="0.25">
      <c r="A1614" s="10">
        <f t="shared" si="25"/>
        <v>1613</v>
      </c>
      <c r="B1614" s="3" t="s">
        <v>186</v>
      </c>
      <c r="C1614" s="3" t="s">
        <v>100</v>
      </c>
      <c r="D1614" s="15">
        <v>0</v>
      </c>
      <c r="E1614" s="15">
        <v>0</v>
      </c>
      <c r="F1614" s="15">
        <v>0</v>
      </c>
      <c r="G1614" s="15">
        <v>0</v>
      </c>
      <c r="H1614" s="15">
        <v>0</v>
      </c>
      <c r="I1614" s="15">
        <v>0</v>
      </c>
      <c r="J1614" s="15">
        <v>0</v>
      </c>
      <c r="K1614" s="15">
        <v>0</v>
      </c>
      <c r="L1614" s="15">
        <v>0</v>
      </c>
      <c r="M1614" s="15">
        <v>0</v>
      </c>
      <c r="N1614" s="15">
        <v>0</v>
      </c>
      <c r="O1614" s="15">
        <v>0</v>
      </c>
      <c r="P1614" s="15">
        <v>0</v>
      </c>
    </row>
    <row r="1615" spans="1:16" x14ac:dyDescent="0.25">
      <c r="A1615" s="10">
        <f t="shared" si="25"/>
        <v>1614</v>
      </c>
      <c r="B1615" s="3" t="s">
        <v>186</v>
      </c>
      <c r="C1615" s="3" t="s">
        <v>101</v>
      </c>
      <c r="D1615" s="15">
        <v>8.9047195013357077E-4</v>
      </c>
      <c r="E1615" s="15">
        <v>0</v>
      </c>
      <c r="F1615" s="15">
        <v>0</v>
      </c>
      <c r="G1615" s="15">
        <v>0</v>
      </c>
      <c r="H1615" s="15">
        <v>0</v>
      </c>
      <c r="I1615" s="15">
        <v>6.6889632107023419E-3</v>
      </c>
      <c r="J1615" s="15">
        <v>8.8480801335559273E-2</v>
      </c>
      <c r="K1615" s="15">
        <v>1.3489208633093523E-2</v>
      </c>
      <c r="L1615" s="15">
        <v>7.7687443541102075E-2</v>
      </c>
      <c r="M1615" s="15">
        <v>0</v>
      </c>
      <c r="N1615" s="15">
        <v>0</v>
      </c>
      <c r="O1615" s="15">
        <v>0</v>
      </c>
      <c r="P1615" s="15">
        <v>0</v>
      </c>
    </row>
    <row r="1616" spans="1:16" x14ac:dyDescent="0.25">
      <c r="A1616" s="10">
        <f t="shared" si="25"/>
        <v>1615</v>
      </c>
      <c r="B1616" s="3" t="s">
        <v>186</v>
      </c>
      <c r="C1616" s="3" t="s">
        <v>102</v>
      </c>
      <c r="D1616" s="15">
        <v>0.23063223508459485</v>
      </c>
      <c r="E1616" s="15">
        <v>2.865064695009242E-2</v>
      </c>
      <c r="F1616" s="15">
        <v>5.9753954305799661E-2</v>
      </c>
      <c r="G1616" s="15">
        <v>0.21399511798209925</v>
      </c>
      <c r="H1616" s="15">
        <v>2.4875621890547263E-3</v>
      </c>
      <c r="I1616" s="15">
        <v>0.14214046822742477</v>
      </c>
      <c r="J1616" s="15">
        <v>0.45492487479131893</v>
      </c>
      <c r="K1616" s="15">
        <v>0.21762589928057552</v>
      </c>
      <c r="L1616" s="15">
        <v>0.38392050587172538</v>
      </c>
      <c r="M1616" s="15">
        <v>8.9445438282647588E-2</v>
      </c>
      <c r="N1616" s="15">
        <v>0</v>
      </c>
      <c r="O1616" s="15">
        <v>0</v>
      </c>
      <c r="P1616" s="15">
        <v>0</v>
      </c>
    </row>
    <row r="1617" spans="1:16" x14ac:dyDescent="0.25">
      <c r="A1617" s="10">
        <f t="shared" si="25"/>
        <v>1616</v>
      </c>
      <c r="B1617" s="3" t="s">
        <v>186</v>
      </c>
      <c r="C1617" s="3" t="s">
        <v>103</v>
      </c>
      <c r="D1617" s="15">
        <v>0.51113089937666956</v>
      </c>
      <c r="E1617" s="15">
        <v>0.35951940850277264</v>
      </c>
      <c r="F1617" s="15">
        <v>0.12565905096660809</v>
      </c>
      <c r="G1617" s="15">
        <v>0.50772986167615941</v>
      </c>
      <c r="H1617" s="15">
        <v>0.20812603648424544</v>
      </c>
      <c r="I1617" s="15">
        <v>0.40050167224080269</v>
      </c>
      <c r="J1617" s="15">
        <v>0.52170283806343909</v>
      </c>
      <c r="K1617" s="15">
        <v>0.61241007194244601</v>
      </c>
      <c r="L1617" s="15">
        <v>0.64046973803071361</v>
      </c>
      <c r="M1617" s="15">
        <v>0.37835420393559926</v>
      </c>
      <c r="N1617" s="15">
        <v>0</v>
      </c>
      <c r="O1617" s="15">
        <v>1.6155088852988692E-3</v>
      </c>
      <c r="P1617" s="15">
        <v>0</v>
      </c>
    </row>
    <row r="1618" spans="1:16" x14ac:dyDescent="0.25">
      <c r="A1618" s="10">
        <f t="shared" si="25"/>
        <v>1617</v>
      </c>
      <c r="B1618" s="3" t="s">
        <v>186</v>
      </c>
      <c r="C1618" s="3" t="s">
        <v>104</v>
      </c>
      <c r="D1618" s="15">
        <v>0.75244879786286734</v>
      </c>
      <c r="E1618" s="15">
        <v>0.62754158964879847</v>
      </c>
      <c r="F1618" s="15">
        <v>0.19420035149384887</v>
      </c>
      <c r="G1618" s="15">
        <v>0.72904800650935719</v>
      </c>
      <c r="H1618" s="15">
        <v>0.51160862354892211</v>
      </c>
      <c r="I1618" s="15">
        <v>0.48160535117056852</v>
      </c>
      <c r="J1618" s="15">
        <v>0.69031719532554259</v>
      </c>
      <c r="K1618" s="15">
        <v>0.66816546762589923</v>
      </c>
      <c r="L1618" s="15">
        <v>0.81842818428184283</v>
      </c>
      <c r="M1618" s="15">
        <v>0.62254025044722705</v>
      </c>
      <c r="N1618" s="15">
        <v>0</v>
      </c>
      <c r="O1618" s="15">
        <v>1.050080775444265E-2</v>
      </c>
      <c r="P1618" s="15">
        <v>0.17365269461077842</v>
      </c>
    </row>
    <row r="1619" spans="1:16" x14ac:dyDescent="0.25">
      <c r="A1619" s="10">
        <f t="shared" si="25"/>
        <v>1618</v>
      </c>
      <c r="B1619" s="3" t="s">
        <v>186</v>
      </c>
      <c r="C1619" s="3" t="s">
        <v>105</v>
      </c>
      <c r="D1619" s="15">
        <v>0.85396260017809433</v>
      </c>
      <c r="E1619" s="15">
        <v>0.78280961182994446</v>
      </c>
      <c r="F1619" s="15">
        <v>0.61950790861159932</v>
      </c>
      <c r="G1619" s="15">
        <v>0.87388120423108218</v>
      </c>
      <c r="H1619" s="15">
        <v>0.54726368159203986</v>
      </c>
      <c r="I1619" s="15">
        <v>0.67056856187290981</v>
      </c>
      <c r="J1619" s="15">
        <v>0.71869782971619367</v>
      </c>
      <c r="K1619" s="15">
        <v>0.82464028776978415</v>
      </c>
      <c r="L1619" s="15">
        <v>0.92411924119241184</v>
      </c>
      <c r="M1619" s="15">
        <v>0.75760286225402496</v>
      </c>
      <c r="N1619" s="15">
        <v>1.0456273764258554E-2</v>
      </c>
      <c r="O1619" s="15">
        <v>8.6429725363489501E-2</v>
      </c>
      <c r="P1619" s="15">
        <v>0.32834331337325351</v>
      </c>
    </row>
    <row r="1620" spans="1:16" x14ac:dyDescent="0.25">
      <c r="A1620" s="10">
        <f t="shared" si="25"/>
        <v>1619</v>
      </c>
      <c r="B1620" s="3" t="s">
        <v>186</v>
      </c>
      <c r="C1620" s="3" t="s">
        <v>106</v>
      </c>
      <c r="D1620" s="15">
        <v>0.24042742653606414</v>
      </c>
      <c r="E1620" s="15">
        <v>0.9057301293900184</v>
      </c>
      <c r="F1620" s="15">
        <v>0.28383128295254834</v>
      </c>
      <c r="G1620" s="15">
        <v>0.94629780309194467</v>
      </c>
      <c r="H1620" s="15">
        <v>0.76699834162520741</v>
      </c>
      <c r="I1620" s="15">
        <v>0.78511705685618727</v>
      </c>
      <c r="J1620" s="15">
        <v>0.4248747913188648</v>
      </c>
      <c r="K1620" s="15">
        <v>0.89658273381294951</v>
      </c>
      <c r="L1620" s="15">
        <v>0.9205058717253839</v>
      </c>
      <c r="M1620" s="15">
        <v>0.79248658318425758</v>
      </c>
      <c r="N1620" s="15">
        <v>3.3269961977186312E-2</v>
      </c>
      <c r="O1620" s="15">
        <v>0.15993537964458807</v>
      </c>
      <c r="P1620" s="15">
        <v>0.46007984031936128</v>
      </c>
    </row>
    <row r="1621" spans="1:16" x14ac:dyDescent="0.25">
      <c r="A1621" s="10">
        <f t="shared" si="25"/>
        <v>1620</v>
      </c>
      <c r="B1621" s="3" t="s">
        <v>186</v>
      </c>
      <c r="C1621" s="3" t="s">
        <v>107</v>
      </c>
      <c r="D1621" s="15">
        <v>0.21460373998219057</v>
      </c>
      <c r="E1621" s="15">
        <v>0.91404805914972265</v>
      </c>
      <c r="F1621" s="15">
        <v>0.55887521968365561</v>
      </c>
      <c r="G1621" s="15">
        <v>0.96419853539462974</v>
      </c>
      <c r="H1621" s="15">
        <v>0.81592039800995031</v>
      </c>
      <c r="I1621" s="15">
        <v>0.77759197324414719</v>
      </c>
      <c r="J1621" s="15">
        <v>0.60434056761268784</v>
      </c>
      <c r="K1621" s="15">
        <v>0.86600719424460426</v>
      </c>
      <c r="L1621" s="15">
        <v>0.86178861788617889</v>
      </c>
      <c r="M1621" s="15">
        <v>0.86583184257602852</v>
      </c>
      <c r="N1621" s="15">
        <v>0.2680608365019011</v>
      </c>
      <c r="O1621" s="15">
        <v>0.18578352180936997</v>
      </c>
      <c r="P1621" s="15">
        <v>0.68962075848303384</v>
      </c>
    </row>
    <row r="1622" spans="1:16" x14ac:dyDescent="0.25">
      <c r="A1622" s="10">
        <f t="shared" si="25"/>
        <v>1621</v>
      </c>
      <c r="B1622" s="3" t="s">
        <v>186</v>
      </c>
      <c r="C1622" s="3" t="s">
        <v>108</v>
      </c>
      <c r="D1622" s="15">
        <v>0.20213713268032057</v>
      </c>
      <c r="E1622" s="15">
        <v>0.90018484288354894</v>
      </c>
      <c r="F1622" s="15">
        <v>0.12302284710017578</v>
      </c>
      <c r="G1622" s="15">
        <v>0.89747762408462151</v>
      </c>
      <c r="H1622" s="15">
        <v>0.75290215588723053</v>
      </c>
      <c r="I1622" s="15">
        <v>0.72909698996655525</v>
      </c>
      <c r="J1622" s="15">
        <v>0.57345575959933226</v>
      </c>
      <c r="K1622" s="15">
        <v>0.77248201438848918</v>
      </c>
      <c r="L1622" s="15">
        <v>0.69015356820234874</v>
      </c>
      <c r="M1622" s="15">
        <v>0.84436493738819307</v>
      </c>
      <c r="N1622" s="15">
        <v>0.22243346007604564</v>
      </c>
      <c r="O1622" s="15">
        <v>0.11550888529886913</v>
      </c>
      <c r="P1622" s="15">
        <v>0.75349301397205593</v>
      </c>
    </row>
    <row r="1623" spans="1:16" x14ac:dyDescent="0.25">
      <c r="A1623" s="10">
        <f t="shared" si="25"/>
        <v>1622</v>
      </c>
      <c r="B1623" s="3" t="s">
        <v>186</v>
      </c>
      <c r="C1623" s="3" t="s">
        <v>109</v>
      </c>
      <c r="D1623" s="15">
        <v>0.16918967052537845</v>
      </c>
      <c r="E1623" s="15">
        <v>0.81700554528650637</v>
      </c>
      <c r="F1623" s="15">
        <v>0.13620386643233745</v>
      </c>
      <c r="G1623" s="15">
        <v>0.77217249796582577</v>
      </c>
      <c r="H1623" s="15">
        <v>0.72139303482587069</v>
      </c>
      <c r="I1623" s="15">
        <v>0.40384615384615385</v>
      </c>
      <c r="J1623" s="15">
        <v>0.39983305509181971</v>
      </c>
      <c r="K1623" s="15">
        <v>0.61960431654676251</v>
      </c>
      <c r="L1623" s="15">
        <v>0.57362240289069555</v>
      </c>
      <c r="M1623" s="15">
        <v>0.7415026833631484</v>
      </c>
      <c r="N1623" s="15">
        <v>0.31368821292775667</v>
      </c>
      <c r="O1623" s="15">
        <v>0.20032310177705978</v>
      </c>
      <c r="P1623" s="15">
        <v>0.72455089820359275</v>
      </c>
    </row>
    <row r="1624" spans="1:16" x14ac:dyDescent="0.25">
      <c r="A1624" s="10">
        <f t="shared" si="25"/>
        <v>1623</v>
      </c>
      <c r="B1624" s="3" t="s">
        <v>186</v>
      </c>
      <c r="C1624" s="3" t="s">
        <v>110</v>
      </c>
      <c r="D1624" s="15">
        <v>0.13446126447016918</v>
      </c>
      <c r="E1624" s="15">
        <v>0.67375231053604434</v>
      </c>
      <c r="F1624" s="15">
        <v>7.9086115992970121E-2</v>
      </c>
      <c r="G1624" s="15">
        <v>0.56143205858421474</v>
      </c>
      <c r="H1624" s="15">
        <v>0.38474295190713104</v>
      </c>
      <c r="I1624" s="15">
        <v>0.21655518394648832</v>
      </c>
      <c r="J1624" s="15">
        <v>0.15108514190317196</v>
      </c>
      <c r="K1624" s="15">
        <v>0.39568345323741005</v>
      </c>
      <c r="L1624" s="15">
        <v>0.26196928635953026</v>
      </c>
      <c r="M1624" s="15">
        <v>0.55992844364937377</v>
      </c>
      <c r="N1624" s="15">
        <v>0.25</v>
      </c>
      <c r="O1624" s="15">
        <v>0.21486268174474962</v>
      </c>
      <c r="P1624" s="15">
        <v>0.76147704590818366</v>
      </c>
    </row>
    <row r="1625" spans="1:16" x14ac:dyDescent="0.25">
      <c r="A1625" s="10">
        <f t="shared" si="25"/>
        <v>1624</v>
      </c>
      <c r="B1625" s="3" t="s">
        <v>186</v>
      </c>
      <c r="C1625" s="3" t="s">
        <v>111</v>
      </c>
      <c r="D1625" s="15">
        <v>4.4523597506678537E-3</v>
      </c>
      <c r="E1625" s="15">
        <v>0.43807763401109051</v>
      </c>
      <c r="F1625" s="15">
        <v>0</v>
      </c>
      <c r="G1625" s="15">
        <v>0.2815296989422294</v>
      </c>
      <c r="H1625" s="15">
        <v>0.37562189054726369</v>
      </c>
      <c r="I1625" s="15">
        <v>5.016722408026756E-3</v>
      </c>
      <c r="J1625" s="15">
        <v>0</v>
      </c>
      <c r="K1625" s="15">
        <v>0.12410071942446044</v>
      </c>
      <c r="L1625" s="15">
        <v>9.9367660343270096E-3</v>
      </c>
      <c r="M1625" s="15">
        <v>0.35330948121645794</v>
      </c>
      <c r="N1625" s="15">
        <v>0.22908745247148288</v>
      </c>
      <c r="O1625" s="15">
        <v>0.16639741518578352</v>
      </c>
      <c r="P1625" s="15">
        <v>0.49001996007984033</v>
      </c>
    </row>
    <row r="1626" spans="1:16" x14ac:dyDescent="0.25">
      <c r="A1626" s="10">
        <f t="shared" si="25"/>
        <v>1625</v>
      </c>
      <c r="B1626" s="3" t="s">
        <v>186</v>
      </c>
      <c r="C1626" s="3" t="s">
        <v>112</v>
      </c>
      <c r="D1626" s="15">
        <v>0</v>
      </c>
      <c r="E1626" s="15">
        <v>0.17097966728280961</v>
      </c>
      <c r="F1626" s="15">
        <v>0</v>
      </c>
      <c r="G1626" s="15">
        <v>4.8820179007323028E-3</v>
      </c>
      <c r="H1626" s="15">
        <v>9.7844112769485903E-2</v>
      </c>
      <c r="I1626" s="15">
        <v>0</v>
      </c>
      <c r="J1626" s="15">
        <v>0</v>
      </c>
      <c r="K1626" s="15">
        <v>0</v>
      </c>
      <c r="L1626" s="15">
        <v>0</v>
      </c>
      <c r="M1626" s="15">
        <v>4.3828264758497312E-2</v>
      </c>
      <c r="N1626" s="15">
        <v>6.1787072243346008E-2</v>
      </c>
      <c r="O1626" s="15">
        <v>7.8352180936995156E-2</v>
      </c>
      <c r="P1626" s="15">
        <v>0.45508982035928147</v>
      </c>
    </row>
    <row r="1627" spans="1:16" x14ac:dyDescent="0.25">
      <c r="A1627" s="10">
        <f t="shared" si="25"/>
        <v>1626</v>
      </c>
      <c r="B1627" s="3" t="s">
        <v>186</v>
      </c>
      <c r="C1627" s="3" t="s">
        <v>113</v>
      </c>
      <c r="D1627" s="15">
        <v>0</v>
      </c>
      <c r="E1627" s="15">
        <v>0</v>
      </c>
      <c r="F1627" s="15">
        <v>0</v>
      </c>
      <c r="G1627" s="15">
        <v>0</v>
      </c>
      <c r="H1627" s="15">
        <v>0</v>
      </c>
      <c r="I1627" s="15">
        <v>0</v>
      </c>
      <c r="J1627" s="15">
        <v>0</v>
      </c>
      <c r="K1627" s="15">
        <v>0</v>
      </c>
      <c r="L1627" s="15">
        <v>0</v>
      </c>
      <c r="M1627" s="15">
        <v>0</v>
      </c>
      <c r="N1627" s="15">
        <v>7.889733840304182E-2</v>
      </c>
      <c r="O1627" s="15">
        <v>8.0775444264943462E-4</v>
      </c>
      <c r="P1627" s="15">
        <v>0.21057884231536925</v>
      </c>
    </row>
    <row r="1628" spans="1:16" x14ac:dyDescent="0.25">
      <c r="A1628" s="10">
        <f t="shared" si="25"/>
        <v>1627</v>
      </c>
      <c r="B1628" s="3" t="s">
        <v>186</v>
      </c>
      <c r="C1628" s="3" t="s">
        <v>114</v>
      </c>
      <c r="D1628" s="15">
        <v>0</v>
      </c>
      <c r="E1628" s="15">
        <v>0</v>
      </c>
      <c r="F1628" s="15">
        <v>0</v>
      </c>
      <c r="G1628" s="15">
        <v>0</v>
      </c>
      <c r="H1628" s="15">
        <v>0</v>
      </c>
      <c r="I1628" s="15">
        <v>0</v>
      </c>
      <c r="J1628" s="15">
        <v>0</v>
      </c>
      <c r="K1628" s="15">
        <v>0</v>
      </c>
      <c r="L1628" s="15">
        <v>0</v>
      </c>
      <c r="M1628" s="15">
        <v>0</v>
      </c>
      <c r="N1628" s="15">
        <v>0</v>
      </c>
      <c r="O1628" s="15">
        <v>0</v>
      </c>
      <c r="P1628" s="15">
        <v>0</v>
      </c>
    </row>
    <row r="1629" spans="1:16" x14ac:dyDescent="0.25">
      <c r="A1629" s="10">
        <f t="shared" si="25"/>
        <v>1628</v>
      </c>
      <c r="B1629" s="3" t="s">
        <v>186</v>
      </c>
      <c r="C1629" s="3" t="s">
        <v>115</v>
      </c>
      <c r="D1629" s="15">
        <v>0</v>
      </c>
      <c r="E1629" s="15">
        <v>0</v>
      </c>
      <c r="F1629" s="15">
        <v>0</v>
      </c>
      <c r="G1629" s="15">
        <v>0</v>
      </c>
      <c r="H1629" s="15">
        <v>0</v>
      </c>
      <c r="I1629" s="15">
        <v>0</v>
      </c>
      <c r="J1629" s="15">
        <v>0</v>
      </c>
      <c r="K1629" s="15">
        <v>0</v>
      </c>
      <c r="L1629" s="15">
        <v>0</v>
      </c>
      <c r="M1629" s="15">
        <v>0</v>
      </c>
      <c r="N1629" s="15">
        <v>0</v>
      </c>
      <c r="O1629" s="15">
        <v>0</v>
      </c>
      <c r="P1629" s="15">
        <v>0</v>
      </c>
    </row>
    <row r="1630" spans="1:16" x14ac:dyDescent="0.25">
      <c r="A1630" s="10">
        <f t="shared" si="25"/>
        <v>1629</v>
      </c>
      <c r="B1630" s="3" t="s">
        <v>186</v>
      </c>
      <c r="C1630" s="3" t="s">
        <v>116</v>
      </c>
      <c r="D1630" s="15">
        <v>0</v>
      </c>
      <c r="E1630" s="15">
        <v>0</v>
      </c>
      <c r="F1630" s="15">
        <v>0</v>
      </c>
      <c r="G1630" s="15">
        <v>0</v>
      </c>
      <c r="H1630" s="15">
        <v>0</v>
      </c>
      <c r="I1630" s="15">
        <v>0</v>
      </c>
      <c r="J1630" s="15">
        <v>0</v>
      </c>
      <c r="K1630" s="15">
        <v>0</v>
      </c>
      <c r="L1630" s="15">
        <v>0</v>
      </c>
      <c r="M1630" s="15">
        <v>0</v>
      </c>
      <c r="N1630" s="15">
        <v>0</v>
      </c>
      <c r="O1630" s="15">
        <v>0</v>
      </c>
      <c r="P1630" s="15">
        <v>0</v>
      </c>
    </row>
    <row r="1631" spans="1:16" x14ac:dyDescent="0.25">
      <c r="A1631" s="10">
        <f t="shared" si="25"/>
        <v>1630</v>
      </c>
      <c r="B1631" s="3" t="s">
        <v>186</v>
      </c>
      <c r="C1631" s="3" t="s">
        <v>117</v>
      </c>
      <c r="D1631" s="15">
        <v>0</v>
      </c>
      <c r="E1631" s="15">
        <v>0</v>
      </c>
      <c r="F1631" s="15">
        <v>0</v>
      </c>
      <c r="G1631" s="15">
        <v>0</v>
      </c>
      <c r="H1631" s="15">
        <v>0</v>
      </c>
      <c r="I1631" s="15">
        <v>0</v>
      </c>
      <c r="J1631" s="15">
        <v>0</v>
      </c>
      <c r="K1631" s="15">
        <v>0</v>
      </c>
      <c r="L1631" s="15">
        <v>0</v>
      </c>
      <c r="M1631" s="15">
        <v>0</v>
      </c>
      <c r="N1631" s="15">
        <v>0</v>
      </c>
      <c r="O1631" s="15">
        <v>0</v>
      </c>
      <c r="P1631" s="15">
        <v>0</v>
      </c>
    </row>
    <row r="1632" spans="1:16" x14ac:dyDescent="0.25">
      <c r="A1632" s="10">
        <f t="shared" si="25"/>
        <v>1631</v>
      </c>
      <c r="B1632" s="3" t="s">
        <v>186</v>
      </c>
      <c r="C1632" s="3" t="s">
        <v>118</v>
      </c>
      <c r="D1632" s="15">
        <v>0</v>
      </c>
      <c r="E1632" s="15">
        <v>0</v>
      </c>
      <c r="F1632" s="15">
        <v>0</v>
      </c>
      <c r="G1632" s="15">
        <v>0</v>
      </c>
      <c r="H1632" s="15">
        <v>0</v>
      </c>
      <c r="I1632" s="15">
        <v>0</v>
      </c>
      <c r="J1632" s="15">
        <v>0</v>
      </c>
      <c r="K1632" s="15">
        <v>0</v>
      </c>
      <c r="L1632" s="15">
        <v>0</v>
      </c>
      <c r="M1632" s="15">
        <v>0</v>
      </c>
      <c r="N1632" s="15">
        <v>0</v>
      </c>
      <c r="O1632" s="15">
        <v>0</v>
      </c>
      <c r="P1632" s="15">
        <v>0</v>
      </c>
    </row>
    <row r="1633" spans="1:16" x14ac:dyDescent="0.25">
      <c r="A1633" s="10">
        <f t="shared" si="25"/>
        <v>1632</v>
      </c>
      <c r="B1633" s="3" t="s">
        <v>187</v>
      </c>
      <c r="C1633" s="3" t="s">
        <v>120</v>
      </c>
      <c r="D1633" s="15">
        <v>0</v>
      </c>
      <c r="E1633" s="15">
        <v>0</v>
      </c>
      <c r="F1633" s="15">
        <v>0</v>
      </c>
      <c r="G1633" s="15">
        <v>0</v>
      </c>
      <c r="H1633" s="15">
        <v>0</v>
      </c>
      <c r="I1633" s="15">
        <v>0</v>
      </c>
      <c r="J1633" s="15">
        <v>0</v>
      </c>
      <c r="K1633" s="15">
        <v>0</v>
      </c>
      <c r="L1633" s="15">
        <v>0</v>
      </c>
      <c r="M1633" s="15">
        <v>0</v>
      </c>
      <c r="N1633" s="15">
        <v>0</v>
      </c>
      <c r="O1633" s="15">
        <v>0</v>
      </c>
      <c r="P1633" s="15">
        <v>0</v>
      </c>
    </row>
    <row r="1634" spans="1:16" x14ac:dyDescent="0.25">
      <c r="A1634" s="10">
        <f t="shared" si="25"/>
        <v>1633</v>
      </c>
      <c r="B1634" s="3" t="s">
        <v>187</v>
      </c>
      <c r="C1634" s="3" t="s">
        <v>96</v>
      </c>
      <c r="D1634" s="15">
        <v>0</v>
      </c>
      <c r="E1634" s="15">
        <v>0</v>
      </c>
      <c r="F1634" s="15">
        <v>0</v>
      </c>
      <c r="G1634" s="15">
        <v>0</v>
      </c>
      <c r="H1634" s="15">
        <v>0</v>
      </c>
      <c r="I1634" s="15">
        <v>0</v>
      </c>
      <c r="J1634" s="15">
        <v>0</v>
      </c>
      <c r="K1634" s="15">
        <v>0</v>
      </c>
      <c r="L1634" s="15">
        <v>0</v>
      </c>
      <c r="M1634" s="15">
        <v>0</v>
      </c>
      <c r="N1634" s="15">
        <v>0</v>
      </c>
      <c r="O1634" s="15">
        <v>0</v>
      </c>
      <c r="P1634" s="15">
        <v>0</v>
      </c>
    </row>
    <row r="1635" spans="1:16" x14ac:dyDescent="0.25">
      <c r="A1635" s="10">
        <f t="shared" si="25"/>
        <v>1634</v>
      </c>
      <c r="B1635" s="3" t="s">
        <v>187</v>
      </c>
      <c r="C1635" s="3" t="s">
        <v>97</v>
      </c>
      <c r="D1635" s="15">
        <v>0</v>
      </c>
      <c r="E1635" s="15">
        <v>0</v>
      </c>
      <c r="F1635" s="15">
        <v>0</v>
      </c>
      <c r="G1635" s="15">
        <v>0</v>
      </c>
      <c r="H1635" s="15">
        <v>0</v>
      </c>
      <c r="I1635" s="15">
        <v>0</v>
      </c>
      <c r="J1635" s="15">
        <v>0</v>
      </c>
      <c r="K1635" s="15">
        <v>0</v>
      </c>
      <c r="L1635" s="15">
        <v>0</v>
      </c>
      <c r="M1635" s="15">
        <v>0</v>
      </c>
      <c r="N1635" s="15">
        <v>0</v>
      </c>
      <c r="O1635" s="15">
        <v>0</v>
      </c>
      <c r="P1635" s="15">
        <v>0</v>
      </c>
    </row>
    <row r="1636" spans="1:16" x14ac:dyDescent="0.25">
      <c r="A1636" s="10">
        <f t="shared" si="25"/>
        <v>1635</v>
      </c>
      <c r="B1636" s="3" t="s">
        <v>187</v>
      </c>
      <c r="C1636" s="3" t="s">
        <v>98</v>
      </c>
      <c r="D1636" s="15">
        <v>0</v>
      </c>
      <c r="E1636" s="15">
        <v>0</v>
      </c>
      <c r="F1636" s="15">
        <v>0</v>
      </c>
      <c r="G1636" s="15">
        <v>0</v>
      </c>
      <c r="H1636" s="15">
        <v>0</v>
      </c>
      <c r="I1636" s="15">
        <v>0</v>
      </c>
      <c r="J1636" s="15">
        <v>0</v>
      </c>
      <c r="K1636" s="15">
        <v>0</v>
      </c>
      <c r="L1636" s="15">
        <v>0</v>
      </c>
      <c r="M1636" s="15">
        <v>0</v>
      </c>
      <c r="N1636" s="15">
        <v>0</v>
      </c>
      <c r="O1636" s="15">
        <v>0</v>
      </c>
      <c r="P1636" s="15">
        <v>0</v>
      </c>
    </row>
    <row r="1637" spans="1:16" x14ac:dyDescent="0.25">
      <c r="A1637" s="10">
        <f t="shared" si="25"/>
        <v>1636</v>
      </c>
      <c r="B1637" s="3" t="s">
        <v>187</v>
      </c>
      <c r="C1637" s="3" t="s">
        <v>99</v>
      </c>
      <c r="D1637" s="15">
        <v>0</v>
      </c>
      <c r="E1637" s="15">
        <v>0</v>
      </c>
      <c r="F1637" s="15">
        <v>0</v>
      </c>
      <c r="G1637" s="15">
        <v>0</v>
      </c>
      <c r="H1637" s="15">
        <v>0</v>
      </c>
      <c r="I1637" s="15">
        <v>0</v>
      </c>
      <c r="J1637" s="15">
        <v>0</v>
      </c>
      <c r="K1637" s="15">
        <v>0</v>
      </c>
      <c r="L1637" s="15">
        <v>0</v>
      </c>
      <c r="M1637" s="15">
        <v>0</v>
      </c>
      <c r="N1637" s="15">
        <v>0</v>
      </c>
      <c r="O1637" s="15">
        <v>0</v>
      </c>
      <c r="P1637" s="15">
        <v>0</v>
      </c>
    </row>
    <row r="1638" spans="1:16" x14ac:dyDescent="0.25">
      <c r="A1638" s="10">
        <f t="shared" si="25"/>
        <v>1637</v>
      </c>
      <c r="B1638" s="3" t="s">
        <v>187</v>
      </c>
      <c r="C1638" s="3" t="s">
        <v>100</v>
      </c>
      <c r="D1638" s="15">
        <v>0</v>
      </c>
      <c r="E1638" s="15">
        <v>0</v>
      </c>
      <c r="F1638" s="15">
        <v>0</v>
      </c>
      <c r="G1638" s="15">
        <v>0</v>
      </c>
      <c r="H1638" s="15">
        <v>0</v>
      </c>
      <c r="I1638" s="15">
        <v>0</v>
      </c>
      <c r="J1638" s="15">
        <v>0</v>
      </c>
      <c r="K1638" s="15">
        <v>0</v>
      </c>
      <c r="L1638" s="15">
        <v>0</v>
      </c>
      <c r="M1638" s="15">
        <v>0</v>
      </c>
      <c r="N1638" s="15">
        <v>0</v>
      </c>
      <c r="O1638" s="15">
        <v>0</v>
      </c>
      <c r="P1638" s="15">
        <v>0</v>
      </c>
    </row>
    <row r="1639" spans="1:16" x14ac:dyDescent="0.25">
      <c r="A1639" s="10">
        <f t="shared" si="25"/>
        <v>1638</v>
      </c>
      <c r="B1639" s="3" t="s">
        <v>187</v>
      </c>
      <c r="C1639" s="3" t="s">
        <v>101</v>
      </c>
      <c r="D1639" s="15">
        <v>8.9047195013357077E-4</v>
      </c>
      <c r="E1639" s="15">
        <v>0</v>
      </c>
      <c r="F1639" s="15">
        <v>8.7873462214411266E-2</v>
      </c>
      <c r="G1639" s="15">
        <v>0</v>
      </c>
      <c r="H1639" s="15">
        <v>0</v>
      </c>
      <c r="I1639" s="15">
        <v>8.3612040133779274E-4</v>
      </c>
      <c r="J1639" s="15">
        <v>1.6694490818030051E-3</v>
      </c>
      <c r="K1639" s="15">
        <v>6.2949640287769781E-2</v>
      </c>
      <c r="L1639" s="15">
        <v>8.4010840108401083E-2</v>
      </c>
      <c r="M1639" s="15">
        <v>0</v>
      </c>
      <c r="N1639" s="15">
        <v>0</v>
      </c>
      <c r="O1639" s="15">
        <v>0</v>
      </c>
      <c r="P1639" s="15">
        <v>0</v>
      </c>
    </row>
    <row r="1640" spans="1:16" x14ac:dyDescent="0.25">
      <c r="A1640" s="10">
        <f t="shared" si="25"/>
        <v>1639</v>
      </c>
      <c r="B1640" s="3" t="s">
        <v>187</v>
      </c>
      <c r="C1640" s="3" t="s">
        <v>102</v>
      </c>
      <c r="D1640" s="15">
        <v>0.26536064113980407</v>
      </c>
      <c r="E1640" s="15">
        <v>4.2513863216266171E-2</v>
      </c>
      <c r="F1640" s="15">
        <v>0.36379613356766261</v>
      </c>
      <c r="G1640" s="15">
        <v>2.2782750203417412E-2</v>
      </c>
      <c r="H1640" s="15">
        <v>8.2918739635157548E-4</v>
      </c>
      <c r="I1640" s="15">
        <v>4.096989966555184E-2</v>
      </c>
      <c r="J1640" s="15">
        <v>5.091819699499165E-2</v>
      </c>
      <c r="K1640" s="15">
        <v>0.35881294964028776</v>
      </c>
      <c r="L1640" s="15">
        <v>0.39656729900632343</v>
      </c>
      <c r="M1640" s="15">
        <v>0.14758497316636851</v>
      </c>
      <c r="N1640" s="15">
        <v>0</v>
      </c>
      <c r="O1640" s="15">
        <v>0</v>
      </c>
      <c r="P1640" s="15">
        <v>0</v>
      </c>
    </row>
    <row r="1641" spans="1:16" x14ac:dyDescent="0.25">
      <c r="A1641" s="10">
        <f t="shared" si="25"/>
        <v>1640</v>
      </c>
      <c r="B1641" s="3" t="s">
        <v>187</v>
      </c>
      <c r="C1641" s="3" t="s">
        <v>103</v>
      </c>
      <c r="D1641" s="15">
        <v>0.56366874443455028</v>
      </c>
      <c r="E1641" s="15">
        <v>0.36136783733826244</v>
      </c>
      <c r="F1641" s="15">
        <v>0.60808435852372589</v>
      </c>
      <c r="G1641" s="15">
        <v>0.17249796582587468</v>
      </c>
      <c r="H1641" s="15">
        <v>0.18325041459369817</v>
      </c>
      <c r="I1641" s="15">
        <v>0.20568561872909699</v>
      </c>
      <c r="J1641" s="15">
        <v>0.12520868113522537</v>
      </c>
      <c r="K1641" s="15">
        <v>0.60071942446043158</v>
      </c>
      <c r="L1641" s="15">
        <v>0.60794941282746162</v>
      </c>
      <c r="M1641" s="15">
        <v>0.43738819320214661</v>
      </c>
      <c r="N1641" s="15">
        <v>0</v>
      </c>
      <c r="O1641" s="15">
        <v>4.8465266558966073E-3</v>
      </c>
      <c r="P1641" s="15">
        <v>0</v>
      </c>
    </row>
    <row r="1642" spans="1:16" x14ac:dyDescent="0.25">
      <c r="A1642" s="10">
        <f t="shared" si="25"/>
        <v>1641</v>
      </c>
      <c r="B1642" s="3" t="s">
        <v>187</v>
      </c>
      <c r="C1642" s="3" t="s">
        <v>104</v>
      </c>
      <c r="D1642" s="15">
        <v>0.79341050756901155</v>
      </c>
      <c r="E1642" s="15">
        <v>0.61922365988909422</v>
      </c>
      <c r="F1642" s="15">
        <v>0.75043936731107208</v>
      </c>
      <c r="G1642" s="15">
        <v>0.33767290480065087</v>
      </c>
      <c r="H1642" s="15">
        <v>0.28855721393034822</v>
      </c>
      <c r="I1642" s="15">
        <v>0.26755852842809369</v>
      </c>
      <c r="J1642" s="15">
        <v>0.2036727879799666</v>
      </c>
      <c r="K1642" s="15">
        <v>0.73021582733812951</v>
      </c>
      <c r="L1642" s="15">
        <v>0.77416440831074973</v>
      </c>
      <c r="M1642" s="15">
        <v>0.68157423971377451</v>
      </c>
      <c r="N1642" s="15">
        <v>8.5551330798479073E-3</v>
      </c>
      <c r="O1642" s="15">
        <v>0.30129240710823912</v>
      </c>
      <c r="P1642" s="15">
        <v>4.9900199600798403E-3</v>
      </c>
    </row>
    <row r="1643" spans="1:16" x14ac:dyDescent="0.25">
      <c r="A1643" s="10">
        <f t="shared" si="25"/>
        <v>1642</v>
      </c>
      <c r="B1643" s="3" t="s">
        <v>187</v>
      </c>
      <c r="C1643" s="3" t="s">
        <v>105</v>
      </c>
      <c r="D1643" s="15">
        <v>0.93588601959038287</v>
      </c>
      <c r="E1643" s="15">
        <v>0.79852125693160803</v>
      </c>
      <c r="F1643" s="15">
        <v>0.84007029876977157</v>
      </c>
      <c r="G1643" s="15">
        <v>0.67697314890154592</v>
      </c>
      <c r="H1643" s="15">
        <v>0.46517412935323388</v>
      </c>
      <c r="I1643" s="15">
        <v>0.27090301003344486</v>
      </c>
      <c r="J1643" s="15">
        <v>0.26210350584307179</v>
      </c>
      <c r="K1643" s="15">
        <v>0.76258992805755388</v>
      </c>
      <c r="L1643" s="15">
        <v>0.86630532971996388</v>
      </c>
      <c r="M1643" s="15">
        <v>0.84347048300536664</v>
      </c>
      <c r="N1643" s="15">
        <v>0.17395437262357413</v>
      </c>
      <c r="O1643" s="15">
        <v>0.57673667205169621</v>
      </c>
      <c r="P1643" s="15">
        <v>0.21057884231536925</v>
      </c>
    </row>
    <row r="1644" spans="1:16" x14ac:dyDescent="0.25">
      <c r="A1644" s="10">
        <f t="shared" si="25"/>
        <v>1643</v>
      </c>
      <c r="B1644" s="3" t="s">
        <v>187</v>
      </c>
      <c r="C1644" s="3" t="s">
        <v>106</v>
      </c>
      <c r="D1644" s="15">
        <v>0.92609082813891364</v>
      </c>
      <c r="E1644" s="15">
        <v>0.90203327171903869</v>
      </c>
      <c r="F1644" s="15">
        <v>0.88049209138840079</v>
      </c>
      <c r="G1644" s="15">
        <v>0.82506102522375913</v>
      </c>
      <c r="H1644" s="15">
        <v>0.52985074626865669</v>
      </c>
      <c r="I1644" s="15">
        <v>0.33444816053511711</v>
      </c>
      <c r="J1644" s="15">
        <v>0.24958263772954925</v>
      </c>
      <c r="K1644" s="15">
        <v>0.7841726618705035</v>
      </c>
      <c r="L1644" s="15">
        <v>0.87353206865401989</v>
      </c>
      <c r="M1644" s="15">
        <v>0.93738819320214661</v>
      </c>
      <c r="N1644" s="15">
        <v>0.29562737642585551</v>
      </c>
      <c r="O1644" s="15">
        <v>0.60258481421647825</v>
      </c>
      <c r="P1644" s="15">
        <v>0.2405189620758483</v>
      </c>
    </row>
    <row r="1645" spans="1:16" x14ac:dyDescent="0.25">
      <c r="A1645" s="10">
        <f t="shared" si="25"/>
        <v>1644</v>
      </c>
      <c r="B1645" s="3" t="s">
        <v>187</v>
      </c>
      <c r="C1645" s="3" t="s">
        <v>107</v>
      </c>
      <c r="D1645" s="15">
        <v>0.86375779162956368</v>
      </c>
      <c r="E1645" s="15">
        <v>0.9399260628465802</v>
      </c>
      <c r="F1645" s="15">
        <v>0.82249560632688945</v>
      </c>
      <c r="G1645" s="15">
        <v>0.87469487388120415</v>
      </c>
      <c r="H1645" s="15">
        <v>0.6807628524046434</v>
      </c>
      <c r="I1645" s="15">
        <v>0.31605351170568563</v>
      </c>
      <c r="J1645" s="15">
        <v>0.22787979966611022</v>
      </c>
      <c r="K1645" s="15">
        <v>0.79946043165467617</v>
      </c>
      <c r="L1645" s="15">
        <v>0.77055103884372178</v>
      </c>
      <c r="M1645" s="15">
        <v>0.95527728085867614</v>
      </c>
      <c r="N1645" s="15">
        <v>0.58174904942965777</v>
      </c>
      <c r="O1645" s="15">
        <v>0.35621970920840063</v>
      </c>
      <c r="P1645" s="15">
        <v>0.30538922155688625</v>
      </c>
    </row>
    <row r="1646" spans="1:16" x14ac:dyDescent="0.25">
      <c r="A1646" s="10">
        <f t="shared" si="25"/>
        <v>1645</v>
      </c>
      <c r="B1646" s="3" t="s">
        <v>187</v>
      </c>
      <c r="C1646" s="3" t="s">
        <v>108</v>
      </c>
      <c r="D1646" s="15">
        <v>0.83793410507569011</v>
      </c>
      <c r="E1646" s="15">
        <v>0.90018484288354894</v>
      </c>
      <c r="F1646" s="15">
        <v>0.70386643233743418</v>
      </c>
      <c r="G1646" s="15">
        <v>0.80146460537021957</v>
      </c>
      <c r="H1646" s="15">
        <v>0.43283582089552242</v>
      </c>
      <c r="I1646" s="15">
        <v>0.63461538461538469</v>
      </c>
      <c r="J1646" s="15">
        <v>0.17195325542570952</v>
      </c>
      <c r="K1646" s="15">
        <v>0.71672661870503596</v>
      </c>
      <c r="L1646" s="15">
        <v>0.75971093044263771</v>
      </c>
      <c r="M1646" s="15">
        <v>0.90339892665474053</v>
      </c>
      <c r="N1646" s="15">
        <v>0.59790874524714832</v>
      </c>
      <c r="O1646" s="15">
        <v>0.85783521809369956</v>
      </c>
      <c r="P1646" s="15">
        <v>0.28443113772455086</v>
      </c>
    </row>
    <row r="1647" spans="1:16" x14ac:dyDescent="0.25">
      <c r="A1647" s="10">
        <f t="shared" si="25"/>
        <v>1646</v>
      </c>
      <c r="B1647" s="3" t="s">
        <v>187</v>
      </c>
      <c r="C1647" s="3" t="s">
        <v>109</v>
      </c>
      <c r="D1647" s="15">
        <v>0.6705253784505788</v>
      </c>
      <c r="E1647" s="15">
        <v>0.81515711645101663</v>
      </c>
      <c r="F1647" s="15">
        <v>0.51054481546572938</v>
      </c>
      <c r="G1647" s="15">
        <v>0.67941415785191206</v>
      </c>
      <c r="H1647" s="15">
        <v>0.37893864013267003</v>
      </c>
      <c r="I1647" s="15">
        <v>0.33444816053511711</v>
      </c>
      <c r="J1647" s="15">
        <v>0.14273789649415694</v>
      </c>
      <c r="K1647" s="15">
        <v>0.49730215827338131</v>
      </c>
      <c r="L1647" s="15">
        <v>0.58717253839205064</v>
      </c>
      <c r="M1647" s="15">
        <v>0.7817531305903398</v>
      </c>
      <c r="N1647" s="15">
        <v>0.48574144486692011</v>
      </c>
      <c r="O1647" s="15">
        <v>0.89256865912762517</v>
      </c>
      <c r="P1647" s="15">
        <v>0.32734530938123751</v>
      </c>
    </row>
    <row r="1648" spans="1:16" x14ac:dyDescent="0.25">
      <c r="A1648" s="10">
        <f t="shared" si="25"/>
        <v>1647</v>
      </c>
      <c r="B1648" s="3" t="s">
        <v>187</v>
      </c>
      <c r="C1648" s="3" t="s">
        <v>110</v>
      </c>
      <c r="D1648" s="15">
        <v>0.38468388245770258</v>
      </c>
      <c r="E1648" s="15">
        <v>0.68022181146025873</v>
      </c>
      <c r="F1648" s="15">
        <v>0.19771528998242532</v>
      </c>
      <c r="G1648" s="15">
        <v>0.46867371847030098</v>
      </c>
      <c r="H1648" s="15">
        <v>0.25538971807628524</v>
      </c>
      <c r="I1648" s="15">
        <v>1.0869565217391304E-2</v>
      </c>
      <c r="J1648" s="15">
        <v>1.0851419031719533E-2</v>
      </c>
      <c r="K1648" s="15">
        <v>0.32374100719424459</v>
      </c>
      <c r="L1648" s="15">
        <v>0.39295392953929542</v>
      </c>
      <c r="M1648" s="15">
        <v>0.6064400715563506</v>
      </c>
      <c r="N1648" s="15">
        <v>0.44106463878326996</v>
      </c>
      <c r="O1648" s="15">
        <v>0.52019386106623589</v>
      </c>
      <c r="P1648" s="15">
        <v>0.31037924151696605</v>
      </c>
    </row>
    <row r="1649" spans="1:16" x14ac:dyDescent="0.25">
      <c r="A1649" s="10">
        <f t="shared" si="25"/>
        <v>1648</v>
      </c>
      <c r="B1649" s="3" t="s">
        <v>187</v>
      </c>
      <c r="C1649" s="3" t="s">
        <v>111</v>
      </c>
      <c r="D1649" s="15">
        <v>1.2466607301869992E-2</v>
      </c>
      <c r="E1649" s="15">
        <v>0.45009242144177447</v>
      </c>
      <c r="F1649" s="15">
        <v>1.7574692442882251E-3</v>
      </c>
      <c r="G1649" s="15">
        <v>0.21562245728234336</v>
      </c>
      <c r="H1649" s="15">
        <v>0.29187396351575456</v>
      </c>
      <c r="I1649" s="15">
        <v>0</v>
      </c>
      <c r="J1649" s="15">
        <v>0</v>
      </c>
      <c r="K1649" s="15">
        <v>8.8129496402877691E-2</v>
      </c>
      <c r="L1649" s="15">
        <v>7.3170731707317083E-2</v>
      </c>
      <c r="M1649" s="15">
        <v>0.35867620751341678</v>
      </c>
      <c r="N1649" s="15">
        <v>0.50095057034220536</v>
      </c>
      <c r="O1649" s="15">
        <v>0.25525040387722131</v>
      </c>
      <c r="P1649" s="15">
        <v>0.23752495009980037</v>
      </c>
    </row>
    <row r="1650" spans="1:16" x14ac:dyDescent="0.25">
      <c r="A1650" s="10">
        <f t="shared" si="25"/>
        <v>1649</v>
      </c>
      <c r="B1650" s="3" t="s">
        <v>187</v>
      </c>
      <c r="C1650" s="3" t="s">
        <v>112</v>
      </c>
      <c r="D1650" s="15">
        <v>0</v>
      </c>
      <c r="E1650" s="15">
        <v>0.17837338262476893</v>
      </c>
      <c r="F1650" s="15">
        <v>0</v>
      </c>
      <c r="G1650" s="15">
        <v>0</v>
      </c>
      <c r="H1650" s="15">
        <v>9.7844112769485903E-2</v>
      </c>
      <c r="I1650" s="15">
        <v>0</v>
      </c>
      <c r="J1650" s="15">
        <v>0</v>
      </c>
      <c r="K1650" s="15">
        <v>0</v>
      </c>
      <c r="L1650" s="15">
        <v>0</v>
      </c>
      <c r="M1650" s="15">
        <v>6.7084078711985684E-2</v>
      </c>
      <c r="N1650" s="15">
        <v>0.37262357414448671</v>
      </c>
      <c r="O1650" s="15">
        <v>8.1583198707592897E-2</v>
      </c>
      <c r="P1650" s="15">
        <v>0.17964071856287425</v>
      </c>
    </row>
    <row r="1651" spans="1:16" x14ac:dyDescent="0.25">
      <c r="A1651" s="10">
        <f t="shared" si="25"/>
        <v>1650</v>
      </c>
      <c r="B1651" s="3" t="s">
        <v>187</v>
      </c>
      <c r="C1651" s="3" t="s">
        <v>113</v>
      </c>
      <c r="D1651" s="15">
        <v>0</v>
      </c>
      <c r="E1651" s="15">
        <v>0</v>
      </c>
      <c r="F1651" s="15">
        <v>0</v>
      </c>
      <c r="G1651" s="15">
        <v>0</v>
      </c>
      <c r="H1651" s="15">
        <v>0</v>
      </c>
      <c r="I1651" s="15">
        <v>0</v>
      </c>
      <c r="J1651" s="15">
        <v>0</v>
      </c>
      <c r="K1651" s="15">
        <v>0</v>
      </c>
      <c r="L1651" s="15">
        <v>0</v>
      </c>
      <c r="M1651" s="15">
        <v>0</v>
      </c>
      <c r="N1651" s="15">
        <v>0.21387832699619772</v>
      </c>
      <c r="O1651" s="15">
        <v>2.4232633279483036E-3</v>
      </c>
      <c r="P1651" s="15">
        <v>8.3832335329341326E-2</v>
      </c>
    </row>
    <row r="1652" spans="1:16" x14ac:dyDescent="0.25">
      <c r="A1652" s="10">
        <f t="shared" si="25"/>
        <v>1651</v>
      </c>
      <c r="B1652" s="3" t="s">
        <v>187</v>
      </c>
      <c r="C1652" s="3" t="s">
        <v>114</v>
      </c>
      <c r="D1652" s="15">
        <v>0</v>
      </c>
      <c r="E1652" s="15">
        <v>0</v>
      </c>
      <c r="F1652" s="15">
        <v>0</v>
      </c>
      <c r="G1652" s="15">
        <v>0</v>
      </c>
      <c r="H1652" s="15">
        <v>0</v>
      </c>
      <c r="I1652" s="15">
        <v>0</v>
      </c>
      <c r="J1652" s="15">
        <v>0</v>
      </c>
      <c r="K1652" s="15">
        <v>0</v>
      </c>
      <c r="L1652" s="15">
        <v>0</v>
      </c>
      <c r="M1652" s="15">
        <v>0</v>
      </c>
      <c r="N1652" s="15">
        <v>2.8517110266159697E-3</v>
      </c>
      <c r="O1652" s="15">
        <v>0</v>
      </c>
      <c r="P1652" s="15">
        <v>0</v>
      </c>
    </row>
    <row r="1653" spans="1:16" x14ac:dyDescent="0.25">
      <c r="A1653" s="10">
        <f t="shared" si="25"/>
        <v>1652</v>
      </c>
      <c r="B1653" s="3" t="s">
        <v>187</v>
      </c>
      <c r="C1653" s="3" t="s">
        <v>115</v>
      </c>
      <c r="D1653" s="15">
        <v>0</v>
      </c>
      <c r="E1653" s="15">
        <v>0</v>
      </c>
      <c r="F1653" s="15">
        <v>0</v>
      </c>
      <c r="G1653" s="15">
        <v>0</v>
      </c>
      <c r="H1653" s="15">
        <v>0</v>
      </c>
      <c r="I1653" s="15">
        <v>0</v>
      </c>
      <c r="J1653" s="15">
        <v>0</v>
      </c>
      <c r="K1653" s="15">
        <v>0</v>
      </c>
      <c r="L1653" s="15">
        <v>0</v>
      </c>
      <c r="M1653" s="15">
        <v>0</v>
      </c>
      <c r="N1653" s="15">
        <v>0</v>
      </c>
      <c r="O1653" s="15">
        <v>0</v>
      </c>
      <c r="P1653" s="15">
        <v>0</v>
      </c>
    </row>
    <row r="1654" spans="1:16" x14ac:dyDescent="0.25">
      <c r="A1654" s="10">
        <f t="shared" si="25"/>
        <v>1653</v>
      </c>
      <c r="B1654" s="3" t="s">
        <v>187</v>
      </c>
      <c r="C1654" s="3" t="s">
        <v>116</v>
      </c>
      <c r="D1654" s="15">
        <v>0</v>
      </c>
      <c r="E1654" s="15">
        <v>0</v>
      </c>
      <c r="F1654" s="15">
        <v>0</v>
      </c>
      <c r="G1654" s="15">
        <v>0</v>
      </c>
      <c r="H1654" s="15">
        <v>0</v>
      </c>
      <c r="I1654" s="15">
        <v>0</v>
      </c>
      <c r="J1654" s="15">
        <v>0</v>
      </c>
      <c r="K1654" s="15">
        <v>0</v>
      </c>
      <c r="L1654" s="15">
        <v>0</v>
      </c>
      <c r="M1654" s="15">
        <v>0</v>
      </c>
      <c r="N1654" s="15">
        <v>0</v>
      </c>
      <c r="O1654" s="15">
        <v>0</v>
      </c>
      <c r="P1654" s="15">
        <v>0</v>
      </c>
    </row>
    <row r="1655" spans="1:16" x14ac:dyDescent="0.25">
      <c r="A1655" s="10">
        <f t="shared" si="25"/>
        <v>1654</v>
      </c>
      <c r="B1655" s="3" t="s">
        <v>187</v>
      </c>
      <c r="C1655" s="3" t="s">
        <v>117</v>
      </c>
      <c r="D1655" s="15">
        <v>0</v>
      </c>
      <c r="E1655" s="15">
        <v>0</v>
      </c>
      <c r="F1655" s="15">
        <v>0</v>
      </c>
      <c r="G1655" s="15">
        <v>0</v>
      </c>
      <c r="H1655" s="15">
        <v>0</v>
      </c>
      <c r="I1655" s="15">
        <v>0</v>
      </c>
      <c r="J1655" s="15">
        <v>0</v>
      </c>
      <c r="K1655" s="15">
        <v>0</v>
      </c>
      <c r="L1655" s="15">
        <v>0</v>
      </c>
      <c r="M1655" s="15">
        <v>0</v>
      </c>
      <c r="N1655" s="15">
        <v>0</v>
      </c>
      <c r="O1655" s="15">
        <v>0</v>
      </c>
      <c r="P1655" s="15">
        <v>0</v>
      </c>
    </row>
    <row r="1656" spans="1:16" x14ac:dyDescent="0.25">
      <c r="A1656" s="10">
        <f t="shared" si="25"/>
        <v>1655</v>
      </c>
      <c r="B1656" s="3" t="s">
        <v>187</v>
      </c>
      <c r="C1656" s="3" t="s">
        <v>118</v>
      </c>
      <c r="D1656" s="15">
        <v>0</v>
      </c>
      <c r="E1656" s="15">
        <v>0</v>
      </c>
      <c r="F1656" s="15">
        <v>0</v>
      </c>
      <c r="G1656" s="15">
        <v>0</v>
      </c>
      <c r="H1656" s="15">
        <v>0</v>
      </c>
      <c r="I1656" s="15">
        <v>0</v>
      </c>
      <c r="J1656" s="15">
        <v>0</v>
      </c>
      <c r="K1656" s="15">
        <v>0</v>
      </c>
      <c r="L1656" s="15">
        <v>0</v>
      </c>
      <c r="M1656" s="15">
        <v>0</v>
      </c>
      <c r="N1656" s="15">
        <v>0</v>
      </c>
      <c r="O1656" s="15">
        <v>0</v>
      </c>
      <c r="P1656" s="15">
        <v>0</v>
      </c>
    </row>
    <row r="1657" spans="1:16" x14ac:dyDescent="0.25">
      <c r="A1657" s="10">
        <f t="shared" si="25"/>
        <v>1656</v>
      </c>
      <c r="B1657" s="3" t="s">
        <v>188</v>
      </c>
      <c r="C1657" s="3" t="s">
        <v>120</v>
      </c>
      <c r="D1657" s="15">
        <v>0</v>
      </c>
      <c r="E1657" s="15">
        <v>0</v>
      </c>
      <c r="F1657" s="15">
        <v>0</v>
      </c>
      <c r="G1657" s="15">
        <v>0</v>
      </c>
      <c r="H1657" s="15">
        <v>0</v>
      </c>
      <c r="I1657" s="15">
        <v>0</v>
      </c>
      <c r="J1657" s="15">
        <v>0</v>
      </c>
      <c r="K1657" s="15">
        <v>0</v>
      </c>
      <c r="L1657" s="15">
        <v>0</v>
      </c>
      <c r="M1657" s="15">
        <v>0</v>
      </c>
      <c r="N1657" s="15">
        <v>0</v>
      </c>
      <c r="O1657" s="15">
        <v>0</v>
      </c>
      <c r="P1657" s="15">
        <v>0</v>
      </c>
    </row>
    <row r="1658" spans="1:16" x14ac:dyDescent="0.25">
      <c r="A1658" s="10">
        <f t="shared" si="25"/>
        <v>1657</v>
      </c>
      <c r="B1658" s="3" t="s">
        <v>188</v>
      </c>
      <c r="C1658" s="3" t="s">
        <v>96</v>
      </c>
      <c r="D1658" s="15">
        <v>0</v>
      </c>
      <c r="E1658" s="15">
        <v>0</v>
      </c>
      <c r="F1658" s="15">
        <v>0</v>
      </c>
      <c r="G1658" s="15">
        <v>0</v>
      </c>
      <c r="H1658" s="15">
        <v>0</v>
      </c>
      <c r="I1658" s="15">
        <v>0</v>
      </c>
      <c r="J1658" s="15">
        <v>0</v>
      </c>
      <c r="K1658" s="15">
        <v>0</v>
      </c>
      <c r="L1658" s="15">
        <v>0</v>
      </c>
      <c r="M1658" s="15">
        <v>0</v>
      </c>
      <c r="N1658" s="15">
        <v>0</v>
      </c>
      <c r="O1658" s="15">
        <v>0</v>
      </c>
      <c r="P1658" s="15">
        <v>0</v>
      </c>
    </row>
    <row r="1659" spans="1:16" x14ac:dyDescent="0.25">
      <c r="A1659" s="10">
        <f t="shared" si="25"/>
        <v>1658</v>
      </c>
      <c r="B1659" s="3" t="s">
        <v>188</v>
      </c>
      <c r="C1659" s="3" t="s">
        <v>97</v>
      </c>
      <c r="D1659" s="15">
        <v>0</v>
      </c>
      <c r="E1659" s="15">
        <v>0</v>
      </c>
      <c r="F1659" s="15">
        <v>0</v>
      </c>
      <c r="G1659" s="15">
        <v>0</v>
      </c>
      <c r="H1659" s="15">
        <v>0</v>
      </c>
      <c r="I1659" s="15">
        <v>0</v>
      </c>
      <c r="J1659" s="15">
        <v>0</v>
      </c>
      <c r="K1659" s="15">
        <v>0</v>
      </c>
      <c r="L1659" s="15">
        <v>0</v>
      </c>
      <c r="M1659" s="15">
        <v>0</v>
      </c>
      <c r="N1659" s="15">
        <v>0</v>
      </c>
      <c r="O1659" s="15">
        <v>0</v>
      </c>
      <c r="P1659" s="15">
        <v>0</v>
      </c>
    </row>
    <row r="1660" spans="1:16" x14ac:dyDescent="0.25">
      <c r="A1660" s="10">
        <f t="shared" si="25"/>
        <v>1659</v>
      </c>
      <c r="B1660" s="3" t="s">
        <v>188</v>
      </c>
      <c r="C1660" s="3" t="s">
        <v>98</v>
      </c>
      <c r="D1660" s="15">
        <v>0</v>
      </c>
      <c r="E1660" s="15">
        <v>0</v>
      </c>
      <c r="F1660" s="15">
        <v>0</v>
      </c>
      <c r="G1660" s="15">
        <v>0</v>
      </c>
      <c r="H1660" s="15">
        <v>0</v>
      </c>
      <c r="I1660" s="15">
        <v>0</v>
      </c>
      <c r="J1660" s="15">
        <v>0</v>
      </c>
      <c r="K1660" s="15">
        <v>0</v>
      </c>
      <c r="L1660" s="15">
        <v>0</v>
      </c>
      <c r="M1660" s="15">
        <v>0</v>
      </c>
      <c r="N1660" s="15">
        <v>0</v>
      </c>
      <c r="O1660" s="15">
        <v>0</v>
      </c>
      <c r="P1660" s="15">
        <v>0</v>
      </c>
    </row>
    <row r="1661" spans="1:16" x14ac:dyDescent="0.25">
      <c r="A1661" s="10">
        <f t="shared" si="25"/>
        <v>1660</v>
      </c>
      <c r="B1661" s="3" t="s">
        <v>188</v>
      </c>
      <c r="C1661" s="3" t="s">
        <v>99</v>
      </c>
      <c r="D1661" s="15">
        <v>0</v>
      </c>
      <c r="E1661" s="15">
        <v>0</v>
      </c>
      <c r="F1661" s="15">
        <v>0</v>
      </c>
      <c r="G1661" s="15">
        <v>0</v>
      </c>
      <c r="H1661" s="15">
        <v>0</v>
      </c>
      <c r="I1661" s="15">
        <v>0</v>
      </c>
      <c r="J1661" s="15">
        <v>0</v>
      </c>
      <c r="K1661" s="15">
        <v>0</v>
      </c>
      <c r="L1661" s="15">
        <v>0</v>
      </c>
      <c r="M1661" s="15">
        <v>0</v>
      </c>
      <c r="N1661" s="15">
        <v>0</v>
      </c>
      <c r="O1661" s="15">
        <v>0</v>
      </c>
      <c r="P1661" s="15">
        <v>0</v>
      </c>
    </row>
    <row r="1662" spans="1:16" x14ac:dyDescent="0.25">
      <c r="A1662" s="10">
        <f t="shared" si="25"/>
        <v>1661</v>
      </c>
      <c r="B1662" s="3" t="s">
        <v>188</v>
      </c>
      <c r="C1662" s="3" t="s">
        <v>100</v>
      </c>
      <c r="D1662" s="15">
        <v>0</v>
      </c>
      <c r="E1662" s="15">
        <v>0</v>
      </c>
      <c r="F1662" s="15">
        <v>0</v>
      </c>
      <c r="G1662" s="15">
        <v>0</v>
      </c>
      <c r="H1662" s="15">
        <v>0</v>
      </c>
      <c r="I1662" s="15">
        <v>0</v>
      </c>
      <c r="J1662" s="15">
        <v>0</v>
      </c>
      <c r="K1662" s="15">
        <v>0</v>
      </c>
      <c r="L1662" s="15">
        <v>0</v>
      </c>
      <c r="M1662" s="15">
        <v>0</v>
      </c>
      <c r="N1662" s="15">
        <v>0</v>
      </c>
      <c r="O1662" s="15">
        <v>0</v>
      </c>
      <c r="P1662" s="15">
        <v>0</v>
      </c>
    </row>
    <row r="1663" spans="1:16" x14ac:dyDescent="0.25">
      <c r="A1663" s="10">
        <f t="shared" si="25"/>
        <v>1662</v>
      </c>
      <c r="B1663" s="3" t="s">
        <v>188</v>
      </c>
      <c r="C1663" s="3" t="s">
        <v>101</v>
      </c>
      <c r="D1663" s="15">
        <v>0</v>
      </c>
      <c r="E1663" s="15">
        <v>0</v>
      </c>
      <c r="F1663" s="15">
        <v>0.14147627416520211</v>
      </c>
      <c r="G1663" s="15">
        <v>0</v>
      </c>
      <c r="H1663" s="15">
        <v>0</v>
      </c>
      <c r="I1663" s="15">
        <v>9.1137123745819407E-2</v>
      </c>
      <c r="J1663" s="15">
        <v>4.1736227045075132E-2</v>
      </c>
      <c r="K1663" s="15">
        <v>1.7985611510791366E-3</v>
      </c>
      <c r="L1663" s="15">
        <v>9.0334236675700097E-4</v>
      </c>
      <c r="M1663" s="15">
        <v>0</v>
      </c>
      <c r="N1663" s="15">
        <v>0</v>
      </c>
      <c r="O1663" s="15">
        <v>0</v>
      </c>
      <c r="P1663" s="15">
        <v>0</v>
      </c>
    </row>
    <row r="1664" spans="1:16" x14ac:dyDescent="0.25">
      <c r="A1664" s="10">
        <f t="shared" si="25"/>
        <v>1663</v>
      </c>
      <c r="B1664" s="3" t="s">
        <v>188</v>
      </c>
      <c r="C1664" s="3" t="s">
        <v>102</v>
      </c>
      <c r="D1664" s="15">
        <v>1.9590382902938557E-2</v>
      </c>
      <c r="E1664" s="15">
        <v>4.7134935304990751E-2</v>
      </c>
      <c r="F1664" s="15">
        <v>0.41388400702987699</v>
      </c>
      <c r="G1664" s="15">
        <v>0.17087062652563056</v>
      </c>
      <c r="H1664" s="15">
        <v>8.2918739635157548E-4</v>
      </c>
      <c r="I1664" s="15">
        <v>0.29598662207357856</v>
      </c>
      <c r="J1664" s="15">
        <v>0.17612687813021702</v>
      </c>
      <c r="K1664" s="15">
        <v>0.25269784172661869</v>
      </c>
      <c r="L1664" s="15">
        <v>9.66576332429991E-2</v>
      </c>
      <c r="M1664" s="15">
        <v>0.12969588550983899</v>
      </c>
      <c r="N1664" s="15">
        <v>0</v>
      </c>
      <c r="O1664" s="15">
        <v>0</v>
      </c>
      <c r="P1664" s="15">
        <v>0</v>
      </c>
    </row>
    <row r="1665" spans="1:16" x14ac:dyDescent="0.25">
      <c r="A1665" s="10">
        <f t="shared" si="25"/>
        <v>1664</v>
      </c>
      <c r="B1665" s="3" t="s">
        <v>188</v>
      </c>
      <c r="C1665" s="3" t="s">
        <v>103</v>
      </c>
      <c r="D1665" s="15">
        <v>8.4594835262689225E-2</v>
      </c>
      <c r="E1665" s="15">
        <v>0.36136783733826244</v>
      </c>
      <c r="F1665" s="15">
        <v>0.63796133567662572</v>
      </c>
      <c r="G1665" s="15">
        <v>0.39625711960943855</v>
      </c>
      <c r="H1665" s="15">
        <v>0.12852404643449419</v>
      </c>
      <c r="I1665" s="15">
        <v>0.44063545150501676</v>
      </c>
      <c r="J1665" s="15">
        <v>0.31636060100166946</v>
      </c>
      <c r="K1665" s="15">
        <v>0.53687050359712218</v>
      </c>
      <c r="L1665" s="15">
        <v>0.14001806684733514</v>
      </c>
      <c r="M1665" s="15">
        <v>0.4096601073345259</v>
      </c>
      <c r="N1665" s="15">
        <v>0</v>
      </c>
      <c r="O1665" s="15">
        <v>0.11873990306946687</v>
      </c>
      <c r="P1665" s="15">
        <v>0</v>
      </c>
    </row>
    <row r="1666" spans="1:16" x14ac:dyDescent="0.25">
      <c r="A1666" s="10">
        <f t="shared" si="25"/>
        <v>1665</v>
      </c>
      <c r="B1666" s="3" t="s">
        <v>188</v>
      </c>
      <c r="C1666" s="3" t="s">
        <v>104</v>
      </c>
      <c r="D1666" s="15">
        <v>0.17008014247551204</v>
      </c>
      <c r="E1666" s="15">
        <v>0.60998151571164505</v>
      </c>
      <c r="F1666" s="15">
        <v>0.80667838312829532</v>
      </c>
      <c r="G1666" s="15">
        <v>0.58340113913751013</v>
      </c>
      <c r="H1666" s="15">
        <v>0.25290215588723053</v>
      </c>
      <c r="I1666" s="15">
        <v>0.37207357859531776</v>
      </c>
      <c r="J1666" s="15">
        <v>0.26544240400667779</v>
      </c>
      <c r="K1666" s="15">
        <v>0.64478417266187038</v>
      </c>
      <c r="L1666" s="15">
        <v>0.16802168021680217</v>
      </c>
      <c r="M1666" s="15">
        <v>0.64221824686940954</v>
      </c>
      <c r="N1666" s="15">
        <v>6.653992395437262E-3</v>
      </c>
      <c r="O1666" s="15">
        <v>0.39579967689822293</v>
      </c>
      <c r="P1666" s="15">
        <v>0.23852295409181637</v>
      </c>
    </row>
    <row r="1667" spans="1:16" x14ac:dyDescent="0.25">
      <c r="A1667" s="10">
        <f t="shared" si="25"/>
        <v>1666</v>
      </c>
      <c r="B1667" s="3" t="s">
        <v>188</v>
      </c>
      <c r="C1667" s="3" t="s">
        <v>105</v>
      </c>
      <c r="D1667" s="15">
        <v>0.24487978628673199</v>
      </c>
      <c r="E1667" s="15">
        <v>0.77356746765249529</v>
      </c>
      <c r="F1667" s="15">
        <v>0.88049209138840079</v>
      </c>
      <c r="G1667" s="15">
        <v>0.66069975589910501</v>
      </c>
      <c r="H1667" s="15">
        <v>0.24212271973466001</v>
      </c>
      <c r="I1667" s="15">
        <v>0.85618729096989976</v>
      </c>
      <c r="J1667" s="15">
        <v>0.32470784641068451</v>
      </c>
      <c r="K1667" s="15">
        <v>0.764388489208633</v>
      </c>
      <c r="L1667" s="15">
        <v>0.20957542908762422</v>
      </c>
      <c r="M1667" s="15">
        <v>0.79695885509838993</v>
      </c>
      <c r="N1667" s="15">
        <v>9.6958174904942962E-2</v>
      </c>
      <c r="O1667" s="15">
        <v>0.63731825525040386</v>
      </c>
      <c r="P1667" s="15">
        <v>0.54491017964071864</v>
      </c>
    </row>
    <row r="1668" spans="1:16" x14ac:dyDescent="0.25">
      <c r="A1668" s="10">
        <f t="shared" ref="A1668:A1731" si="26">A1667+1</f>
        <v>1667</v>
      </c>
      <c r="B1668" s="3" t="s">
        <v>188</v>
      </c>
      <c r="C1668" s="3" t="s">
        <v>106</v>
      </c>
      <c r="D1668" s="15">
        <v>0.25734639358860195</v>
      </c>
      <c r="E1668" s="15">
        <v>0.88354898336414034</v>
      </c>
      <c r="F1668" s="15">
        <v>0.78031634446397191</v>
      </c>
      <c r="G1668" s="15">
        <v>0.70463791700569567</v>
      </c>
      <c r="H1668" s="15">
        <v>0.49419568822553894</v>
      </c>
      <c r="I1668" s="15">
        <v>0.68979933110367897</v>
      </c>
      <c r="J1668" s="15">
        <v>0.2011686143572621</v>
      </c>
      <c r="K1668" s="15">
        <v>0.82284172661870503</v>
      </c>
      <c r="L1668" s="15">
        <v>0.15447154471544716</v>
      </c>
      <c r="M1668" s="15">
        <v>0.87119856887298741</v>
      </c>
      <c r="N1668" s="15">
        <v>0.17775665399239543</v>
      </c>
      <c r="O1668" s="15">
        <v>0.77059773828756051</v>
      </c>
      <c r="P1668" s="15">
        <v>0.69061876247504983</v>
      </c>
    </row>
    <row r="1669" spans="1:16" x14ac:dyDescent="0.25">
      <c r="A1669" s="10">
        <f t="shared" si="26"/>
        <v>1668</v>
      </c>
      <c r="B1669" s="3" t="s">
        <v>188</v>
      </c>
      <c r="C1669" s="3" t="s">
        <v>107</v>
      </c>
      <c r="D1669" s="15">
        <v>0.26892252894033836</v>
      </c>
      <c r="E1669" s="15">
        <v>0.92606284658040661</v>
      </c>
      <c r="F1669" s="15">
        <v>0.75043936731107208</v>
      </c>
      <c r="G1669" s="15">
        <v>0.57607811228641159</v>
      </c>
      <c r="H1669" s="15">
        <v>0.34245439469320066</v>
      </c>
      <c r="I1669" s="15">
        <v>0.66806020066889638</v>
      </c>
      <c r="J1669" s="15">
        <v>0.14440734557595994</v>
      </c>
      <c r="K1669" s="15">
        <v>0.79496402877697836</v>
      </c>
      <c r="L1669" s="15">
        <v>0.16802168021680217</v>
      </c>
      <c r="M1669" s="15">
        <v>0.89266547406082286</v>
      </c>
      <c r="N1669" s="15">
        <v>0.33460076045627374</v>
      </c>
      <c r="O1669" s="15">
        <v>0.79240710823909533</v>
      </c>
      <c r="P1669" s="15">
        <v>0.8902195608782435</v>
      </c>
    </row>
    <row r="1670" spans="1:16" x14ac:dyDescent="0.25">
      <c r="A1670" s="10">
        <f t="shared" si="26"/>
        <v>1669</v>
      </c>
      <c r="B1670" s="3" t="s">
        <v>188</v>
      </c>
      <c r="C1670" s="3" t="s">
        <v>108</v>
      </c>
      <c r="D1670" s="15">
        <v>0.26090828138913624</v>
      </c>
      <c r="E1670" s="15">
        <v>0.91682070240295743</v>
      </c>
      <c r="F1670" s="15">
        <v>0.71177504393673119</v>
      </c>
      <c r="G1670" s="15">
        <v>0.68999186330349871</v>
      </c>
      <c r="H1670" s="15">
        <v>0.38059701492537318</v>
      </c>
      <c r="I1670" s="15">
        <v>0.44481605351170572</v>
      </c>
      <c r="J1670" s="15">
        <v>0.22036727879799667</v>
      </c>
      <c r="K1670" s="15">
        <v>0.6321942446043165</v>
      </c>
      <c r="L1670" s="15">
        <v>0.15266485998193316</v>
      </c>
      <c r="M1670" s="15">
        <v>0.84883720930232542</v>
      </c>
      <c r="N1670" s="15">
        <v>0.24144486692015207</v>
      </c>
      <c r="O1670" s="15">
        <v>0.7423263327948304</v>
      </c>
      <c r="P1670" s="15">
        <v>0.92015968063872255</v>
      </c>
    </row>
    <row r="1671" spans="1:16" x14ac:dyDescent="0.25">
      <c r="A1671" s="10">
        <f t="shared" si="26"/>
        <v>1670</v>
      </c>
      <c r="B1671" s="3" t="s">
        <v>188</v>
      </c>
      <c r="C1671" s="3" t="s">
        <v>109</v>
      </c>
      <c r="D1671" s="15">
        <v>0.23330365093499555</v>
      </c>
      <c r="E1671" s="15">
        <v>0.83271719038817005</v>
      </c>
      <c r="F1671" s="15">
        <v>0.55008787346221444</v>
      </c>
      <c r="G1671" s="15">
        <v>0.56956875508543525</v>
      </c>
      <c r="H1671" s="15">
        <v>0.26533996683250416</v>
      </c>
      <c r="I1671" s="15">
        <v>0.13545150501672243</v>
      </c>
      <c r="J1671" s="15">
        <v>0.12437395659432388</v>
      </c>
      <c r="K1671" s="15">
        <v>0.46133093525179852</v>
      </c>
      <c r="L1671" s="15">
        <v>0.21047877145438124</v>
      </c>
      <c r="M1671" s="15">
        <v>0.73434704830053654</v>
      </c>
      <c r="N1671" s="15">
        <v>0.26045627376425856</v>
      </c>
      <c r="O1671" s="15">
        <v>0.70113085621970916</v>
      </c>
      <c r="P1671" s="15">
        <v>0.99500998003992014</v>
      </c>
    </row>
    <row r="1672" spans="1:16" x14ac:dyDescent="0.25">
      <c r="A1672" s="10">
        <f t="shared" si="26"/>
        <v>1671</v>
      </c>
      <c r="B1672" s="3" t="s">
        <v>188</v>
      </c>
      <c r="C1672" s="3" t="s">
        <v>110</v>
      </c>
      <c r="D1672" s="15">
        <v>0.16206589492430987</v>
      </c>
      <c r="E1672" s="15">
        <v>0.67190388170055448</v>
      </c>
      <c r="F1672" s="15">
        <v>0.2908611599297013</v>
      </c>
      <c r="G1672" s="15">
        <v>0.31489015459723352</v>
      </c>
      <c r="H1672" s="15">
        <v>0.13432835820895522</v>
      </c>
      <c r="I1672" s="15">
        <v>5.016722408026756E-3</v>
      </c>
      <c r="J1672" s="15">
        <v>4.5909849749582642E-2</v>
      </c>
      <c r="K1672" s="15">
        <v>0.26169064748201437</v>
      </c>
      <c r="L1672" s="15">
        <v>0.14995483288166217</v>
      </c>
      <c r="M1672" s="15">
        <v>0.57066189624329156</v>
      </c>
      <c r="N1672" s="15">
        <v>0.23193916349809884</v>
      </c>
      <c r="O1672" s="15">
        <v>0.65024232633279488</v>
      </c>
      <c r="P1672" s="15">
        <v>0.8902195608782435</v>
      </c>
    </row>
    <row r="1673" spans="1:16" x14ac:dyDescent="0.25">
      <c r="A1673" s="10">
        <f t="shared" si="26"/>
        <v>1672</v>
      </c>
      <c r="B1673" s="3" t="s">
        <v>188</v>
      </c>
      <c r="C1673" s="3" t="s">
        <v>111</v>
      </c>
      <c r="D1673" s="15">
        <v>1.7809439002671415E-2</v>
      </c>
      <c r="E1673" s="15">
        <v>0.44454713493530496</v>
      </c>
      <c r="F1673" s="15">
        <v>1.1423550087873463E-2</v>
      </c>
      <c r="G1673" s="15">
        <v>0.20423108218063465</v>
      </c>
      <c r="H1673" s="15">
        <v>3.9800995024875621E-2</v>
      </c>
      <c r="I1673" s="15">
        <v>0</v>
      </c>
      <c r="J1673" s="15">
        <v>0</v>
      </c>
      <c r="K1673" s="15">
        <v>2.9676258992805755E-2</v>
      </c>
      <c r="L1673" s="15">
        <v>7.2267389340560078E-3</v>
      </c>
      <c r="M1673" s="15">
        <v>0.33273703041144898</v>
      </c>
      <c r="N1673" s="15">
        <v>0.40019011406844102</v>
      </c>
      <c r="O1673" s="15">
        <v>0.52827140549273022</v>
      </c>
      <c r="P1673" s="15">
        <v>0.73752495009980035</v>
      </c>
    </row>
    <row r="1674" spans="1:16" x14ac:dyDescent="0.25">
      <c r="A1674" s="10">
        <f t="shared" si="26"/>
        <v>1673</v>
      </c>
      <c r="B1674" s="3" t="s">
        <v>188</v>
      </c>
      <c r="C1674" s="3" t="s">
        <v>112</v>
      </c>
      <c r="D1674" s="15">
        <v>0</v>
      </c>
      <c r="E1674" s="15">
        <v>0.17837338262476893</v>
      </c>
      <c r="F1674" s="15">
        <v>0</v>
      </c>
      <c r="G1674" s="15">
        <v>1.6273393002441008E-3</v>
      </c>
      <c r="H1674" s="15">
        <v>4.1459369817578775E-3</v>
      </c>
      <c r="I1674" s="15">
        <v>0</v>
      </c>
      <c r="J1674" s="15">
        <v>0</v>
      </c>
      <c r="K1674" s="15">
        <v>0</v>
      </c>
      <c r="L1674" s="15">
        <v>0</v>
      </c>
      <c r="M1674" s="15">
        <v>4.9194991055456168E-2</v>
      </c>
      <c r="N1674" s="15">
        <v>0.155893536121673</v>
      </c>
      <c r="O1674" s="15">
        <v>0.21809369951534735</v>
      </c>
      <c r="P1674" s="15">
        <v>0.58083832335329333</v>
      </c>
    </row>
    <row r="1675" spans="1:16" x14ac:dyDescent="0.25">
      <c r="A1675" s="10">
        <f t="shared" si="26"/>
        <v>1674</v>
      </c>
      <c r="B1675" s="3" t="s">
        <v>188</v>
      </c>
      <c r="C1675" s="3" t="s">
        <v>113</v>
      </c>
      <c r="D1675" s="15">
        <v>0</v>
      </c>
      <c r="E1675" s="15">
        <v>0</v>
      </c>
      <c r="F1675" s="15">
        <v>0</v>
      </c>
      <c r="G1675" s="15">
        <v>0</v>
      </c>
      <c r="H1675" s="15">
        <v>0</v>
      </c>
      <c r="I1675" s="15">
        <v>0</v>
      </c>
      <c r="J1675" s="15">
        <v>0</v>
      </c>
      <c r="K1675" s="15">
        <v>0</v>
      </c>
      <c r="L1675" s="15">
        <v>0</v>
      </c>
      <c r="M1675" s="15">
        <v>0</v>
      </c>
      <c r="N1675" s="15">
        <v>1.3307984790874524E-2</v>
      </c>
      <c r="O1675" s="15">
        <v>3.2310177705977385E-3</v>
      </c>
      <c r="P1675" s="15">
        <v>0.29940119760479039</v>
      </c>
    </row>
    <row r="1676" spans="1:16" x14ac:dyDescent="0.25">
      <c r="A1676" s="10">
        <f t="shared" si="26"/>
        <v>1675</v>
      </c>
      <c r="B1676" s="3" t="s">
        <v>188</v>
      </c>
      <c r="C1676" s="3" t="s">
        <v>114</v>
      </c>
      <c r="D1676" s="15">
        <v>0</v>
      </c>
      <c r="E1676" s="15">
        <v>0</v>
      </c>
      <c r="F1676" s="15">
        <v>0</v>
      </c>
      <c r="G1676" s="15">
        <v>0</v>
      </c>
      <c r="H1676" s="15">
        <v>0</v>
      </c>
      <c r="I1676" s="15">
        <v>0</v>
      </c>
      <c r="J1676" s="15">
        <v>0</v>
      </c>
      <c r="K1676" s="15">
        <v>0</v>
      </c>
      <c r="L1676" s="15">
        <v>0</v>
      </c>
      <c r="M1676" s="15">
        <v>0</v>
      </c>
      <c r="N1676" s="15">
        <v>0</v>
      </c>
      <c r="O1676" s="15">
        <v>0</v>
      </c>
      <c r="P1676" s="15">
        <v>4.9900199600798403E-3</v>
      </c>
    </row>
    <row r="1677" spans="1:16" x14ac:dyDescent="0.25">
      <c r="A1677" s="10">
        <f t="shared" si="26"/>
        <v>1676</v>
      </c>
      <c r="B1677" s="3" t="s">
        <v>188</v>
      </c>
      <c r="C1677" s="3" t="s">
        <v>115</v>
      </c>
      <c r="D1677" s="15">
        <v>0</v>
      </c>
      <c r="E1677" s="15">
        <v>0</v>
      </c>
      <c r="F1677" s="15">
        <v>0</v>
      </c>
      <c r="G1677" s="15">
        <v>0</v>
      </c>
      <c r="H1677" s="15">
        <v>0</v>
      </c>
      <c r="I1677" s="15">
        <v>0</v>
      </c>
      <c r="J1677" s="15">
        <v>0</v>
      </c>
      <c r="K1677" s="15">
        <v>0</v>
      </c>
      <c r="L1677" s="15">
        <v>0</v>
      </c>
      <c r="M1677" s="15">
        <v>0</v>
      </c>
      <c r="N1677" s="15">
        <v>0</v>
      </c>
      <c r="O1677" s="15">
        <v>0</v>
      </c>
      <c r="P1677" s="15">
        <v>0</v>
      </c>
    </row>
    <row r="1678" spans="1:16" x14ac:dyDescent="0.25">
      <c r="A1678" s="10">
        <f t="shared" si="26"/>
        <v>1677</v>
      </c>
      <c r="B1678" s="3" t="s">
        <v>188</v>
      </c>
      <c r="C1678" s="3" t="s">
        <v>116</v>
      </c>
      <c r="D1678" s="15">
        <v>0</v>
      </c>
      <c r="E1678" s="15">
        <v>0</v>
      </c>
      <c r="F1678" s="15">
        <v>0</v>
      </c>
      <c r="G1678" s="15">
        <v>0</v>
      </c>
      <c r="H1678" s="15">
        <v>0</v>
      </c>
      <c r="I1678" s="15">
        <v>0</v>
      </c>
      <c r="J1678" s="15">
        <v>0</v>
      </c>
      <c r="K1678" s="15">
        <v>0</v>
      </c>
      <c r="L1678" s="15">
        <v>0</v>
      </c>
      <c r="M1678" s="15">
        <v>0</v>
      </c>
      <c r="N1678" s="15">
        <v>0</v>
      </c>
      <c r="O1678" s="15">
        <v>0</v>
      </c>
      <c r="P1678" s="15">
        <v>0</v>
      </c>
    </row>
    <row r="1679" spans="1:16" x14ac:dyDescent="0.25">
      <c r="A1679" s="10">
        <f t="shared" si="26"/>
        <v>1678</v>
      </c>
      <c r="B1679" s="3" t="s">
        <v>188</v>
      </c>
      <c r="C1679" s="3" t="s">
        <v>117</v>
      </c>
      <c r="D1679" s="15">
        <v>0</v>
      </c>
      <c r="E1679" s="15">
        <v>0</v>
      </c>
      <c r="F1679" s="15">
        <v>0</v>
      </c>
      <c r="G1679" s="15">
        <v>0</v>
      </c>
      <c r="H1679" s="15">
        <v>0</v>
      </c>
      <c r="I1679" s="15">
        <v>0</v>
      </c>
      <c r="J1679" s="15">
        <v>0</v>
      </c>
      <c r="K1679" s="15">
        <v>0</v>
      </c>
      <c r="L1679" s="15">
        <v>0</v>
      </c>
      <c r="M1679" s="15">
        <v>0</v>
      </c>
      <c r="N1679" s="15">
        <v>0</v>
      </c>
      <c r="O1679" s="15">
        <v>0</v>
      </c>
      <c r="P1679" s="15">
        <v>0</v>
      </c>
    </row>
    <row r="1680" spans="1:16" x14ac:dyDescent="0.25">
      <c r="A1680" s="10">
        <f t="shared" si="26"/>
        <v>1679</v>
      </c>
      <c r="B1680" s="3" t="s">
        <v>188</v>
      </c>
      <c r="C1680" s="3" t="s">
        <v>118</v>
      </c>
      <c r="D1680" s="15">
        <v>0</v>
      </c>
      <c r="E1680" s="15">
        <v>0</v>
      </c>
      <c r="F1680" s="15">
        <v>0</v>
      </c>
      <c r="G1680" s="15">
        <v>0</v>
      </c>
      <c r="H1680" s="15">
        <v>0</v>
      </c>
      <c r="I1680" s="15">
        <v>0</v>
      </c>
      <c r="J1680" s="15">
        <v>0</v>
      </c>
      <c r="K1680" s="15">
        <v>0</v>
      </c>
      <c r="L1680" s="15">
        <v>0</v>
      </c>
      <c r="M1680" s="15">
        <v>0</v>
      </c>
      <c r="N1680" s="15">
        <v>0</v>
      </c>
      <c r="O1680" s="15">
        <v>0</v>
      </c>
      <c r="P1680" s="15">
        <v>0</v>
      </c>
    </row>
    <row r="1681" spans="1:16" x14ac:dyDescent="0.25">
      <c r="A1681" s="10">
        <f t="shared" si="26"/>
        <v>1680</v>
      </c>
      <c r="B1681" s="3" t="s">
        <v>189</v>
      </c>
      <c r="C1681" s="3" t="s">
        <v>120</v>
      </c>
      <c r="D1681" s="15">
        <v>0</v>
      </c>
      <c r="E1681" s="15">
        <v>0</v>
      </c>
      <c r="F1681" s="15">
        <v>0</v>
      </c>
      <c r="G1681" s="15">
        <v>0</v>
      </c>
      <c r="H1681" s="15">
        <v>0</v>
      </c>
      <c r="I1681" s="15">
        <v>0</v>
      </c>
      <c r="J1681" s="15">
        <v>0</v>
      </c>
      <c r="K1681" s="15">
        <v>0</v>
      </c>
      <c r="L1681" s="15">
        <v>0</v>
      </c>
      <c r="M1681" s="15">
        <v>0</v>
      </c>
      <c r="N1681" s="15">
        <v>0</v>
      </c>
      <c r="O1681" s="15">
        <v>0</v>
      </c>
      <c r="P1681" s="15">
        <v>0</v>
      </c>
    </row>
    <row r="1682" spans="1:16" x14ac:dyDescent="0.25">
      <c r="A1682" s="10">
        <f t="shared" si="26"/>
        <v>1681</v>
      </c>
      <c r="B1682" s="3" t="s">
        <v>189</v>
      </c>
      <c r="C1682" s="3" t="s">
        <v>96</v>
      </c>
      <c r="D1682" s="15">
        <v>0</v>
      </c>
      <c r="E1682" s="15">
        <v>0</v>
      </c>
      <c r="F1682" s="15">
        <v>0</v>
      </c>
      <c r="G1682" s="15">
        <v>0</v>
      </c>
      <c r="H1682" s="15">
        <v>0</v>
      </c>
      <c r="I1682" s="15">
        <v>0</v>
      </c>
      <c r="J1682" s="15">
        <v>0</v>
      </c>
      <c r="K1682" s="15">
        <v>0</v>
      </c>
      <c r="L1682" s="15">
        <v>0</v>
      </c>
      <c r="M1682" s="15">
        <v>0</v>
      </c>
      <c r="N1682" s="15">
        <v>0</v>
      </c>
      <c r="O1682" s="15">
        <v>0</v>
      </c>
      <c r="P1682" s="15">
        <v>0</v>
      </c>
    </row>
    <row r="1683" spans="1:16" x14ac:dyDescent="0.25">
      <c r="A1683" s="10">
        <f t="shared" si="26"/>
        <v>1682</v>
      </c>
      <c r="B1683" s="3" t="s">
        <v>189</v>
      </c>
      <c r="C1683" s="3" t="s">
        <v>97</v>
      </c>
      <c r="D1683" s="15">
        <v>0</v>
      </c>
      <c r="E1683" s="15">
        <v>0</v>
      </c>
      <c r="F1683" s="15">
        <v>0</v>
      </c>
      <c r="G1683" s="15">
        <v>0</v>
      </c>
      <c r="H1683" s="15">
        <v>0</v>
      </c>
      <c r="I1683" s="15">
        <v>0</v>
      </c>
      <c r="J1683" s="15">
        <v>0</v>
      </c>
      <c r="K1683" s="15">
        <v>0</v>
      </c>
      <c r="L1683" s="15">
        <v>0</v>
      </c>
      <c r="M1683" s="15">
        <v>0</v>
      </c>
      <c r="N1683" s="15">
        <v>0</v>
      </c>
      <c r="O1683" s="15">
        <v>0</v>
      </c>
      <c r="P1683" s="15">
        <v>0</v>
      </c>
    </row>
    <row r="1684" spans="1:16" x14ac:dyDescent="0.25">
      <c r="A1684" s="10">
        <f t="shared" si="26"/>
        <v>1683</v>
      </c>
      <c r="B1684" s="3" t="s">
        <v>189</v>
      </c>
      <c r="C1684" s="3" t="s">
        <v>98</v>
      </c>
      <c r="D1684" s="15">
        <v>0</v>
      </c>
      <c r="E1684" s="15">
        <v>0</v>
      </c>
      <c r="F1684" s="15">
        <v>0</v>
      </c>
      <c r="G1684" s="15">
        <v>0</v>
      </c>
      <c r="H1684" s="15">
        <v>0</v>
      </c>
      <c r="I1684" s="15">
        <v>0</v>
      </c>
      <c r="J1684" s="15">
        <v>0</v>
      </c>
      <c r="K1684" s="15">
        <v>0</v>
      </c>
      <c r="L1684" s="15">
        <v>0</v>
      </c>
      <c r="M1684" s="15">
        <v>0</v>
      </c>
      <c r="N1684" s="15">
        <v>0</v>
      </c>
      <c r="O1684" s="15">
        <v>0</v>
      </c>
      <c r="P1684" s="15">
        <v>0</v>
      </c>
    </row>
    <row r="1685" spans="1:16" x14ac:dyDescent="0.25">
      <c r="A1685" s="10">
        <f t="shared" si="26"/>
        <v>1684</v>
      </c>
      <c r="B1685" s="3" t="s">
        <v>189</v>
      </c>
      <c r="C1685" s="3" t="s">
        <v>99</v>
      </c>
      <c r="D1685" s="15">
        <v>0</v>
      </c>
      <c r="E1685" s="15">
        <v>0</v>
      </c>
      <c r="F1685" s="15">
        <v>0</v>
      </c>
      <c r="G1685" s="15">
        <v>0</v>
      </c>
      <c r="H1685" s="15">
        <v>0</v>
      </c>
      <c r="I1685" s="15">
        <v>0</v>
      </c>
      <c r="J1685" s="15">
        <v>0</v>
      </c>
      <c r="K1685" s="15">
        <v>0</v>
      </c>
      <c r="L1685" s="15">
        <v>0</v>
      </c>
      <c r="M1685" s="15">
        <v>0</v>
      </c>
      <c r="N1685" s="15">
        <v>0</v>
      </c>
      <c r="O1685" s="15">
        <v>0</v>
      </c>
      <c r="P1685" s="15">
        <v>0</v>
      </c>
    </row>
    <row r="1686" spans="1:16" x14ac:dyDescent="0.25">
      <c r="A1686" s="10">
        <f t="shared" si="26"/>
        <v>1685</v>
      </c>
      <c r="B1686" s="3" t="s">
        <v>189</v>
      </c>
      <c r="C1686" s="3" t="s">
        <v>100</v>
      </c>
      <c r="D1686" s="15">
        <v>0</v>
      </c>
      <c r="E1686" s="15">
        <v>0</v>
      </c>
      <c r="F1686" s="15">
        <v>0</v>
      </c>
      <c r="G1686" s="15">
        <v>0</v>
      </c>
      <c r="H1686" s="15">
        <v>0</v>
      </c>
      <c r="I1686" s="15">
        <v>0</v>
      </c>
      <c r="J1686" s="15">
        <v>8.3472454090150253E-4</v>
      </c>
      <c r="K1686" s="15">
        <v>0</v>
      </c>
      <c r="L1686" s="15">
        <v>0</v>
      </c>
      <c r="M1686" s="15">
        <v>0</v>
      </c>
      <c r="N1686" s="15">
        <v>0</v>
      </c>
      <c r="O1686" s="15">
        <v>0</v>
      </c>
      <c r="P1686" s="15">
        <v>0</v>
      </c>
    </row>
    <row r="1687" spans="1:16" x14ac:dyDescent="0.25">
      <c r="A1687" s="10">
        <f t="shared" si="26"/>
        <v>1686</v>
      </c>
      <c r="B1687" s="3" t="s">
        <v>189</v>
      </c>
      <c r="C1687" s="3" t="s">
        <v>101</v>
      </c>
      <c r="D1687" s="15">
        <v>0</v>
      </c>
      <c r="E1687" s="15">
        <v>0</v>
      </c>
      <c r="F1687" s="15">
        <v>0.10984182776801407</v>
      </c>
      <c r="G1687" s="15">
        <v>0</v>
      </c>
      <c r="H1687" s="15">
        <v>0</v>
      </c>
      <c r="I1687" s="15">
        <v>2.508361204013378E-3</v>
      </c>
      <c r="J1687" s="15">
        <v>0.19115191986644409</v>
      </c>
      <c r="K1687" s="15">
        <v>5.0359712230215826E-2</v>
      </c>
      <c r="L1687" s="15">
        <v>1.8066847335140019E-3</v>
      </c>
      <c r="M1687" s="15">
        <v>0</v>
      </c>
      <c r="N1687" s="15">
        <v>0</v>
      </c>
      <c r="O1687" s="15">
        <v>0</v>
      </c>
      <c r="P1687" s="15">
        <v>0</v>
      </c>
    </row>
    <row r="1688" spans="1:16" x14ac:dyDescent="0.25">
      <c r="A1688" s="10">
        <f t="shared" si="26"/>
        <v>1687</v>
      </c>
      <c r="B1688" s="3" t="s">
        <v>189</v>
      </c>
      <c r="C1688" s="3" t="s">
        <v>102</v>
      </c>
      <c r="D1688" s="15">
        <v>7.4799643811219951E-2</v>
      </c>
      <c r="E1688" s="15">
        <v>4.9907578558225502E-2</v>
      </c>
      <c r="F1688" s="15">
        <v>0.23725834797891041</v>
      </c>
      <c r="G1688" s="15">
        <v>0</v>
      </c>
      <c r="H1688" s="15">
        <v>0</v>
      </c>
      <c r="I1688" s="15">
        <v>0.16053511705685619</v>
      </c>
      <c r="J1688" s="15">
        <v>0.50667779632721199</v>
      </c>
      <c r="K1688" s="15">
        <v>0.33273381294964027</v>
      </c>
      <c r="L1688" s="15">
        <v>8.1300813008130079E-2</v>
      </c>
      <c r="M1688" s="15">
        <v>9.8389982110912336E-2</v>
      </c>
      <c r="N1688" s="15">
        <v>0</v>
      </c>
      <c r="O1688" s="15">
        <v>0</v>
      </c>
      <c r="P1688" s="15">
        <v>0</v>
      </c>
    </row>
    <row r="1689" spans="1:16" x14ac:dyDescent="0.25">
      <c r="A1689" s="10">
        <f t="shared" si="26"/>
        <v>1688</v>
      </c>
      <c r="B1689" s="3" t="s">
        <v>189</v>
      </c>
      <c r="C1689" s="3" t="s">
        <v>103</v>
      </c>
      <c r="D1689" s="15">
        <v>1.6028495102404273E-2</v>
      </c>
      <c r="E1689" s="15">
        <v>0.36136783733826244</v>
      </c>
      <c r="F1689" s="15">
        <v>0.42530755711775048</v>
      </c>
      <c r="G1689" s="15">
        <v>5.6956875508543531E-3</v>
      </c>
      <c r="H1689" s="15">
        <v>1.658374792703151E-3</v>
      </c>
      <c r="I1689" s="15">
        <v>0.17224080267558528</v>
      </c>
      <c r="J1689" s="15">
        <v>0.72537562604340566</v>
      </c>
      <c r="K1689" s="15">
        <v>0.55485611510791366</v>
      </c>
      <c r="L1689" s="15">
        <v>0.22041553748870821</v>
      </c>
      <c r="M1689" s="15">
        <v>0.37119856887298741</v>
      </c>
      <c r="N1689" s="15">
        <v>0</v>
      </c>
      <c r="O1689" s="15">
        <v>2.4232633279483036E-3</v>
      </c>
      <c r="P1689" s="15">
        <v>0</v>
      </c>
    </row>
    <row r="1690" spans="1:16" x14ac:dyDescent="0.25">
      <c r="A1690" s="10">
        <f t="shared" si="26"/>
        <v>1689</v>
      </c>
      <c r="B1690" s="3" t="s">
        <v>189</v>
      </c>
      <c r="C1690" s="3" t="s">
        <v>104</v>
      </c>
      <c r="D1690" s="15">
        <v>0.16651825467497774</v>
      </c>
      <c r="E1690" s="15">
        <v>0.60351201478743066</v>
      </c>
      <c r="F1690" s="15">
        <v>0.1115992970123023</v>
      </c>
      <c r="G1690" s="15">
        <v>0.10659072416598861</v>
      </c>
      <c r="H1690" s="15">
        <v>0.17495854063018243</v>
      </c>
      <c r="I1690" s="15">
        <v>0.42725752508361209</v>
      </c>
      <c r="J1690" s="15">
        <v>0.86727879799666108</v>
      </c>
      <c r="K1690" s="15">
        <v>0.68165467625899279</v>
      </c>
      <c r="L1690" s="15">
        <v>0.2511291779584463</v>
      </c>
      <c r="M1690" s="15">
        <v>0.60286225402504467</v>
      </c>
      <c r="N1690" s="15">
        <v>0.11692015209125474</v>
      </c>
      <c r="O1690" s="15">
        <v>0.13651050080775445</v>
      </c>
      <c r="P1690" s="15">
        <v>0.10479041916167664</v>
      </c>
    </row>
    <row r="1691" spans="1:16" x14ac:dyDescent="0.25">
      <c r="A1691" s="10">
        <f t="shared" si="26"/>
        <v>1690</v>
      </c>
      <c r="B1691" s="3" t="s">
        <v>189</v>
      </c>
      <c r="C1691" s="3" t="s">
        <v>105</v>
      </c>
      <c r="D1691" s="15">
        <v>0.31166518254674974</v>
      </c>
      <c r="E1691" s="15">
        <v>0.78650646950092418</v>
      </c>
      <c r="F1691" s="15">
        <v>0.20913884007029879</v>
      </c>
      <c r="G1691" s="15">
        <v>0.21236777868185516</v>
      </c>
      <c r="H1691" s="15">
        <v>0.21641791044776121</v>
      </c>
      <c r="I1691" s="15">
        <v>0.4891304347826087</v>
      </c>
      <c r="J1691" s="15">
        <v>0.93238731218697835</v>
      </c>
      <c r="K1691" s="15">
        <v>0.77877697841726612</v>
      </c>
      <c r="L1691" s="15">
        <v>0.3026196928635953</v>
      </c>
      <c r="M1691" s="15">
        <v>0.76207513416815731</v>
      </c>
      <c r="N1691" s="15">
        <v>0.34220532319391633</v>
      </c>
      <c r="O1691" s="15">
        <v>0.18336025848142165</v>
      </c>
      <c r="P1691" s="15">
        <v>0.23253493013972057</v>
      </c>
    </row>
    <row r="1692" spans="1:16" x14ac:dyDescent="0.25">
      <c r="A1692" s="10">
        <f t="shared" si="26"/>
        <v>1691</v>
      </c>
      <c r="B1692" s="3" t="s">
        <v>189</v>
      </c>
      <c r="C1692" s="3" t="s">
        <v>106</v>
      </c>
      <c r="D1692" s="15">
        <v>0.93321460373998222</v>
      </c>
      <c r="E1692" s="15">
        <v>0.8918669131238447</v>
      </c>
      <c r="F1692" s="15">
        <v>0.18980667838312831</v>
      </c>
      <c r="G1692" s="15">
        <v>0.25549227013832382</v>
      </c>
      <c r="H1692" s="15">
        <v>0.28441127694859042</v>
      </c>
      <c r="I1692" s="15">
        <v>0.66973244147157196</v>
      </c>
      <c r="J1692" s="15">
        <v>0.93155258764607696</v>
      </c>
      <c r="K1692" s="15">
        <v>0.78687050359712218</v>
      </c>
      <c r="L1692" s="15">
        <v>0.35682023486901537</v>
      </c>
      <c r="M1692" s="15">
        <v>0.85330948121645789</v>
      </c>
      <c r="N1692" s="15">
        <v>0.63117870722433456</v>
      </c>
      <c r="O1692" s="15">
        <v>0.23586429725363489</v>
      </c>
      <c r="P1692" s="15">
        <v>0.6716566866267466</v>
      </c>
    </row>
    <row r="1693" spans="1:16" x14ac:dyDescent="0.25">
      <c r="A1693" s="10">
        <f t="shared" si="26"/>
        <v>1692</v>
      </c>
      <c r="B1693" s="3" t="s">
        <v>189</v>
      </c>
      <c r="C1693" s="3" t="s">
        <v>107</v>
      </c>
      <c r="D1693" s="15">
        <v>0.8619768477292965</v>
      </c>
      <c r="E1693" s="15">
        <v>0.92329020332717182</v>
      </c>
      <c r="F1693" s="15">
        <v>0.24165202108963096</v>
      </c>
      <c r="G1693" s="15">
        <v>0.24165988608624894</v>
      </c>
      <c r="H1693" s="15">
        <v>0.28441127694859042</v>
      </c>
      <c r="I1693" s="15">
        <v>0.22408026755852845</v>
      </c>
      <c r="J1693" s="15">
        <v>0.86310517529215369</v>
      </c>
      <c r="K1693" s="15">
        <v>0.77068345323740994</v>
      </c>
      <c r="L1693" s="15">
        <v>0.18699186991869918</v>
      </c>
      <c r="M1693" s="15">
        <v>0.88014311270125212</v>
      </c>
      <c r="N1693" s="15">
        <v>0.79562737642585546</v>
      </c>
      <c r="O1693" s="15">
        <v>0.29240710823909533</v>
      </c>
      <c r="P1693" s="15">
        <v>0.78942115768463073</v>
      </c>
    </row>
    <row r="1694" spans="1:16" x14ac:dyDescent="0.25">
      <c r="A1694" s="10">
        <f t="shared" si="26"/>
        <v>1693</v>
      </c>
      <c r="B1694" s="3" t="s">
        <v>189</v>
      </c>
      <c r="C1694" s="3" t="s">
        <v>108</v>
      </c>
      <c r="D1694" s="15">
        <v>0.36153161175422976</v>
      </c>
      <c r="E1694" s="15">
        <v>0.91497227356746758</v>
      </c>
      <c r="F1694" s="15">
        <v>5.7996485061511428E-2</v>
      </c>
      <c r="G1694" s="15">
        <v>0.3645240032546786</v>
      </c>
      <c r="H1694" s="15">
        <v>0.26368159203980102</v>
      </c>
      <c r="I1694" s="15">
        <v>0.12040133779264213</v>
      </c>
      <c r="J1694" s="15">
        <v>0.71535893155258767</v>
      </c>
      <c r="K1694" s="15">
        <v>0.68884892086330929</v>
      </c>
      <c r="L1694" s="15">
        <v>0.13821138211382114</v>
      </c>
      <c r="M1694" s="15">
        <v>0.83720930232558133</v>
      </c>
      <c r="N1694" s="15">
        <v>0.81749049429657794</v>
      </c>
      <c r="O1694" s="15">
        <v>0.22294022617124395</v>
      </c>
      <c r="P1694" s="15">
        <v>0.81437125748502992</v>
      </c>
    </row>
    <row r="1695" spans="1:16" x14ac:dyDescent="0.25">
      <c r="A1695" s="10">
        <f t="shared" si="26"/>
        <v>1694</v>
      </c>
      <c r="B1695" s="3" t="s">
        <v>189</v>
      </c>
      <c r="C1695" s="3" t="s">
        <v>109</v>
      </c>
      <c r="D1695" s="15">
        <v>0.49421193232413185</v>
      </c>
      <c r="E1695" s="15">
        <v>0.83086876155268019</v>
      </c>
      <c r="F1695" s="15">
        <v>2.3725834797891039E-2</v>
      </c>
      <c r="G1695" s="15">
        <v>0.52969894222945479</v>
      </c>
      <c r="H1695" s="15">
        <v>0.2537313432835821</v>
      </c>
      <c r="I1695" s="15">
        <v>2.9264214046822747E-2</v>
      </c>
      <c r="J1695" s="15">
        <v>0.4974958263772955</v>
      </c>
      <c r="K1695" s="15">
        <v>0.56294964028776973</v>
      </c>
      <c r="L1695" s="15">
        <v>0.19421860885275519</v>
      </c>
      <c r="M1695" s="15">
        <v>0.72361359570661898</v>
      </c>
      <c r="N1695" s="15">
        <v>0.90209125475285168</v>
      </c>
      <c r="O1695" s="15">
        <v>0.32794830371567046</v>
      </c>
      <c r="P1695" s="15">
        <v>0.90818363273453095</v>
      </c>
    </row>
    <row r="1696" spans="1:16" x14ac:dyDescent="0.25">
      <c r="A1696" s="10">
        <f t="shared" si="26"/>
        <v>1695</v>
      </c>
      <c r="B1696" s="3" t="s">
        <v>189</v>
      </c>
      <c r="C1696" s="3" t="s">
        <v>110</v>
      </c>
      <c r="D1696" s="15">
        <v>0.45948352626892253</v>
      </c>
      <c r="E1696" s="15">
        <v>0.65619223659889092</v>
      </c>
      <c r="F1696" s="15">
        <v>2.6362038664323379E-3</v>
      </c>
      <c r="G1696" s="15">
        <v>0.2628152969894223</v>
      </c>
      <c r="H1696" s="15">
        <v>0.22222222222222224</v>
      </c>
      <c r="I1696" s="15">
        <v>9.4481605351170575E-2</v>
      </c>
      <c r="J1696" s="15">
        <v>0.22621035058430719</v>
      </c>
      <c r="K1696" s="15">
        <v>0.27158273381294962</v>
      </c>
      <c r="L1696" s="15">
        <v>0.11924119241192413</v>
      </c>
      <c r="M1696" s="15">
        <v>0.55008944543828264</v>
      </c>
      <c r="N1696" s="15">
        <v>0.87072243346007605</v>
      </c>
      <c r="O1696" s="15">
        <v>0.26817447495961227</v>
      </c>
      <c r="P1696" s="15">
        <v>0.83532934131736525</v>
      </c>
    </row>
    <row r="1697" spans="1:16" x14ac:dyDescent="0.25">
      <c r="A1697" s="10">
        <f t="shared" si="26"/>
        <v>1696</v>
      </c>
      <c r="B1697" s="3" t="s">
        <v>189</v>
      </c>
      <c r="C1697" s="3" t="s">
        <v>111</v>
      </c>
      <c r="D1697" s="15">
        <v>0.21905609973285842</v>
      </c>
      <c r="E1697" s="15">
        <v>0.4426987060998151</v>
      </c>
      <c r="F1697" s="15">
        <v>0</v>
      </c>
      <c r="G1697" s="15">
        <v>0.15785191212367777</v>
      </c>
      <c r="H1697" s="15">
        <v>0.15257048092868988</v>
      </c>
      <c r="I1697" s="15">
        <v>0</v>
      </c>
      <c r="J1697" s="15">
        <v>8.3472454090150253E-4</v>
      </c>
      <c r="K1697" s="15">
        <v>8.9928057553956831E-2</v>
      </c>
      <c r="L1697" s="15">
        <v>9.0334236675700097E-4</v>
      </c>
      <c r="M1697" s="15">
        <v>0.31127012522361353</v>
      </c>
      <c r="N1697" s="15">
        <v>0.72623574144486691</v>
      </c>
      <c r="O1697" s="15">
        <v>0.20920840064620355</v>
      </c>
      <c r="P1697" s="15">
        <v>0.73752495009980035</v>
      </c>
    </row>
    <row r="1698" spans="1:16" x14ac:dyDescent="0.25">
      <c r="A1698" s="10">
        <f t="shared" si="26"/>
        <v>1697</v>
      </c>
      <c r="B1698" s="3" t="s">
        <v>189</v>
      </c>
      <c r="C1698" s="3" t="s">
        <v>112</v>
      </c>
      <c r="D1698" s="15">
        <v>8.9047195013357077E-4</v>
      </c>
      <c r="E1698" s="15">
        <v>0.1765249537892791</v>
      </c>
      <c r="F1698" s="15">
        <v>0</v>
      </c>
      <c r="G1698" s="15">
        <v>8.1366965012205042E-4</v>
      </c>
      <c r="H1698" s="15">
        <v>1.9071310116086235E-2</v>
      </c>
      <c r="I1698" s="15">
        <v>0</v>
      </c>
      <c r="J1698" s="15">
        <v>0</v>
      </c>
      <c r="K1698" s="15">
        <v>0</v>
      </c>
      <c r="L1698" s="15">
        <v>0</v>
      </c>
      <c r="M1698" s="15">
        <v>2.7728085867620749E-2</v>
      </c>
      <c r="N1698" s="15">
        <v>0.48954372623574144</v>
      </c>
      <c r="O1698" s="15">
        <v>0.18174474959612277</v>
      </c>
      <c r="P1698" s="15">
        <v>0.50998003992015972</v>
      </c>
    </row>
    <row r="1699" spans="1:16" x14ac:dyDescent="0.25">
      <c r="A1699" s="10">
        <f t="shared" si="26"/>
        <v>1698</v>
      </c>
      <c r="B1699" s="3" t="s">
        <v>189</v>
      </c>
      <c r="C1699" s="3" t="s">
        <v>113</v>
      </c>
      <c r="D1699" s="15">
        <v>0</v>
      </c>
      <c r="E1699" s="15">
        <v>0</v>
      </c>
      <c r="F1699" s="15">
        <v>0</v>
      </c>
      <c r="G1699" s="15">
        <v>0</v>
      </c>
      <c r="H1699" s="15">
        <v>0</v>
      </c>
      <c r="I1699" s="15">
        <v>0</v>
      </c>
      <c r="J1699" s="15">
        <v>0</v>
      </c>
      <c r="K1699" s="15">
        <v>0</v>
      </c>
      <c r="L1699" s="15">
        <v>0</v>
      </c>
      <c r="M1699" s="15">
        <v>0</v>
      </c>
      <c r="N1699" s="15">
        <v>0.26615969581749049</v>
      </c>
      <c r="O1699" s="15">
        <v>8.8852988691437793E-3</v>
      </c>
      <c r="P1699" s="15">
        <v>0.18562874251497005</v>
      </c>
    </row>
    <row r="1700" spans="1:16" x14ac:dyDescent="0.25">
      <c r="A1700" s="10">
        <f t="shared" si="26"/>
        <v>1699</v>
      </c>
      <c r="B1700" s="3" t="s">
        <v>189</v>
      </c>
      <c r="C1700" s="3" t="s">
        <v>114</v>
      </c>
      <c r="D1700" s="15">
        <v>0</v>
      </c>
      <c r="E1700" s="15">
        <v>0</v>
      </c>
      <c r="F1700" s="15">
        <v>0</v>
      </c>
      <c r="G1700" s="15">
        <v>0</v>
      </c>
      <c r="H1700" s="15">
        <v>0</v>
      </c>
      <c r="I1700" s="15">
        <v>0</v>
      </c>
      <c r="J1700" s="15">
        <v>0</v>
      </c>
      <c r="K1700" s="15">
        <v>0</v>
      </c>
      <c r="L1700" s="15">
        <v>0</v>
      </c>
      <c r="M1700" s="15">
        <v>0</v>
      </c>
      <c r="N1700" s="15">
        <v>4.7528517110266158E-3</v>
      </c>
      <c r="O1700" s="15">
        <v>0</v>
      </c>
      <c r="P1700" s="15">
        <v>0</v>
      </c>
    </row>
    <row r="1701" spans="1:16" x14ac:dyDescent="0.25">
      <c r="A1701" s="10">
        <f t="shared" si="26"/>
        <v>1700</v>
      </c>
      <c r="B1701" s="3" t="s">
        <v>189</v>
      </c>
      <c r="C1701" s="3" t="s">
        <v>115</v>
      </c>
      <c r="D1701" s="15">
        <v>0</v>
      </c>
      <c r="E1701" s="15">
        <v>0</v>
      </c>
      <c r="F1701" s="15">
        <v>0</v>
      </c>
      <c r="G1701" s="15">
        <v>0</v>
      </c>
      <c r="H1701" s="15">
        <v>0</v>
      </c>
      <c r="I1701" s="15">
        <v>0</v>
      </c>
      <c r="J1701" s="15">
        <v>0</v>
      </c>
      <c r="K1701" s="15">
        <v>0</v>
      </c>
      <c r="L1701" s="15">
        <v>0</v>
      </c>
      <c r="M1701" s="15">
        <v>0</v>
      </c>
      <c r="N1701" s="15">
        <v>0</v>
      </c>
      <c r="O1701" s="15">
        <v>0</v>
      </c>
      <c r="P1701" s="15">
        <v>0</v>
      </c>
    </row>
    <row r="1702" spans="1:16" x14ac:dyDescent="0.25">
      <c r="A1702" s="10">
        <f t="shared" si="26"/>
        <v>1701</v>
      </c>
      <c r="B1702" s="3" t="s">
        <v>189</v>
      </c>
      <c r="C1702" s="3" t="s">
        <v>116</v>
      </c>
      <c r="D1702" s="15">
        <v>0</v>
      </c>
      <c r="E1702" s="15">
        <v>0</v>
      </c>
      <c r="F1702" s="15">
        <v>0</v>
      </c>
      <c r="G1702" s="15">
        <v>0</v>
      </c>
      <c r="H1702" s="15">
        <v>0</v>
      </c>
      <c r="I1702" s="15">
        <v>0</v>
      </c>
      <c r="J1702" s="15">
        <v>0</v>
      </c>
      <c r="K1702" s="15">
        <v>0</v>
      </c>
      <c r="L1702" s="15">
        <v>0</v>
      </c>
      <c r="M1702" s="15">
        <v>0</v>
      </c>
      <c r="N1702" s="15">
        <v>0</v>
      </c>
      <c r="O1702" s="15">
        <v>0</v>
      </c>
      <c r="P1702" s="15">
        <v>0</v>
      </c>
    </row>
    <row r="1703" spans="1:16" x14ac:dyDescent="0.25">
      <c r="A1703" s="10">
        <f t="shared" si="26"/>
        <v>1702</v>
      </c>
      <c r="B1703" s="3" t="s">
        <v>189</v>
      </c>
      <c r="C1703" s="3" t="s">
        <v>117</v>
      </c>
      <c r="D1703" s="15">
        <v>0</v>
      </c>
      <c r="E1703" s="15">
        <v>0</v>
      </c>
      <c r="F1703" s="15">
        <v>0</v>
      </c>
      <c r="G1703" s="15">
        <v>0</v>
      </c>
      <c r="H1703" s="15">
        <v>0</v>
      </c>
      <c r="I1703" s="15">
        <v>0</v>
      </c>
      <c r="J1703" s="15">
        <v>0</v>
      </c>
      <c r="K1703" s="15">
        <v>0</v>
      </c>
      <c r="L1703" s="15">
        <v>0</v>
      </c>
      <c r="M1703" s="15">
        <v>0</v>
      </c>
      <c r="N1703" s="15">
        <v>0</v>
      </c>
      <c r="O1703" s="15">
        <v>0</v>
      </c>
      <c r="P1703" s="15">
        <v>0</v>
      </c>
    </row>
    <row r="1704" spans="1:16" x14ac:dyDescent="0.25">
      <c r="A1704" s="10">
        <f t="shared" si="26"/>
        <v>1703</v>
      </c>
      <c r="B1704" s="3" t="s">
        <v>189</v>
      </c>
      <c r="C1704" s="3" t="s">
        <v>118</v>
      </c>
      <c r="D1704" s="15">
        <v>0</v>
      </c>
      <c r="E1704" s="15">
        <v>0</v>
      </c>
      <c r="F1704" s="15">
        <v>0</v>
      </c>
      <c r="G1704" s="15">
        <v>0</v>
      </c>
      <c r="H1704" s="15">
        <v>0</v>
      </c>
      <c r="I1704" s="15">
        <v>0</v>
      </c>
      <c r="J1704" s="15">
        <v>0</v>
      </c>
      <c r="K1704" s="15">
        <v>0</v>
      </c>
      <c r="L1704" s="15">
        <v>0</v>
      </c>
      <c r="M1704" s="15">
        <v>0</v>
      </c>
      <c r="N1704" s="15">
        <v>0</v>
      </c>
      <c r="O1704" s="15">
        <v>0</v>
      </c>
      <c r="P1704" s="15">
        <v>0</v>
      </c>
    </row>
    <row r="1705" spans="1:16" x14ac:dyDescent="0.25">
      <c r="A1705" s="10">
        <f t="shared" si="26"/>
        <v>1704</v>
      </c>
      <c r="B1705" s="3" t="s">
        <v>190</v>
      </c>
      <c r="C1705" s="3" t="s">
        <v>120</v>
      </c>
      <c r="D1705" s="15">
        <v>0</v>
      </c>
      <c r="E1705" s="15">
        <v>0</v>
      </c>
      <c r="F1705" s="15">
        <v>0</v>
      </c>
      <c r="G1705" s="15">
        <v>0</v>
      </c>
      <c r="H1705" s="15">
        <v>0</v>
      </c>
      <c r="I1705" s="15">
        <v>0</v>
      </c>
      <c r="J1705" s="15">
        <v>0</v>
      </c>
      <c r="K1705" s="15">
        <v>0</v>
      </c>
      <c r="L1705" s="15">
        <v>0</v>
      </c>
      <c r="M1705" s="15">
        <v>0</v>
      </c>
      <c r="N1705" s="15">
        <v>0</v>
      </c>
      <c r="O1705" s="15">
        <v>0</v>
      </c>
      <c r="P1705" s="15">
        <v>0</v>
      </c>
    </row>
    <row r="1706" spans="1:16" x14ac:dyDescent="0.25">
      <c r="A1706" s="10">
        <f t="shared" si="26"/>
        <v>1705</v>
      </c>
      <c r="B1706" s="3" t="s">
        <v>190</v>
      </c>
      <c r="C1706" s="3" t="s">
        <v>96</v>
      </c>
      <c r="D1706" s="15">
        <v>0</v>
      </c>
      <c r="E1706" s="15">
        <v>0</v>
      </c>
      <c r="F1706" s="15">
        <v>0</v>
      </c>
      <c r="G1706" s="15">
        <v>0</v>
      </c>
      <c r="H1706" s="15">
        <v>0</v>
      </c>
      <c r="I1706" s="15">
        <v>0</v>
      </c>
      <c r="J1706" s="15">
        <v>0</v>
      </c>
      <c r="K1706" s="15">
        <v>0</v>
      </c>
      <c r="L1706" s="15">
        <v>0</v>
      </c>
      <c r="M1706" s="15">
        <v>0</v>
      </c>
      <c r="N1706" s="15">
        <v>0</v>
      </c>
      <c r="O1706" s="15">
        <v>0</v>
      </c>
      <c r="P1706" s="15">
        <v>0</v>
      </c>
    </row>
    <row r="1707" spans="1:16" x14ac:dyDescent="0.25">
      <c r="A1707" s="10">
        <f t="shared" si="26"/>
        <v>1706</v>
      </c>
      <c r="B1707" s="3" t="s">
        <v>190</v>
      </c>
      <c r="C1707" s="3" t="s">
        <v>97</v>
      </c>
      <c r="D1707" s="15">
        <v>0</v>
      </c>
      <c r="E1707" s="15">
        <v>0</v>
      </c>
      <c r="F1707" s="15">
        <v>0</v>
      </c>
      <c r="G1707" s="15">
        <v>0</v>
      </c>
      <c r="H1707" s="15">
        <v>0</v>
      </c>
      <c r="I1707" s="15">
        <v>0</v>
      </c>
      <c r="J1707" s="15">
        <v>0</v>
      </c>
      <c r="K1707" s="15">
        <v>0</v>
      </c>
      <c r="L1707" s="15">
        <v>0</v>
      </c>
      <c r="M1707" s="15">
        <v>0</v>
      </c>
      <c r="N1707" s="15">
        <v>0</v>
      </c>
      <c r="O1707" s="15">
        <v>0</v>
      </c>
      <c r="P1707" s="15">
        <v>0</v>
      </c>
    </row>
    <row r="1708" spans="1:16" x14ac:dyDescent="0.25">
      <c r="A1708" s="10">
        <f t="shared" si="26"/>
        <v>1707</v>
      </c>
      <c r="B1708" s="3" t="s">
        <v>190</v>
      </c>
      <c r="C1708" s="3" t="s">
        <v>98</v>
      </c>
      <c r="D1708" s="15">
        <v>0</v>
      </c>
      <c r="E1708" s="15">
        <v>0</v>
      </c>
      <c r="F1708" s="15">
        <v>0</v>
      </c>
      <c r="G1708" s="15">
        <v>0</v>
      </c>
      <c r="H1708" s="15">
        <v>0</v>
      </c>
      <c r="I1708" s="15">
        <v>0</v>
      </c>
      <c r="J1708" s="15">
        <v>0</v>
      </c>
      <c r="K1708" s="15">
        <v>0</v>
      </c>
      <c r="L1708" s="15">
        <v>0</v>
      </c>
      <c r="M1708" s="15">
        <v>0</v>
      </c>
      <c r="N1708" s="15">
        <v>0</v>
      </c>
      <c r="O1708" s="15">
        <v>0</v>
      </c>
      <c r="P1708" s="15">
        <v>0</v>
      </c>
    </row>
    <row r="1709" spans="1:16" x14ac:dyDescent="0.25">
      <c r="A1709" s="10">
        <f t="shared" si="26"/>
        <v>1708</v>
      </c>
      <c r="B1709" s="3" t="s">
        <v>190</v>
      </c>
      <c r="C1709" s="3" t="s">
        <v>99</v>
      </c>
      <c r="D1709" s="15">
        <v>0</v>
      </c>
      <c r="E1709" s="15">
        <v>0</v>
      </c>
      <c r="F1709" s="15">
        <v>0</v>
      </c>
      <c r="G1709" s="15">
        <v>0</v>
      </c>
      <c r="H1709" s="15">
        <v>0</v>
      </c>
      <c r="I1709" s="15">
        <v>0</v>
      </c>
      <c r="J1709" s="15">
        <v>0</v>
      </c>
      <c r="K1709" s="15">
        <v>0</v>
      </c>
      <c r="L1709" s="15">
        <v>0</v>
      </c>
      <c r="M1709" s="15">
        <v>0</v>
      </c>
      <c r="N1709" s="15">
        <v>0</v>
      </c>
      <c r="O1709" s="15">
        <v>0</v>
      </c>
      <c r="P1709" s="15">
        <v>0</v>
      </c>
    </row>
    <row r="1710" spans="1:16" x14ac:dyDescent="0.25">
      <c r="A1710" s="10">
        <f t="shared" si="26"/>
        <v>1709</v>
      </c>
      <c r="B1710" s="3" t="s">
        <v>190</v>
      </c>
      <c r="C1710" s="3" t="s">
        <v>100</v>
      </c>
      <c r="D1710" s="15">
        <v>0</v>
      </c>
      <c r="E1710" s="15">
        <v>0</v>
      </c>
      <c r="F1710" s="15">
        <v>0</v>
      </c>
      <c r="G1710" s="15">
        <v>0</v>
      </c>
      <c r="H1710" s="15">
        <v>0</v>
      </c>
      <c r="I1710" s="15">
        <v>0</v>
      </c>
      <c r="J1710" s="15">
        <v>0</v>
      </c>
      <c r="K1710" s="15">
        <v>0</v>
      </c>
      <c r="L1710" s="15">
        <v>0</v>
      </c>
      <c r="M1710" s="15">
        <v>0</v>
      </c>
      <c r="N1710" s="15">
        <v>0</v>
      </c>
      <c r="O1710" s="15">
        <v>0</v>
      </c>
      <c r="P1710" s="15">
        <v>0</v>
      </c>
    </row>
    <row r="1711" spans="1:16" x14ac:dyDescent="0.25">
      <c r="A1711" s="10">
        <f t="shared" si="26"/>
        <v>1710</v>
      </c>
      <c r="B1711" s="3" t="s">
        <v>190</v>
      </c>
      <c r="C1711" s="3" t="s">
        <v>101</v>
      </c>
      <c r="D1711" s="15">
        <v>0</v>
      </c>
      <c r="E1711" s="15">
        <v>0</v>
      </c>
      <c r="F1711" s="15">
        <v>0</v>
      </c>
      <c r="G1711" s="15">
        <v>0</v>
      </c>
      <c r="H1711" s="15">
        <v>0</v>
      </c>
      <c r="I1711" s="15">
        <v>7.5250836120401331E-3</v>
      </c>
      <c r="J1711" s="15">
        <v>0.19782971619365608</v>
      </c>
      <c r="K1711" s="15">
        <v>6.4748201438848907E-2</v>
      </c>
      <c r="L1711" s="15">
        <v>9.0334236675700097E-4</v>
      </c>
      <c r="M1711" s="15">
        <v>0</v>
      </c>
      <c r="N1711" s="15">
        <v>0</v>
      </c>
      <c r="O1711" s="15">
        <v>0</v>
      </c>
      <c r="P1711" s="15">
        <v>0</v>
      </c>
    </row>
    <row r="1712" spans="1:16" x14ac:dyDescent="0.25">
      <c r="A1712" s="10">
        <f t="shared" si="26"/>
        <v>1711</v>
      </c>
      <c r="B1712" s="3" t="s">
        <v>190</v>
      </c>
      <c r="C1712" s="3" t="s">
        <v>102</v>
      </c>
      <c r="D1712" s="15">
        <v>0</v>
      </c>
      <c r="E1712" s="15">
        <v>2.6802218114602587E-2</v>
      </c>
      <c r="F1712" s="15">
        <v>0.38488576449912132</v>
      </c>
      <c r="G1712" s="15">
        <v>1.0577705451586655E-2</v>
      </c>
      <c r="H1712" s="15">
        <v>0</v>
      </c>
      <c r="I1712" s="15">
        <v>0.16053511705685619</v>
      </c>
      <c r="J1712" s="15">
        <v>0.45158597662771288</v>
      </c>
      <c r="K1712" s="15">
        <v>0.27338129496402874</v>
      </c>
      <c r="L1712" s="15">
        <v>0.12646793134598014</v>
      </c>
      <c r="M1712" s="15">
        <v>0.10017889087656529</v>
      </c>
      <c r="N1712" s="15">
        <v>0</v>
      </c>
      <c r="O1712" s="15">
        <v>0</v>
      </c>
      <c r="P1712" s="15">
        <v>0</v>
      </c>
    </row>
    <row r="1713" spans="1:16" x14ac:dyDescent="0.25">
      <c r="A1713" s="10">
        <f t="shared" si="26"/>
        <v>1712</v>
      </c>
      <c r="B1713" s="3" t="s">
        <v>190</v>
      </c>
      <c r="C1713" s="3" t="s">
        <v>103</v>
      </c>
      <c r="D1713" s="15">
        <v>0.23597506678539626</v>
      </c>
      <c r="E1713" s="15">
        <v>0.32994454713493526</v>
      </c>
      <c r="F1713" s="15">
        <v>0.34182776801405979</v>
      </c>
      <c r="G1713" s="15">
        <v>0.1017087062652563</v>
      </c>
      <c r="H1713" s="15">
        <v>2.9850746268656716E-2</v>
      </c>
      <c r="I1713" s="15">
        <v>0.22408026755852845</v>
      </c>
      <c r="J1713" s="15">
        <v>0.69616026711185308</v>
      </c>
      <c r="K1713" s="15">
        <v>0.5071942446043165</v>
      </c>
      <c r="L1713" s="15">
        <v>8.5817524841915085E-2</v>
      </c>
      <c r="M1713" s="15">
        <v>0.36135957066189622</v>
      </c>
      <c r="N1713" s="15">
        <v>0</v>
      </c>
      <c r="O1713" s="15">
        <v>5.1696284329563816E-2</v>
      </c>
      <c r="P1713" s="15">
        <v>0</v>
      </c>
    </row>
    <row r="1714" spans="1:16" x14ac:dyDescent="0.25">
      <c r="A1714" s="10">
        <f t="shared" si="26"/>
        <v>1713</v>
      </c>
      <c r="B1714" s="3" t="s">
        <v>190</v>
      </c>
      <c r="C1714" s="3" t="s">
        <v>104</v>
      </c>
      <c r="D1714" s="15">
        <v>0.25378450578806766</v>
      </c>
      <c r="E1714" s="15">
        <v>0.58410351201478738</v>
      </c>
      <c r="F1714" s="15">
        <v>0.5325131810193322</v>
      </c>
      <c r="G1714" s="15">
        <v>0.14971521562245726</v>
      </c>
      <c r="H1714" s="15">
        <v>0.16583747927031511</v>
      </c>
      <c r="I1714" s="15">
        <v>0.31605351170568563</v>
      </c>
      <c r="J1714" s="15">
        <v>0.84056761268781299</v>
      </c>
      <c r="K1714" s="15">
        <v>0.58812949640287771</v>
      </c>
      <c r="L1714" s="15">
        <v>0.27190605239385729</v>
      </c>
      <c r="M1714" s="15">
        <v>0.57423971377459748</v>
      </c>
      <c r="N1714" s="15">
        <v>8.5551330798479073E-3</v>
      </c>
      <c r="O1714" s="15">
        <v>0.26575121163166399</v>
      </c>
      <c r="P1714" s="15">
        <v>9.580838323353294E-2</v>
      </c>
    </row>
    <row r="1715" spans="1:16" x14ac:dyDescent="0.25">
      <c r="A1715" s="10">
        <f t="shared" si="26"/>
        <v>1714</v>
      </c>
      <c r="B1715" s="3" t="s">
        <v>190</v>
      </c>
      <c r="C1715" s="3" t="s">
        <v>105</v>
      </c>
      <c r="D1715" s="15">
        <v>0.1709706144256456</v>
      </c>
      <c r="E1715" s="15">
        <v>0.7670979667282809</v>
      </c>
      <c r="F1715" s="15">
        <v>0.48945518453427073</v>
      </c>
      <c r="G1715" s="15">
        <v>0.15296989422294546</v>
      </c>
      <c r="H1715" s="15">
        <v>0.22139303482587067</v>
      </c>
      <c r="I1715" s="15">
        <v>0.34197324414715718</v>
      </c>
      <c r="J1715" s="15">
        <v>0.91402337228714525</v>
      </c>
      <c r="K1715" s="15">
        <v>0.81654676258992798</v>
      </c>
      <c r="L1715" s="15">
        <v>0.31165311653116529</v>
      </c>
      <c r="M1715" s="15">
        <v>0.25581395348837205</v>
      </c>
      <c r="N1715" s="15">
        <v>0.25475285171102663</v>
      </c>
      <c r="O1715" s="15">
        <v>0.41437802907915994</v>
      </c>
      <c r="P1715" s="15">
        <v>0.4640718562874252</v>
      </c>
    </row>
    <row r="1716" spans="1:16" x14ac:dyDescent="0.25">
      <c r="A1716" s="10">
        <f t="shared" si="26"/>
        <v>1715</v>
      </c>
      <c r="B1716" s="3" t="s">
        <v>190</v>
      </c>
      <c r="C1716" s="3" t="s">
        <v>106</v>
      </c>
      <c r="D1716" s="15">
        <v>0.21015138023152269</v>
      </c>
      <c r="E1716" s="15">
        <v>0.86691312384473185</v>
      </c>
      <c r="F1716" s="15">
        <v>0.27943760984182781</v>
      </c>
      <c r="G1716" s="15">
        <v>0.18633034987794955</v>
      </c>
      <c r="H1716" s="15">
        <v>0.25621890547263682</v>
      </c>
      <c r="I1716" s="15">
        <v>0.32357859531772576</v>
      </c>
      <c r="J1716" s="15">
        <v>0.89899833055091816</v>
      </c>
      <c r="K1716" s="15">
        <v>0.74640287769784164</v>
      </c>
      <c r="L1716" s="15">
        <v>0.34417344173441733</v>
      </c>
      <c r="M1716" s="15">
        <v>0.43649373881932019</v>
      </c>
      <c r="N1716" s="15">
        <v>0.54752851711026607</v>
      </c>
      <c r="O1716" s="15">
        <v>0.36025848142164785</v>
      </c>
      <c r="P1716" s="15">
        <v>0.66666666666666674</v>
      </c>
    </row>
    <row r="1717" spans="1:16" x14ac:dyDescent="0.25">
      <c r="A1717" s="10">
        <f t="shared" si="26"/>
        <v>1716</v>
      </c>
      <c r="B1717" s="3" t="s">
        <v>190</v>
      </c>
      <c r="C1717" s="3" t="s">
        <v>107</v>
      </c>
      <c r="D1717" s="15">
        <v>0.13980409617097062</v>
      </c>
      <c r="E1717" s="15">
        <v>0.9158964879852125</v>
      </c>
      <c r="F1717" s="15">
        <v>0.26186291739894552</v>
      </c>
      <c r="G1717" s="15">
        <v>0.24084621643612691</v>
      </c>
      <c r="H1717" s="15">
        <v>0.26616915422885573</v>
      </c>
      <c r="I1717" s="15">
        <v>0.31438127090301005</v>
      </c>
      <c r="J1717" s="15">
        <v>0.82220367278798001</v>
      </c>
      <c r="K1717" s="15">
        <v>0.84442446043165453</v>
      </c>
      <c r="L1717" s="15">
        <v>0.54561878952122855</v>
      </c>
      <c r="M1717" s="15">
        <v>0.5</v>
      </c>
      <c r="N1717" s="15">
        <v>0.62927756653992395</v>
      </c>
      <c r="O1717" s="15">
        <v>0.19628432956381259</v>
      </c>
      <c r="P1717" s="15">
        <v>0.78942115768463073</v>
      </c>
    </row>
    <row r="1718" spans="1:16" x14ac:dyDescent="0.25">
      <c r="A1718" s="10">
        <f t="shared" si="26"/>
        <v>1717</v>
      </c>
      <c r="B1718" s="3" t="s">
        <v>190</v>
      </c>
      <c r="C1718" s="3" t="s">
        <v>108</v>
      </c>
      <c r="D1718" s="15">
        <v>0.18967052537845058</v>
      </c>
      <c r="E1718" s="15">
        <v>0.87707948243992595</v>
      </c>
      <c r="F1718" s="15">
        <v>0.31282952548330406</v>
      </c>
      <c r="G1718" s="15">
        <v>0.18795768917819364</v>
      </c>
      <c r="H1718" s="15">
        <v>0.30348258706467662</v>
      </c>
      <c r="I1718" s="15">
        <v>0.24916387959866221</v>
      </c>
      <c r="J1718" s="15">
        <v>0.66944908180300511</v>
      </c>
      <c r="K1718" s="15">
        <v>0.58453237410071934</v>
      </c>
      <c r="L1718" s="15">
        <v>0.21138211382113822</v>
      </c>
      <c r="M1718" s="15">
        <v>0.60286225402504467</v>
      </c>
      <c r="N1718" s="15">
        <v>0.61121673003802279</v>
      </c>
      <c r="O1718" s="15">
        <v>0.54119547657512124</v>
      </c>
      <c r="P1718" s="15">
        <v>0.82934131736526939</v>
      </c>
    </row>
    <row r="1719" spans="1:16" x14ac:dyDescent="0.25">
      <c r="A1719" s="10">
        <f t="shared" si="26"/>
        <v>1718</v>
      </c>
      <c r="B1719" s="3" t="s">
        <v>190</v>
      </c>
      <c r="C1719" s="3" t="s">
        <v>109</v>
      </c>
      <c r="D1719" s="15">
        <v>0.53784505788067671</v>
      </c>
      <c r="E1719" s="15">
        <v>0.77264325323475036</v>
      </c>
      <c r="F1719" s="15">
        <v>0.21528998242530759</v>
      </c>
      <c r="G1719" s="15">
        <v>0.13344182262001628</v>
      </c>
      <c r="H1719" s="15">
        <v>0.24378109452736318</v>
      </c>
      <c r="I1719" s="15">
        <v>0.19314381270903011</v>
      </c>
      <c r="J1719" s="15">
        <v>0.44073455759599334</v>
      </c>
      <c r="K1719" s="15">
        <v>0.45053956834532372</v>
      </c>
      <c r="L1719" s="15">
        <v>0.16802168021680217</v>
      </c>
      <c r="M1719" s="15">
        <v>0.55903398926654735</v>
      </c>
      <c r="N1719" s="15">
        <v>0.47528517110266155</v>
      </c>
      <c r="O1719" s="15">
        <v>0.30290791599353795</v>
      </c>
      <c r="P1719" s="15">
        <v>0.93912175648702589</v>
      </c>
    </row>
    <row r="1720" spans="1:16" x14ac:dyDescent="0.25">
      <c r="A1720" s="10">
        <f t="shared" si="26"/>
        <v>1719</v>
      </c>
      <c r="B1720" s="3" t="s">
        <v>190</v>
      </c>
      <c r="C1720" s="3" t="s">
        <v>110</v>
      </c>
      <c r="D1720" s="15">
        <v>9.7951914514692789E-2</v>
      </c>
      <c r="E1720" s="15">
        <v>0.62384473197781887</v>
      </c>
      <c r="F1720" s="15">
        <v>1.8453427065026364E-2</v>
      </c>
      <c r="G1720" s="15">
        <v>0.16029292107404394</v>
      </c>
      <c r="H1720" s="15">
        <v>0.19154228855721395</v>
      </c>
      <c r="I1720" s="15">
        <v>8.9464882943143809E-2</v>
      </c>
      <c r="J1720" s="15">
        <v>0.18280467445742907</v>
      </c>
      <c r="K1720" s="15">
        <v>0.25539568345323738</v>
      </c>
      <c r="L1720" s="15">
        <v>7.5880758807588086E-2</v>
      </c>
      <c r="M1720" s="15">
        <v>0.3291592128801431</v>
      </c>
      <c r="N1720" s="15">
        <v>0.78422053231939159</v>
      </c>
      <c r="O1720" s="15">
        <v>0.2940226171243942</v>
      </c>
      <c r="P1720" s="15">
        <v>0.92315369261477054</v>
      </c>
    </row>
    <row r="1721" spans="1:16" x14ac:dyDescent="0.25">
      <c r="A1721" s="10">
        <f t="shared" si="26"/>
        <v>1720</v>
      </c>
      <c r="B1721" s="3" t="s">
        <v>190</v>
      </c>
      <c r="C1721" s="3" t="s">
        <v>111</v>
      </c>
      <c r="D1721" s="15">
        <v>2.6714158504007124E-3</v>
      </c>
      <c r="E1721" s="15">
        <v>0.40295748613678373</v>
      </c>
      <c r="F1721" s="15">
        <v>0</v>
      </c>
      <c r="G1721" s="15">
        <v>0</v>
      </c>
      <c r="H1721" s="15">
        <v>0.13101160862354894</v>
      </c>
      <c r="I1721" s="15">
        <v>8.3612040133779274E-4</v>
      </c>
      <c r="J1721" s="15">
        <v>0</v>
      </c>
      <c r="K1721" s="15">
        <v>8.5431654676258989E-2</v>
      </c>
      <c r="L1721" s="15">
        <v>2.8906955736224031E-2</v>
      </c>
      <c r="M1721" s="15">
        <v>9.9284436493738817E-2</v>
      </c>
      <c r="N1721" s="15">
        <v>0.52186311787072248</v>
      </c>
      <c r="O1721" s="15">
        <v>0.31340872374798062</v>
      </c>
      <c r="P1721" s="15">
        <v>0.78842315369261484</v>
      </c>
    </row>
    <row r="1722" spans="1:16" x14ac:dyDescent="0.25">
      <c r="A1722" s="10">
        <f t="shared" si="26"/>
        <v>1721</v>
      </c>
      <c r="B1722" s="3" t="s">
        <v>190</v>
      </c>
      <c r="C1722" s="3" t="s">
        <v>112</v>
      </c>
      <c r="D1722" s="15">
        <v>0</v>
      </c>
      <c r="E1722" s="15">
        <v>0.13678373382624767</v>
      </c>
      <c r="F1722" s="15">
        <v>0</v>
      </c>
      <c r="G1722" s="15">
        <v>0</v>
      </c>
      <c r="H1722" s="15">
        <v>9.1210613598673301E-3</v>
      </c>
      <c r="I1722" s="15">
        <v>0</v>
      </c>
      <c r="J1722" s="15">
        <v>0</v>
      </c>
      <c r="K1722" s="15">
        <v>0</v>
      </c>
      <c r="L1722" s="15">
        <v>0</v>
      </c>
      <c r="M1722" s="15">
        <v>0</v>
      </c>
      <c r="N1722" s="15">
        <v>0.39638783269961975</v>
      </c>
      <c r="O1722" s="15">
        <v>9.1276252019386106E-2</v>
      </c>
      <c r="P1722" s="15">
        <v>0.57485029940119758</v>
      </c>
    </row>
    <row r="1723" spans="1:16" x14ac:dyDescent="0.25">
      <c r="A1723" s="10">
        <f t="shared" si="26"/>
        <v>1722</v>
      </c>
      <c r="B1723" s="3" t="s">
        <v>190</v>
      </c>
      <c r="C1723" s="3" t="s">
        <v>113</v>
      </c>
      <c r="D1723" s="15">
        <v>0</v>
      </c>
      <c r="E1723" s="15">
        <v>0</v>
      </c>
      <c r="F1723" s="15">
        <v>0</v>
      </c>
      <c r="G1723" s="15">
        <v>0</v>
      </c>
      <c r="H1723" s="15">
        <v>0</v>
      </c>
      <c r="I1723" s="15">
        <v>0</v>
      </c>
      <c r="J1723" s="15">
        <v>0</v>
      </c>
      <c r="K1723" s="15">
        <v>0</v>
      </c>
      <c r="L1723" s="15">
        <v>0</v>
      </c>
      <c r="M1723" s="15">
        <v>0</v>
      </c>
      <c r="N1723" s="15">
        <v>0.22338403041825092</v>
      </c>
      <c r="O1723" s="15">
        <v>2.4232633279483036E-3</v>
      </c>
      <c r="P1723" s="15">
        <v>0.30339321357285426</v>
      </c>
    </row>
    <row r="1724" spans="1:16" x14ac:dyDescent="0.25">
      <c r="A1724" s="10">
        <f t="shared" si="26"/>
        <v>1723</v>
      </c>
      <c r="B1724" s="3" t="s">
        <v>190</v>
      </c>
      <c r="C1724" s="3" t="s">
        <v>114</v>
      </c>
      <c r="D1724" s="15">
        <v>0</v>
      </c>
      <c r="E1724" s="15">
        <v>0</v>
      </c>
      <c r="F1724" s="15">
        <v>0</v>
      </c>
      <c r="G1724" s="15">
        <v>0</v>
      </c>
      <c r="H1724" s="15">
        <v>0</v>
      </c>
      <c r="I1724" s="15">
        <v>0</v>
      </c>
      <c r="J1724" s="15">
        <v>0</v>
      </c>
      <c r="K1724" s="15">
        <v>0</v>
      </c>
      <c r="L1724" s="15">
        <v>0</v>
      </c>
      <c r="M1724" s="15">
        <v>0</v>
      </c>
      <c r="N1724" s="15">
        <v>9.5057034220532319E-4</v>
      </c>
      <c r="O1724" s="15">
        <v>0</v>
      </c>
      <c r="P1724" s="15">
        <v>4.9900199600798403E-3</v>
      </c>
    </row>
    <row r="1725" spans="1:16" x14ac:dyDescent="0.25">
      <c r="A1725" s="10">
        <f t="shared" si="26"/>
        <v>1724</v>
      </c>
      <c r="B1725" s="3" t="s">
        <v>190</v>
      </c>
      <c r="C1725" s="3" t="s">
        <v>115</v>
      </c>
      <c r="D1725" s="15">
        <v>0</v>
      </c>
      <c r="E1725" s="15">
        <v>0</v>
      </c>
      <c r="F1725" s="15">
        <v>0</v>
      </c>
      <c r="G1725" s="15">
        <v>0</v>
      </c>
      <c r="H1725" s="15">
        <v>0</v>
      </c>
      <c r="I1725" s="15">
        <v>0</v>
      </c>
      <c r="J1725" s="15">
        <v>0</v>
      </c>
      <c r="K1725" s="15">
        <v>0</v>
      </c>
      <c r="L1725" s="15">
        <v>0</v>
      </c>
      <c r="M1725" s="15">
        <v>0</v>
      </c>
      <c r="N1725" s="15">
        <v>0</v>
      </c>
      <c r="O1725" s="15">
        <v>0</v>
      </c>
      <c r="P1725" s="15">
        <v>0</v>
      </c>
    </row>
    <row r="1726" spans="1:16" x14ac:dyDescent="0.25">
      <c r="A1726" s="10">
        <f t="shared" si="26"/>
        <v>1725</v>
      </c>
      <c r="B1726" s="3" t="s">
        <v>190</v>
      </c>
      <c r="C1726" s="3" t="s">
        <v>116</v>
      </c>
      <c r="D1726" s="15">
        <v>0</v>
      </c>
      <c r="E1726" s="15">
        <v>0</v>
      </c>
      <c r="F1726" s="15">
        <v>0</v>
      </c>
      <c r="G1726" s="15">
        <v>0</v>
      </c>
      <c r="H1726" s="15">
        <v>0</v>
      </c>
      <c r="I1726" s="15">
        <v>0</v>
      </c>
      <c r="J1726" s="15">
        <v>0</v>
      </c>
      <c r="K1726" s="15">
        <v>0</v>
      </c>
      <c r="L1726" s="15">
        <v>0</v>
      </c>
      <c r="M1726" s="15">
        <v>0</v>
      </c>
      <c r="N1726" s="15">
        <v>0</v>
      </c>
      <c r="O1726" s="15">
        <v>0</v>
      </c>
      <c r="P1726" s="15">
        <v>0</v>
      </c>
    </row>
    <row r="1727" spans="1:16" x14ac:dyDescent="0.25">
      <c r="A1727" s="10">
        <f t="shared" si="26"/>
        <v>1726</v>
      </c>
      <c r="B1727" s="3" t="s">
        <v>190</v>
      </c>
      <c r="C1727" s="3" t="s">
        <v>117</v>
      </c>
      <c r="D1727" s="15">
        <v>0</v>
      </c>
      <c r="E1727" s="15">
        <v>0</v>
      </c>
      <c r="F1727" s="15">
        <v>0</v>
      </c>
      <c r="G1727" s="15">
        <v>0</v>
      </c>
      <c r="H1727" s="15">
        <v>0</v>
      </c>
      <c r="I1727" s="15">
        <v>0</v>
      </c>
      <c r="J1727" s="15">
        <v>0</v>
      </c>
      <c r="K1727" s="15">
        <v>0</v>
      </c>
      <c r="L1727" s="15">
        <v>0</v>
      </c>
      <c r="M1727" s="15">
        <v>0</v>
      </c>
      <c r="N1727" s="15">
        <v>0</v>
      </c>
      <c r="O1727" s="15">
        <v>0</v>
      </c>
      <c r="P1727" s="15">
        <v>0</v>
      </c>
    </row>
    <row r="1728" spans="1:16" x14ac:dyDescent="0.25">
      <c r="A1728" s="10">
        <f t="shared" si="26"/>
        <v>1727</v>
      </c>
      <c r="B1728" s="3" t="s">
        <v>190</v>
      </c>
      <c r="C1728" s="3" t="s">
        <v>118</v>
      </c>
      <c r="D1728" s="15">
        <v>0</v>
      </c>
      <c r="E1728" s="15">
        <v>0</v>
      </c>
      <c r="F1728" s="15">
        <v>0</v>
      </c>
      <c r="G1728" s="15">
        <v>0</v>
      </c>
      <c r="H1728" s="15">
        <v>0</v>
      </c>
      <c r="I1728" s="15">
        <v>0</v>
      </c>
      <c r="J1728" s="15">
        <v>0</v>
      </c>
      <c r="K1728" s="15">
        <v>0</v>
      </c>
      <c r="L1728" s="15">
        <v>0</v>
      </c>
      <c r="M1728" s="15">
        <v>0</v>
      </c>
      <c r="N1728" s="15">
        <v>0</v>
      </c>
      <c r="O1728" s="15">
        <v>0</v>
      </c>
      <c r="P1728" s="15">
        <v>0</v>
      </c>
    </row>
    <row r="1729" spans="1:16" x14ac:dyDescent="0.25">
      <c r="A1729" s="10">
        <f t="shared" si="26"/>
        <v>1728</v>
      </c>
      <c r="B1729" s="3" t="s">
        <v>191</v>
      </c>
      <c r="C1729" s="3" t="s">
        <v>120</v>
      </c>
      <c r="D1729" s="15">
        <v>0</v>
      </c>
      <c r="E1729" s="15">
        <v>0</v>
      </c>
      <c r="F1729" s="15">
        <v>0</v>
      </c>
      <c r="G1729" s="15">
        <v>0</v>
      </c>
      <c r="H1729" s="15">
        <v>0</v>
      </c>
      <c r="I1729" s="15">
        <v>0</v>
      </c>
      <c r="J1729" s="15">
        <v>0</v>
      </c>
      <c r="K1729" s="15">
        <v>0</v>
      </c>
      <c r="L1729" s="15">
        <v>0</v>
      </c>
      <c r="M1729" s="15">
        <v>0</v>
      </c>
      <c r="N1729" s="15">
        <v>0</v>
      </c>
      <c r="O1729" s="15">
        <v>0</v>
      </c>
      <c r="P1729" s="15">
        <v>0</v>
      </c>
    </row>
    <row r="1730" spans="1:16" x14ac:dyDescent="0.25">
      <c r="A1730" s="10">
        <f t="shared" si="26"/>
        <v>1729</v>
      </c>
      <c r="B1730" s="3" t="s">
        <v>191</v>
      </c>
      <c r="C1730" s="3" t="s">
        <v>96</v>
      </c>
      <c r="D1730" s="15">
        <v>0</v>
      </c>
      <c r="E1730" s="15">
        <v>0</v>
      </c>
      <c r="F1730" s="15">
        <v>0</v>
      </c>
      <c r="G1730" s="15">
        <v>0</v>
      </c>
      <c r="H1730" s="15">
        <v>0</v>
      </c>
      <c r="I1730" s="15">
        <v>0</v>
      </c>
      <c r="J1730" s="15">
        <v>0</v>
      </c>
      <c r="K1730" s="15">
        <v>0</v>
      </c>
      <c r="L1730" s="15">
        <v>0</v>
      </c>
      <c r="M1730" s="15">
        <v>0</v>
      </c>
      <c r="N1730" s="15">
        <v>0</v>
      </c>
      <c r="O1730" s="15">
        <v>0</v>
      </c>
      <c r="P1730" s="15">
        <v>0</v>
      </c>
    </row>
    <row r="1731" spans="1:16" x14ac:dyDescent="0.25">
      <c r="A1731" s="10">
        <f t="shared" si="26"/>
        <v>1730</v>
      </c>
      <c r="B1731" s="3" t="s">
        <v>191</v>
      </c>
      <c r="C1731" s="3" t="s">
        <v>97</v>
      </c>
      <c r="D1731" s="15">
        <v>0</v>
      </c>
      <c r="E1731" s="15">
        <v>0</v>
      </c>
      <c r="F1731" s="15">
        <v>0</v>
      </c>
      <c r="G1731" s="15">
        <v>0</v>
      </c>
      <c r="H1731" s="15">
        <v>0</v>
      </c>
      <c r="I1731" s="15">
        <v>0</v>
      </c>
      <c r="J1731" s="15">
        <v>0</v>
      </c>
      <c r="K1731" s="15">
        <v>0</v>
      </c>
      <c r="L1731" s="15">
        <v>0</v>
      </c>
      <c r="M1731" s="15">
        <v>0</v>
      </c>
      <c r="N1731" s="15">
        <v>0</v>
      </c>
      <c r="O1731" s="15">
        <v>0</v>
      </c>
      <c r="P1731" s="15">
        <v>0</v>
      </c>
    </row>
    <row r="1732" spans="1:16" x14ac:dyDescent="0.25">
      <c r="A1732" s="10">
        <f t="shared" ref="A1732:A1795" si="27">A1731+1</f>
        <v>1731</v>
      </c>
      <c r="B1732" s="3" t="s">
        <v>191</v>
      </c>
      <c r="C1732" s="3" t="s">
        <v>98</v>
      </c>
      <c r="D1732" s="15">
        <v>0</v>
      </c>
      <c r="E1732" s="15">
        <v>0</v>
      </c>
      <c r="F1732" s="15">
        <v>0</v>
      </c>
      <c r="G1732" s="15">
        <v>0</v>
      </c>
      <c r="H1732" s="15">
        <v>0</v>
      </c>
      <c r="I1732" s="15">
        <v>0</v>
      </c>
      <c r="J1732" s="15">
        <v>0</v>
      </c>
      <c r="K1732" s="15">
        <v>0</v>
      </c>
      <c r="L1732" s="15">
        <v>0</v>
      </c>
      <c r="M1732" s="15">
        <v>0</v>
      </c>
      <c r="N1732" s="15">
        <v>0</v>
      </c>
      <c r="O1732" s="15">
        <v>0</v>
      </c>
      <c r="P1732" s="15">
        <v>0</v>
      </c>
    </row>
    <row r="1733" spans="1:16" x14ac:dyDescent="0.25">
      <c r="A1733" s="10">
        <f t="shared" si="27"/>
        <v>1732</v>
      </c>
      <c r="B1733" s="3" t="s">
        <v>191</v>
      </c>
      <c r="C1733" s="3" t="s">
        <v>99</v>
      </c>
      <c r="D1733" s="15">
        <v>0</v>
      </c>
      <c r="E1733" s="15">
        <v>0</v>
      </c>
      <c r="F1733" s="15">
        <v>0</v>
      </c>
      <c r="G1733" s="15">
        <v>0</v>
      </c>
      <c r="H1733" s="15">
        <v>0</v>
      </c>
      <c r="I1733" s="15">
        <v>0</v>
      </c>
      <c r="J1733" s="15">
        <v>0</v>
      </c>
      <c r="K1733" s="15">
        <v>0</v>
      </c>
      <c r="L1733" s="15">
        <v>0</v>
      </c>
      <c r="M1733" s="15">
        <v>0</v>
      </c>
      <c r="N1733" s="15">
        <v>0</v>
      </c>
      <c r="O1733" s="15">
        <v>0</v>
      </c>
      <c r="P1733" s="15">
        <v>0</v>
      </c>
    </row>
    <row r="1734" spans="1:16" x14ac:dyDescent="0.25">
      <c r="A1734" s="10">
        <f t="shared" si="27"/>
        <v>1733</v>
      </c>
      <c r="B1734" s="3" t="s">
        <v>191</v>
      </c>
      <c r="C1734" s="3" t="s">
        <v>100</v>
      </c>
      <c r="D1734" s="15">
        <v>0</v>
      </c>
      <c r="E1734" s="15">
        <v>0</v>
      </c>
      <c r="F1734" s="15">
        <v>0</v>
      </c>
      <c r="G1734" s="15">
        <v>0</v>
      </c>
      <c r="H1734" s="15">
        <v>0</v>
      </c>
      <c r="I1734" s="15">
        <v>0</v>
      </c>
      <c r="J1734" s="15">
        <v>3.3388981636060101E-3</v>
      </c>
      <c r="K1734" s="15">
        <v>0</v>
      </c>
      <c r="L1734" s="15">
        <v>0</v>
      </c>
      <c r="M1734" s="15">
        <v>0</v>
      </c>
      <c r="N1734" s="15">
        <v>0</v>
      </c>
      <c r="O1734" s="15">
        <v>0</v>
      </c>
      <c r="P1734" s="15">
        <v>0</v>
      </c>
    </row>
    <row r="1735" spans="1:16" x14ac:dyDescent="0.25">
      <c r="A1735" s="10">
        <f t="shared" si="27"/>
        <v>1734</v>
      </c>
      <c r="B1735" s="3" t="s">
        <v>191</v>
      </c>
      <c r="C1735" s="3" t="s">
        <v>101</v>
      </c>
      <c r="D1735" s="15">
        <v>3.5618878005342831E-3</v>
      </c>
      <c r="E1735" s="15">
        <v>0</v>
      </c>
      <c r="F1735" s="15">
        <v>8.4358523725834814E-2</v>
      </c>
      <c r="G1735" s="15">
        <v>0</v>
      </c>
      <c r="H1735" s="15">
        <v>0</v>
      </c>
      <c r="I1735" s="15">
        <v>8.3612040133779274E-4</v>
      </c>
      <c r="J1735" s="15">
        <v>0.27212020033388984</v>
      </c>
      <c r="K1735" s="15">
        <v>3.5071942446043163E-2</v>
      </c>
      <c r="L1735" s="15">
        <v>1.8066847335140019E-3</v>
      </c>
      <c r="M1735" s="15">
        <v>0</v>
      </c>
      <c r="N1735" s="15">
        <v>0</v>
      </c>
      <c r="O1735" s="15">
        <v>0</v>
      </c>
      <c r="P1735" s="15">
        <v>0</v>
      </c>
    </row>
    <row r="1736" spans="1:16" x14ac:dyDescent="0.25">
      <c r="A1736" s="10">
        <f t="shared" si="27"/>
        <v>1735</v>
      </c>
      <c r="B1736" s="3" t="s">
        <v>191</v>
      </c>
      <c r="C1736" s="3" t="s">
        <v>102</v>
      </c>
      <c r="D1736" s="15">
        <v>0.27960819234194123</v>
      </c>
      <c r="E1736" s="15">
        <v>2.7726432532347504E-3</v>
      </c>
      <c r="F1736" s="15">
        <v>0.39982425307557123</v>
      </c>
      <c r="G1736" s="15">
        <v>2.034174125305126E-2</v>
      </c>
      <c r="H1736" s="15">
        <v>0</v>
      </c>
      <c r="I1736" s="15">
        <v>3.177257525083612E-2</v>
      </c>
      <c r="J1736" s="15">
        <v>0.53672787979966619</v>
      </c>
      <c r="K1736" s="15">
        <v>0.25629496402877694</v>
      </c>
      <c r="L1736" s="15">
        <v>7.1364046973803066E-2</v>
      </c>
      <c r="M1736" s="15">
        <v>1.7889087656529515E-3</v>
      </c>
      <c r="N1736" s="15">
        <v>0</v>
      </c>
      <c r="O1736" s="15">
        <v>0</v>
      </c>
      <c r="P1736" s="15">
        <v>0</v>
      </c>
    </row>
    <row r="1737" spans="1:16" x14ac:dyDescent="0.25">
      <c r="A1737" s="10">
        <f t="shared" si="27"/>
        <v>1736</v>
      </c>
      <c r="B1737" s="3" t="s">
        <v>191</v>
      </c>
      <c r="C1737" s="3" t="s">
        <v>103</v>
      </c>
      <c r="D1737" s="15">
        <v>0.54942119323241312</v>
      </c>
      <c r="E1737" s="15">
        <v>8.9648798521256928E-2</v>
      </c>
      <c r="F1737" s="15">
        <v>0.63971880492091393</v>
      </c>
      <c r="G1737" s="15">
        <v>1.0577705451586655E-2</v>
      </c>
      <c r="H1737" s="15">
        <v>8.3747927031509128E-2</v>
      </c>
      <c r="I1737" s="15">
        <v>8.1103678929765888E-2</v>
      </c>
      <c r="J1737" s="15">
        <v>0.73789649415692826</v>
      </c>
      <c r="K1737" s="15">
        <v>0.46942446043165464</v>
      </c>
      <c r="L1737" s="15">
        <v>0.14814814814814817</v>
      </c>
      <c r="M1737" s="15">
        <v>1.3416815742397135E-2</v>
      </c>
      <c r="N1737" s="15">
        <v>0</v>
      </c>
      <c r="O1737" s="15">
        <v>0.11227786752827142</v>
      </c>
      <c r="P1737" s="15">
        <v>0</v>
      </c>
    </row>
    <row r="1738" spans="1:16" x14ac:dyDescent="0.25">
      <c r="A1738" s="10">
        <f t="shared" si="27"/>
        <v>1737</v>
      </c>
      <c r="B1738" s="3" t="s">
        <v>191</v>
      </c>
      <c r="C1738" s="3" t="s">
        <v>104</v>
      </c>
      <c r="D1738" s="15">
        <v>0.75066785396260016</v>
      </c>
      <c r="E1738" s="15">
        <v>0.1765249537892791</v>
      </c>
      <c r="F1738" s="15">
        <v>0.78031634446397191</v>
      </c>
      <c r="G1738" s="15">
        <v>0.1822620016273393</v>
      </c>
      <c r="H1738" s="15">
        <v>0.19983416252072969</v>
      </c>
      <c r="I1738" s="15">
        <v>0.16387959866220736</v>
      </c>
      <c r="J1738" s="15">
        <v>0.86811352253756269</v>
      </c>
      <c r="K1738" s="15">
        <v>0.69154676258992798</v>
      </c>
      <c r="L1738" s="15">
        <v>0.21409214092140921</v>
      </c>
      <c r="M1738" s="15">
        <v>0.17531305903398925</v>
      </c>
      <c r="N1738" s="15">
        <v>3.8022813688212928E-3</v>
      </c>
      <c r="O1738" s="15">
        <v>0.40226171243941844</v>
      </c>
      <c r="P1738" s="15">
        <v>0.20858283433133731</v>
      </c>
    </row>
    <row r="1739" spans="1:16" x14ac:dyDescent="0.25">
      <c r="A1739" s="10">
        <f t="shared" si="27"/>
        <v>1738</v>
      </c>
      <c r="B1739" s="3" t="s">
        <v>191</v>
      </c>
      <c r="C1739" s="3" t="s">
        <v>105</v>
      </c>
      <c r="D1739" s="15">
        <v>0.89848619768477289</v>
      </c>
      <c r="E1739" s="15">
        <v>0.77264325323475036</v>
      </c>
      <c r="F1739" s="15">
        <v>0.84270650263620395</v>
      </c>
      <c r="G1739" s="15">
        <v>0.23759153783563869</v>
      </c>
      <c r="H1739" s="15">
        <v>0.28689883913764508</v>
      </c>
      <c r="I1739" s="15">
        <v>0.17307692307692307</v>
      </c>
      <c r="J1739" s="15">
        <v>0.92988313856427396</v>
      </c>
      <c r="K1739" s="15">
        <v>0.77338129496402874</v>
      </c>
      <c r="L1739" s="15">
        <v>0.25022583559168926</v>
      </c>
      <c r="M1739" s="15">
        <v>0.23792486583184258</v>
      </c>
      <c r="N1739" s="15">
        <v>0.15684410646387834</v>
      </c>
      <c r="O1739" s="15">
        <v>0.65024232633279488</v>
      </c>
      <c r="P1739" s="15">
        <v>0.50399201596806387</v>
      </c>
    </row>
    <row r="1740" spans="1:16" x14ac:dyDescent="0.25">
      <c r="A1740" s="10">
        <f t="shared" si="27"/>
        <v>1739</v>
      </c>
      <c r="B1740" s="3" t="s">
        <v>191</v>
      </c>
      <c r="C1740" s="3" t="s">
        <v>106</v>
      </c>
      <c r="D1740" s="15">
        <v>0.95458593054318797</v>
      </c>
      <c r="E1740" s="15">
        <v>0.87430683918669116</v>
      </c>
      <c r="F1740" s="15">
        <v>0.85413005272407738</v>
      </c>
      <c r="G1740" s="15">
        <v>0.28559804719283965</v>
      </c>
      <c r="H1740" s="15">
        <v>0.37230514096185741</v>
      </c>
      <c r="I1740" s="15">
        <v>0.31354515050167225</v>
      </c>
      <c r="J1740" s="15">
        <v>0.91819699499165286</v>
      </c>
      <c r="K1740" s="15">
        <v>0.75359712230215814</v>
      </c>
      <c r="L1740" s="15">
        <v>0.18247515808491419</v>
      </c>
      <c r="M1740" s="15">
        <v>0.2844364937388193</v>
      </c>
      <c r="N1740" s="15">
        <v>0.58174904942965777</v>
      </c>
      <c r="O1740" s="15">
        <v>0.57592891760904685</v>
      </c>
      <c r="P1740" s="15">
        <v>0.69760479041916168</v>
      </c>
    </row>
    <row r="1741" spans="1:16" x14ac:dyDescent="0.25">
      <c r="A1741" s="10">
        <f t="shared" si="27"/>
        <v>1740</v>
      </c>
      <c r="B1741" s="3" t="s">
        <v>191</v>
      </c>
      <c r="C1741" s="3" t="s">
        <v>107</v>
      </c>
      <c r="D1741" s="15">
        <v>0.94924309884238656</v>
      </c>
      <c r="E1741" s="15">
        <v>0.91497227356746758</v>
      </c>
      <c r="F1741" s="15">
        <v>0.81195079086116007</v>
      </c>
      <c r="G1741" s="15">
        <v>0.25305126118795768</v>
      </c>
      <c r="H1741" s="15">
        <v>0.42620232172470979</v>
      </c>
      <c r="I1741" s="15">
        <v>0.52424749163879603</v>
      </c>
      <c r="J1741" s="15">
        <v>0.80217028380634392</v>
      </c>
      <c r="K1741" s="15">
        <v>0.7230215827338129</v>
      </c>
      <c r="L1741" s="15">
        <v>0.44805781391147242</v>
      </c>
      <c r="M1741" s="15">
        <v>0.34078711985688726</v>
      </c>
      <c r="N1741" s="15">
        <v>0.56368821292775662</v>
      </c>
      <c r="O1741" s="15">
        <v>0.84168012924071089</v>
      </c>
      <c r="P1741" s="15">
        <v>0.80239520958083832</v>
      </c>
    </row>
    <row r="1742" spans="1:16" x14ac:dyDescent="0.25">
      <c r="A1742" s="10">
        <f t="shared" si="27"/>
        <v>1741</v>
      </c>
      <c r="B1742" s="3" t="s">
        <v>191</v>
      </c>
      <c r="C1742" s="3" t="s">
        <v>108</v>
      </c>
      <c r="D1742" s="15">
        <v>0.86642920747996433</v>
      </c>
      <c r="E1742" s="15">
        <v>0.88447319778188527</v>
      </c>
      <c r="F1742" s="15">
        <v>0.65817223198594033</v>
      </c>
      <c r="G1742" s="15">
        <v>0.27502034174125306</v>
      </c>
      <c r="H1742" s="15">
        <v>0.6724709784411278</v>
      </c>
      <c r="I1742" s="15">
        <v>0.69732441471571904</v>
      </c>
      <c r="J1742" s="15">
        <v>0.69282136894824708</v>
      </c>
      <c r="K1742" s="15">
        <v>0.59622302158273377</v>
      </c>
      <c r="L1742" s="15">
        <v>0.34959349593495936</v>
      </c>
      <c r="M1742" s="15">
        <v>0.29248658318425758</v>
      </c>
      <c r="N1742" s="15">
        <v>0.56558935361216722</v>
      </c>
      <c r="O1742" s="15">
        <v>0.8214862681744749</v>
      </c>
      <c r="P1742" s="15">
        <v>0.83632734530938124</v>
      </c>
    </row>
    <row r="1743" spans="1:16" x14ac:dyDescent="0.25">
      <c r="A1743" s="10">
        <f t="shared" si="27"/>
        <v>1742</v>
      </c>
      <c r="B1743" s="3" t="s">
        <v>191</v>
      </c>
      <c r="C1743" s="3" t="s">
        <v>109</v>
      </c>
      <c r="D1743" s="15">
        <v>0.7132680320569903</v>
      </c>
      <c r="E1743" s="15">
        <v>0.77911275415896475</v>
      </c>
      <c r="F1743" s="15">
        <v>0.44288224956063271</v>
      </c>
      <c r="G1743" s="15">
        <v>0.2066720911310008</v>
      </c>
      <c r="H1743" s="15">
        <v>0.73880597014925375</v>
      </c>
      <c r="I1743" s="15">
        <v>0.54264214046822745</v>
      </c>
      <c r="J1743" s="15">
        <v>0.44574290484140239</v>
      </c>
      <c r="K1743" s="15">
        <v>0.40467625899280574</v>
      </c>
      <c r="L1743" s="15">
        <v>0.23667570009033426</v>
      </c>
      <c r="M1743" s="15">
        <v>0.25670840787119853</v>
      </c>
      <c r="N1743" s="15">
        <v>0.38688212927756649</v>
      </c>
      <c r="O1743" s="15">
        <v>0.61470113085621969</v>
      </c>
      <c r="P1743" s="15">
        <v>0.84830339321357284</v>
      </c>
    </row>
    <row r="1744" spans="1:16" x14ac:dyDescent="0.25">
      <c r="A1744" s="10">
        <f t="shared" si="27"/>
        <v>1743</v>
      </c>
      <c r="B1744" s="3" t="s">
        <v>191</v>
      </c>
      <c r="C1744" s="3" t="s">
        <v>110</v>
      </c>
      <c r="D1744" s="15">
        <v>0.49688334817453256</v>
      </c>
      <c r="E1744" s="15">
        <v>0.6423290203327171</v>
      </c>
      <c r="F1744" s="15">
        <v>0.14235500878734625</v>
      </c>
      <c r="G1744" s="15">
        <v>0.15215622457282343</v>
      </c>
      <c r="H1744" s="15">
        <v>0.65920398009950254</v>
      </c>
      <c r="I1744" s="15">
        <v>0.28846153846153844</v>
      </c>
      <c r="J1744" s="15">
        <v>0.21368948247078465</v>
      </c>
      <c r="K1744" s="15">
        <v>0.29136690647482011</v>
      </c>
      <c r="L1744" s="15">
        <v>0.19602529358626919</v>
      </c>
      <c r="M1744" s="15">
        <v>0.19856887298747763</v>
      </c>
      <c r="N1744" s="15">
        <v>0.58174904942965777</v>
      </c>
      <c r="O1744" s="15">
        <v>0.45153473344103395</v>
      </c>
      <c r="P1744" s="15">
        <v>0.61277445109780437</v>
      </c>
    </row>
    <row r="1745" spans="1:16" x14ac:dyDescent="0.25">
      <c r="A1745" s="10">
        <f t="shared" si="27"/>
        <v>1744</v>
      </c>
      <c r="B1745" s="3" t="s">
        <v>191</v>
      </c>
      <c r="C1745" s="3" t="s">
        <v>111</v>
      </c>
      <c r="D1745" s="15">
        <v>0.22439893143365985</v>
      </c>
      <c r="E1745" s="15">
        <v>0.42329020332717188</v>
      </c>
      <c r="F1745" s="15">
        <v>0</v>
      </c>
      <c r="G1745" s="15">
        <v>2.2782750203417412E-2</v>
      </c>
      <c r="H1745" s="15">
        <v>0.37313432835820898</v>
      </c>
      <c r="I1745" s="15">
        <v>7.5250836120401331E-3</v>
      </c>
      <c r="J1745" s="15">
        <v>8.3472454090150253E-4</v>
      </c>
      <c r="K1745" s="15">
        <v>3.9568345323741004E-2</v>
      </c>
      <c r="L1745" s="15">
        <v>0</v>
      </c>
      <c r="M1745" s="15">
        <v>8.9445438282647588E-2</v>
      </c>
      <c r="N1745" s="15">
        <v>0.46387832699619769</v>
      </c>
      <c r="O1745" s="15">
        <v>0.39418416801292405</v>
      </c>
      <c r="P1745" s="15">
        <v>0.64371257485029942</v>
      </c>
    </row>
    <row r="1746" spans="1:16" x14ac:dyDescent="0.25">
      <c r="A1746" s="10">
        <f t="shared" si="27"/>
        <v>1745</v>
      </c>
      <c r="B1746" s="3" t="s">
        <v>191</v>
      </c>
      <c r="C1746" s="3" t="s">
        <v>112</v>
      </c>
      <c r="D1746" s="15">
        <v>8.9047195013357077E-4</v>
      </c>
      <c r="E1746" s="15">
        <v>0.17097966728280961</v>
      </c>
      <c r="F1746" s="15">
        <v>0</v>
      </c>
      <c r="G1746" s="15">
        <v>0</v>
      </c>
      <c r="H1746" s="15">
        <v>0.16749585406301826</v>
      </c>
      <c r="I1746" s="15">
        <v>0</v>
      </c>
      <c r="J1746" s="15">
        <v>0</v>
      </c>
      <c r="K1746" s="15">
        <v>0</v>
      </c>
      <c r="L1746" s="15">
        <v>0</v>
      </c>
      <c r="M1746" s="15">
        <v>1.7889087656529515E-3</v>
      </c>
      <c r="N1746" s="15">
        <v>0.32414448669201523</v>
      </c>
      <c r="O1746" s="15">
        <v>0.21728594507269791</v>
      </c>
      <c r="P1746" s="15">
        <v>0.50798403193612773</v>
      </c>
    </row>
    <row r="1747" spans="1:16" x14ac:dyDescent="0.25">
      <c r="A1747" s="10">
        <f t="shared" si="27"/>
        <v>1746</v>
      </c>
      <c r="B1747" s="3" t="s">
        <v>191</v>
      </c>
      <c r="C1747" s="3" t="s">
        <v>113</v>
      </c>
      <c r="D1747" s="15">
        <v>0</v>
      </c>
      <c r="E1747" s="15">
        <v>0</v>
      </c>
      <c r="F1747" s="15">
        <v>0</v>
      </c>
      <c r="G1747" s="15">
        <v>0</v>
      </c>
      <c r="H1747" s="15">
        <v>0</v>
      </c>
      <c r="I1747" s="15">
        <v>0</v>
      </c>
      <c r="J1747" s="15">
        <v>0</v>
      </c>
      <c r="K1747" s="15">
        <v>0</v>
      </c>
      <c r="L1747" s="15">
        <v>0</v>
      </c>
      <c r="M1747" s="15">
        <v>0</v>
      </c>
      <c r="N1747" s="15">
        <v>0.1730038022813688</v>
      </c>
      <c r="O1747" s="15">
        <v>2.5040387722132473E-2</v>
      </c>
      <c r="P1747" s="15">
        <v>0.17564870259481036</v>
      </c>
    </row>
    <row r="1748" spans="1:16" x14ac:dyDescent="0.25">
      <c r="A1748" s="10">
        <f t="shared" si="27"/>
        <v>1747</v>
      </c>
      <c r="B1748" s="3" t="s">
        <v>191</v>
      </c>
      <c r="C1748" s="3" t="s">
        <v>114</v>
      </c>
      <c r="D1748" s="15">
        <v>0</v>
      </c>
      <c r="E1748" s="15">
        <v>0</v>
      </c>
      <c r="F1748" s="15">
        <v>0</v>
      </c>
      <c r="G1748" s="15">
        <v>0</v>
      </c>
      <c r="H1748" s="15">
        <v>0</v>
      </c>
      <c r="I1748" s="15">
        <v>0</v>
      </c>
      <c r="J1748" s="15">
        <v>0</v>
      </c>
      <c r="K1748" s="15">
        <v>0</v>
      </c>
      <c r="L1748" s="15">
        <v>0</v>
      </c>
      <c r="M1748" s="15">
        <v>0</v>
      </c>
      <c r="N1748" s="15">
        <v>9.5057034220532319E-4</v>
      </c>
      <c r="O1748" s="15">
        <v>0</v>
      </c>
      <c r="P1748" s="15">
        <v>1.996007984031936E-3</v>
      </c>
    </row>
    <row r="1749" spans="1:16" x14ac:dyDescent="0.25">
      <c r="A1749" s="10">
        <f t="shared" si="27"/>
        <v>1748</v>
      </c>
      <c r="B1749" s="3" t="s">
        <v>191</v>
      </c>
      <c r="C1749" s="3" t="s">
        <v>115</v>
      </c>
      <c r="D1749" s="15">
        <v>0</v>
      </c>
      <c r="E1749" s="15">
        <v>0</v>
      </c>
      <c r="F1749" s="15">
        <v>0</v>
      </c>
      <c r="G1749" s="15">
        <v>0</v>
      </c>
      <c r="H1749" s="15">
        <v>0</v>
      </c>
      <c r="I1749" s="15">
        <v>0</v>
      </c>
      <c r="J1749" s="15">
        <v>0</v>
      </c>
      <c r="K1749" s="15">
        <v>0</v>
      </c>
      <c r="L1749" s="15">
        <v>0</v>
      </c>
      <c r="M1749" s="15">
        <v>0</v>
      </c>
      <c r="N1749" s="15">
        <v>0</v>
      </c>
      <c r="O1749" s="15">
        <v>0</v>
      </c>
      <c r="P1749" s="15">
        <v>0</v>
      </c>
    </row>
    <row r="1750" spans="1:16" x14ac:dyDescent="0.25">
      <c r="A1750" s="10">
        <f t="shared" si="27"/>
        <v>1749</v>
      </c>
      <c r="B1750" s="3" t="s">
        <v>191</v>
      </c>
      <c r="C1750" s="3" t="s">
        <v>116</v>
      </c>
      <c r="D1750" s="15">
        <v>0</v>
      </c>
      <c r="E1750" s="15">
        <v>0</v>
      </c>
      <c r="F1750" s="15">
        <v>0</v>
      </c>
      <c r="G1750" s="15">
        <v>0</v>
      </c>
      <c r="H1750" s="15">
        <v>0</v>
      </c>
      <c r="I1750" s="15">
        <v>0</v>
      </c>
      <c r="J1750" s="15">
        <v>0</v>
      </c>
      <c r="K1750" s="15">
        <v>0</v>
      </c>
      <c r="L1750" s="15">
        <v>0</v>
      </c>
      <c r="M1750" s="15">
        <v>0</v>
      </c>
      <c r="N1750" s="15">
        <v>0</v>
      </c>
      <c r="O1750" s="15">
        <v>0</v>
      </c>
      <c r="P1750" s="15">
        <v>0</v>
      </c>
    </row>
    <row r="1751" spans="1:16" x14ac:dyDescent="0.25">
      <c r="A1751" s="10">
        <f t="shared" si="27"/>
        <v>1750</v>
      </c>
      <c r="B1751" s="3" t="s">
        <v>191</v>
      </c>
      <c r="C1751" s="3" t="s">
        <v>117</v>
      </c>
      <c r="D1751" s="15">
        <v>0</v>
      </c>
      <c r="E1751" s="15">
        <v>0</v>
      </c>
      <c r="F1751" s="15">
        <v>0</v>
      </c>
      <c r="G1751" s="15">
        <v>0</v>
      </c>
      <c r="H1751" s="15">
        <v>0</v>
      </c>
      <c r="I1751" s="15">
        <v>0</v>
      </c>
      <c r="J1751" s="15">
        <v>0</v>
      </c>
      <c r="K1751" s="15">
        <v>0</v>
      </c>
      <c r="L1751" s="15">
        <v>0</v>
      </c>
      <c r="M1751" s="15">
        <v>0</v>
      </c>
      <c r="N1751" s="15">
        <v>0</v>
      </c>
      <c r="O1751" s="15">
        <v>0</v>
      </c>
      <c r="P1751" s="15">
        <v>0</v>
      </c>
    </row>
    <row r="1752" spans="1:16" x14ac:dyDescent="0.25">
      <c r="A1752" s="10">
        <f t="shared" si="27"/>
        <v>1751</v>
      </c>
      <c r="B1752" s="3" t="s">
        <v>191</v>
      </c>
      <c r="C1752" s="3" t="s">
        <v>118</v>
      </c>
      <c r="D1752" s="15">
        <v>0</v>
      </c>
      <c r="E1752" s="15">
        <v>0</v>
      </c>
      <c r="F1752" s="15">
        <v>0</v>
      </c>
      <c r="G1752" s="15">
        <v>0</v>
      </c>
      <c r="H1752" s="15">
        <v>0</v>
      </c>
      <c r="I1752" s="15">
        <v>0</v>
      </c>
      <c r="J1752" s="15">
        <v>0</v>
      </c>
      <c r="K1752" s="15">
        <v>0</v>
      </c>
      <c r="L1752" s="15">
        <v>0</v>
      </c>
      <c r="M1752" s="15">
        <v>0</v>
      </c>
      <c r="N1752" s="15">
        <v>0</v>
      </c>
      <c r="O1752" s="15">
        <v>0</v>
      </c>
      <c r="P1752" s="15">
        <v>0</v>
      </c>
    </row>
    <row r="1753" spans="1:16" x14ac:dyDescent="0.25">
      <c r="A1753" s="10">
        <f t="shared" si="27"/>
        <v>1752</v>
      </c>
      <c r="B1753" s="3" t="s">
        <v>192</v>
      </c>
      <c r="C1753" s="3" t="s">
        <v>120</v>
      </c>
      <c r="D1753" s="15">
        <v>0</v>
      </c>
      <c r="E1753" s="15">
        <v>0</v>
      </c>
      <c r="F1753" s="15">
        <v>0</v>
      </c>
      <c r="G1753" s="15">
        <v>0</v>
      </c>
      <c r="H1753" s="15">
        <v>0</v>
      </c>
      <c r="I1753" s="15">
        <v>0</v>
      </c>
      <c r="J1753" s="15">
        <v>0</v>
      </c>
      <c r="K1753" s="15">
        <v>0</v>
      </c>
      <c r="L1753" s="15">
        <v>0</v>
      </c>
      <c r="M1753" s="15">
        <v>0</v>
      </c>
      <c r="N1753" s="15">
        <v>0</v>
      </c>
      <c r="O1753" s="15">
        <v>0</v>
      </c>
      <c r="P1753" s="15">
        <v>0</v>
      </c>
    </row>
    <row r="1754" spans="1:16" x14ac:dyDescent="0.25">
      <c r="A1754" s="10">
        <f t="shared" si="27"/>
        <v>1753</v>
      </c>
      <c r="B1754" s="3" t="s">
        <v>192</v>
      </c>
      <c r="C1754" s="3" t="s">
        <v>96</v>
      </c>
      <c r="D1754" s="15">
        <v>0</v>
      </c>
      <c r="E1754" s="15">
        <v>0</v>
      </c>
      <c r="F1754" s="15">
        <v>0</v>
      </c>
      <c r="G1754" s="15">
        <v>0</v>
      </c>
      <c r="H1754" s="15">
        <v>0</v>
      </c>
      <c r="I1754" s="15">
        <v>0</v>
      </c>
      <c r="J1754" s="15">
        <v>0</v>
      </c>
      <c r="K1754" s="15">
        <v>0</v>
      </c>
      <c r="L1754" s="15">
        <v>0</v>
      </c>
      <c r="M1754" s="15">
        <v>0</v>
      </c>
      <c r="N1754" s="15">
        <v>0</v>
      </c>
      <c r="O1754" s="15">
        <v>0</v>
      </c>
      <c r="P1754" s="15">
        <v>0</v>
      </c>
    </row>
    <row r="1755" spans="1:16" x14ac:dyDescent="0.25">
      <c r="A1755" s="10">
        <f t="shared" si="27"/>
        <v>1754</v>
      </c>
      <c r="B1755" s="3" t="s">
        <v>192</v>
      </c>
      <c r="C1755" s="3" t="s">
        <v>97</v>
      </c>
      <c r="D1755" s="15">
        <v>0</v>
      </c>
      <c r="E1755" s="15">
        <v>0</v>
      </c>
      <c r="F1755" s="15">
        <v>0</v>
      </c>
      <c r="G1755" s="15">
        <v>0</v>
      </c>
      <c r="H1755" s="15">
        <v>0</v>
      </c>
      <c r="I1755" s="15">
        <v>0</v>
      </c>
      <c r="J1755" s="15">
        <v>0</v>
      </c>
      <c r="K1755" s="15">
        <v>0</v>
      </c>
      <c r="L1755" s="15">
        <v>0</v>
      </c>
      <c r="M1755" s="15">
        <v>0</v>
      </c>
      <c r="N1755" s="15">
        <v>0</v>
      </c>
      <c r="O1755" s="15">
        <v>0</v>
      </c>
      <c r="P1755" s="15">
        <v>0</v>
      </c>
    </row>
    <row r="1756" spans="1:16" x14ac:dyDescent="0.25">
      <c r="A1756" s="10">
        <f t="shared" si="27"/>
        <v>1755</v>
      </c>
      <c r="B1756" s="3" t="s">
        <v>192</v>
      </c>
      <c r="C1756" s="3" t="s">
        <v>98</v>
      </c>
      <c r="D1756" s="15">
        <v>0</v>
      </c>
      <c r="E1756" s="15">
        <v>0</v>
      </c>
      <c r="F1756" s="15">
        <v>0</v>
      </c>
      <c r="G1756" s="15">
        <v>0</v>
      </c>
      <c r="H1756" s="15">
        <v>0</v>
      </c>
      <c r="I1756" s="15">
        <v>0</v>
      </c>
      <c r="J1756" s="15">
        <v>0</v>
      </c>
      <c r="K1756" s="15">
        <v>0</v>
      </c>
      <c r="L1756" s="15">
        <v>0</v>
      </c>
      <c r="M1756" s="15">
        <v>0</v>
      </c>
      <c r="N1756" s="15">
        <v>0</v>
      </c>
      <c r="O1756" s="15">
        <v>0</v>
      </c>
      <c r="P1756" s="15">
        <v>0</v>
      </c>
    </row>
    <row r="1757" spans="1:16" x14ac:dyDescent="0.25">
      <c r="A1757" s="10">
        <f t="shared" si="27"/>
        <v>1756</v>
      </c>
      <c r="B1757" s="3" t="s">
        <v>192</v>
      </c>
      <c r="C1757" s="3" t="s">
        <v>99</v>
      </c>
      <c r="D1757" s="15">
        <v>0</v>
      </c>
      <c r="E1757" s="15">
        <v>0</v>
      </c>
      <c r="F1757" s="15">
        <v>0</v>
      </c>
      <c r="G1757" s="15">
        <v>0</v>
      </c>
      <c r="H1757" s="15">
        <v>0</v>
      </c>
      <c r="I1757" s="15">
        <v>0</v>
      </c>
      <c r="J1757" s="15">
        <v>0</v>
      </c>
      <c r="K1757" s="15">
        <v>0</v>
      </c>
      <c r="L1757" s="15">
        <v>0</v>
      </c>
      <c r="M1757" s="15">
        <v>0</v>
      </c>
      <c r="N1757" s="15">
        <v>0</v>
      </c>
      <c r="O1757" s="15">
        <v>0</v>
      </c>
      <c r="P1757" s="15">
        <v>0</v>
      </c>
    </row>
    <row r="1758" spans="1:16" x14ac:dyDescent="0.25">
      <c r="A1758" s="10">
        <f t="shared" si="27"/>
        <v>1757</v>
      </c>
      <c r="B1758" s="3" t="s">
        <v>192</v>
      </c>
      <c r="C1758" s="3" t="s">
        <v>100</v>
      </c>
      <c r="D1758" s="15">
        <v>0</v>
      </c>
      <c r="E1758" s="15">
        <v>0</v>
      </c>
      <c r="F1758" s="15">
        <v>0</v>
      </c>
      <c r="G1758" s="15">
        <v>0</v>
      </c>
      <c r="H1758" s="15">
        <v>0</v>
      </c>
      <c r="I1758" s="15">
        <v>0</v>
      </c>
      <c r="J1758" s="15">
        <v>0</v>
      </c>
      <c r="K1758" s="15">
        <v>0</v>
      </c>
      <c r="L1758" s="15">
        <v>0</v>
      </c>
      <c r="M1758" s="15">
        <v>0</v>
      </c>
      <c r="N1758" s="15">
        <v>0</v>
      </c>
      <c r="O1758" s="15">
        <v>0</v>
      </c>
      <c r="P1758" s="15">
        <v>0</v>
      </c>
    </row>
    <row r="1759" spans="1:16" x14ac:dyDescent="0.25">
      <c r="A1759" s="10">
        <f t="shared" si="27"/>
        <v>1758</v>
      </c>
      <c r="B1759" s="3" t="s">
        <v>192</v>
      </c>
      <c r="C1759" s="3" t="s">
        <v>101</v>
      </c>
      <c r="D1759" s="15">
        <v>0</v>
      </c>
      <c r="E1759" s="15">
        <v>0</v>
      </c>
      <c r="F1759" s="15">
        <v>1.7574692442882251E-3</v>
      </c>
      <c r="G1759" s="15">
        <v>0</v>
      </c>
      <c r="H1759" s="15">
        <v>0</v>
      </c>
      <c r="I1759" s="15">
        <v>0.17976588628762541</v>
      </c>
      <c r="J1759" s="15">
        <v>0.18948247078464109</v>
      </c>
      <c r="K1759" s="15">
        <v>1.7985611510791366E-3</v>
      </c>
      <c r="L1759" s="15">
        <v>0</v>
      </c>
      <c r="M1759" s="15">
        <v>0</v>
      </c>
      <c r="N1759" s="15">
        <v>0</v>
      </c>
      <c r="O1759" s="15">
        <v>0</v>
      </c>
      <c r="P1759" s="15">
        <v>0</v>
      </c>
    </row>
    <row r="1760" spans="1:16" x14ac:dyDescent="0.25">
      <c r="A1760" s="10">
        <f t="shared" si="27"/>
        <v>1759</v>
      </c>
      <c r="B1760" s="3" t="s">
        <v>192</v>
      </c>
      <c r="C1760" s="3" t="s">
        <v>102</v>
      </c>
      <c r="D1760" s="15">
        <v>5.3428317008014248E-3</v>
      </c>
      <c r="E1760" s="15">
        <v>1.8484288354898336E-3</v>
      </c>
      <c r="F1760" s="15">
        <v>8.2601054481546574E-2</v>
      </c>
      <c r="G1760" s="15">
        <v>0</v>
      </c>
      <c r="H1760" s="15">
        <v>4.9751243781094526E-3</v>
      </c>
      <c r="I1760" s="15">
        <v>0.24832775919732442</v>
      </c>
      <c r="J1760" s="15">
        <v>0.36310517529215358</v>
      </c>
      <c r="K1760" s="15">
        <v>9.7122302158273374E-2</v>
      </c>
      <c r="L1760" s="15">
        <v>7.5880758807588086E-2</v>
      </c>
      <c r="M1760" s="15">
        <v>2.5044722719141321E-2</v>
      </c>
      <c r="N1760" s="15">
        <v>0</v>
      </c>
      <c r="O1760" s="15">
        <v>0</v>
      </c>
      <c r="P1760" s="15">
        <v>0</v>
      </c>
    </row>
    <row r="1761" spans="1:16" x14ac:dyDescent="0.25">
      <c r="A1761" s="10">
        <f t="shared" si="27"/>
        <v>1760</v>
      </c>
      <c r="B1761" s="3" t="s">
        <v>192</v>
      </c>
      <c r="C1761" s="3" t="s">
        <v>103</v>
      </c>
      <c r="D1761" s="15">
        <v>0.3027604630454141</v>
      </c>
      <c r="E1761" s="15">
        <v>8.8724584103512014E-2</v>
      </c>
      <c r="F1761" s="15">
        <v>5.5360281195079089E-2</v>
      </c>
      <c r="G1761" s="15">
        <v>7.9739625711960943E-2</v>
      </c>
      <c r="H1761" s="15">
        <v>0.22636815920398012</v>
      </c>
      <c r="I1761" s="15">
        <v>0.62959866220735794</v>
      </c>
      <c r="J1761" s="15">
        <v>0.63939899833055092</v>
      </c>
      <c r="K1761" s="15">
        <v>0.19874100719424459</v>
      </c>
      <c r="L1761" s="15">
        <v>0.38482384823848237</v>
      </c>
      <c r="M1761" s="15">
        <v>0.16457960644007155</v>
      </c>
      <c r="N1761" s="15">
        <v>0</v>
      </c>
      <c r="O1761" s="15">
        <v>0.16235864297253635</v>
      </c>
      <c r="P1761" s="15">
        <v>0</v>
      </c>
    </row>
    <row r="1762" spans="1:16" x14ac:dyDescent="0.25">
      <c r="A1762" s="10">
        <f t="shared" si="27"/>
        <v>1761</v>
      </c>
      <c r="B1762" s="3" t="s">
        <v>192</v>
      </c>
      <c r="C1762" s="3" t="s">
        <v>104</v>
      </c>
      <c r="D1762" s="15">
        <v>0.66340160284951022</v>
      </c>
      <c r="E1762" s="15">
        <v>0.43438077634011085</v>
      </c>
      <c r="F1762" s="15">
        <v>0.2425307557117751</v>
      </c>
      <c r="G1762" s="15">
        <v>0.13832384052074859</v>
      </c>
      <c r="H1762" s="15">
        <v>0.4867330016583748</v>
      </c>
      <c r="I1762" s="15">
        <v>0.76003344481605362</v>
      </c>
      <c r="J1762" s="15">
        <v>0.78881469115191982</v>
      </c>
      <c r="K1762" s="15">
        <v>0.2266187050359712</v>
      </c>
      <c r="L1762" s="15">
        <v>0.69196025293586272</v>
      </c>
      <c r="M1762" s="15">
        <v>0.51341681574239706</v>
      </c>
      <c r="N1762" s="15">
        <v>4.6577946768060839E-2</v>
      </c>
      <c r="O1762" s="15">
        <v>0.3392568659127625</v>
      </c>
      <c r="P1762" s="15">
        <v>8.1836327345309379E-2</v>
      </c>
    </row>
    <row r="1763" spans="1:16" x14ac:dyDescent="0.25">
      <c r="A1763" s="10">
        <f t="shared" si="27"/>
        <v>1762</v>
      </c>
      <c r="B1763" s="3" t="s">
        <v>192</v>
      </c>
      <c r="C1763" s="3" t="s">
        <v>105</v>
      </c>
      <c r="D1763" s="15">
        <v>0.8085485307212823</v>
      </c>
      <c r="E1763" s="15">
        <v>0.6894639556377079</v>
      </c>
      <c r="F1763" s="15">
        <v>0.2724077328646749</v>
      </c>
      <c r="G1763" s="15">
        <v>0.24003254678600486</v>
      </c>
      <c r="H1763" s="15">
        <v>0.66666666666666674</v>
      </c>
      <c r="I1763" s="15">
        <v>0.89297658862876261</v>
      </c>
      <c r="J1763" s="15">
        <v>0.49081803005008345</v>
      </c>
      <c r="K1763" s="15">
        <v>0.33363309352517984</v>
      </c>
      <c r="L1763" s="15">
        <v>0.7732610659439928</v>
      </c>
      <c r="M1763" s="15">
        <v>0.67889087656529512</v>
      </c>
      <c r="N1763" s="15">
        <v>0.30418250950570341</v>
      </c>
      <c r="O1763" s="15">
        <v>0.52584814216478193</v>
      </c>
      <c r="P1763" s="15">
        <v>0.37924151696606789</v>
      </c>
    </row>
    <row r="1764" spans="1:16" x14ac:dyDescent="0.25">
      <c r="A1764" s="10">
        <f t="shared" si="27"/>
        <v>1763</v>
      </c>
      <c r="B1764" s="3" t="s">
        <v>192</v>
      </c>
      <c r="C1764" s="3" t="s">
        <v>106</v>
      </c>
      <c r="D1764" s="15">
        <v>0.76402493321460374</v>
      </c>
      <c r="E1764" s="15">
        <v>0.82994454713493526</v>
      </c>
      <c r="F1764" s="15">
        <v>0.2855887521968366</v>
      </c>
      <c r="G1764" s="15">
        <v>0.27339300244100895</v>
      </c>
      <c r="H1764" s="15">
        <v>0.85737976782752912</v>
      </c>
      <c r="I1764" s="15">
        <v>0.8988294314381271</v>
      </c>
      <c r="J1764" s="15">
        <v>0.77378964941569284</v>
      </c>
      <c r="K1764" s="15">
        <v>0.30125899280575541</v>
      </c>
      <c r="L1764" s="15">
        <v>0.82746160794941293</v>
      </c>
      <c r="M1764" s="15">
        <v>0.86493738819320209</v>
      </c>
      <c r="N1764" s="15">
        <v>0.48764258555133078</v>
      </c>
      <c r="O1764" s="15">
        <v>0.64701130856219713</v>
      </c>
      <c r="P1764" s="15">
        <v>0.67365269461077848</v>
      </c>
    </row>
    <row r="1765" spans="1:16" x14ac:dyDescent="0.25">
      <c r="A1765" s="10">
        <f t="shared" si="27"/>
        <v>1764</v>
      </c>
      <c r="B1765" s="3" t="s">
        <v>192</v>
      </c>
      <c r="C1765" s="3" t="s">
        <v>107</v>
      </c>
      <c r="D1765" s="15">
        <v>0.77916295636687449</v>
      </c>
      <c r="E1765" s="15">
        <v>0.8077634011090572</v>
      </c>
      <c r="F1765" s="15">
        <v>0.46924428822495612</v>
      </c>
      <c r="G1765" s="15">
        <v>0.29292107404393813</v>
      </c>
      <c r="H1765" s="15">
        <v>0.87147595356550578</v>
      </c>
      <c r="I1765" s="15">
        <v>0.90384615384615385</v>
      </c>
      <c r="J1765" s="15">
        <v>0.5133555926544241</v>
      </c>
      <c r="K1765" s="15">
        <v>0.30575539568345322</v>
      </c>
      <c r="L1765" s="15">
        <v>0.8084914182475158</v>
      </c>
      <c r="M1765" s="15">
        <v>0.9141323792486582</v>
      </c>
      <c r="N1765" s="15">
        <v>0.55703422053231932</v>
      </c>
      <c r="O1765" s="15">
        <v>0.7972536348949919</v>
      </c>
      <c r="P1765" s="15">
        <v>0.84730538922155685</v>
      </c>
    </row>
    <row r="1766" spans="1:16" x14ac:dyDescent="0.25">
      <c r="A1766" s="10">
        <f t="shared" si="27"/>
        <v>1765</v>
      </c>
      <c r="B1766" s="3" t="s">
        <v>192</v>
      </c>
      <c r="C1766" s="3" t="s">
        <v>108</v>
      </c>
      <c r="D1766" s="15">
        <v>0.20124666073018702</v>
      </c>
      <c r="E1766" s="15">
        <v>0.69131238447319776</v>
      </c>
      <c r="F1766" s="15">
        <v>0.50439367311072059</v>
      </c>
      <c r="G1766" s="15">
        <v>0.27176566314076483</v>
      </c>
      <c r="H1766" s="15">
        <v>0.89386401326699838</v>
      </c>
      <c r="I1766" s="15">
        <v>0.77006688963210712</v>
      </c>
      <c r="J1766" s="15">
        <v>0.501669449081803</v>
      </c>
      <c r="K1766" s="15">
        <v>0.27248201438848918</v>
      </c>
      <c r="L1766" s="15">
        <v>0.69015356820234874</v>
      </c>
      <c r="M1766" s="15">
        <v>0.81484794275491945</v>
      </c>
      <c r="N1766" s="15">
        <v>0.86121673003802279</v>
      </c>
      <c r="O1766" s="15">
        <v>0.90468497576736684</v>
      </c>
      <c r="P1766" s="15">
        <v>0.83832335329341312</v>
      </c>
    </row>
    <row r="1767" spans="1:16" x14ac:dyDescent="0.25">
      <c r="A1767" s="10">
        <f t="shared" si="27"/>
        <v>1766</v>
      </c>
      <c r="B1767" s="3" t="s">
        <v>192</v>
      </c>
      <c r="C1767" s="3" t="s">
        <v>109</v>
      </c>
      <c r="D1767" s="15">
        <v>0.16918967052537845</v>
      </c>
      <c r="E1767" s="15">
        <v>0.70979667282809611</v>
      </c>
      <c r="F1767" s="15">
        <v>0.27680140597539543</v>
      </c>
      <c r="G1767" s="15">
        <v>0.20585842148087874</v>
      </c>
      <c r="H1767" s="15">
        <v>0.78855721393034828</v>
      </c>
      <c r="I1767" s="15">
        <v>0.56354515050167231</v>
      </c>
      <c r="J1767" s="15">
        <v>0.22036727879799667</v>
      </c>
      <c r="K1767" s="15">
        <v>0.2446043165467626</v>
      </c>
      <c r="L1767" s="15">
        <v>0.55916892502258353</v>
      </c>
      <c r="M1767" s="15">
        <v>0.70751341681574231</v>
      </c>
      <c r="N1767" s="15">
        <v>0.67015209125475284</v>
      </c>
      <c r="O1767" s="15">
        <v>0.8392568659127625</v>
      </c>
      <c r="P1767" s="15">
        <v>0.8782435129740519</v>
      </c>
    </row>
    <row r="1768" spans="1:16" x14ac:dyDescent="0.25">
      <c r="A1768" s="10">
        <f t="shared" si="27"/>
        <v>1767</v>
      </c>
      <c r="B1768" s="3" t="s">
        <v>192</v>
      </c>
      <c r="C1768" s="3" t="s">
        <v>110</v>
      </c>
      <c r="D1768" s="15">
        <v>0.14069456812110417</v>
      </c>
      <c r="E1768" s="15">
        <v>0.52772643253234741</v>
      </c>
      <c r="F1768" s="15">
        <v>0.15905096660808438</v>
      </c>
      <c r="G1768" s="15">
        <v>0.13832384052074859</v>
      </c>
      <c r="H1768" s="15">
        <v>0.62935323383084585</v>
      </c>
      <c r="I1768" s="15">
        <v>0.30183946488294316</v>
      </c>
      <c r="J1768" s="15">
        <v>9.5158597662771294E-2</v>
      </c>
      <c r="K1768" s="15">
        <v>0.1501798561151079</v>
      </c>
      <c r="L1768" s="15">
        <v>0.34959349593495936</v>
      </c>
      <c r="M1768" s="15">
        <v>0.53846153846153844</v>
      </c>
      <c r="N1768" s="15">
        <v>0.47718631178707221</v>
      </c>
      <c r="O1768" s="15">
        <v>0.73505654281098554</v>
      </c>
      <c r="P1768" s="15">
        <v>0.73353293413173648</v>
      </c>
    </row>
    <row r="1769" spans="1:16" x14ac:dyDescent="0.25">
      <c r="A1769" s="10">
        <f t="shared" si="27"/>
        <v>1768</v>
      </c>
      <c r="B1769" s="3" t="s">
        <v>192</v>
      </c>
      <c r="C1769" s="3" t="s">
        <v>111</v>
      </c>
      <c r="D1769" s="15">
        <v>1.1576135351736419E-2</v>
      </c>
      <c r="E1769" s="15">
        <v>0.36876155268022182</v>
      </c>
      <c r="F1769" s="15">
        <v>8.7873462214411253E-4</v>
      </c>
      <c r="G1769" s="15">
        <v>2.9292107404393811E-2</v>
      </c>
      <c r="H1769" s="15">
        <v>0.40796019900497515</v>
      </c>
      <c r="I1769" s="15">
        <v>8.3612040133779278E-3</v>
      </c>
      <c r="J1769" s="15">
        <v>8.3472454090150253E-4</v>
      </c>
      <c r="K1769" s="15">
        <v>8.9028776978417268E-2</v>
      </c>
      <c r="L1769" s="15">
        <v>8.2204155374887081E-2</v>
      </c>
      <c r="M1769" s="15">
        <v>0.32826475849731662</v>
      </c>
      <c r="N1769" s="15">
        <v>0.28707224334600756</v>
      </c>
      <c r="O1769" s="15">
        <v>0.57673667205169621</v>
      </c>
      <c r="P1769" s="15">
        <v>0.53792415169660679</v>
      </c>
    </row>
    <row r="1770" spans="1:16" x14ac:dyDescent="0.25">
      <c r="A1770" s="10">
        <f t="shared" si="27"/>
        <v>1769</v>
      </c>
      <c r="B1770" s="3" t="s">
        <v>192</v>
      </c>
      <c r="C1770" s="3" t="s">
        <v>112</v>
      </c>
      <c r="D1770" s="15">
        <v>0</v>
      </c>
      <c r="E1770" s="15">
        <v>0.12292051756007394</v>
      </c>
      <c r="F1770" s="15">
        <v>0</v>
      </c>
      <c r="G1770" s="15">
        <v>0</v>
      </c>
      <c r="H1770" s="15">
        <v>0.22056384742951909</v>
      </c>
      <c r="I1770" s="15">
        <v>0</v>
      </c>
      <c r="J1770" s="15">
        <v>0</v>
      </c>
      <c r="K1770" s="15">
        <v>0</v>
      </c>
      <c r="L1770" s="15">
        <v>0</v>
      </c>
      <c r="M1770" s="15">
        <v>5.6350626118067973E-2</v>
      </c>
      <c r="N1770" s="15">
        <v>0.1150190114068441</v>
      </c>
      <c r="O1770" s="15">
        <v>0.32714054927302105</v>
      </c>
      <c r="P1770" s="15">
        <v>0.42115768463073849</v>
      </c>
    </row>
    <row r="1771" spans="1:16" x14ac:dyDescent="0.25">
      <c r="A1771" s="10">
        <f t="shared" si="27"/>
        <v>1770</v>
      </c>
      <c r="B1771" s="3" t="s">
        <v>192</v>
      </c>
      <c r="C1771" s="3" t="s">
        <v>113</v>
      </c>
      <c r="D1771" s="15">
        <v>0</v>
      </c>
      <c r="E1771" s="15">
        <v>0</v>
      </c>
      <c r="F1771" s="15">
        <v>0</v>
      </c>
      <c r="G1771" s="15">
        <v>0</v>
      </c>
      <c r="H1771" s="15">
        <v>0</v>
      </c>
      <c r="I1771" s="15">
        <v>0</v>
      </c>
      <c r="J1771" s="15">
        <v>0</v>
      </c>
      <c r="K1771" s="15">
        <v>0</v>
      </c>
      <c r="L1771" s="15">
        <v>0</v>
      </c>
      <c r="M1771" s="15">
        <v>0</v>
      </c>
      <c r="N1771" s="15">
        <v>1.0456273764258554E-2</v>
      </c>
      <c r="O1771" s="15">
        <v>3.5541195476575117E-2</v>
      </c>
      <c r="P1771" s="15">
        <v>7.6846307385229545E-2</v>
      </c>
    </row>
    <row r="1772" spans="1:16" x14ac:dyDescent="0.25">
      <c r="A1772" s="10">
        <f t="shared" si="27"/>
        <v>1771</v>
      </c>
      <c r="B1772" s="3" t="s">
        <v>192</v>
      </c>
      <c r="C1772" s="3" t="s">
        <v>114</v>
      </c>
      <c r="D1772" s="15">
        <v>0</v>
      </c>
      <c r="E1772" s="15">
        <v>0</v>
      </c>
      <c r="F1772" s="15">
        <v>0</v>
      </c>
      <c r="G1772" s="15">
        <v>0</v>
      </c>
      <c r="H1772" s="15">
        <v>0</v>
      </c>
      <c r="I1772" s="15">
        <v>0</v>
      </c>
      <c r="J1772" s="15">
        <v>0</v>
      </c>
      <c r="K1772" s="15">
        <v>0</v>
      </c>
      <c r="L1772" s="15">
        <v>0</v>
      </c>
      <c r="M1772" s="15">
        <v>0</v>
      </c>
      <c r="N1772" s="15">
        <v>0</v>
      </c>
      <c r="O1772" s="15">
        <v>0</v>
      </c>
      <c r="P1772" s="15">
        <v>0</v>
      </c>
    </row>
    <row r="1773" spans="1:16" x14ac:dyDescent="0.25">
      <c r="A1773" s="10">
        <f t="shared" si="27"/>
        <v>1772</v>
      </c>
      <c r="B1773" s="3" t="s">
        <v>192</v>
      </c>
      <c r="C1773" s="3" t="s">
        <v>115</v>
      </c>
      <c r="D1773" s="15">
        <v>0</v>
      </c>
      <c r="E1773" s="15">
        <v>0</v>
      </c>
      <c r="F1773" s="15">
        <v>0</v>
      </c>
      <c r="G1773" s="15">
        <v>0</v>
      </c>
      <c r="H1773" s="15">
        <v>0</v>
      </c>
      <c r="I1773" s="15">
        <v>0</v>
      </c>
      <c r="J1773" s="15">
        <v>0</v>
      </c>
      <c r="K1773" s="15">
        <v>0</v>
      </c>
      <c r="L1773" s="15">
        <v>0</v>
      </c>
      <c r="M1773" s="15">
        <v>0</v>
      </c>
      <c r="N1773" s="15">
        <v>0</v>
      </c>
      <c r="O1773" s="15">
        <v>0</v>
      </c>
      <c r="P1773" s="15">
        <v>0</v>
      </c>
    </row>
    <row r="1774" spans="1:16" x14ac:dyDescent="0.25">
      <c r="A1774" s="10">
        <f t="shared" si="27"/>
        <v>1773</v>
      </c>
      <c r="B1774" s="3" t="s">
        <v>192</v>
      </c>
      <c r="C1774" s="3" t="s">
        <v>116</v>
      </c>
      <c r="D1774" s="15">
        <v>0</v>
      </c>
      <c r="E1774" s="15">
        <v>0</v>
      </c>
      <c r="F1774" s="15">
        <v>0</v>
      </c>
      <c r="G1774" s="15">
        <v>0</v>
      </c>
      <c r="H1774" s="15">
        <v>0</v>
      </c>
      <c r="I1774" s="15">
        <v>0</v>
      </c>
      <c r="J1774" s="15">
        <v>0</v>
      </c>
      <c r="K1774" s="15">
        <v>0</v>
      </c>
      <c r="L1774" s="15">
        <v>0</v>
      </c>
      <c r="M1774" s="15">
        <v>0</v>
      </c>
      <c r="N1774" s="15">
        <v>0</v>
      </c>
      <c r="O1774" s="15">
        <v>0</v>
      </c>
      <c r="P1774" s="15">
        <v>0</v>
      </c>
    </row>
    <row r="1775" spans="1:16" x14ac:dyDescent="0.25">
      <c r="A1775" s="10">
        <f t="shared" si="27"/>
        <v>1774</v>
      </c>
      <c r="B1775" s="3" t="s">
        <v>192</v>
      </c>
      <c r="C1775" s="3" t="s">
        <v>117</v>
      </c>
      <c r="D1775" s="15">
        <v>0</v>
      </c>
      <c r="E1775" s="15">
        <v>0</v>
      </c>
      <c r="F1775" s="15">
        <v>0</v>
      </c>
      <c r="G1775" s="15">
        <v>0</v>
      </c>
      <c r="H1775" s="15">
        <v>0</v>
      </c>
      <c r="I1775" s="15">
        <v>0</v>
      </c>
      <c r="J1775" s="15">
        <v>0</v>
      </c>
      <c r="K1775" s="15">
        <v>0</v>
      </c>
      <c r="L1775" s="15">
        <v>0</v>
      </c>
      <c r="M1775" s="15">
        <v>0</v>
      </c>
      <c r="N1775" s="15">
        <v>0</v>
      </c>
      <c r="O1775" s="15">
        <v>0</v>
      </c>
      <c r="P1775" s="15">
        <v>0</v>
      </c>
    </row>
    <row r="1776" spans="1:16" x14ac:dyDescent="0.25">
      <c r="A1776" s="10">
        <f t="shared" si="27"/>
        <v>1775</v>
      </c>
      <c r="B1776" s="3" t="s">
        <v>192</v>
      </c>
      <c r="C1776" s="3" t="s">
        <v>118</v>
      </c>
      <c r="D1776" s="15">
        <v>0</v>
      </c>
      <c r="E1776" s="15">
        <v>0</v>
      </c>
      <c r="F1776" s="15">
        <v>0</v>
      </c>
      <c r="G1776" s="15">
        <v>0</v>
      </c>
      <c r="H1776" s="15">
        <v>0</v>
      </c>
      <c r="I1776" s="15">
        <v>0</v>
      </c>
      <c r="J1776" s="15">
        <v>0</v>
      </c>
      <c r="K1776" s="15">
        <v>0</v>
      </c>
      <c r="L1776" s="15">
        <v>0</v>
      </c>
      <c r="M1776" s="15">
        <v>0</v>
      </c>
      <c r="N1776" s="15">
        <v>0</v>
      </c>
      <c r="O1776" s="15">
        <v>0</v>
      </c>
      <c r="P1776" s="15">
        <v>0</v>
      </c>
    </row>
    <row r="1777" spans="1:16" x14ac:dyDescent="0.25">
      <c r="A1777" s="10">
        <f t="shared" si="27"/>
        <v>1776</v>
      </c>
      <c r="B1777" s="3" t="s">
        <v>193</v>
      </c>
      <c r="C1777" s="3" t="s">
        <v>120</v>
      </c>
      <c r="D1777" s="15">
        <v>0</v>
      </c>
      <c r="E1777" s="15">
        <v>0</v>
      </c>
      <c r="F1777" s="15">
        <v>0</v>
      </c>
      <c r="G1777" s="15">
        <v>0</v>
      </c>
      <c r="H1777" s="15">
        <v>0</v>
      </c>
      <c r="I1777" s="15">
        <v>0</v>
      </c>
      <c r="J1777" s="15">
        <v>0</v>
      </c>
      <c r="K1777" s="15">
        <v>0</v>
      </c>
      <c r="L1777" s="15">
        <v>0</v>
      </c>
      <c r="M1777" s="15">
        <v>0</v>
      </c>
      <c r="N1777" s="15">
        <v>0</v>
      </c>
      <c r="O1777" s="15">
        <v>0</v>
      </c>
      <c r="P1777" s="15">
        <v>0</v>
      </c>
    </row>
    <row r="1778" spans="1:16" x14ac:dyDescent="0.25">
      <c r="A1778" s="10">
        <f t="shared" si="27"/>
        <v>1777</v>
      </c>
      <c r="B1778" s="3" t="s">
        <v>193</v>
      </c>
      <c r="C1778" s="3" t="s">
        <v>96</v>
      </c>
      <c r="D1778" s="15">
        <v>0</v>
      </c>
      <c r="E1778" s="15">
        <v>0</v>
      </c>
      <c r="F1778" s="15">
        <v>0</v>
      </c>
      <c r="G1778" s="15">
        <v>0</v>
      </c>
      <c r="H1778" s="15">
        <v>0</v>
      </c>
      <c r="I1778" s="15">
        <v>0</v>
      </c>
      <c r="J1778" s="15">
        <v>0</v>
      </c>
      <c r="K1778" s="15">
        <v>0</v>
      </c>
      <c r="L1778" s="15">
        <v>0</v>
      </c>
      <c r="M1778" s="15">
        <v>0</v>
      </c>
      <c r="N1778" s="15">
        <v>0</v>
      </c>
      <c r="O1778" s="15">
        <v>0</v>
      </c>
      <c r="P1778" s="15">
        <v>0</v>
      </c>
    </row>
    <row r="1779" spans="1:16" x14ac:dyDescent="0.25">
      <c r="A1779" s="10">
        <f t="shared" si="27"/>
        <v>1778</v>
      </c>
      <c r="B1779" s="3" t="s">
        <v>193</v>
      </c>
      <c r="C1779" s="3" t="s">
        <v>97</v>
      </c>
      <c r="D1779" s="15">
        <v>0</v>
      </c>
      <c r="E1779" s="15">
        <v>0</v>
      </c>
      <c r="F1779" s="15">
        <v>0</v>
      </c>
      <c r="G1779" s="15">
        <v>0</v>
      </c>
      <c r="H1779" s="15">
        <v>0</v>
      </c>
      <c r="I1779" s="15">
        <v>0</v>
      </c>
      <c r="J1779" s="15">
        <v>0</v>
      </c>
      <c r="K1779" s="15">
        <v>0</v>
      </c>
      <c r="L1779" s="15">
        <v>0</v>
      </c>
      <c r="M1779" s="15">
        <v>0</v>
      </c>
      <c r="N1779" s="15">
        <v>0</v>
      </c>
      <c r="O1779" s="15">
        <v>0</v>
      </c>
      <c r="P1779" s="15">
        <v>0</v>
      </c>
    </row>
    <row r="1780" spans="1:16" x14ac:dyDescent="0.25">
      <c r="A1780" s="10">
        <f t="shared" si="27"/>
        <v>1779</v>
      </c>
      <c r="B1780" s="3" t="s">
        <v>193</v>
      </c>
      <c r="C1780" s="3" t="s">
        <v>98</v>
      </c>
      <c r="D1780" s="15">
        <v>0</v>
      </c>
      <c r="E1780" s="15">
        <v>0</v>
      </c>
      <c r="F1780" s="15">
        <v>0</v>
      </c>
      <c r="G1780" s="15">
        <v>0</v>
      </c>
      <c r="H1780" s="15">
        <v>0</v>
      </c>
      <c r="I1780" s="15">
        <v>0</v>
      </c>
      <c r="J1780" s="15">
        <v>0</v>
      </c>
      <c r="K1780" s="15">
        <v>0</v>
      </c>
      <c r="L1780" s="15">
        <v>0</v>
      </c>
      <c r="M1780" s="15">
        <v>0</v>
      </c>
      <c r="N1780" s="15">
        <v>0</v>
      </c>
      <c r="O1780" s="15">
        <v>0</v>
      </c>
      <c r="P1780" s="15">
        <v>0</v>
      </c>
    </row>
    <row r="1781" spans="1:16" x14ac:dyDescent="0.25">
      <c r="A1781" s="10">
        <f t="shared" si="27"/>
        <v>1780</v>
      </c>
      <c r="B1781" s="3" t="s">
        <v>193</v>
      </c>
      <c r="C1781" s="3" t="s">
        <v>99</v>
      </c>
      <c r="D1781" s="15">
        <v>0</v>
      </c>
      <c r="E1781" s="15">
        <v>0</v>
      </c>
      <c r="F1781" s="15">
        <v>0</v>
      </c>
      <c r="G1781" s="15">
        <v>0</v>
      </c>
      <c r="H1781" s="15">
        <v>0</v>
      </c>
      <c r="I1781" s="15">
        <v>0</v>
      </c>
      <c r="J1781" s="15">
        <v>0</v>
      </c>
      <c r="K1781" s="15">
        <v>0</v>
      </c>
      <c r="L1781" s="15">
        <v>0</v>
      </c>
      <c r="M1781" s="15">
        <v>0</v>
      </c>
      <c r="N1781" s="15">
        <v>0</v>
      </c>
      <c r="O1781" s="15">
        <v>0</v>
      </c>
      <c r="P1781" s="15">
        <v>0</v>
      </c>
    </row>
    <row r="1782" spans="1:16" x14ac:dyDescent="0.25">
      <c r="A1782" s="10">
        <f t="shared" si="27"/>
        <v>1781</v>
      </c>
      <c r="B1782" s="3" t="s">
        <v>193</v>
      </c>
      <c r="C1782" s="3" t="s">
        <v>100</v>
      </c>
      <c r="D1782" s="15">
        <v>0</v>
      </c>
      <c r="E1782" s="15">
        <v>0</v>
      </c>
      <c r="F1782" s="15">
        <v>0</v>
      </c>
      <c r="G1782" s="15">
        <v>0</v>
      </c>
      <c r="H1782" s="15">
        <v>0</v>
      </c>
      <c r="I1782" s="15">
        <v>0</v>
      </c>
      <c r="J1782" s="15">
        <v>0</v>
      </c>
      <c r="K1782" s="15">
        <v>0</v>
      </c>
      <c r="L1782" s="15">
        <v>0</v>
      </c>
      <c r="M1782" s="15">
        <v>0</v>
      </c>
      <c r="N1782" s="15">
        <v>0</v>
      </c>
      <c r="O1782" s="15">
        <v>0</v>
      </c>
      <c r="P1782" s="15">
        <v>0</v>
      </c>
    </row>
    <row r="1783" spans="1:16" x14ac:dyDescent="0.25">
      <c r="A1783" s="10">
        <f t="shared" si="27"/>
        <v>1782</v>
      </c>
      <c r="B1783" s="3" t="s">
        <v>193</v>
      </c>
      <c r="C1783" s="3" t="s">
        <v>101</v>
      </c>
      <c r="D1783" s="15">
        <v>0</v>
      </c>
      <c r="E1783" s="15">
        <v>0</v>
      </c>
      <c r="F1783" s="15">
        <v>4.7451669595782078E-2</v>
      </c>
      <c r="G1783" s="15">
        <v>0</v>
      </c>
      <c r="H1783" s="15">
        <v>0</v>
      </c>
      <c r="I1783" s="15">
        <v>0.16806020066889635</v>
      </c>
      <c r="J1783" s="15">
        <v>3.8397328881469114E-2</v>
      </c>
      <c r="K1783" s="15">
        <v>8.4532374100719412E-2</v>
      </c>
      <c r="L1783" s="15">
        <v>5.0587172538392053E-2</v>
      </c>
      <c r="M1783" s="15">
        <v>0</v>
      </c>
      <c r="N1783" s="15">
        <v>0</v>
      </c>
      <c r="O1783" s="15">
        <v>0</v>
      </c>
      <c r="P1783" s="15">
        <v>0</v>
      </c>
    </row>
    <row r="1784" spans="1:16" x14ac:dyDescent="0.25">
      <c r="A1784" s="10">
        <f t="shared" si="27"/>
        <v>1783</v>
      </c>
      <c r="B1784" s="3" t="s">
        <v>193</v>
      </c>
      <c r="C1784" s="3" t="s">
        <v>102</v>
      </c>
      <c r="D1784" s="15">
        <v>1.7809439002671415E-3</v>
      </c>
      <c r="E1784" s="15">
        <v>9.2421441774491681E-4</v>
      </c>
      <c r="F1784" s="15">
        <v>0.38576449912126543</v>
      </c>
      <c r="G1784" s="15">
        <v>2.115541090317331E-2</v>
      </c>
      <c r="H1784" s="15">
        <v>9.1210613598673301E-3</v>
      </c>
      <c r="I1784" s="15">
        <v>0.40886287625418061</v>
      </c>
      <c r="J1784" s="15">
        <v>0.33555926544240405</v>
      </c>
      <c r="K1784" s="15">
        <v>0.34982014388489208</v>
      </c>
      <c r="L1784" s="15">
        <v>0.32520325203252032</v>
      </c>
      <c r="M1784" s="15">
        <v>0.12432915921288014</v>
      </c>
      <c r="N1784" s="15">
        <v>0</v>
      </c>
      <c r="O1784" s="15">
        <v>0</v>
      </c>
      <c r="P1784" s="15">
        <v>0</v>
      </c>
    </row>
    <row r="1785" spans="1:16" x14ac:dyDescent="0.25">
      <c r="A1785" s="10">
        <f t="shared" si="27"/>
        <v>1784</v>
      </c>
      <c r="B1785" s="3" t="s">
        <v>193</v>
      </c>
      <c r="C1785" s="3" t="s">
        <v>103</v>
      </c>
      <c r="D1785" s="15">
        <v>3.6509349955476403E-2</v>
      </c>
      <c r="E1785" s="15">
        <v>7.5785582255083181E-2</v>
      </c>
      <c r="F1785" s="15">
        <v>0.64674868189806678</v>
      </c>
      <c r="G1785" s="15">
        <v>0.13832384052074859</v>
      </c>
      <c r="H1785" s="15">
        <v>0.30099502487562191</v>
      </c>
      <c r="I1785" s="15">
        <v>0.60033444816053516</v>
      </c>
      <c r="J1785" s="15">
        <v>0.57345575959933226</v>
      </c>
      <c r="K1785" s="15">
        <v>0.57464028776978415</v>
      </c>
      <c r="L1785" s="15">
        <v>0.54471544715447151</v>
      </c>
      <c r="M1785" s="15">
        <v>0.39355992844364934</v>
      </c>
      <c r="N1785" s="15">
        <v>0</v>
      </c>
      <c r="O1785" s="15">
        <v>1.6155088852988692E-3</v>
      </c>
      <c r="P1785" s="15">
        <v>0</v>
      </c>
    </row>
    <row r="1786" spans="1:16" x14ac:dyDescent="0.25">
      <c r="A1786" s="10">
        <f t="shared" si="27"/>
        <v>1785</v>
      </c>
      <c r="B1786" s="3" t="s">
        <v>193</v>
      </c>
      <c r="C1786" s="3" t="s">
        <v>104</v>
      </c>
      <c r="D1786" s="15">
        <v>0.20569902048085487</v>
      </c>
      <c r="E1786" s="15">
        <v>0.21996303142329018</v>
      </c>
      <c r="F1786" s="15">
        <v>0.67047451669595792</v>
      </c>
      <c r="G1786" s="15">
        <v>0.46948738812042307</v>
      </c>
      <c r="H1786" s="15">
        <v>0.54643449419568824</v>
      </c>
      <c r="I1786" s="15">
        <v>0.73494983277591974</v>
      </c>
      <c r="J1786" s="15">
        <v>0.58848080133555924</v>
      </c>
      <c r="K1786" s="15">
        <v>0.71133093525179858</v>
      </c>
      <c r="L1786" s="15">
        <v>0.68112014453477865</v>
      </c>
      <c r="M1786" s="15">
        <v>0.62880143112701248</v>
      </c>
      <c r="N1786" s="15">
        <v>6.653992395437262E-3</v>
      </c>
      <c r="O1786" s="15">
        <v>0.16478190630048464</v>
      </c>
      <c r="P1786" s="15">
        <v>2.5948103792415168E-2</v>
      </c>
    </row>
    <row r="1787" spans="1:16" x14ac:dyDescent="0.25">
      <c r="A1787" s="10">
        <f t="shared" si="27"/>
        <v>1786</v>
      </c>
      <c r="B1787" s="3" t="s">
        <v>193</v>
      </c>
      <c r="C1787" s="3" t="s">
        <v>105</v>
      </c>
      <c r="D1787" s="15">
        <v>0.27515583259127335</v>
      </c>
      <c r="E1787" s="15">
        <v>0.25785582255083178</v>
      </c>
      <c r="F1787" s="15">
        <v>0.87697715289982436</v>
      </c>
      <c r="G1787" s="15">
        <v>0.76403580146460526</v>
      </c>
      <c r="H1787" s="15">
        <v>0.72802653399668327</v>
      </c>
      <c r="I1787" s="15">
        <v>0.8252508361204014</v>
      </c>
      <c r="J1787" s="15">
        <v>0.69282136894824708</v>
      </c>
      <c r="K1787" s="15">
        <v>0.63039568345323727</v>
      </c>
      <c r="L1787" s="15">
        <v>0.80939476061427285</v>
      </c>
      <c r="M1787" s="15">
        <v>0.3175313059033989</v>
      </c>
      <c r="N1787" s="15">
        <v>9.5057034220532327E-2</v>
      </c>
      <c r="O1787" s="15">
        <v>0.2075928917609047</v>
      </c>
      <c r="P1787" s="15">
        <v>0.30239520958083832</v>
      </c>
    </row>
    <row r="1788" spans="1:16" x14ac:dyDescent="0.25">
      <c r="A1788" s="10">
        <f t="shared" si="27"/>
        <v>1787</v>
      </c>
      <c r="B1788" s="3" t="s">
        <v>193</v>
      </c>
      <c r="C1788" s="3" t="s">
        <v>106</v>
      </c>
      <c r="D1788" s="15">
        <v>0.29563668744434551</v>
      </c>
      <c r="E1788" s="15">
        <v>0.28835489833641403</v>
      </c>
      <c r="F1788" s="15">
        <v>0.8172231985940247</v>
      </c>
      <c r="G1788" s="15">
        <v>0.88445890968266871</v>
      </c>
      <c r="H1788" s="15">
        <v>0.845771144278607</v>
      </c>
      <c r="I1788" s="15">
        <v>0.80434782608695654</v>
      </c>
      <c r="J1788" s="15">
        <v>0.46243739565943243</v>
      </c>
      <c r="K1788" s="15">
        <v>0.84622302158273366</v>
      </c>
      <c r="L1788" s="15">
        <v>0.77416440831074973</v>
      </c>
      <c r="M1788" s="15">
        <v>0.32200357781753125</v>
      </c>
      <c r="N1788" s="15">
        <v>0.20532319391634979</v>
      </c>
      <c r="O1788" s="15">
        <v>0.21567043618739903</v>
      </c>
      <c r="P1788" s="15">
        <v>0.27844311377245512</v>
      </c>
    </row>
    <row r="1789" spans="1:16" x14ac:dyDescent="0.25">
      <c r="A1789" s="10">
        <f t="shared" si="27"/>
        <v>1788</v>
      </c>
      <c r="B1789" s="3" t="s">
        <v>193</v>
      </c>
      <c r="C1789" s="3" t="s">
        <v>107</v>
      </c>
      <c r="D1789" s="15">
        <v>0.33570792520035619</v>
      </c>
      <c r="E1789" s="15">
        <v>0.30499075785582253</v>
      </c>
      <c r="F1789" s="15">
        <v>0.82249560632688945</v>
      </c>
      <c r="G1789" s="15">
        <v>0.91212367778681847</v>
      </c>
      <c r="H1789" s="15">
        <v>0.84742951907131014</v>
      </c>
      <c r="I1789" s="15">
        <v>0.74749163879598668</v>
      </c>
      <c r="J1789" s="15">
        <v>0.73706176961602676</v>
      </c>
      <c r="K1789" s="15">
        <v>0.76978417266187038</v>
      </c>
      <c r="L1789" s="15">
        <v>0.57542908762420963</v>
      </c>
      <c r="M1789" s="15">
        <v>0.23971377459749552</v>
      </c>
      <c r="N1789" s="15">
        <v>0.23384030418250948</v>
      </c>
      <c r="O1789" s="15">
        <v>0.29321486268174474</v>
      </c>
      <c r="P1789" s="15">
        <v>0.48203592814371254</v>
      </c>
    </row>
    <row r="1790" spans="1:16" x14ac:dyDescent="0.25">
      <c r="A1790" s="10">
        <f t="shared" si="27"/>
        <v>1789</v>
      </c>
      <c r="B1790" s="3" t="s">
        <v>193</v>
      </c>
      <c r="C1790" s="3" t="s">
        <v>108</v>
      </c>
      <c r="D1790" s="15">
        <v>0.26625111308993765</v>
      </c>
      <c r="E1790" s="15">
        <v>0.3918669131238447</v>
      </c>
      <c r="F1790" s="15">
        <v>0.63620386643233751</v>
      </c>
      <c r="G1790" s="15">
        <v>0.85679414157851896</v>
      </c>
      <c r="H1790" s="15">
        <v>0.85572139303482597</v>
      </c>
      <c r="I1790" s="15">
        <v>0.72240802675585292</v>
      </c>
      <c r="J1790" s="15">
        <v>0.59515859766277124</v>
      </c>
      <c r="K1790" s="15">
        <v>0.70593525179856109</v>
      </c>
      <c r="L1790" s="15">
        <v>0.70280036133694679</v>
      </c>
      <c r="M1790" s="15">
        <v>0.23255813953488372</v>
      </c>
      <c r="N1790" s="15">
        <v>0.28517110266159695</v>
      </c>
      <c r="O1790" s="15">
        <v>0.71890145395799676</v>
      </c>
      <c r="P1790" s="15">
        <v>0.49201596806387227</v>
      </c>
    </row>
    <row r="1791" spans="1:16" x14ac:dyDescent="0.25">
      <c r="A1791" s="10">
        <f t="shared" si="27"/>
        <v>1790</v>
      </c>
      <c r="B1791" s="3" t="s">
        <v>193</v>
      </c>
      <c r="C1791" s="3" t="s">
        <v>109</v>
      </c>
      <c r="D1791" s="15">
        <v>0.21549421193232413</v>
      </c>
      <c r="E1791" s="15">
        <v>0.43622920517560071</v>
      </c>
      <c r="F1791" s="15">
        <v>0.57029876977152905</v>
      </c>
      <c r="G1791" s="15">
        <v>0.72497965825874688</v>
      </c>
      <c r="H1791" s="15">
        <v>0.77611940298507465</v>
      </c>
      <c r="I1791" s="15">
        <v>0.47491638795986618</v>
      </c>
      <c r="J1791" s="15">
        <v>0.35058430717863104</v>
      </c>
      <c r="K1791" s="15">
        <v>0.53597122302158262</v>
      </c>
      <c r="L1791" s="15">
        <v>0.51219512195121952</v>
      </c>
      <c r="M1791" s="15">
        <v>9.1234347048300524E-2</v>
      </c>
      <c r="N1791" s="15">
        <v>0.15114068441064638</v>
      </c>
      <c r="O1791" s="15">
        <v>0.44588045234248791</v>
      </c>
      <c r="P1791" s="15">
        <v>0.33932135728542917</v>
      </c>
    </row>
    <row r="1792" spans="1:16" x14ac:dyDescent="0.25">
      <c r="A1792" s="10">
        <f t="shared" si="27"/>
        <v>1791</v>
      </c>
      <c r="B1792" s="3" t="s">
        <v>193</v>
      </c>
      <c r="C1792" s="3" t="s">
        <v>110</v>
      </c>
      <c r="D1792" s="15">
        <v>0.1585040071237756</v>
      </c>
      <c r="E1792" s="15">
        <v>0.3752310536044362</v>
      </c>
      <c r="F1792" s="15">
        <v>0.32161687170474518</v>
      </c>
      <c r="G1792" s="15">
        <v>0.53295362082994302</v>
      </c>
      <c r="H1792" s="15">
        <v>0.63018242122719736</v>
      </c>
      <c r="I1792" s="15">
        <v>0.27591973244147161</v>
      </c>
      <c r="J1792" s="15">
        <v>0.166110183639399</v>
      </c>
      <c r="K1792" s="15">
        <v>0.32284172661870497</v>
      </c>
      <c r="L1792" s="15">
        <v>0.3188798554652213</v>
      </c>
      <c r="M1792" s="15">
        <v>0.17352415026833631</v>
      </c>
      <c r="N1792" s="15">
        <v>0.2756653992395437</v>
      </c>
      <c r="O1792" s="15">
        <v>0.22213247172859452</v>
      </c>
      <c r="P1792" s="15">
        <v>0.25748502994011979</v>
      </c>
    </row>
    <row r="1793" spans="1:16" x14ac:dyDescent="0.25">
      <c r="A1793" s="10">
        <f t="shared" si="27"/>
        <v>1792</v>
      </c>
      <c r="B1793" s="3" t="s">
        <v>193</v>
      </c>
      <c r="C1793" s="3" t="s">
        <v>111</v>
      </c>
      <c r="D1793" s="15">
        <v>2.9385574354407838E-2</v>
      </c>
      <c r="E1793" s="15">
        <v>0.14325323475046209</v>
      </c>
      <c r="F1793" s="15">
        <v>2.8998242530755714E-2</v>
      </c>
      <c r="G1793" s="15">
        <v>0.27664768104149717</v>
      </c>
      <c r="H1793" s="15">
        <v>0.36567164179104478</v>
      </c>
      <c r="I1793" s="15">
        <v>7.5250836120401331E-3</v>
      </c>
      <c r="J1793" s="15">
        <v>0</v>
      </c>
      <c r="K1793" s="15">
        <v>0.12589928057553956</v>
      </c>
      <c r="L1793" s="15">
        <v>5.9620596205962065E-2</v>
      </c>
      <c r="M1793" s="15">
        <v>4.8300536672629693E-2</v>
      </c>
      <c r="N1793" s="15">
        <v>0.3193916349809886</v>
      </c>
      <c r="O1793" s="15">
        <v>0.19063004846526654</v>
      </c>
      <c r="P1793" s="15">
        <v>0.40518962075848308</v>
      </c>
    </row>
    <row r="1794" spans="1:16" x14ac:dyDescent="0.25">
      <c r="A1794" s="10">
        <f t="shared" si="27"/>
        <v>1793</v>
      </c>
      <c r="B1794" s="3" t="s">
        <v>193</v>
      </c>
      <c r="C1794" s="3" t="s">
        <v>112</v>
      </c>
      <c r="D1794" s="15">
        <v>0</v>
      </c>
      <c r="E1794" s="15">
        <v>1.1090573012939002E-2</v>
      </c>
      <c r="F1794" s="15">
        <v>0</v>
      </c>
      <c r="G1794" s="15">
        <v>4.8820179007323028E-3</v>
      </c>
      <c r="H1794" s="15">
        <v>0.17910447761194032</v>
      </c>
      <c r="I1794" s="15">
        <v>0</v>
      </c>
      <c r="J1794" s="15">
        <v>0</v>
      </c>
      <c r="K1794" s="15">
        <v>0</v>
      </c>
      <c r="L1794" s="15">
        <v>0</v>
      </c>
      <c r="M1794" s="15">
        <v>0</v>
      </c>
      <c r="N1794" s="15">
        <v>0.11692015209125474</v>
      </c>
      <c r="O1794" s="15">
        <v>0.31583198707592891</v>
      </c>
      <c r="P1794" s="15">
        <v>0.19461077844311378</v>
      </c>
    </row>
    <row r="1795" spans="1:16" x14ac:dyDescent="0.25">
      <c r="A1795" s="10">
        <f t="shared" si="27"/>
        <v>1794</v>
      </c>
      <c r="B1795" s="3" t="s">
        <v>193</v>
      </c>
      <c r="C1795" s="3" t="s">
        <v>113</v>
      </c>
      <c r="D1795" s="15">
        <v>0</v>
      </c>
      <c r="E1795" s="15">
        <v>0</v>
      </c>
      <c r="F1795" s="15">
        <v>0</v>
      </c>
      <c r="G1795" s="15">
        <v>0</v>
      </c>
      <c r="H1795" s="15">
        <v>0</v>
      </c>
      <c r="I1795" s="15">
        <v>0</v>
      </c>
      <c r="J1795" s="15">
        <v>0</v>
      </c>
      <c r="K1795" s="15">
        <v>0</v>
      </c>
      <c r="L1795" s="15">
        <v>0</v>
      </c>
      <c r="M1795" s="15">
        <v>0</v>
      </c>
      <c r="N1795" s="15">
        <v>7.889733840304182E-2</v>
      </c>
      <c r="O1795" s="15">
        <v>3.0694668820678513E-2</v>
      </c>
      <c r="P1795" s="15">
        <v>0.19760479041916168</v>
      </c>
    </row>
    <row r="1796" spans="1:16" x14ac:dyDescent="0.25">
      <c r="A1796" s="10">
        <f t="shared" ref="A1796:A1859" si="28">A1795+1</f>
        <v>1795</v>
      </c>
      <c r="B1796" s="3" t="s">
        <v>193</v>
      </c>
      <c r="C1796" s="3" t="s">
        <v>114</v>
      </c>
      <c r="D1796" s="15">
        <v>0</v>
      </c>
      <c r="E1796" s="15">
        <v>0</v>
      </c>
      <c r="F1796" s="15">
        <v>0</v>
      </c>
      <c r="G1796" s="15">
        <v>0</v>
      </c>
      <c r="H1796" s="15">
        <v>0</v>
      </c>
      <c r="I1796" s="15">
        <v>0</v>
      </c>
      <c r="J1796" s="15">
        <v>0</v>
      </c>
      <c r="K1796" s="15">
        <v>0</v>
      </c>
      <c r="L1796" s="15">
        <v>0</v>
      </c>
      <c r="M1796" s="15">
        <v>0</v>
      </c>
      <c r="N1796" s="15">
        <v>0</v>
      </c>
      <c r="O1796" s="15">
        <v>0</v>
      </c>
      <c r="P1796" s="15">
        <v>9.9800399201596798E-4</v>
      </c>
    </row>
    <row r="1797" spans="1:16" x14ac:dyDescent="0.25">
      <c r="A1797" s="10">
        <f t="shared" si="28"/>
        <v>1796</v>
      </c>
      <c r="B1797" s="3" t="s">
        <v>193</v>
      </c>
      <c r="C1797" s="3" t="s">
        <v>115</v>
      </c>
      <c r="D1797" s="15">
        <v>0</v>
      </c>
      <c r="E1797" s="15">
        <v>0</v>
      </c>
      <c r="F1797" s="15">
        <v>0</v>
      </c>
      <c r="G1797" s="15">
        <v>0</v>
      </c>
      <c r="H1797" s="15">
        <v>0</v>
      </c>
      <c r="I1797" s="15">
        <v>0</v>
      </c>
      <c r="J1797" s="15">
        <v>0</v>
      </c>
      <c r="K1797" s="15">
        <v>0</v>
      </c>
      <c r="L1797" s="15">
        <v>0</v>
      </c>
      <c r="M1797" s="15">
        <v>0</v>
      </c>
      <c r="N1797" s="15">
        <v>0</v>
      </c>
      <c r="O1797" s="15">
        <v>0</v>
      </c>
      <c r="P1797" s="15">
        <v>0</v>
      </c>
    </row>
    <row r="1798" spans="1:16" x14ac:dyDescent="0.25">
      <c r="A1798" s="10">
        <f t="shared" si="28"/>
        <v>1797</v>
      </c>
      <c r="B1798" s="3" t="s">
        <v>193</v>
      </c>
      <c r="C1798" s="3" t="s">
        <v>116</v>
      </c>
      <c r="D1798" s="15">
        <v>0</v>
      </c>
      <c r="E1798" s="15">
        <v>0</v>
      </c>
      <c r="F1798" s="15">
        <v>0</v>
      </c>
      <c r="G1798" s="15">
        <v>0</v>
      </c>
      <c r="H1798" s="15">
        <v>0</v>
      </c>
      <c r="I1798" s="15">
        <v>0</v>
      </c>
      <c r="J1798" s="15">
        <v>0</v>
      </c>
      <c r="K1798" s="15">
        <v>0</v>
      </c>
      <c r="L1798" s="15">
        <v>0</v>
      </c>
      <c r="M1798" s="15">
        <v>0</v>
      </c>
      <c r="N1798" s="15">
        <v>0</v>
      </c>
      <c r="O1798" s="15">
        <v>0</v>
      </c>
      <c r="P1798" s="15">
        <v>0</v>
      </c>
    </row>
    <row r="1799" spans="1:16" x14ac:dyDescent="0.25">
      <c r="A1799" s="10">
        <f t="shared" si="28"/>
        <v>1798</v>
      </c>
      <c r="B1799" s="3" t="s">
        <v>193</v>
      </c>
      <c r="C1799" s="3" t="s">
        <v>117</v>
      </c>
      <c r="D1799" s="15">
        <v>0</v>
      </c>
      <c r="E1799" s="15">
        <v>0</v>
      </c>
      <c r="F1799" s="15">
        <v>0</v>
      </c>
      <c r="G1799" s="15">
        <v>0</v>
      </c>
      <c r="H1799" s="15">
        <v>0</v>
      </c>
      <c r="I1799" s="15">
        <v>0</v>
      </c>
      <c r="J1799" s="15">
        <v>0</v>
      </c>
      <c r="K1799" s="15">
        <v>0</v>
      </c>
      <c r="L1799" s="15">
        <v>0</v>
      </c>
      <c r="M1799" s="15">
        <v>0</v>
      </c>
      <c r="N1799" s="15">
        <v>0</v>
      </c>
      <c r="O1799" s="15">
        <v>0</v>
      </c>
      <c r="P1799" s="15">
        <v>0</v>
      </c>
    </row>
    <row r="1800" spans="1:16" x14ac:dyDescent="0.25">
      <c r="A1800" s="10">
        <f t="shared" si="28"/>
        <v>1799</v>
      </c>
      <c r="B1800" s="3" t="s">
        <v>193</v>
      </c>
      <c r="C1800" s="3" t="s">
        <v>118</v>
      </c>
      <c r="D1800" s="15">
        <v>0</v>
      </c>
      <c r="E1800" s="15">
        <v>0</v>
      </c>
      <c r="F1800" s="15">
        <v>0</v>
      </c>
      <c r="G1800" s="15">
        <v>0</v>
      </c>
      <c r="H1800" s="15">
        <v>0</v>
      </c>
      <c r="I1800" s="15">
        <v>0</v>
      </c>
      <c r="J1800" s="15">
        <v>0</v>
      </c>
      <c r="K1800" s="15">
        <v>0</v>
      </c>
      <c r="L1800" s="15">
        <v>0</v>
      </c>
      <c r="M1800" s="15">
        <v>0</v>
      </c>
      <c r="N1800" s="15">
        <v>0</v>
      </c>
      <c r="O1800" s="15">
        <v>0</v>
      </c>
      <c r="P1800" s="15">
        <v>0</v>
      </c>
    </row>
    <row r="1801" spans="1:16" x14ac:dyDescent="0.25">
      <c r="A1801" s="10">
        <f t="shared" si="28"/>
        <v>1800</v>
      </c>
      <c r="B1801" s="3" t="s">
        <v>194</v>
      </c>
      <c r="C1801" s="3" t="s">
        <v>120</v>
      </c>
      <c r="D1801" s="15">
        <v>0</v>
      </c>
      <c r="E1801" s="15">
        <v>0</v>
      </c>
      <c r="F1801" s="15">
        <v>0</v>
      </c>
      <c r="G1801" s="15">
        <v>0</v>
      </c>
      <c r="H1801" s="15">
        <v>0</v>
      </c>
      <c r="I1801" s="15">
        <v>0</v>
      </c>
      <c r="J1801" s="15">
        <v>0</v>
      </c>
      <c r="K1801" s="15">
        <v>0</v>
      </c>
      <c r="L1801" s="15">
        <v>0</v>
      </c>
      <c r="M1801" s="15">
        <v>0</v>
      </c>
      <c r="N1801" s="15">
        <v>0</v>
      </c>
      <c r="O1801" s="15">
        <v>0</v>
      </c>
      <c r="P1801" s="15">
        <v>0</v>
      </c>
    </row>
    <row r="1802" spans="1:16" x14ac:dyDescent="0.25">
      <c r="A1802" s="10">
        <f t="shared" si="28"/>
        <v>1801</v>
      </c>
      <c r="B1802" s="3" t="s">
        <v>194</v>
      </c>
      <c r="C1802" s="3" t="s">
        <v>96</v>
      </c>
      <c r="D1802" s="15">
        <v>0</v>
      </c>
      <c r="E1802" s="15">
        <v>0</v>
      </c>
      <c r="F1802" s="15">
        <v>0</v>
      </c>
      <c r="G1802" s="15">
        <v>0</v>
      </c>
      <c r="H1802" s="15">
        <v>0</v>
      </c>
      <c r="I1802" s="15">
        <v>0</v>
      </c>
      <c r="J1802" s="15">
        <v>0</v>
      </c>
      <c r="K1802" s="15">
        <v>0</v>
      </c>
      <c r="L1802" s="15">
        <v>0</v>
      </c>
      <c r="M1802" s="15">
        <v>0</v>
      </c>
      <c r="N1802" s="15">
        <v>0</v>
      </c>
      <c r="O1802" s="15">
        <v>0</v>
      </c>
      <c r="P1802" s="15">
        <v>0</v>
      </c>
    </row>
    <row r="1803" spans="1:16" x14ac:dyDescent="0.25">
      <c r="A1803" s="10">
        <f t="shared" si="28"/>
        <v>1802</v>
      </c>
      <c r="B1803" s="3" t="s">
        <v>194</v>
      </c>
      <c r="C1803" s="3" t="s">
        <v>97</v>
      </c>
      <c r="D1803" s="15">
        <v>0</v>
      </c>
      <c r="E1803" s="15">
        <v>0</v>
      </c>
      <c r="F1803" s="15">
        <v>0</v>
      </c>
      <c r="G1803" s="15">
        <v>0</v>
      </c>
      <c r="H1803" s="15">
        <v>0</v>
      </c>
      <c r="I1803" s="15">
        <v>0</v>
      </c>
      <c r="J1803" s="15">
        <v>0</v>
      </c>
      <c r="K1803" s="15">
        <v>0</v>
      </c>
      <c r="L1803" s="15">
        <v>0</v>
      </c>
      <c r="M1803" s="15">
        <v>0</v>
      </c>
      <c r="N1803" s="15">
        <v>0</v>
      </c>
      <c r="O1803" s="15">
        <v>0</v>
      </c>
      <c r="P1803" s="15">
        <v>0</v>
      </c>
    </row>
    <row r="1804" spans="1:16" x14ac:dyDescent="0.25">
      <c r="A1804" s="10">
        <f t="shared" si="28"/>
        <v>1803</v>
      </c>
      <c r="B1804" s="3" t="s">
        <v>194</v>
      </c>
      <c r="C1804" s="3" t="s">
        <v>98</v>
      </c>
      <c r="D1804" s="15">
        <v>0</v>
      </c>
      <c r="E1804" s="15">
        <v>0</v>
      </c>
      <c r="F1804" s="15">
        <v>0</v>
      </c>
      <c r="G1804" s="15">
        <v>0</v>
      </c>
      <c r="H1804" s="15">
        <v>0</v>
      </c>
      <c r="I1804" s="15">
        <v>0</v>
      </c>
      <c r="J1804" s="15">
        <v>0</v>
      </c>
      <c r="K1804" s="15">
        <v>0</v>
      </c>
      <c r="L1804" s="15">
        <v>0</v>
      </c>
      <c r="M1804" s="15">
        <v>0</v>
      </c>
      <c r="N1804" s="15">
        <v>0</v>
      </c>
      <c r="O1804" s="15">
        <v>0</v>
      </c>
      <c r="P1804" s="15">
        <v>0</v>
      </c>
    </row>
    <row r="1805" spans="1:16" x14ac:dyDescent="0.25">
      <c r="A1805" s="10">
        <f t="shared" si="28"/>
        <v>1804</v>
      </c>
      <c r="B1805" s="3" t="s">
        <v>194</v>
      </c>
      <c r="C1805" s="3" t="s">
        <v>99</v>
      </c>
      <c r="D1805" s="15">
        <v>0</v>
      </c>
      <c r="E1805" s="15">
        <v>0</v>
      </c>
      <c r="F1805" s="15">
        <v>0</v>
      </c>
      <c r="G1805" s="15">
        <v>0</v>
      </c>
      <c r="H1805" s="15">
        <v>0</v>
      </c>
      <c r="I1805" s="15">
        <v>0</v>
      </c>
      <c r="J1805" s="15">
        <v>0</v>
      </c>
      <c r="K1805" s="15">
        <v>0</v>
      </c>
      <c r="L1805" s="15">
        <v>0</v>
      </c>
      <c r="M1805" s="15">
        <v>0</v>
      </c>
      <c r="N1805" s="15">
        <v>0</v>
      </c>
      <c r="O1805" s="15">
        <v>0</v>
      </c>
      <c r="P1805" s="15">
        <v>0</v>
      </c>
    </row>
    <row r="1806" spans="1:16" x14ac:dyDescent="0.25">
      <c r="A1806" s="10">
        <f t="shared" si="28"/>
        <v>1805</v>
      </c>
      <c r="B1806" s="3" t="s">
        <v>194</v>
      </c>
      <c r="C1806" s="3" t="s">
        <v>100</v>
      </c>
      <c r="D1806" s="15">
        <v>0</v>
      </c>
      <c r="E1806" s="15">
        <v>0</v>
      </c>
      <c r="F1806" s="15">
        <v>0</v>
      </c>
      <c r="G1806" s="15">
        <v>0</v>
      </c>
      <c r="H1806" s="15">
        <v>0</v>
      </c>
      <c r="I1806" s="15">
        <v>0</v>
      </c>
      <c r="J1806" s="15">
        <v>8.3472454090150253E-4</v>
      </c>
      <c r="K1806" s="15">
        <v>0</v>
      </c>
      <c r="L1806" s="15">
        <v>0</v>
      </c>
      <c r="M1806" s="15">
        <v>0</v>
      </c>
      <c r="N1806" s="15">
        <v>0</v>
      </c>
      <c r="O1806" s="15">
        <v>0</v>
      </c>
      <c r="P1806" s="15">
        <v>0</v>
      </c>
    </row>
    <row r="1807" spans="1:16" x14ac:dyDescent="0.25">
      <c r="A1807" s="10">
        <f t="shared" si="28"/>
        <v>1806</v>
      </c>
      <c r="B1807" s="3" t="s">
        <v>194</v>
      </c>
      <c r="C1807" s="3" t="s">
        <v>101</v>
      </c>
      <c r="D1807" s="15">
        <v>0</v>
      </c>
      <c r="E1807" s="15">
        <v>0</v>
      </c>
      <c r="F1807" s="15">
        <v>0.17223198594024608</v>
      </c>
      <c r="G1807" s="15">
        <v>0</v>
      </c>
      <c r="H1807" s="15">
        <v>0</v>
      </c>
      <c r="I1807" s="15">
        <v>0.16053511705685619</v>
      </c>
      <c r="J1807" s="15">
        <v>0.14357262103505841</v>
      </c>
      <c r="K1807" s="15">
        <v>3.5971223021582731E-3</v>
      </c>
      <c r="L1807" s="15">
        <v>0</v>
      </c>
      <c r="M1807" s="15">
        <v>0</v>
      </c>
      <c r="N1807" s="15">
        <v>0</v>
      </c>
      <c r="O1807" s="15">
        <v>0</v>
      </c>
      <c r="P1807" s="15">
        <v>0</v>
      </c>
    </row>
    <row r="1808" spans="1:16" x14ac:dyDescent="0.25">
      <c r="A1808" s="10">
        <f t="shared" si="28"/>
        <v>1807</v>
      </c>
      <c r="B1808" s="3" t="s">
        <v>194</v>
      </c>
      <c r="C1808" s="3" t="s">
        <v>102</v>
      </c>
      <c r="D1808" s="15">
        <v>0.10240427426536064</v>
      </c>
      <c r="E1808" s="15">
        <v>9.2421441774491681E-4</v>
      </c>
      <c r="F1808" s="15">
        <v>0.44463971880492098</v>
      </c>
      <c r="G1808" s="15">
        <v>2.3596419853539462E-2</v>
      </c>
      <c r="H1808" s="15">
        <v>3.3167495854063019E-3</v>
      </c>
      <c r="I1808" s="15">
        <v>0.37040133779264217</v>
      </c>
      <c r="J1808" s="15">
        <v>0.37813021702838068</v>
      </c>
      <c r="K1808" s="15">
        <v>0.10251798561151079</v>
      </c>
      <c r="L1808" s="15">
        <v>1.2646793134598013E-2</v>
      </c>
      <c r="M1808" s="15">
        <v>0.12701252236135954</v>
      </c>
      <c r="N1808" s="15">
        <v>0</v>
      </c>
      <c r="O1808" s="15">
        <v>0</v>
      </c>
      <c r="P1808" s="15">
        <v>0</v>
      </c>
    </row>
    <row r="1809" spans="1:16" x14ac:dyDescent="0.25">
      <c r="A1809" s="10">
        <f t="shared" si="28"/>
        <v>1808</v>
      </c>
      <c r="B1809" s="3" t="s">
        <v>194</v>
      </c>
      <c r="C1809" s="3" t="s">
        <v>103</v>
      </c>
      <c r="D1809" s="15">
        <v>0.47462154942119328</v>
      </c>
      <c r="E1809" s="15">
        <v>8.2255083179297583E-2</v>
      </c>
      <c r="F1809" s="15">
        <v>0.66256590509666091</v>
      </c>
      <c r="G1809" s="15">
        <v>0.2880390561432058</v>
      </c>
      <c r="H1809" s="15">
        <v>0.24792703150912107</v>
      </c>
      <c r="I1809" s="15">
        <v>0.4255852842809365</v>
      </c>
      <c r="J1809" s="15">
        <v>0.59933222036727885</v>
      </c>
      <c r="K1809" s="15">
        <v>0.20323741007194243</v>
      </c>
      <c r="L1809" s="15">
        <v>7.8590785907859076E-2</v>
      </c>
      <c r="M1809" s="15">
        <v>0.40429338103756707</v>
      </c>
      <c r="N1809" s="15">
        <v>0</v>
      </c>
      <c r="O1809" s="15">
        <v>0.20032310177705978</v>
      </c>
      <c r="P1809" s="15">
        <v>0</v>
      </c>
    </row>
    <row r="1810" spans="1:16" x14ac:dyDescent="0.25">
      <c r="A1810" s="10">
        <f t="shared" si="28"/>
        <v>1809</v>
      </c>
      <c r="B1810" s="3" t="s">
        <v>194</v>
      </c>
      <c r="C1810" s="3" t="s">
        <v>104</v>
      </c>
      <c r="D1810" s="15">
        <v>0.49243098842386468</v>
      </c>
      <c r="E1810" s="15">
        <v>0.19963031423290201</v>
      </c>
      <c r="F1810" s="15">
        <v>0.81370826010544828</v>
      </c>
      <c r="G1810" s="15">
        <v>0.55980471928397058</v>
      </c>
      <c r="H1810" s="15">
        <v>0.42205638474295193</v>
      </c>
      <c r="I1810" s="15">
        <v>0.69732441471571904</v>
      </c>
      <c r="J1810" s="15">
        <v>0.65692821368948251</v>
      </c>
      <c r="K1810" s="15">
        <v>0.23471223021582732</v>
      </c>
      <c r="L1810" s="15">
        <v>0.11833785004516713</v>
      </c>
      <c r="M1810" s="15">
        <v>0.63506261180679779</v>
      </c>
      <c r="N1810" s="15">
        <v>8.5551330798479073E-3</v>
      </c>
      <c r="O1810" s="15">
        <v>0.46284329563812598</v>
      </c>
      <c r="P1810" s="15">
        <v>0.12674650698602793</v>
      </c>
    </row>
    <row r="1811" spans="1:16" x14ac:dyDescent="0.25">
      <c r="A1811" s="10">
        <f t="shared" si="28"/>
        <v>1810</v>
      </c>
      <c r="B1811" s="3" t="s">
        <v>194</v>
      </c>
      <c r="C1811" s="3" t="s">
        <v>105</v>
      </c>
      <c r="D1811" s="15">
        <v>0.73107747105966159</v>
      </c>
      <c r="E1811" s="15">
        <v>0.2375231053604436</v>
      </c>
      <c r="F1811" s="15">
        <v>0.90597539543057992</v>
      </c>
      <c r="G1811" s="15">
        <v>0.66558177379983718</v>
      </c>
      <c r="H1811" s="15">
        <v>0.42205638474295193</v>
      </c>
      <c r="I1811" s="15">
        <v>0.54515050167224088</v>
      </c>
      <c r="J1811" s="15">
        <v>0.86477462437395669</v>
      </c>
      <c r="K1811" s="15">
        <v>0.47392086330935251</v>
      </c>
      <c r="L1811" s="15">
        <v>0.14363143631436315</v>
      </c>
      <c r="M1811" s="15">
        <v>0.62075134168157409</v>
      </c>
      <c r="N1811" s="15">
        <v>0.18441064638783269</v>
      </c>
      <c r="O1811" s="15">
        <v>0.66397415185783515</v>
      </c>
      <c r="P1811" s="15">
        <v>0.51596806387225547</v>
      </c>
    </row>
    <row r="1812" spans="1:16" x14ac:dyDescent="0.25">
      <c r="A1812" s="10">
        <f t="shared" si="28"/>
        <v>1811</v>
      </c>
      <c r="B1812" s="3" t="s">
        <v>194</v>
      </c>
      <c r="C1812" s="3" t="s">
        <v>106</v>
      </c>
      <c r="D1812" s="15">
        <v>0.74888691006233299</v>
      </c>
      <c r="E1812" s="15">
        <v>0.39094269870609977</v>
      </c>
      <c r="F1812" s="15">
        <v>0.91476274165202109</v>
      </c>
      <c r="G1812" s="15">
        <v>0.31814483319772169</v>
      </c>
      <c r="H1812" s="15">
        <v>0.64676616915422891</v>
      </c>
      <c r="I1812" s="15">
        <v>0.16220735785953178</v>
      </c>
      <c r="J1812" s="15">
        <v>0.48914858096828046</v>
      </c>
      <c r="K1812" s="15">
        <v>0.48741007194244601</v>
      </c>
      <c r="L1812" s="15">
        <v>0.18066847335140018</v>
      </c>
      <c r="M1812" s="15">
        <v>0.68157423971377451</v>
      </c>
      <c r="N1812" s="15">
        <v>0.32224334600760457</v>
      </c>
      <c r="O1812" s="15">
        <v>0.80048465266558966</v>
      </c>
      <c r="P1812" s="15">
        <v>0.37624750499001997</v>
      </c>
    </row>
    <row r="1813" spans="1:16" x14ac:dyDescent="0.25">
      <c r="A1813" s="10">
        <f t="shared" si="28"/>
        <v>1812</v>
      </c>
      <c r="B1813" s="3" t="s">
        <v>194</v>
      </c>
      <c r="C1813" s="3" t="s">
        <v>107</v>
      </c>
      <c r="D1813" s="15">
        <v>0.81923419412288512</v>
      </c>
      <c r="E1813" s="15">
        <v>0.50092421441774493</v>
      </c>
      <c r="F1813" s="15">
        <v>0.7337434094903339</v>
      </c>
      <c r="G1813" s="15">
        <v>0.17900732302685107</v>
      </c>
      <c r="H1813" s="15">
        <v>0.77363184079601999</v>
      </c>
      <c r="I1813" s="15">
        <v>0.19230769230769232</v>
      </c>
      <c r="J1813" s="15">
        <v>0.59432387312186974</v>
      </c>
      <c r="K1813" s="15">
        <v>0.33543165467625896</v>
      </c>
      <c r="L1813" s="15">
        <v>0.16621499548328816</v>
      </c>
      <c r="M1813" s="15">
        <v>0.66726296958855091</v>
      </c>
      <c r="N1813" s="15">
        <v>0.30798479087452474</v>
      </c>
      <c r="O1813" s="15">
        <v>0.88126009693053309</v>
      </c>
      <c r="P1813" s="15">
        <v>0.64770459081836329</v>
      </c>
    </row>
    <row r="1814" spans="1:16" x14ac:dyDescent="0.25">
      <c r="A1814" s="10">
        <f t="shared" si="28"/>
        <v>1813</v>
      </c>
      <c r="B1814" s="3" t="s">
        <v>194</v>
      </c>
      <c r="C1814" s="3" t="s">
        <v>108</v>
      </c>
      <c r="D1814" s="15">
        <v>0.69189670525378455</v>
      </c>
      <c r="E1814" s="15">
        <v>0.48428835489833638</v>
      </c>
      <c r="F1814" s="15">
        <v>0.62741652021089633</v>
      </c>
      <c r="G1814" s="15">
        <v>0.30675345809601301</v>
      </c>
      <c r="H1814" s="15">
        <v>0.83747927031509128</v>
      </c>
      <c r="I1814" s="15">
        <v>0.18227424749163881</v>
      </c>
      <c r="J1814" s="15">
        <v>0.48080133555926541</v>
      </c>
      <c r="K1814" s="15">
        <v>0.28866906474820142</v>
      </c>
      <c r="L1814" s="15">
        <v>0.16621499548328816</v>
      </c>
      <c r="M1814" s="15">
        <v>0.5116279069767441</v>
      </c>
      <c r="N1814" s="15">
        <v>0.51996197718631176</v>
      </c>
      <c r="O1814" s="15">
        <v>0.89095315024232635</v>
      </c>
      <c r="P1814" s="15">
        <v>0.90718562874251496</v>
      </c>
    </row>
    <row r="1815" spans="1:16" x14ac:dyDescent="0.25">
      <c r="A1815" s="10">
        <f t="shared" si="28"/>
        <v>1814</v>
      </c>
      <c r="B1815" s="3" t="s">
        <v>194</v>
      </c>
      <c r="C1815" s="3" t="s">
        <v>109</v>
      </c>
      <c r="D1815" s="15">
        <v>0.39893143365983974</v>
      </c>
      <c r="E1815" s="15">
        <v>0.40480591497227353</v>
      </c>
      <c r="F1815" s="15">
        <v>0.45079086115992972</v>
      </c>
      <c r="G1815" s="15">
        <v>0.16598860862489828</v>
      </c>
      <c r="H1815" s="15">
        <v>0.76616915422885579</v>
      </c>
      <c r="I1815" s="15">
        <v>1.254180602006689E-2</v>
      </c>
      <c r="J1815" s="15">
        <v>0.36310517529215358</v>
      </c>
      <c r="K1815" s="15">
        <v>0.16546762589928055</v>
      </c>
      <c r="L1815" s="15">
        <v>8.4914182475158084E-2</v>
      </c>
      <c r="M1815" s="15">
        <v>0.28264758497316633</v>
      </c>
      <c r="N1815" s="15">
        <v>0.21958174904942965</v>
      </c>
      <c r="O1815" s="15">
        <v>0.83360258481421656</v>
      </c>
      <c r="P1815" s="15">
        <v>0.77544910179640725</v>
      </c>
    </row>
    <row r="1816" spans="1:16" x14ac:dyDescent="0.25">
      <c r="A1816" s="10">
        <f t="shared" si="28"/>
        <v>1815</v>
      </c>
      <c r="B1816" s="3" t="s">
        <v>194</v>
      </c>
      <c r="C1816" s="3" t="s">
        <v>110</v>
      </c>
      <c r="D1816" s="15">
        <v>0.37934105075690117</v>
      </c>
      <c r="E1816" s="15">
        <v>0.2375231053604436</v>
      </c>
      <c r="F1816" s="15">
        <v>0.23110720562390161</v>
      </c>
      <c r="G1816" s="15">
        <v>0.29698942229454839</v>
      </c>
      <c r="H1816" s="15">
        <v>0.5265339966832504</v>
      </c>
      <c r="I1816" s="15">
        <v>1.5050167224080266E-2</v>
      </c>
      <c r="J1816" s="15">
        <v>0.15776293823038398</v>
      </c>
      <c r="K1816" s="15">
        <v>0.11510791366906474</v>
      </c>
      <c r="L1816" s="15">
        <v>1.3550135501355013E-2</v>
      </c>
      <c r="M1816" s="15">
        <v>0.36135957066189622</v>
      </c>
      <c r="N1816" s="15">
        <v>0.41349809885931554</v>
      </c>
      <c r="O1816" s="15">
        <v>0.72617124394184174</v>
      </c>
      <c r="P1816" s="15">
        <v>0.64171656686626743</v>
      </c>
    </row>
    <row r="1817" spans="1:16" x14ac:dyDescent="0.25">
      <c r="A1817" s="10">
        <f t="shared" si="28"/>
        <v>1816</v>
      </c>
      <c r="B1817" s="3" t="s">
        <v>194</v>
      </c>
      <c r="C1817" s="3" t="s">
        <v>111</v>
      </c>
      <c r="D1817" s="15">
        <v>0.20837043633125557</v>
      </c>
      <c r="E1817" s="15">
        <v>0.14048059149722733</v>
      </c>
      <c r="F1817" s="15">
        <v>4.3936731107205628E-3</v>
      </c>
      <c r="G1817" s="15">
        <v>0.13100081366965011</v>
      </c>
      <c r="H1817" s="15">
        <v>0.37976782752902161</v>
      </c>
      <c r="I1817" s="15">
        <v>0</v>
      </c>
      <c r="J1817" s="15">
        <v>0</v>
      </c>
      <c r="K1817" s="15">
        <v>6.2949640287769783E-3</v>
      </c>
      <c r="L1817" s="15">
        <v>9.0334236675700097E-4</v>
      </c>
      <c r="M1817" s="15">
        <v>0.28622540250447226</v>
      </c>
      <c r="N1817" s="15">
        <v>0.52376425855513309</v>
      </c>
      <c r="O1817" s="15">
        <v>0.57189014539579963</v>
      </c>
      <c r="P1817" s="15">
        <v>0.66966067864271461</v>
      </c>
    </row>
    <row r="1818" spans="1:16" x14ac:dyDescent="0.25">
      <c r="A1818" s="10">
        <f t="shared" si="28"/>
        <v>1817</v>
      </c>
      <c r="B1818" s="3" t="s">
        <v>194</v>
      </c>
      <c r="C1818" s="3" t="s">
        <v>112</v>
      </c>
      <c r="D1818" s="15">
        <v>8.9047195013357077E-4</v>
      </c>
      <c r="E1818" s="15">
        <v>3.4195933456561918E-2</v>
      </c>
      <c r="F1818" s="15">
        <v>0</v>
      </c>
      <c r="G1818" s="15">
        <v>0</v>
      </c>
      <c r="H1818" s="15">
        <v>4.9751243781094526E-3</v>
      </c>
      <c r="I1818" s="15">
        <v>0</v>
      </c>
      <c r="J1818" s="15">
        <v>0</v>
      </c>
      <c r="K1818" s="15">
        <v>0</v>
      </c>
      <c r="L1818" s="15">
        <v>0</v>
      </c>
      <c r="M1818" s="15">
        <v>4.0250447227191406E-2</v>
      </c>
      <c r="N1818" s="15">
        <v>0.46958174904942962</v>
      </c>
      <c r="O1818" s="15">
        <v>0.32633279483037159</v>
      </c>
      <c r="P1818" s="15">
        <v>0.38023952095808383</v>
      </c>
    </row>
    <row r="1819" spans="1:16" x14ac:dyDescent="0.25">
      <c r="A1819" s="10">
        <f t="shared" si="28"/>
        <v>1818</v>
      </c>
      <c r="B1819" s="3" t="s">
        <v>194</v>
      </c>
      <c r="C1819" s="3" t="s">
        <v>113</v>
      </c>
      <c r="D1819" s="15">
        <v>0</v>
      </c>
      <c r="E1819" s="15">
        <v>0</v>
      </c>
      <c r="F1819" s="15">
        <v>0</v>
      </c>
      <c r="G1819" s="15">
        <v>0</v>
      </c>
      <c r="H1819" s="15">
        <v>0</v>
      </c>
      <c r="I1819" s="15">
        <v>0</v>
      </c>
      <c r="J1819" s="15">
        <v>0</v>
      </c>
      <c r="K1819" s="15">
        <v>0</v>
      </c>
      <c r="L1819" s="15">
        <v>0</v>
      </c>
      <c r="M1819" s="15">
        <v>0</v>
      </c>
      <c r="N1819" s="15">
        <v>8.5551330798479083E-2</v>
      </c>
      <c r="O1819" s="15">
        <v>1.6962843295638127E-2</v>
      </c>
      <c r="P1819" s="15">
        <v>0.27544910179640719</v>
      </c>
    </row>
    <row r="1820" spans="1:16" x14ac:dyDescent="0.25">
      <c r="A1820" s="10">
        <f t="shared" si="28"/>
        <v>1819</v>
      </c>
      <c r="B1820" s="3" t="s">
        <v>194</v>
      </c>
      <c r="C1820" s="3" t="s">
        <v>114</v>
      </c>
      <c r="D1820" s="15">
        <v>0</v>
      </c>
      <c r="E1820" s="15">
        <v>0</v>
      </c>
      <c r="F1820" s="15">
        <v>0</v>
      </c>
      <c r="G1820" s="15">
        <v>0</v>
      </c>
      <c r="H1820" s="15">
        <v>0</v>
      </c>
      <c r="I1820" s="15">
        <v>0</v>
      </c>
      <c r="J1820" s="15">
        <v>0</v>
      </c>
      <c r="K1820" s="15">
        <v>0</v>
      </c>
      <c r="L1820" s="15">
        <v>0</v>
      </c>
      <c r="M1820" s="15">
        <v>0</v>
      </c>
      <c r="N1820" s="15">
        <v>0</v>
      </c>
      <c r="O1820" s="15">
        <v>0</v>
      </c>
      <c r="P1820" s="15">
        <v>2.9940119760479044E-3</v>
      </c>
    </row>
    <row r="1821" spans="1:16" x14ac:dyDescent="0.25">
      <c r="A1821" s="10">
        <f t="shared" si="28"/>
        <v>1820</v>
      </c>
      <c r="B1821" s="3" t="s">
        <v>194</v>
      </c>
      <c r="C1821" s="3" t="s">
        <v>115</v>
      </c>
      <c r="D1821" s="15">
        <v>0</v>
      </c>
      <c r="E1821" s="15">
        <v>0</v>
      </c>
      <c r="F1821" s="15">
        <v>0</v>
      </c>
      <c r="G1821" s="15">
        <v>0</v>
      </c>
      <c r="H1821" s="15">
        <v>0</v>
      </c>
      <c r="I1821" s="15">
        <v>0</v>
      </c>
      <c r="J1821" s="15">
        <v>0</v>
      </c>
      <c r="K1821" s="15">
        <v>0</v>
      </c>
      <c r="L1821" s="15">
        <v>0</v>
      </c>
      <c r="M1821" s="15">
        <v>0</v>
      </c>
      <c r="N1821" s="15">
        <v>0</v>
      </c>
      <c r="O1821" s="15">
        <v>0</v>
      </c>
      <c r="P1821" s="15">
        <v>0</v>
      </c>
    </row>
    <row r="1822" spans="1:16" x14ac:dyDescent="0.25">
      <c r="A1822" s="10">
        <f t="shared" si="28"/>
        <v>1821</v>
      </c>
      <c r="B1822" s="3" t="s">
        <v>194</v>
      </c>
      <c r="C1822" s="3" t="s">
        <v>116</v>
      </c>
      <c r="D1822" s="15">
        <v>0</v>
      </c>
      <c r="E1822" s="15">
        <v>0</v>
      </c>
      <c r="F1822" s="15">
        <v>0</v>
      </c>
      <c r="G1822" s="15">
        <v>0</v>
      </c>
      <c r="H1822" s="15">
        <v>0</v>
      </c>
      <c r="I1822" s="15">
        <v>0</v>
      </c>
      <c r="J1822" s="15">
        <v>0</v>
      </c>
      <c r="K1822" s="15">
        <v>0</v>
      </c>
      <c r="L1822" s="15">
        <v>0</v>
      </c>
      <c r="M1822" s="15">
        <v>0</v>
      </c>
      <c r="N1822" s="15">
        <v>0</v>
      </c>
      <c r="O1822" s="15">
        <v>0</v>
      </c>
      <c r="P1822" s="15">
        <v>0</v>
      </c>
    </row>
    <row r="1823" spans="1:16" x14ac:dyDescent="0.25">
      <c r="A1823" s="10">
        <f t="shared" si="28"/>
        <v>1822</v>
      </c>
      <c r="B1823" s="3" t="s">
        <v>194</v>
      </c>
      <c r="C1823" s="3" t="s">
        <v>117</v>
      </c>
      <c r="D1823" s="15">
        <v>0</v>
      </c>
      <c r="E1823" s="15">
        <v>0</v>
      </c>
      <c r="F1823" s="15">
        <v>0</v>
      </c>
      <c r="G1823" s="15">
        <v>0</v>
      </c>
      <c r="H1823" s="15">
        <v>0</v>
      </c>
      <c r="I1823" s="15">
        <v>0</v>
      </c>
      <c r="J1823" s="15">
        <v>0</v>
      </c>
      <c r="K1823" s="15">
        <v>0</v>
      </c>
      <c r="L1823" s="15">
        <v>0</v>
      </c>
      <c r="M1823" s="15">
        <v>0</v>
      </c>
      <c r="N1823" s="15">
        <v>0</v>
      </c>
      <c r="O1823" s="15">
        <v>0</v>
      </c>
      <c r="P1823" s="15">
        <v>0</v>
      </c>
    </row>
    <row r="1824" spans="1:16" x14ac:dyDescent="0.25">
      <c r="A1824" s="10">
        <f t="shared" si="28"/>
        <v>1823</v>
      </c>
      <c r="B1824" s="3" t="s">
        <v>194</v>
      </c>
      <c r="C1824" s="3" t="s">
        <v>118</v>
      </c>
      <c r="D1824" s="15">
        <v>0</v>
      </c>
      <c r="E1824" s="15">
        <v>0</v>
      </c>
      <c r="F1824" s="15">
        <v>0</v>
      </c>
      <c r="G1824" s="15">
        <v>0</v>
      </c>
      <c r="H1824" s="15">
        <v>0</v>
      </c>
      <c r="I1824" s="15">
        <v>0</v>
      </c>
      <c r="J1824" s="15">
        <v>0</v>
      </c>
      <c r="K1824" s="15">
        <v>0</v>
      </c>
      <c r="L1824" s="15">
        <v>0</v>
      </c>
      <c r="M1824" s="15">
        <v>0</v>
      </c>
      <c r="N1824" s="15">
        <v>0</v>
      </c>
      <c r="O1824" s="15">
        <v>0</v>
      </c>
      <c r="P1824" s="15">
        <v>0</v>
      </c>
    </row>
    <row r="1825" spans="1:16" x14ac:dyDescent="0.25">
      <c r="A1825" s="10">
        <f t="shared" si="28"/>
        <v>1824</v>
      </c>
      <c r="B1825" s="3" t="s">
        <v>195</v>
      </c>
      <c r="C1825" s="3" t="s">
        <v>120</v>
      </c>
      <c r="D1825" s="15">
        <v>0</v>
      </c>
      <c r="E1825" s="15">
        <v>0</v>
      </c>
      <c r="F1825" s="15">
        <v>0</v>
      </c>
      <c r="G1825" s="15">
        <v>0</v>
      </c>
      <c r="H1825" s="15">
        <v>0</v>
      </c>
      <c r="I1825" s="15">
        <v>0</v>
      </c>
      <c r="J1825" s="15">
        <v>0</v>
      </c>
      <c r="K1825" s="15">
        <v>0</v>
      </c>
      <c r="L1825" s="15">
        <v>0</v>
      </c>
      <c r="M1825" s="15">
        <v>0</v>
      </c>
      <c r="N1825" s="15">
        <v>0</v>
      </c>
      <c r="O1825" s="15">
        <v>0</v>
      </c>
      <c r="P1825" s="15">
        <v>0</v>
      </c>
    </row>
    <row r="1826" spans="1:16" x14ac:dyDescent="0.25">
      <c r="A1826" s="10">
        <f t="shared" si="28"/>
        <v>1825</v>
      </c>
      <c r="B1826" s="3" t="s">
        <v>195</v>
      </c>
      <c r="C1826" s="3" t="s">
        <v>96</v>
      </c>
      <c r="D1826" s="15">
        <v>0</v>
      </c>
      <c r="E1826" s="15">
        <v>0</v>
      </c>
      <c r="F1826" s="15">
        <v>0</v>
      </c>
      <c r="G1826" s="15">
        <v>0</v>
      </c>
      <c r="H1826" s="15">
        <v>0</v>
      </c>
      <c r="I1826" s="15">
        <v>0</v>
      </c>
      <c r="J1826" s="15">
        <v>0</v>
      </c>
      <c r="K1826" s="15">
        <v>0</v>
      </c>
      <c r="L1826" s="15">
        <v>0</v>
      </c>
      <c r="M1826" s="15">
        <v>0</v>
      </c>
      <c r="N1826" s="15">
        <v>0</v>
      </c>
      <c r="O1826" s="15">
        <v>0</v>
      </c>
      <c r="P1826" s="15">
        <v>0</v>
      </c>
    </row>
    <row r="1827" spans="1:16" x14ac:dyDescent="0.25">
      <c r="A1827" s="10">
        <f t="shared" si="28"/>
        <v>1826</v>
      </c>
      <c r="B1827" s="3" t="s">
        <v>195</v>
      </c>
      <c r="C1827" s="3" t="s">
        <v>97</v>
      </c>
      <c r="D1827" s="15">
        <v>0</v>
      </c>
      <c r="E1827" s="15">
        <v>0</v>
      </c>
      <c r="F1827" s="15">
        <v>0</v>
      </c>
      <c r="G1827" s="15">
        <v>0</v>
      </c>
      <c r="H1827" s="15">
        <v>0</v>
      </c>
      <c r="I1827" s="15">
        <v>0</v>
      </c>
      <c r="J1827" s="15">
        <v>0</v>
      </c>
      <c r="K1827" s="15">
        <v>0</v>
      </c>
      <c r="L1827" s="15">
        <v>0</v>
      </c>
      <c r="M1827" s="15">
        <v>0</v>
      </c>
      <c r="N1827" s="15">
        <v>0</v>
      </c>
      <c r="O1827" s="15">
        <v>0</v>
      </c>
      <c r="P1827" s="15">
        <v>0</v>
      </c>
    </row>
    <row r="1828" spans="1:16" x14ac:dyDescent="0.25">
      <c r="A1828" s="10">
        <f t="shared" si="28"/>
        <v>1827</v>
      </c>
      <c r="B1828" s="3" t="s">
        <v>195</v>
      </c>
      <c r="C1828" s="3" t="s">
        <v>98</v>
      </c>
      <c r="D1828" s="15">
        <v>0</v>
      </c>
      <c r="E1828" s="15">
        <v>0</v>
      </c>
      <c r="F1828" s="15">
        <v>0</v>
      </c>
      <c r="G1828" s="15">
        <v>0</v>
      </c>
      <c r="H1828" s="15">
        <v>0</v>
      </c>
      <c r="I1828" s="15">
        <v>0</v>
      </c>
      <c r="J1828" s="15">
        <v>0</v>
      </c>
      <c r="K1828" s="15">
        <v>0</v>
      </c>
      <c r="L1828" s="15">
        <v>0</v>
      </c>
      <c r="M1828" s="15">
        <v>0</v>
      </c>
      <c r="N1828" s="15">
        <v>0</v>
      </c>
      <c r="O1828" s="15">
        <v>0</v>
      </c>
      <c r="P1828" s="15">
        <v>0</v>
      </c>
    </row>
    <row r="1829" spans="1:16" x14ac:dyDescent="0.25">
      <c r="A1829" s="10">
        <f t="shared" si="28"/>
        <v>1828</v>
      </c>
      <c r="B1829" s="3" t="s">
        <v>195</v>
      </c>
      <c r="C1829" s="3" t="s">
        <v>99</v>
      </c>
      <c r="D1829" s="15">
        <v>0</v>
      </c>
      <c r="E1829" s="15">
        <v>0</v>
      </c>
      <c r="F1829" s="15">
        <v>0</v>
      </c>
      <c r="G1829" s="15">
        <v>0</v>
      </c>
      <c r="H1829" s="15">
        <v>0</v>
      </c>
      <c r="I1829" s="15">
        <v>0</v>
      </c>
      <c r="J1829" s="15">
        <v>0</v>
      </c>
      <c r="K1829" s="15">
        <v>0</v>
      </c>
      <c r="L1829" s="15">
        <v>0</v>
      </c>
      <c r="M1829" s="15">
        <v>0</v>
      </c>
      <c r="N1829" s="15">
        <v>0</v>
      </c>
      <c r="O1829" s="15">
        <v>0</v>
      </c>
      <c r="P1829" s="15">
        <v>0</v>
      </c>
    </row>
    <row r="1830" spans="1:16" x14ac:dyDescent="0.25">
      <c r="A1830" s="10">
        <f t="shared" si="28"/>
        <v>1829</v>
      </c>
      <c r="B1830" s="3" t="s">
        <v>195</v>
      </c>
      <c r="C1830" s="3" t="s">
        <v>100</v>
      </c>
      <c r="D1830" s="15">
        <v>0</v>
      </c>
      <c r="E1830" s="15">
        <v>0</v>
      </c>
      <c r="F1830" s="15">
        <v>0</v>
      </c>
      <c r="G1830" s="15">
        <v>0</v>
      </c>
      <c r="H1830" s="15">
        <v>0</v>
      </c>
      <c r="I1830" s="15">
        <v>0</v>
      </c>
      <c r="J1830" s="15">
        <v>2.5041736227045075E-3</v>
      </c>
      <c r="K1830" s="15">
        <v>0</v>
      </c>
      <c r="L1830" s="15">
        <v>0</v>
      </c>
      <c r="M1830" s="15">
        <v>0</v>
      </c>
      <c r="N1830" s="15">
        <v>0</v>
      </c>
      <c r="O1830" s="15">
        <v>0</v>
      </c>
      <c r="P1830" s="15">
        <v>0</v>
      </c>
    </row>
    <row r="1831" spans="1:16" x14ac:dyDescent="0.25">
      <c r="A1831" s="10">
        <f t="shared" si="28"/>
        <v>1830</v>
      </c>
      <c r="B1831" s="3" t="s">
        <v>195</v>
      </c>
      <c r="C1831" s="3" t="s">
        <v>101</v>
      </c>
      <c r="D1831" s="15">
        <v>0</v>
      </c>
      <c r="E1831" s="15">
        <v>0</v>
      </c>
      <c r="F1831" s="15">
        <v>6.1511423550087881E-3</v>
      </c>
      <c r="G1831" s="15">
        <v>8.1366965012205042E-4</v>
      </c>
      <c r="H1831" s="15">
        <v>0</v>
      </c>
      <c r="I1831" s="15">
        <v>8.3612040133779274E-4</v>
      </c>
      <c r="J1831" s="15">
        <v>0.26126878130217029</v>
      </c>
      <c r="K1831" s="15">
        <v>6.2949640287769783E-3</v>
      </c>
      <c r="L1831" s="15">
        <v>5.4200542005420054E-3</v>
      </c>
      <c r="M1831" s="15">
        <v>0</v>
      </c>
      <c r="N1831" s="15">
        <v>0</v>
      </c>
      <c r="O1831" s="15">
        <v>0</v>
      </c>
      <c r="P1831" s="15">
        <v>0</v>
      </c>
    </row>
    <row r="1832" spans="1:16" x14ac:dyDescent="0.25">
      <c r="A1832" s="10">
        <f t="shared" si="28"/>
        <v>1831</v>
      </c>
      <c r="B1832" s="3" t="s">
        <v>195</v>
      </c>
      <c r="C1832" s="3" t="s">
        <v>102</v>
      </c>
      <c r="D1832" s="15">
        <v>2.4042742653606411E-2</v>
      </c>
      <c r="E1832" s="15">
        <v>8.3179297597042508E-3</v>
      </c>
      <c r="F1832" s="15">
        <v>0.24604569420035155</v>
      </c>
      <c r="G1832" s="15">
        <v>0.25549227013832382</v>
      </c>
      <c r="H1832" s="15">
        <v>0</v>
      </c>
      <c r="I1832" s="15">
        <v>1.254180602006689E-2</v>
      </c>
      <c r="J1832" s="15">
        <v>0.51836393989983309</v>
      </c>
      <c r="K1832" s="15">
        <v>7.4640287769784167E-2</v>
      </c>
      <c r="L1832" s="15">
        <v>0.12556458897922315</v>
      </c>
      <c r="M1832" s="15">
        <v>8.0500894454382816E-3</v>
      </c>
      <c r="N1832" s="15">
        <v>0</v>
      </c>
      <c r="O1832" s="15">
        <v>0</v>
      </c>
      <c r="P1832" s="15">
        <v>0</v>
      </c>
    </row>
    <row r="1833" spans="1:16" x14ac:dyDescent="0.25">
      <c r="A1833" s="10">
        <f t="shared" si="28"/>
        <v>1832</v>
      </c>
      <c r="B1833" s="3" t="s">
        <v>195</v>
      </c>
      <c r="C1833" s="3" t="s">
        <v>103</v>
      </c>
      <c r="D1833" s="15">
        <v>0.16384683882457701</v>
      </c>
      <c r="E1833" s="15">
        <v>0.13955637707948243</v>
      </c>
      <c r="F1833" s="15">
        <v>0.51757469244288223</v>
      </c>
      <c r="G1833" s="15">
        <v>0.54515866558177384</v>
      </c>
      <c r="H1833" s="15">
        <v>3.7313432835820892E-2</v>
      </c>
      <c r="I1833" s="15">
        <v>7.7759197324414719E-2</v>
      </c>
      <c r="J1833" s="15">
        <v>0.71368948247078468</v>
      </c>
      <c r="K1833" s="15">
        <v>0.20413669064748199</v>
      </c>
      <c r="L1833" s="15">
        <v>0.56097560975609762</v>
      </c>
      <c r="M1833" s="15">
        <v>5.3667262969588547E-3</v>
      </c>
      <c r="N1833" s="15">
        <v>0</v>
      </c>
      <c r="O1833" s="15">
        <v>1.9386106623586429E-2</v>
      </c>
      <c r="P1833" s="15">
        <v>0</v>
      </c>
    </row>
    <row r="1834" spans="1:16" x14ac:dyDescent="0.25">
      <c r="A1834" s="10">
        <f t="shared" si="28"/>
        <v>1833</v>
      </c>
      <c r="B1834" s="3" t="s">
        <v>195</v>
      </c>
      <c r="C1834" s="3" t="s">
        <v>104</v>
      </c>
      <c r="D1834" s="15">
        <v>0.21193232413178983</v>
      </c>
      <c r="E1834" s="15">
        <v>0.30036968576709794</v>
      </c>
      <c r="F1834" s="15">
        <v>0.62653778558875217</v>
      </c>
      <c r="G1834" s="15">
        <v>0.77135882831570368</v>
      </c>
      <c r="H1834" s="15">
        <v>0.26782752902155887</v>
      </c>
      <c r="I1834" s="15">
        <v>0.13628762541806022</v>
      </c>
      <c r="J1834" s="15">
        <v>0.84557595993322199</v>
      </c>
      <c r="K1834" s="15">
        <v>0.2805755395683453</v>
      </c>
      <c r="L1834" s="15">
        <v>0.75609756097560976</v>
      </c>
      <c r="M1834" s="15">
        <v>9.3023255813953473E-2</v>
      </c>
      <c r="N1834" s="15">
        <v>9.5057034220532319E-4</v>
      </c>
      <c r="O1834" s="15">
        <v>0.44588045234248791</v>
      </c>
      <c r="P1834" s="15">
        <v>0.1277445109780439</v>
      </c>
    </row>
    <row r="1835" spans="1:16" x14ac:dyDescent="0.25">
      <c r="A1835" s="10">
        <f t="shared" si="28"/>
        <v>1834</v>
      </c>
      <c r="B1835" s="3" t="s">
        <v>195</v>
      </c>
      <c r="C1835" s="3" t="s">
        <v>105</v>
      </c>
      <c r="D1835" s="15">
        <v>0.24042742653606414</v>
      </c>
      <c r="E1835" s="15">
        <v>0.30868761552680224</v>
      </c>
      <c r="F1835" s="15">
        <v>0.58875219683655544</v>
      </c>
      <c r="G1835" s="15">
        <v>0.91700569568755075</v>
      </c>
      <c r="H1835" s="15">
        <v>0.4718076285240464</v>
      </c>
      <c r="I1835" s="15">
        <v>0.13210702341137123</v>
      </c>
      <c r="J1835" s="15">
        <v>0.90233722871452426</v>
      </c>
      <c r="K1835" s="15">
        <v>0.31025179856115104</v>
      </c>
      <c r="L1835" s="15">
        <v>0.86991869918699183</v>
      </c>
      <c r="M1835" s="15">
        <v>0.20483005366726295</v>
      </c>
      <c r="N1835" s="15">
        <v>3.7072243346007602E-2</v>
      </c>
      <c r="O1835" s="15">
        <v>0.35621970920840063</v>
      </c>
      <c r="P1835" s="15">
        <v>0.1347305389221557</v>
      </c>
    </row>
    <row r="1836" spans="1:16" x14ac:dyDescent="0.25">
      <c r="A1836" s="10">
        <f t="shared" si="28"/>
        <v>1835</v>
      </c>
      <c r="B1836" s="3" t="s">
        <v>195</v>
      </c>
      <c r="C1836" s="3" t="s">
        <v>106</v>
      </c>
      <c r="D1836" s="15">
        <v>0.29474621549421193</v>
      </c>
      <c r="E1836" s="15">
        <v>0.3123844731977819</v>
      </c>
      <c r="F1836" s="15">
        <v>0.75395430579964851</v>
      </c>
      <c r="G1836" s="15">
        <v>0.98860862489829127</v>
      </c>
      <c r="H1836" s="15">
        <v>0.5787728026533997</v>
      </c>
      <c r="I1836" s="15">
        <v>0.15551839464882944</v>
      </c>
      <c r="J1836" s="15">
        <v>0.89983305509181977</v>
      </c>
      <c r="K1836" s="15">
        <v>0.33723021582733809</v>
      </c>
      <c r="L1836" s="15">
        <v>0.79313459801264685</v>
      </c>
      <c r="M1836" s="15">
        <v>0.29069767441860461</v>
      </c>
      <c r="N1836" s="15">
        <v>5.5133079847908745E-2</v>
      </c>
      <c r="O1836" s="15">
        <v>0.58319870759289172</v>
      </c>
      <c r="P1836" s="15">
        <v>0.34930139720558878</v>
      </c>
    </row>
    <row r="1837" spans="1:16" x14ac:dyDescent="0.25">
      <c r="A1837" s="10">
        <f t="shared" si="28"/>
        <v>1836</v>
      </c>
      <c r="B1837" s="3" t="s">
        <v>195</v>
      </c>
      <c r="C1837" s="3" t="s">
        <v>107</v>
      </c>
      <c r="D1837" s="15">
        <v>0.79875333926981307</v>
      </c>
      <c r="E1837" s="15">
        <v>0.66081330868761545</v>
      </c>
      <c r="F1837" s="15">
        <v>0.48066783831282961</v>
      </c>
      <c r="G1837" s="15">
        <v>1</v>
      </c>
      <c r="H1837" s="15">
        <v>0.62852404643449422</v>
      </c>
      <c r="I1837" s="15">
        <v>0.28344481605351174</v>
      </c>
      <c r="J1837" s="15">
        <v>0.74040066777963276</v>
      </c>
      <c r="K1837" s="15">
        <v>0.44334532374100716</v>
      </c>
      <c r="L1837" s="15">
        <v>0.84552845528455289</v>
      </c>
      <c r="M1837" s="15">
        <v>0.3980322003577817</v>
      </c>
      <c r="N1837" s="15">
        <v>0.20532319391634979</v>
      </c>
      <c r="O1837" s="15">
        <v>0.61470113085621969</v>
      </c>
      <c r="P1837" s="15">
        <v>0.83333333333333326</v>
      </c>
    </row>
    <row r="1838" spans="1:16" x14ac:dyDescent="0.25">
      <c r="A1838" s="10">
        <f t="shared" si="28"/>
        <v>1837</v>
      </c>
      <c r="B1838" s="3" t="s">
        <v>195</v>
      </c>
      <c r="C1838" s="3" t="s">
        <v>108</v>
      </c>
      <c r="D1838" s="15">
        <v>0.77025823686553874</v>
      </c>
      <c r="E1838" s="15">
        <v>0.38262476894639552</v>
      </c>
      <c r="F1838" s="15">
        <v>0.51405975395430581</v>
      </c>
      <c r="G1838" s="15">
        <v>0.93165174938974771</v>
      </c>
      <c r="H1838" s="15">
        <v>0.51409618573797677</v>
      </c>
      <c r="I1838" s="15">
        <v>0.21237458193979936</v>
      </c>
      <c r="J1838" s="15">
        <v>0.53505843071786319</v>
      </c>
      <c r="K1838" s="15">
        <v>0.36600719424460426</v>
      </c>
      <c r="L1838" s="15">
        <v>0.72357723577235777</v>
      </c>
      <c r="M1838" s="15">
        <v>0.66905187835420388</v>
      </c>
      <c r="N1838" s="15">
        <v>0.25570342205323193</v>
      </c>
      <c r="O1838" s="15">
        <v>0.83279483037156699</v>
      </c>
      <c r="P1838" s="15">
        <v>0.91017964071856294</v>
      </c>
    </row>
    <row r="1839" spans="1:16" x14ac:dyDescent="0.25">
      <c r="A1839" s="10">
        <f t="shared" si="28"/>
        <v>1838</v>
      </c>
      <c r="B1839" s="3" t="s">
        <v>195</v>
      </c>
      <c r="C1839" s="3" t="s">
        <v>109</v>
      </c>
      <c r="D1839" s="15">
        <v>0.57702582368655386</v>
      </c>
      <c r="E1839" s="15">
        <v>0.67837338262476887</v>
      </c>
      <c r="F1839" s="15">
        <v>0.43057996485061517</v>
      </c>
      <c r="G1839" s="15">
        <v>0.79576891781936521</v>
      </c>
      <c r="H1839" s="15">
        <v>0.14427860696517411</v>
      </c>
      <c r="I1839" s="15">
        <v>4.4314381270903008E-2</v>
      </c>
      <c r="J1839" s="15">
        <v>0.23789649415692821</v>
      </c>
      <c r="K1839" s="15">
        <v>0.33183453237410071</v>
      </c>
      <c r="L1839" s="15">
        <v>0.55916892502258353</v>
      </c>
      <c r="M1839" s="15">
        <v>0.66636851520572449</v>
      </c>
      <c r="N1839" s="15">
        <v>0.11216730038022812</v>
      </c>
      <c r="O1839" s="15">
        <v>0.92164781906300486</v>
      </c>
      <c r="P1839" s="15">
        <v>0.93213572854291427</v>
      </c>
    </row>
    <row r="1840" spans="1:16" x14ac:dyDescent="0.25">
      <c r="A1840" s="10">
        <f t="shared" si="28"/>
        <v>1839</v>
      </c>
      <c r="B1840" s="3" t="s">
        <v>195</v>
      </c>
      <c r="C1840" s="3" t="s">
        <v>110</v>
      </c>
      <c r="D1840" s="15">
        <v>0.46304541406945682</v>
      </c>
      <c r="E1840" s="15">
        <v>0.56007393715341958</v>
      </c>
      <c r="F1840" s="15">
        <v>0.26801405975395431</v>
      </c>
      <c r="G1840" s="15">
        <v>0.58746948738812033</v>
      </c>
      <c r="H1840" s="15">
        <v>0.34660033167495852</v>
      </c>
      <c r="I1840" s="15">
        <v>4.1806020066889639E-3</v>
      </c>
      <c r="J1840" s="15">
        <v>4.5075125208681135E-2</v>
      </c>
      <c r="K1840" s="15">
        <v>0.14838129496402877</v>
      </c>
      <c r="L1840" s="15">
        <v>0.30442637759710933</v>
      </c>
      <c r="M1840" s="15">
        <v>0.5</v>
      </c>
      <c r="N1840" s="15">
        <v>0.39543726235741439</v>
      </c>
      <c r="O1840" s="15">
        <v>0.79806138933764137</v>
      </c>
      <c r="P1840" s="15">
        <v>0.62574850299401197</v>
      </c>
    </row>
    <row r="1841" spans="1:16" x14ac:dyDescent="0.25">
      <c r="A1841" s="10">
        <f t="shared" si="28"/>
        <v>1840</v>
      </c>
      <c r="B1841" s="3" t="s">
        <v>195</v>
      </c>
      <c r="C1841" s="3" t="s">
        <v>111</v>
      </c>
      <c r="D1841" s="15">
        <v>0.20837043633125557</v>
      </c>
      <c r="E1841" s="15">
        <v>0.37615526802218108</v>
      </c>
      <c r="F1841" s="15">
        <v>2.2847100175746926E-2</v>
      </c>
      <c r="G1841" s="15">
        <v>0.30756712774613504</v>
      </c>
      <c r="H1841" s="15">
        <v>0.20895522388059704</v>
      </c>
      <c r="I1841" s="15">
        <v>0</v>
      </c>
      <c r="J1841" s="15">
        <v>0</v>
      </c>
      <c r="K1841" s="15">
        <v>7.1942446043165463E-3</v>
      </c>
      <c r="L1841" s="15">
        <v>3.6133694670280039E-3</v>
      </c>
      <c r="M1841" s="15">
        <v>0.27817531305903398</v>
      </c>
      <c r="N1841" s="15">
        <v>0.32414448669201523</v>
      </c>
      <c r="O1841" s="15">
        <v>0.60904684975767365</v>
      </c>
      <c r="P1841" s="15">
        <v>0.63772455089820357</v>
      </c>
    </row>
    <row r="1842" spans="1:16" x14ac:dyDescent="0.25">
      <c r="A1842" s="10">
        <f t="shared" si="28"/>
        <v>1841</v>
      </c>
      <c r="B1842" s="3" t="s">
        <v>195</v>
      </c>
      <c r="C1842" s="3" t="s">
        <v>112</v>
      </c>
      <c r="D1842" s="15">
        <v>8.9047195013357077E-4</v>
      </c>
      <c r="E1842" s="15">
        <v>0.12384473197781885</v>
      </c>
      <c r="F1842" s="15">
        <v>0</v>
      </c>
      <c r="G1842" s="15">
        <v>7.3230268510984528E-3</v>
      </c>
      <c r="H1842" s="15">
        <v>9.369817578772803E-2</v>
      </c>
      <c r="I1842" s="15">
        <v>0</v>
      </c>
      <c r="J1842" s="15">
        <v>0</v>
      </c>
      <c r="K1842" s="15">
        <v>0</v>
      </c>
      <c r="L1842" s="15">
        <v>0</v>
      </c>
      <c r="M1842" s="15">
        <v>1.6994633273703038E-2</v>
      </c>
      <c r="N1842" s="15">
        <v>0.29277566539923955</v>
      </c>
      <c r="O1842" s="15">
        <v>0.34571890145395801</v>
      </c>
      <c r="P1842" s="15">
        <v>0.37624750499001997</v>
      </c>
    </row>
    <row r="1843" spans="1:16" x14ac:dyDescent="0.25">
      <c r="A1843" s="10">
        <f t="shared" si="28"/>
        <v>1842</v>
      </c>
      <c r="B1843" s="3" t="s">
        <v>195</v>
      </c>
      <c r="C1843" s="3" t="s">
        <v>113</v>
      </c>
      <c r="D1843" s="15">
        <v>0</v>
      </c>
      <c r="E1843" s="15">
        <v>0</v>
      </c>
      <c r="F1843" s="15">
        <v>0</v>
      </c>
      <c r="G1843" s="15">
        <v>0</v>
      </c>
      <c r="H1843" s="15">
        <v>0</v>
      </c>
      <c r="I1843" s="15">
        <v>0</v>
      </c>
      <c r="J1843" s="15">
        <v>0</v>
      </c>
      <c r="K1843" s="15">
        <v>0</v>
      </c>
      <c r="L1843" s="15">
        <v>0</v>
      </c>
      <c r="M1843" s="15">
        <v>0</v>
      </c>
      <c r="N1843" s="15">
        <v>9.0304182509505698E-2</v>
      </c>
      <c r="O1843" s="15">
        <v>4.4426494345718902E-2</v>
      </c>
      <c r="P1843" s="15">
        <v>0.27245508982035932</v>
      </c>
    </row>
    <row r="1844" spans="1:16" x14ac:dyDescent="0.25">
      <c r="A1844" s="10">
        <f t="shared" si="28"/>
        <v>1843</v>
      </c>
      <c r="B1844" s="3" t="s">
        <v>195</v>
      </c>
      <c r="C1844" s="3" t="s">
        <v>114</v>
      </c>
      <c r="D1844" s="15">
        <v>0</v>
      </c>
      <c r="E1844" s="15">
        <v>0</v>
      </c>
      <c r="F1844" s="15">
        <v>0</v>
      </c>
      <c r="G1844" s="15">
        <v>0</v>
      </c>
      <c r="H1844" s="15">
        <v>0</v>
      </c>
      <c r="I1844" s="15">
        <v>0</v>
      </c>
      <c r="J1844" s="15">
        <v>0</v>
      </c>
      <c r="K1844" s="15">
        <v>0</v>
      </c>
      <c r="L1844" s="15">
        <v>0</v>
      </c>
      <c r="M1844" s="15">
        <v>0</v>
      </c>
      <c r="N1844" s="15">
        <v>9.5057034220532319E-4</v>
      </c>
      <c r="O1844" s="15">
        <v>0</v>
      </c>
      <c r="P1844" s="15">
        <v>3.9920159680638719E-3</v>
      </c>
    </row>
    <row r="1845" spans="1:16" x14ac:dyDescent="0.25">
      <c r="A1845" s="10">
        <f t="shared" si="28"/>
        <v>1844</v>
      </c>
      <c r="B1845" s="3" t="s">
        <v>195</v>
      </c>
      <c r="C1845" s="3" t="s">
        <v>115</v>
      </c>
      <c r="D1845" s="15">
        <v>0</v>
      </c>
      <c r="E1845" s="15">
        <v>0</v>
      </c>
      <c r="F1845" s="15">
        <v>0</v>
      </c>
      <c r="G1845" s="15">
        <v>0</v>
      </c>
      <c r="H1845" s="15">
        <v>0</v>
      </c>
      <c r="I1845" s="15">
        <v>0</v>
      </c>
      <c r="J1845" s="15">
        <v>0</v>
      </c>
      <c r="K1845" s="15">
        <v>0</v>
      </c>
      <c r="L1845" s="15">
        <v>0</v>
      </c>
      <c r="M1845" s="15">
        <v>0</v>
      </c>
      <c r="N1845" s="15">
        <v>0</v>
      </c>
      <c r="O1845" s="15">
        <v>0</v>
      </c>
      <c r="P1845" s="15">
        <v>0</v>
      </c>
    </row>
    <row r="1846" spans="1:16" x14ac:dyDescent="0.25">
      <c r="A1846" s="10">
        <f t="shared" si="28"/>
        <v>1845</v>
      </c>
      <c r="B1846" s="3" t="s">
        <v>195</v>
      </c>
      <c r="C1846" s="3" t="s">
        <v>116</v>
      </c>
      <c r="D1846" s="15">
        <v>0</v>
      </c>
      <c r="E1846" s="15">
        <v>0</v>
      </c>
      <c r="F1846" s="15">
        <v>0</v>
      </c>
      <c r="G1846" s="15">
        <v>0</v>
      </c>
      <c r="H1846" s="15">
        <v>0</v>
      </c>
      <c r="I1846" s="15">
        <v>0</v>
      </c>
      <c r="J1846" s="15">
        <v>0</v>
      </c>
      <c r="K1846" s="15">
        <v>0</v>
      </c>
      <c r="L1846" s="15">
        <v>0</v>
      </c>
      <c r="M1846" s="15">
        <v>0</v>
      </c>
      <c r="N1846" s="15">
        <v>0</v>
      </c>
      <c r="O1846" s="15">
        <v>0</v>
      </c>
      <c r="P1846" s="15">
        <v>0</v>
      </c>
    </row>
    <row r="1847" spans="1:16" x14ac:dyDescent="0.25">
      <c r="A1847" s="10">
        <f t="shared" si="28"/>
        <v>1846</v>
      </c>
      <c r="B1847" s="3" t="s">
        <v>195</v>
      </c>
      <c r="C1847" s="3" t="s">
        <v>117</v>
      </c>
      <c r="D1847" s="15">
        <v>0</v>
      </c>
      <c r="E1847" s="15">
        <v>0</v>
      </c>
      <c r="F1847" s="15">
        <v>0</v>
      </c>
      <c r="G1847" s="15">
        <v>0</v>
      </c>
      <c r="H1847" s="15">
        <v>0</v>
      </c>
      <c r="I1847" s="15">
        <v>0</v>
      </c>
      <c r="J1847" s="15">
        <v>0</v>
      </c>
      <c r="K1847" s="15">
        <v>0</v>
      </c>
      <c r="L1847" s="15">
        <v>0</v>
      </c>
      <c r="M1847" s="15">
        <v>0</v>
      </c>
      <c r="N1847" s="15">
        <v>0</v>
      </c>
      <c r="O1847" s="15">
        <v>0</v>
      </c>
      <c r="P1847" s="15">
        <v>0</v>
      </c>
    </row>
    <row r="1848" spans="1:16" x14ac:dyDescent="0.25">
      <c r="A1848" s="10">
        <f t="shared" si="28"/>
        <v>1847</v>
      </c>
      <c r="B1848" s="3" t="s">
        <v>195</v>
      </c>
      <c r="C1848" s="3" t="s">
        <v>118</v>
      </c>
      <c r="D1848" s="15">
        <v>0</v>
      </c>
      <c r="E1848" s="15">
        <v>0</v>
      </c>
      <c r="F1848" s="15">
        <v>0</v>
      </c>
      <c r="G1848" s="15">
        <v>0</v>
      </c>
      <c r="H1848" s="15">
        <v>0</v>
      </c>
      <c r="I1848" s="15">
        <v>0</v>
      </c>
      <c r="J1848" s="15">
        <v>0</v>
      </c>
      <c r="K1848" s="15">
        <v>0</v>
      </c>
      <c r="L1848" s="15">
        <v>0</v>
      </c>
      <c r="M1848" s="15">
        <v>0</v>
      </c>
      <c r="N1848" s="15">
        <v>0</v>
      </c>
      <c r="O1848" s="15">
        <v>0</v>
      </c>
      <c r="P1848" s="15">
        <v>0</v>
      </c>
    </row>
    <row r="1849" spans="1:16" x14ac:dyDescent="0.25">
      <c r="A1849" s="10">
        <f t="shared" si="28"/>
        <v>1848</v>
      </c>
      <c r="B1849" s="3" t="s">
        <v>196</v>
      </c>
      <c r="C1849" s="3" t="s">
        <v>120</v>
      </c>
      <c r="D1849" s="15">
        <v>0</v>
      </c>
      <c r="E1849" s="15">
        <v>0</v>
      </c>
      <c r="F1849" s="15">
        <v>0</v>
      </c>
      <c r="G1849" s="15">
        <v>0</v>
      </c>
      <c r="H1849" s="15">
        <v>0</v>
      </c>
      <c r="I1849" s="15">
        <v>0</v>
      </c>
      <c r="J1849" s="15">
        <v>0</v>
      </c>
      <c r="K1849" s="15">
        <v>0</v>
      </c>
      <c r="L1849" s="15">
        <v>0</v>
      </c>
      <c r="M1849" s="15">
        <v>0</v>
      </c>
      <c r="N1849" s="15">
        <v>0</v>
      </c>
      <c r="O1849" s="15">
        <v>0</v>
      </c>
      <c r="P1849" s="15">
        <v>0</v>
      </c>
    </row>
    <row r="1850" spans="1:16" x14ac:dyDescent="0.25">
      <c r="A1850" s="10">
        <f t="shared" si="28"/>
        <v>1849</v>
      </c>
      <c r="B1850" s="3" t="s">
        <v>196</v>
      </c>
      <c r="C1850" s="3" t="s">
        <v>96</v>
      </c>
      <c r="D1850" s="15">
        <v>0</v>
      </c>
      <c r="E1850" s="15">
        <v>0</v>
      </c>
      <c r="F1850" s="15">
        <v>0</v>
      </c>
      <c r="G1850" s="15">
        <v>0</v>
      </c>
      <c r="H1850" s="15">
        <v>0</v>
      </c>
      <c r="I1850" s="15">
        <v>0</v>
      </c>
      <c r="J1850" s="15">
        <v>0</v>
      </c>
      <c r="K1850" s="15">
        <v>0</v>
      </c>
      <c r="L1850" s="15">
        <v>0</v>
      </c>
      <c r="M1850" s="15">
        <v>0</v>
      </c>
      <c r="N1850" s="15">
        <v>0</v>
      </c>
      <c r="O1850" s="15">
        <v>0</v>
      </c>
      <c r="P1850" s="15">
        <v>0</v>
      </c>
    </row>
    <row r="1851" spans="1:16" x14ac:dyDescent="0.25">
      <c r="A1851" s="10">
        <f t="shared" si="28"/>
        <v>1850</v>
      </c>
      <c r="B1851" s="3" t="s">
        <v>196</v>
      </c>
      <c r="C1851" s="3" t="s">
        <v>97</v>
      </c>
      <c r="D1851" s="15">
        <v>0</v>
      </c>
      <c r="E1851" s="15">
        <v>0</v>
      </c>
      <c r="F1851" s="15">
        <v>0</v>
      </c>
      <c r="G1851" s="15">
        <v>0</v>
      </c>
      <c r="H1851" s="15">
        <v>0</v>
      </c>
      <c r="I1851" s="15">
        <v>0</v>
      </c>
      <c r="J1851" s="15">
        <v>0</v>
      </c>
      <c r="K1851" s="15">
        <v>0</v>
      </c>
      <c r="L1851" s="15">
        <v>0</v>
      </c>
      <c r="M1851" s="15">
        <v>0</v>
      </c>
      <c r="N1851" s="15">
        <v>0</v>
      </c>
      <c r="O1851" s="15">
        <v>0</v>
      </c>
      <c r="P1851" s="15">
        <v>0</v>
      </c>
    </row>
    <row r="1852" spans="1:16" x14ac:dyDescent="0.25">
      <c r="A1852" s="10">
        <f t="shared" si="28"/>
        <v>1851</v>
      </c>
      <c r="B1852" s="3" t="s">
        <v>196</v>
      </c>
      <c r="C1852" s="3" t="s">
        <v>98</v>
      </c>
      <c r="D1852" s="15">
        <v>0</v>
      </c>
      <c r="E1852" s="15">
        <v>0</v>
      </c>
      <c r="F1852" s="15">
        <v>0</v>
      </c>
      <c r="G1852" s="15">
        <v>0</v>
      </c>
      <c r="H1852" s="15">
        <v>0</v>
      </c>
      <c r="I1852" s="15">
        <v>0</v>
      </c>
      <c r="J1852" s="15">
        <v>0</v>
      </c>
      <c r="K1852" s="15">
        <v>0</v>
      </c>
      <c r="L1852" s="15">
        <v>0</v>
      </c>
      <c r="M1852" s="15">
        <v>0</v>
      </c>
      <c r="N1852" s="15">
        <v>0</v>
      </c>
      <c r="O1852" s="15">
        <v>0</v>
      </c>
      <c r="P1852" s="15">
        <v>0</v>
      </c>
    </row>
    <row r="1853" spans="1:16" x14ac:dyDescent="0.25">
      <c r="A1853" s="10">
        <f t="shared" si="28"/>
        <v>1852</v>
      </c>
      <c r="B1853" s="3" t="s">
        <v>196</v>
      </c>
      <c r="C1853" s="3" t="s">
        <v>99</v>
      </c>
      <c r="D1853" s="15">
        <v>0</v>
      </c>
      <c r="E1853" s="15">
        <v>0</v>
      </c>
      <c r="F1853" s="15">
        <v>0</v>
      </c>
      <c r="G1853" s="15">
        <v>0</v>
      </c>
      <c r="H1853" s="15">
        <v>0</v>
      </c>
      <c r="I1853" s="15">
        <v>0</v>
      </c>
      <c r="J1853" s="15">
        <v>0</v>
      </c>
      <c r="K1853" s="15">
        <v>0</v>
      </c>
      <c r="L1853" s="15">
        <v>0</v>
      </c>
      <c r="M1853" s="15">
        <v>0</v>
      </c>
      <c r="N1853" s="15">
        <v>0</v>
      </c>
      <c r="O1853" s="15">
        <v>0</v>
      </c>
      <c r="P1853" s="15">
        <v>0</v>
      </c>
    </row>
    <row r="1854" spans="1:16" x14ac:dyDescent="0.25">
      <c r="A1854" s="10">
        <f t="shared" si="28"/>
        <v>1853</v>
      </c>
      <c r="B1854" s="3" t="s">
        <v>196</v>
      </c>
      <c r="C1854" s="3" t="s">
        <v>100</v>
      </c>
      <c r="D1854" s="15">
        <v>0</v>
      </c>
      <c r="E1854" s="15">
        <v>0</v>
      </c>
      <c r="F1854" s="15">
        <v>0</v>
      </c>
      <c r="G1854" s="15">
        <v>0</v>
      </c>
      <c r="H1854" s="15">
        <v>0</v>
      </c>
      <c r="I1854" s="15">
        <v>0</v>
      </c>
      <c r="J1854" s="15">
        <v>0</v>
      </c>
      <c r="K1854" s="15">
        <v>0</v>
      </c>
      <c r="L1854" s="15">
        <v>0</v>
      </c>
      <c r="M1854" s="15">
        <v>0</v>
      </c>
      <c r="N1854" s="15">
        <v>0</v>
      </c>
      <c r="O1854" s="15">
        <v>0</v>
      </c>
      <c r="P1854" s="15">
        <v>0</v>
      </c>
    </row>
    <row r="1855" spans="1:16" x14ac:dyDescent="0.25">
      <c r="A1855" s="10">
        <f t="shared" si="28"/>
        <v>1854</v>
      </c>
      <c r="B1855" s="3" t="s">
        <v>196</v>
      </c>
      <c r="C1855" s="3" t="s">
        <v>101</v>
      </c>
      <c r="D1855" s="15">
        <v>0</v>
      </c>
      <c r="E1855" s="15">
        <v>0</v>
      </c>
      <c r="F1855" s="15">
        <v>0.10193321616871706</v>
      </c>
      <c r="G1855" s="15">
        <v>8.1366965012205042E-4</v>
      </c>
      <c r="H1855" s="15">
        <v>0</v>
      </c>
      <c r="I1855" s="15">
        <v>3.0936454849498328E-2</v>
      </c>
      <c r="J1855" s="15">
        <v>5.8430717863105176E-3</v>
      </c>
      <c r="K1855" s="15">
        <v>1.2589928057553957E-2</v>
      </c>
      <c r="L1855" s="15">
        <v>0</v>
      </c>
      <c r="M1855" s="15">
        <v>0</v>
      </c>
      <c r="N1855" s="15">
        <v>0</v>
      </c>
      <c r="O1855" s="15">
        <v>0</v>
      </c>
      <c r="P1855" s="15">
        <v>0</v>
      </c>
    </row>
    <row r="1856" spans="1:16" x14ac:dyDescent="0.25">
      <c r="A1856" s="10">
        <f t="shared" si="28"/>
        <v>1855</v>
      </c>
      <c r="B1856" s="3" t="s">
        <v>196</v>
      </c>
      <c r="C1856" s="3" t="s">
        <v>102</v>
      </c>
      <c r="D1856" s="15">
        <v>0.10685663401602849</v>
      </c>
      <c r="E1856" s="15">
        <v>3.0499075785582256E-2</v>
      </c>
      <c r="F1856" s="15">
        <v>0.39630931458699475</v>
      </c>
      <c r="G1856" s="15">
        <v>0.23108218063466229</v>
      </c>
      <c r="H1856" s="15">
        <v>9.9502487562189053E-3</v>
      </c>
      <c r="I1856" s="15">
        <v>0.13712374581939801</v>
      </c>
      <c r="J1856" s="15">
        <v>7.3455759599332218E-2</v>
      </c>
      <c r="K1856" s="15">
        <v>0.13039568345323738</v>
      </c>
      <c r="L1856" s="15">
        <v>9.0334236675700102E-3</v>
      </c>
      <c r="M1856" s="15">
        <v>0.16368515205724507</v>
      </c>
      <c r="N1856" s="15">
        <v>0</v>
      </c>
      <c r="O1856" s="15">
        <v>0</v>
      </c>
      <c r="P1856" s="15">
        <v>0</v>
      </c>
    </row>
    <row r="1857" spans="1:16" x14ac:dyDescent="0.25">
      <c r="A1857" s="10">
        <f t="shared" si="28"/>
        <v>1856</v>
      </c>
      <c r="B1857" s="3" t="s">
        <v>196</v>
      </c>
      <c r="C1857" s="3" t="s">
        <v>103</v>
      </c>
      <c r="D1857" s="15">
        <v>0.35796972395369547</v>
      </c>
      <c r="E1857" s="15">
        <v>0.11090573012939001</v>
      </c>
      <c r="F1857" s="15">
        <v>0.61072056239015815</v>
      </c>
      <c r="G1857" s="15">
        <v>0.44344995931651748</v>
      </c>
      <c r="H1857" s="15">
        <v>0.27943615257048093</v>
      </c>
      <c r="I1857" s="15">
        <v>0.22073578595317728</v>
      </c>
      <c r="J1857" s="15">
        <v>0.15275459098497496</v>
      </c>
      <c r="K1857" s="15">
        <v>0.24640287769784172</v>
      </c>
      <c r="L1857" s="15">
        <v>0.21860885275519421</v>
      </c>
      <c r="M1857" s="15">
        <v>0.43202146690518778</v>
      </c>
      <c r="N1857" s="15">
        <v>0</v>
      </c>
      <c r="O1857" s="15">
        <v>0.20274636510500807</v>
      </c>
      <c r="P1857" s="15">
        <v>0</v>
      </c>
    </row>
    <row r="1858" spans="1:16" x14ac:dyDescent="0.25">
      <c r="A1858" s="10">
        <f t="shared" si="28"/>
        <v>1857</v>
      </c>
      <c r="B1858" s="3" t="s">
        <v>196</v>
      </c>
      <c r="C1858" s="3" t="s">
        <v>104</v>
      </c>
      <c r="D1858" s="15">
        <v>0.53428317008014248</v>
      </c>
      <c r="E1858" s="15">
        <v>0.30406654343807765</v>
      </c>
      <c r="F1858" s="15">
        <v>0.82249560632688945</v>
      </c>
      <c r="G1858" s="15">
        <v>0.63384865744507723</v>
      </c>
      <c r="H1858" s="15">
        <v>0.53648424543946938</v>
      </c>
      <c r="I1858" s="15">
        <v>0.27257525083612044</v>
      </c>
      <c r="J1858" s="15">
        <v>0.20450751252086813</v>
      </c>
      <c r="K1858" s="15">
        <v>0.30575539568345322</v>
      </c>
      <c r="L1858" s="15">
        <v>0.1797651309846432</v>
      </c>
      <c r="M1858" s="15">
        <v>0.66905187835420388</v>
      </c>
      <c r="N1858" s="15">
        <v>8.5551330798479073E-3</v>
      </c>
      <c r="O1858" s="15">
        <v>0.46607431340872374</v>
      </c>
      <c r="P1858" s="15">
        <v>7.5848303393213565E-2</v>
      </c>
    </row>
    <row r="1859" spans="1:16" x14ac:dyDescent="0.25">
      <c r="A1859" s="10">
        <f t="shared" si="28"/>
        <v>1858</v>
      </c>
      <c r="B1859" s="3" t="s">
        <v>196</v>
      </c>
      <c r="C1859" s="3" t="s">
        <v>105</v>
      </c>
      <c r="D1859" s="15">
        <v>0.80587711487088154</v>
      </c>
      <c r="E1859" s="15">
        <v>0.40757855822550831</v>
      </c>
      <c r="F1859" s="15">
        <v>0.91388400702987704</v>
      </c>
      <c r="G1859" s="15">
        <v>0.74857607811228644</v>
      </c>
      <c r="H1859" s="15">
        <v>0.71310116086235487</v>
      </c>
      <c r="I1859" s="15">
        <v>0.26839464882943148</v>
      </c>
      <c r="J1859" s="15">
        <v>0.22704507512520872</v>
      </c>
      <c r="K1859" s="15">
        <v>0.28776978417266186</v>
      </c>
      <c r="L1859" s="15">
        <v>0.17705510388437218</v>
      </c>
      <c r="M1859" s="15">
        <v>0.82379248658318427</v>
      </c>
      <c r="N1859" s="15">
        <v>1.7110266159695815E-2</v>
      </c>
      <c r="O1859" s="15">
        <v>0.68982229402261708</v>
      </c>
      <c r="P1859" s="15">
        <v>0.17564870259481036</v>
      </c>
    </row>
    <row r="1860" spans="1:16" x14ac:dyDescent="0.25">
      <c r="A1860" s="10">
        <f t="shared" ref="A1860:A1923" si="29">A1859+1</f>
        <v>1859</v>
      </c>
      <c r="B1860" s="3" t="s">
        <v>196</v>
      </c>
      <c r="C1860" s="3" t="s">
        <v>106</v>
      </c>
      <c r="D1860" s="15">
        <v>0.72929652715939441</v>
      </c>
      <c r="E1860" s="15">
        <v>0.24214417744916819</v>
      </c>
      <c r="F1860" s="15">
        <v>0.92706502636203869</v>
      </c>
      <c r="G1860" s="15">
        <v>0.78600488201790064</v>
      </c>
      <c r="H1860" s="15">
        <v>0.83830845771144269</v>
      </c>
      <c r="I1860" s="15">
        <v>0.44314381270903014</v>
      </c>
      <c r="J1860" s="15">
        <v>0.22621035058430719</v>
      </c>
      <c r="K1860" s="15">
        <v>0.35521582733812945</v>
      </c>
      <c r="L1860" s="15">
        <v>0.18699186991869918</v>
      </c>
      <c r="M1860" s="15">
        <v>0.91949910554561709</v>
      </c>
      <c r="N1860" s="15">
        <v>3.5171102661596954E-2</v>
      </c>
      <c r="O1860" s="15">
        <v>0.82875605815831987</v>
      </c>
      <c r="P1860" s="15">
        <v>0.22255489021956087</v>
      </c>
    </row>
    <row r="1861" spans="1:16" x14ac:dyDescent="0.25">
      <c r="A1861" s="10">
        <f t="shared" si="29"/>
        <v>1860</v>
      </c>
      <c r="B1861" s="3" t="s">
        <v>196</v>
      </c>
      <c r="C1861" s="3" t="s">
        <v>107</v>
      </c>
      <c r="D1861" s="15">
        <v>0.79430097951914513</v>
      </c>
      <c r="E1861" s="15">
        <v>0.29020332717190389</v>
      </c>
      <c r="F1861" s="15">
        <v>0.86115992970123034</v>
      </c>
      <c r="G1861" s="15">
        <v>0.70219690805532953</v>
      </c>
      <c r="H1861" s="15">
        <v>0.88391376451077952</v>
      </c>
      <c r="I1861" s="15">
        <v>0.77341137123745829</v>
      </c>
      <c r="J1861" s="15">
        <v>0.2579298831385643</v>
      </c>
      <c r="K1861" s="15">
        <v>0.26798561151079131</v>
      </c>
      <c r="L1861" s="15">
        <v>0.20415537488708221</v>
      </c>
      <c r="M1861" s="15">
        <v>0.93202146690518783</v>
      </c>
      <c r="N1861" s="15">
        <v>0.19201520912547529</v>
      </c>
      <c r="O1861" s="15">
        <v>0.89337641357027475</v>
      </c>
      <c r="P1861" s="15">
        <v>0.29540918163672653</v>
      </c>
    </row>
    <row r="1862" spans="1:16" x14ac:dyDescent="0.25">
      <c r="A1862" s="10">
        <f t="shared" si="29"/>
        <v>1861</v>
      </c>
      <c r="B1862" s="3" t="s">
        <v>196</v>
      </c>
      <c r="C1862" s="3" t="s">
        <v>108</v>
      </c>
      <c r="D1862" s="15">
        <v>0.65004452359750664</v>
      </c>
      <c r="E1862" s="15">
        <v>0.27079482439926061</v>
      </c>
      <c r="F1862" s="15">
        <v>0.73550087873462222</v>
      </c>
      <c r="G1862" s="15">
        <v>0.71602929210740429</v>
      </c>
      <c r="H1862" s="15">
        <v>0.83996683250414583</v>
      </c>
      <c r="I1862" s="15">
        <v>0.2316053511705686</v>
      </c>
      <c r="J1862" s="15">
        <v>0.18530884808013356</v>
      </c>
      <c r="K1862" s="15">
        <v>0.21223021582733809</v>
      </c>
      <c r="L1862" s="15">
        <v>0.17344173441734417</v>
      </c>
      <c r="M1862" s="15">
        <v>0.87656529516994619</v>
      </c>
      <c r="N1862" s="15">
        <v>0.29467680608365016</v>
      </c>
      <c r="O1862" s="15">
        <v>0.89579967689822293</v>
      </c>
      <c r="P1862" s="15">
        <v>0.32235528942115771</v>
      </c>
    </row>
    <row r="1863" spans="1:16" x14ac:dyDescent="0.25">
      <c r="A1863" s="10">
        <f t="shared" si="29"/>
        <v>1862</v>
      </c>
      <c r="B1863" s="3" t="s">
        <v>196</v>
      </c>
      <c r="C1863" s="3" t="s">
        <v>109</v>
      </c>
      <c r="D1863" s="15">
        <v>0.44523597506678542</v>
      </c>
      <c r="E1863" s="15">
        <v>0.34288354898336409</v>
      </c>
      <c r="F1863" s="15">
        <v>0.51933216168717045</v>
      </c>
      <c r="G1863" s="15">
        <v>0.48331977217249789</v>
      </c>
      <c r="H1863" s="15">
        <v>0.71641791044776126</v>
      </c>
      <c r="I1863" s="15">
        <v>2.1739130434782608E-2</v>
      </c>
      <c r="J1863" s="15">
        <v>0.10601001669449082</v>
      </c>
      <c r="K1863" s="15">
        <v>0.21402877697841724</v>
      </c>
      <c r="L1863" s="15">
        <v>0.13008130081300812</v>
      </c>
      <c r="M1863" s="15">
        <v>0.75849731663685138</v>
      </c>
      <c r="N1863" s="15">
        <v>0.13783269961977185</v>
      </c>
      <c r="O1863" s="15">
        <v>0.82552504038772212</v>
      </c>
      <c r="P1863" s="15">
        <v>0.88023952095808389</v>
      </c>
    </row>
    <row r="1864" spans="1:16" x14ac:dyDescent="0.25">
      <c r="A1864" s="10">
        <f t="shared" si="29"/>
        <v>1863</v>
      </c>
      <c r="B1864" s="3" t="s">
        <v>196</v>
      </c>
      <c r="C1864" s="3" t="s">
        <v>110</v>
      </c>
      <c r="D1864" s="15">
        <v>0.41852181656277826</v>
      </c>
      <c r="E1864" s="15">
        <v>0.26340110905730124</v>
      </c>
      <c r="F1864" s="15">
        <v>0.26186291739894552</v>
      </c>
      <c r="G1864" s="15">
        <v>0.47599674532139946</v>
      </c>
      <c r="H1864" s="15">
        <v>0.57960199004975121</v>
      </c>
      <c r="I1864" s="15">
        <v>1.588628762541806E-2</v>
      </c>
      <c r="J1864" s="15">
        <v>2.1702838063439065E-2</v>
      </c>
      <c r="K1864" s="15">
        <v>0.11780575539568344</v>
      </c>
      <c r="L1864" s="15">
        <v>4.1553748870822041E-2</v>
      </c>
      <c r="M1864" s="15">
        <v>0.58497316636851515</v>
      </c>
      <c r="N1864" s="15">
        <v>0.28422053231939159</v>
      </c>
      <c r="O1864" s="15">
        <v>0.71243941841680125</v>
      </c>
      <c r="P1864" s="15">
        <v>0.88223552894211577</v>
      </c>
    </row>
    <row r="1865" spans="1:16" x14ac:dyDescent="0.25">
      <c r="A1865" s="10">
        <f t="shared" si="29"/>
        <v>1864</v>
      </c>
      <c r="B1865" s="3" t="s">
        <v>196</v>
      </c>
      <c r="C1865" s="3" t="s">
        <v>111</v>
      </c>
      <c r="D1865" s="15">
        <v>0.20035618878005343</v>
      </c>
      <c r="E1865" s="15">
        <v>0.12014787430683918</v>
      </c>
      <c r="F1865" s="15">
        <v>6.1511423550087881E-3</v>
      </c>
      <c r="G1865" s="15">
        <v>0.24654190398698125</v>
      </c>
      <c r="H1865" s="15">
        <v>0.24046434494195687</v>
      </c>
      <c r="I1865" s="15">
        <v>0</v>
      </c>
      <c r="J1865" s="15">
        <v>0</v>
      </c>
      <c r="K1865" s="15">
        <v>6.2949640287769783E-3</v>
      </c>
      <c r="L1865" s="15">
        <v>9.0334236675700097E-4</v>
      </c>
      <c r="M1865" s="15">
        <v>0.33899821109123429</v>
      </c>
      <c r="N1865" s="15">
        <v>0.54372623574144485</v>
      </c>
      <c r="O1865" s="15">
        <v>0.46284329563812598</v>
      </c>
      <c r="P1865" s="15">
        <v>0.60778443113772451</v>
      </c>
    </row>
    <row r="1866" spans="1:16" x14ac:dyDescent="0.25">
      <c r="A1866" s="10">
        <f t="shared" si="29"/>
        <v>1865</v>
      </c>
      <c r="B1866" s="3" t="s">
        <v>196</v>
      </c>
      <c r="C1866" s="3" t="s">
        <v>112</v>
      </c>
      <c r="D1866" s="15">
        <v>8.9047195013357077E-4</v>
      </c>
      <c r="E1866" s="15">
        <v>2.4029574861367836E-2</v>
      </c>
      <c r="F1866" s="15">
        <v>0</v>
      </c>
      <c r="G1866" s="15">
        <v>4.8820179007323028E-3</v>
      </c>
      <c r="H1866" s="15">
        <v>8.7064676616915429E-2</v>
      </c>
      <c r="I1866" s="15">
        <v>0</v>
      </c>
      <c r="J1866" s="15">
        <v>0</v>
      </c>
      <c r="K1866" s="15">
        <v>0</v>
      </c>
      <c r="L1866" s="15">
        <v>0</v>
      </c>
      <c r="M1866" s="15">
        <v>5.4561717352415023E-2</v>
      </c>
      <c r="N1866" s="15">
        <v>0.276615969581749</v>
      </c>
      <c r="O1866" s="15">
        <v>0.31017770597738287</v>
      </c>
      <c r="P1866" s="15">
        <v>0.45309381237524954</v>
      </c>
    </row>
    <row r="1867" spans="1:16" x14ac:dyDescent="0.25">
      <c r="A1867" s="10">
        <f t="shared" si="29"/>
        <v>1866</v>
      </c>
      <c r="B1867" s="3" t="s">
        <v>196</v>
      </c>
      <c r="C1867" s="3" t="s">
        <v>113</v>
      </c>
      <c r="D1867" s="15">
        <v>0</v>
      </c>
      <c r="E1867" s="15">
        <v>0</v>
      </c>
      <c r="F1867" s="15">
        <v>0</v>
      </c>
      <c r="G1867" s="15">
        <v>0</v>
      </c>
      <c r="H1867" s="15">
        <v>0</v>
      </c>
      <c r="I1867" s="15">
        <v>0</v>
      </c>
      <c r="J1867" s="15">
        <v>0</v>
      </c>
      <c r="K1867" s="15">
        <v>0</v>
      </c>
      <c r="L1867" s="15">
        <v>0</v>
      </c>
      <c r="M1867" s="15">
        <v>0</v>
      </c>
      <c r="N1867" s="15">
        <v>0.19486692015209123</v>
      </c>
      <c r="O1867" s="15">
        <v>3.3117932148626822E-2</v>
      </c>
      <c r="P1867" s="15">
        <v>0.26946107784431139</v>
      </c>
    </row>
    <row r="1868" spans="1:16" x14ac:dyDescent="0.25">
      <c r="A1868" s="10">
        <f t="shared" si="29"/>
        <v>1867</v>
      </c>
      <c r="B1868" s="3" t="s">
        <v>196</v>
      </c>
      <c r="C1868" s="3" t="s">
        <v>114</v>
      </c>
      <c r="D1868" s="15">
        <v>0</v>
      </c>
      <c r="E1868" s="15">
        <v>0</v>
      </c>
      <c r="F1868" s="15">
        <v>0</v>
      </c>
      <c r="G1868" s="15">
        <v>0</v>
      </c>
      <c r="H1868" s="15">
        <v>0</v>
      </c>
      <c r="I1868" s="15">
        <v>0</v>
      </c>
      <c r="J1868" s="15">
        <v>0</v>
      </c>
      <c r="K1868" s="15">
        <v>0</v>
      </c>
      <c r="L1868" s="15">
        <v>0</v>
      </c>
      <c r="M1868" s="15">
        <v>0</v>
      </c>
      <c r="N1868" s="15">
        <v>5.7034220532319393E-3</v>
      </c>
      <c r="O1868" s="15">
        <v>0</v>
      </c>
      <c r="P1868" s="15">
        <v>4.9900199600798403E-3</v>
      </c>
    </row>
    <row r="1869" spans="1:16" x14ac:dyDescent="0.25">
      <c r="A1869" s="10">
        <f t="shared" si="29"/>
        <v>1868</v>
      </c>
      <c r="B1869" s="3" t="s">
        <v>196</v>
      </c>
      <c r="C1869" s="3" t="s">
        <v>115</v>
      </c>
      <c r="D1869" s="15">
        <v>0</v>
      </c>
      <c r="E1869" s="15">
        <v>0</v>
      </c>
      <c r="F1869" s="15">
        <v>0</v>
      </c>
      <c r="G1869" s="15">
        <v>0</v>
      </c>
      <c r="H1869" s="15">
        <v>0</v>
      </c>
      <c r="I1869" s="15">
        <v>0</v>
      </c>
      <c r="J1869" s="15">
        <v>0</v>
      </c>
      <c r="K1869" s="15">
        <v>0</v>
      </c>
      <c r="L1869" s="15">
        <v>0</v>
      </c>
      <c r="M1869" s="15">
        <v>0</v>
      </c>
      <c r="N1869" s="15">
        <v>0</v>
      </c>
      <c r="O1869" s="15">
        <v>0</v>
      </c>
      <c r="P1869" s="15">
        <v>0</v>
      </c>
    </row>
    <row r="1870" spans="1:16" x14ac:dyDescent="0.25">
      <c r="A1870" s="10">
        <f t="shared" si="29"/>
        <v>1869</v>
      </c>
      <c r="B1870" s="3" t="s">
        <v>196</v>
      </c>
      <c r="C1870" s="3" t="s">
        <v>116</v>
      </c>
      <c r="D1870" s="15">
        <v>0</v>
      </c>
      <c r="E1870" s="15">
        <v>0</v>
      </c>
      <c r="F1870" s="15">
        <v>0</v>
      </c>
      <c r="G1870" s="15">
        <v>0</v>
      </c>
      <c r="H1870" s="15">
        <v>0</v>
      </c>
      <c r="I1870" s="15">
        <v>0</v>
      </c>
      <c r="J1870" s="15">
        <v>0</v>
      </c>
      <c r="K1870" s="15">
        <v>0</v>
      </c>
      <c r="L1870" s="15">
        <v>0</v>
      </c>
      <c r="M1870" s="15">
        <v>0</v>
      </c>
      <c r="N1870" s="15">
        <v>0</v>
      </c>
      <c r="O1870" s="15">
        <v>0</v>
      </c>
      <c r="P1870" s="15">
        <v>0</v>
      </c>
    </row>
    <row r="1871" spans="1:16" x14ac:dyDescent="0.25">
      <c r="A1871" s="10">
        <f t="shared" si="29"/>
        <v>1870</v>
      </c>
      <c r="B1871" s="3" t="s">
        <v>196</v>
      </c>
      <c r="C1871" s="3" t="s">
        <v>117</v>
      </c>
      <c r="D1871" s="15">
        <v>0</v>
      </c>
      <c r="E1871" s="15">
        <v>0</v>
      </c>
      <c r="F1871" s="15">
        <v>0</v>
      </c>
      <c r="G1871" s="15">
        <v>0</v>
      </c>
      <c r="H1871" s="15">
        <v>0</v>
      </c>
      <c r="I1871" s="15">
        <v>0</v>
      </c>
      <c r="J1871" s="15">
        <v>0</v>
      </c>
      <c r="K1871" s="15">
        <v>0</v>
      </c>
      <c r="L1871" s="15">
        <v>0</v>
      </c>
      <c r="M1871" s="15">
        <v>0</v>
      </c>
      <c r="N1871" s="15">
        <v>0</v>
      </c>
      <c r="O1871" s="15">
        <v>0</v>
      </c>
      <c r="P1871" s="15">
        <v>0</v>
      </c>
    </row>
    <row r="1872" spans="1:16" x14ac:dyDescent="0.25">
      <c r="A1872" s="10">
        <f t="shared" si="29"/>
        <v>1871</v>
      </c>
      <c r="B1872" s="3" t="s">
        <v>196</v>
      </c>
      <c r="C1872" s="3" t="s">
        <v>118</v>
      </c>
      <c r="D1872" s="15">
        <v>0</v>
      </c>
      <c r="E1872" s="15">
        <v>0</v>
      </c>
      <c r="F1872" s="15">
        <v>0</v>
      </c>
      <c r="G1872" s="15">
        <v>0</v>
      </c>
      <c r="H1872" s="15">
        <v>0</v>
      </c>
      <c r="I1872" s="15">
        <v>0</v>
      </c>
      <c r="J1872" s="15">
        <v>0</v>
      </c>
      <c r="K1872" s="15">
        <v>0</v>
      </c>
      <c r="L1872" s="15">
        <v>0</v>
      </c>
      <c r="M1872" s="15">
        <v>0</v>
      </c>
      <c r="N1872" s="15">
        <v>0</v>
      </c>
      <c r="O1872" s="15">
        <v>0</v>
      </c>
      <c r="P1872" s="15">
        <v>0</v>
      </c>
    </row>
    <row r="1873" spans="1:16" x14ac:dyDescent="0.25">
      <c r="A1873" s="10">
        <f t="shared" si="29"/>
        <v>1872</v>
      </c>
      <c r="B1873" s="3" t="s">
        <v>197</v>
      </c>
      <c r="C1873" s="3" t="s">
        <v>120</v>
      </c>
      <c r="D1873" s="15">
        <v>0</v>
      </c>
      <c r="E1873" s="15">
        <v>0</v>
      </c>
      <c r="F1873" s="15">
        <v>0</v>
      </c>
      <c r="G1873" s="15">
        <v>0</v>
      </c>
      <c r="H1873" s="15">
        <v>0</v>
      </c>
      <c r="I1873" s="15">
        <v>0</v>
      </c>
      <c r="J1873" s="15">
        <v>0</v>
      </c>
      <c r="K1873" s="15">
        <v>0</v>
      </c>
      <c r="L1873" s="15">
        <v>0</v>
      </c>
      <c r="M1873" s="15">
        <v>0</v>
      </c>
      <c r="N1873" s="15">
        <v>0</v>
      </c>
      <c r="O1873" s="15">
        <v>0</v>
      </c>
      <c r="P1873" s="15">
        <v>0</v>
      </c>
    </row>
    <row r="1874" spans="1:16" x14ac:dyDescent="0.25">
      <c r="A1874" s="10">
        <f t="shared" si="29"/>
        <v>1873</v>
      </c>
      <c r="B1874" s="3" t="s">
        <v>197</v>
      </c>
      <c r="C1874" s="3" t="s">
        <v>96</v>
      </c>
      <c r="D1874" s="15">
        <v>0</v>
      </c>
      <c r="E1874" s="15">
        <v>0</v>
      </c>
      <c r="F1874" s="15">
        <v>0</v>
      </c>
      <c r="G1874" s="15">
        <v>0</v>
      </c>
      <c r="H1874" s="15">
        <v>0</v>
      </c>
      <c r="I1874" s="15">
        <v>0</v>
      </c>
      <c r="J1874" s="15">
        <v>0</v>
      </c>
      <c r="K1874" s="15">
        <v>0</v>
      </c>
      <c r="L1874" s="15">
        <v>0</v>
      </c>
      <c r="M1874" s="15">
        <v>0</v>
      </c>
      <c r="N1874" s="15">
        <v>0</v>
      </c>
      <c r="O1874" s="15">
        <v>0</v>
      </c>
      <c r="P1874" s="15">
        <v>0</v>
      </c>
    </row>
    <row r="1875" spans="1:16" x14ac:dyDescent="0.25">
      <c r="A1875" s="10">
        <f t="shared" si="29"/>
        <v>1874</v>
      </c>
      <c r="B1875" s="3" t="s">
        <v>197</v>
      </c>
      <c r="C1875" s="3" t="s">
        <v>97</v>
      </c>
      <c r="D1875" s="15">
        <v>0</v>
      </c>
      <c r="E1875" s="15">
        <v>0</v>
      </c>
      <c r="F1875" s="15">
        <v>0</v>
      </c>
      <c r="G1875" s="15">
        <v>0</v>
      </c>
      <c r="H1875" s="15">
        <v>0</v>
      </c>
      <c r="I1875" s="15">
        <v>0</v>
      </c>
      <c r="J1875" s="15">
        <v>0</v>
      </c>
      <c r="K1875" s="15">
        <v>0</v>
      </c>
      <c r="L1875" s="15">
        <v>0</v>
      </c>
      <c r="M1875" s="15">
        <v>0</v>
      </c>
      <c r="N1875" s="15">
        <v>0</v>
      </c>
      <c r="O1875" s="15">
        <v>0</v>
      </c>
      <c r="P1875" s="15">
        <v>0</v>
      </c>
    </row>
    <row r="1876" spans="1:16" x14ac:dyDescent="0.25">
      <c r="A1876" s="10">
        <f t="shared" si="29"/>
        <v>1875</v>
      </c>
      <c r="B1876" s="3" t="s">
        <v>197</v>
      </c>
      <c r="C1876" s="3" t="s">
        <v>98</v>
      </c>
      <c r="D1876" s="15">
        <v>0</v>
      </c>
      <c r="E1876" s="15">
        <v>0</v>
      </c>
      <c r="F1876" s="15">
        <v>0</v>
      </c>
      <c r="G1876" s="15">
        <v>0</v>
      </c>
      <c r="H1876" s="15">
        <v>0</v>
      </c>
      <c r="I1876" s="15">
        <v>0</v>
      </c>
      <c r="J1876" s="15">
        <v>0</v>
      </c>
      <c r="K1876" s="15">
        <v>0</v>
      </c>
      <c r="L1876" s="15">
        <v>0</v>
      </c>
      <c r="M1876" s="15">
        <v>0</v>
      </c>
      <c r="N1876" s="15">
        <v>0</v>
      </c>
      <c r="O1876" s="15">
        <v>0</v>
      </c>
      <c r="P1876" s="15">
        <v>0</v>
      </c>
    </row>
    <row r="1877" spans="1:16" x14ac:dyDescent="0.25">
      <c r="A1877" s="10">
        <f t="shared" si="29"/>
        <v>1876</v>
      </c>
      <c r="B1877" s="3" t="s">
        <v>197</v>
      </c>
      <c r="C1877" s="3" t="s">
        <v>99</v>
      </c>
      <c r="D1877" s="15">
        <v>0</v>
      </c>
      <c r="E1877" s="15">
        <v>0</v>
      </c>
      <c r="F1877" s="15">
        <v>0</v>
      </c>
      <c r="G1877" s="15">
        <v>0</v>
      </c>
      <c r="H1877" s="15">
        <v>0</v>
      </c>
      <c r="I1877" s="15">
        <v>0</v>
      </c>
      <c r="J1877" s="15">
        <v>0</v>
      </c>
      <c r="K1877" s="15">
        <v>0</v>
      </c>
      <c r="L1877" s="15">
        <v>0</v>
      </c>
      <c r="M1877" s="15">
        <v>0</v>
      </c>
      <c r="N1877" s="15">
        <v>0</v>
      </c>
      <c r="O1877" s="15">
        <v>0</v>
      </c>
      <c r="P1877" s="15">
        <v>0</v>
      </c>
    </row>
    <row r="1878" spans="1:16" x14ac:dyDescent="0.25">
      <c r="A1878" s="10">
        <f t="shared" si="29"/>
        <v>1877</v>
      </c>
      <c r="B1878" s="3" t="s">
        <v>197</v>
      </c>
      <c r="C1878" s="3" t="s">
        <v>100</v>
      </c>
      <c r="D1878" s="15">
        <v>0</v>
      </c>
      <c r="E1878" s="15">
        <v>0</v>
      </c>
      <c r="F1878" s="15">
        <v>0</v>
      </c>
      <c r="G1878" s="15">
        <v>0</v>
      </c>
      <c r="H1878" s="15">
        <v>0</v>
      </c>
      <c r="I1878" s="15">
        <v>0</v>
      </c>
      <c r="J1878" s="15">
        <v>0</v>
      </c>
      <c r="K1878" s="15">
        <v>0</v>
      </c>
      <c r="L1878" s="15">
        <v>0</v>
      </c>
      <c r="M1878" s="15">
        <v>0</v>
      </c>
      <c r="N1878" s="15">
        <v>0</v>
      </c>
      <c r="O1878" s="15">
        <v>0</v>
      </c>
      <c r="P1878" s="15">
        <v>0</v>
      </c>
    </row>
    <row r="1879" spans="1:16" x14ac:dyDescent="0.25">
      <c r="A1879" s="10">
        <f t="shared" si="29"/>
        <v>1878</v>
      </c>
      <c r="B1879" s="3" t="s">
        <v>197</v>
      </c>
      <c r="C1879" s="3" t="s">
        <v>101</v>
      </c>
      <c r="D1879" s="15">
        <v>0</v>
      </c>
      <c r="E1879" s="15">
        <v>0</v>
      </c>
      <c r="F1879" s="15">
        <v>0.18277680140597541</v>
      </c>
      <c r="G1879" s="15">
        <v>0</v>
      </c>
      <c r="H1879" s="15">
        <v>0</v>
      </c>
      <c r="I1879" s="15">
        <v>4.1806020066889639E-3</v>
      </c>
      <c r="J1879" s="15">
        <v>5.091819699499165E-2</v>
      </c>
      <c r="K1879" s="15">
        <v>4.5863309352517978E-2</v>
      </c>
      <c r="L1879" s="15">
        <v>1.7163504968383016E-2</v>
      </c>
      <c r="M1879" s="15">
        <v>0</v>
      </c>
      <c r="N1879" s="15">
        <v>0</v>
      </c>
      <c r="O1879" s="15">
        <v>0</v>
      </c>
      <c r="P1879" s="15">
        <v>0</v>
      </c>
    </row>
    <row r="1880" spans="1:16" x14ac:dyDescent="0.25">
      <c r="A1880" s="10">
        <f t="shared" si="29"/>
        <v>1879</v>
      </c>
      <c r="B1880" s="3" t="s">
        <v>197</v>
      </c>
      <c r="C1880" s="3" t="s">
        <v>102</v>
      </c>
      <c r="D1880" s="15">
        <v>1.7809439002671415E-3</v>
      </c>
      <c r="E1880" s="15">
        <v>9.2421441774491681E-4</v>
      </c>
      <c r="F1880" s="15">
        <v>0.4534270650263621</v>
      </c>
      <c r="G1880" s="15">
        <v>8.1366965012205042E-4</v>
      </c>
      <c r="H1880" s="15">
        <v>0</v>
      </c>
      <c r="I1880" s="15">
        <v>9.4481605351170575E-2</v>
      </c>
      <c r="J1880" s="15">
        <v>0.1702838063439065</v>
      </c>
      <c r="K1880" s="15">
        <v>0.34172661870503596</v>
      </c>
      <c r="L1880" s="15">
        <v>0.23486901535682025</v>
      </c>
      <c r="M1880" s="15">
        <v>0.17441860465116277</v>
      </c>
      <c r="N1880" s="15">
        <v>0</v>
      </c>
      <c r="O1880" s="15">
        <v>0</v>
      </c>
      <c r="P1880" s="15">
        <v>0</v>
      </c>
    </row>
    <row r="1881" spans="1:16" x14ac:dyDescent="0.25">
      <c r="A1881" s="10">
        <f t="shared" si="29"/>
        <v>1880</v>
      </c>
      <c r="B1881" s="3" t="s">
        <v>197</v>
      </c>
      <c r="C1881" s="3" t="s">
        <v>103</v>
      </c>
      <c r="D1881" s="15">
        <v>1.5138023152270705E-2</v>
      </c>
      <c r="E1881" s="15">
        <v>0.12939001848428835</v>
      </c>
      <c r="F1881" s="15">
        <v>0.63796133567662572</v>
      </c>
      <c r="G1881" s="15">
        <v>8.7062652563059395E-2</v>
      </c>
      <c r="H1881" s="15">
        <v>5.8872305140961853E-2</v>
      </c>
      <c r="I1881" s="15">
        <v>0.18812709030100336</v>
      </c>
      <c r="J1881" s="15">
        <v>0.11185308848080135</v>
      </c>
      <c r="K1881" s="15">
        <v>0.50809352517985606</v>
      </c>
      <c r="L1881" s="15">
        <v>0.16711833785004518</v>
      </c>
      <c r="M1881" s="15">
        <v>0.4427549194991055</v>
      </c>
      <c r="N1881" s="15">
        <v>0</v>
      </c>
      <c r="O1881" s="15">
        <v>0.20597738287560582</v>
      </c>
      <c r="P1881" s="15">
        <v>9.9800399201596798E-4</v>
      </c>
    </row>
    <row r="1882" spans="1:16" x14ac:dyDescent="0.25">
      <c r="A1882" s="10">
        <f t="shared" si="29"/>
        <v>1881</v>
      </c>
      <c r="B1882" s="3" t="s">
        <v>197</v>
      </c>
      <c r="C1882" s="3" t="s">
        <v>104</v>
      </c>
      <c r="D1882" s="15">
        <v>9.9732858414959935E-2</v>
      </c>
      <c r="E1882" s="15">
        <v>0.11922365988909427</v>
      </c>
      <c r="F1882" s="15">
        <v>0.76977152899824264</v>
      </c>
      <c r="G1882" s="15">
        <v>0.15134255492270138</v>
      </c>
      <c r="H1882" s="15">
        <v>0.19983416252072969</v>
      </c>
      <c r="I1882" s="15">
        <v>0.21906354515050169</v>
      </c>
      <c r="J1882" s="15">
        <v>0.36894824707846413</v>
      </c>
      <c r="K1882" s="15">
        <v>0.66726618705035967</v>
      </c>
      <c r="L1882" s="15">
        <v>0.16892502258355918</v>
      </c>
      <c r="M1882" s="15">
        <v>0.6726296958855098</v>
      </c>
      <c r="N1882" s="15">
        <v>9.5057034220532319E-4</v>
      </c>
      <c r="O1882" s="15">
        <v>0.4547657512116316</v>
      </c>
      <c r="P1882" s="15">
        <v>0.21457085828343314</v>
      </c>
    </row>
    <row r="1883" spans="1:16" x14ac:dyDescent="0.25">
      <c r="A1883" s="10">
        <f t="shared" si="29"/>
        <v>1882</v>
      </c>
      <c r="B1883" s="3" t="s">
        <v>197</v>
      </c>
      <c r="C1883" s="3" t="s">
        <v>105</v>
      </c>
      <c r="D1883" s="15">
        <v>0.182546749777382</v>
      </c>
      <c r="E1883" s="15">
        <v>0.33456561922365985</v>
      </c>
      <c r="F1883" s="15">
        <v>0.90773286467486825</v>
      </c>
      <c r="G1883" s="15">
        <v>0.28315703824247351</v>
      </c>
      <c r="H1883" s="15">
        <v>0.61111111111111116</v>
      </c>
      <c r="I1883" s="15">
        <v>0.26003344481605351</v>
      </c>
      <c r="J1883" s="15">
        <v>0.58931552587646074</v>
      </c>
      <c r="K1883" s="15">
        <v>0.88579136690647475</v>
      </c>
      <c r="L1883" s="15">
        <v>0.25835591689250226</v>
      </c>
      <c r="M1883" s="15">
        <v>0.82737030411449008</v>
      </c>
      <c r="N1883" s="15">
        <v>0.12357414448669202</v>
      </c>
      <c r="O1883" s="15">
        <v>0.63085621970920847</v>
      </c>
      <c r="P1883" s="15">
        <v>0.40419161676646709</v>
      </c>
    </row>
    <row r="1884" spans="1:16" x14ac:dyDescent="0.25">
      <c r="A1884" s="10">
        <f t="shared" si="29"/>
        <v>1883</v>
      </c>
      <c r="B1884" s="3" t="s">
        <v>197</v>
      </c>
      <c r="C1884" s="3" t="s">
        <v>106</v>
      </c>
      <c r="D1884" s="15">
        <v>0.16829919857524489</v>
      </c>
      <c r="E1884" s="15">
        <v>0.32717190388170053</v>
      </c>
      <c r="F1884" s="15">
        <v>0.84182776801405979</v>
      </c>
      <c r="G1884" s="15">
        <v>0.22864117168429618</v>
      </c>
      <c r="H1884" s="15">
        <v>0.58126036484245436</v>
      </c>
      <c r="I1884" s="15">
        <v>0.2767558528428094</v>
      </c>
      <c r="J1884" s="15">
        <v>0.80050083472454092</v>
      </c>
      <c r="K1884" s="15">
        <v>0.87589928057553945</v>
      </c>
      <c r="L1884" s="15">
        <v>0.42186088527551946</v>
      </c>
      <c r="M1884" s="15">
        <v>0.91323792486583166</v>
      </c>
      <c r="N1884" s="15">
        <v>0.20152091254752849</v>
      </c>
      <c r="O1884" s="15">
        <v>0.75605815831987078</v>
      </c>
      <c r="P1884" s="15">
        <v>0.67265469061876249</v>
      </c>
    </row>
    <row r="1885" spans="1:16" x14ac:dyDescent="0.25">
      <c r="A1885" s="10">
        <f t="shared" si="29"/>
        <v>1884</v>
      </c>
      <c r="B1885" s="3" t="s">
        <v>197</v>
      </c>
      <c r="C1885" s="3" t="s">
        <v>107</v>
      </c>
      <c r="D1885" s="15">
        <v>0.16384683882457701</v>
      </c>
      <c r="E1885" s="15">
        <v>0.3530499075785582</v>
      </c>
      <c r="F1885" s="15">
        <v>0.81634446397188065</v>
      </c>
      <c r="G1885" s="15">
        <v>0.20585842148087874</v>
      </c>
      <c r="H1885" s="15">
        <v>0.80016583747927028</v>
      </c>
      <c r="I1885" s="15">
        <v>0.26421404682274247</v>
      </c>
      <c r="J1885" s="15">
        <v>0.71368948247078468</v>
      </c>
      <c r="K1885" s="15">
        <v>0.76708633093525169</v>
      </c>
      <c r="L1885" s="15">
        <v>0.3026196928635953</v>
      </c>
      <c r="M1885" s="15">
        <v>0.9257602862254023</v>
      </c>
      <c r="N1885" s="15">
        <v>0.20912547528517109</v>
      </c>
      <c r="O1885" s="15">
        <v>0.81744749596122779</v>
      </c>
      <c r="P1885" s="15">
        <v>0.7315369261477046</v>
      </c>
    </row>
    <row r="1886" spans="1:16" x14ac:dyDescent="0.25">
      <c r="A1886" s="10">
        <f t="shared" si="29"/>
        <v>1885</v>
      </c>
      <c r="B1886" s="3" t="s">
        <v>197</v>
      </c>
      <c r="C1886" s="3" t="s">
        <v>108</v>
      </c>
      <c r="D1886" s="15">
        <v>0.25912733748886907</v>
      </c>
      <c r="E1886" s="15">
        <v>0.42421441774491681</v>
      </c>
      <c r="F1886" s="15">
        <v>0.66871704745166971</v>
      </c>
      <c r="G1886" s="15">
        <v>0.22701383238405207</v>
      </c>
      <c r="H1886" s="15">
        <v>0.65257048092868997</v>
      </c>
      <c r="I1886" s="15">
        <v>0.21488294314381273</v>
      </c>
      <c r="J1886" s="15">
        <v>0.62854757929883143</v>
      </c>
      <c r="K1886" s="15">
        <v>0.64208633093525169</v>
      </c>
      <c r="L1886" s="15">
        <v>0.23035230352303523</v>
      </c>
      <c r="M1886" s="15">
        <v>0.87298747763864037</v>
      </c>
      <c r="N1886" s="15">
        <v>0.24904942965779467</v>
      </c>
      <c r="O1886" s="15">
        <v>0.78513731825525035</v>
      </c>
      <c r="P1886" s="15">
        <v>0.83732534930139713</v>
      </c>
    </row>
    <row r="1887" spans="1:16" x14ac:dyDescent="0.25">
      <c r="A1887" s="10">
        <f t="shared" si="29"/>
        <v>1886</v>
      </c>
      <c r="B1887" s="3" t="s">
        <v>197</v>
      </c>
      <c r="C1887" s="3" t="s">
        <v>109</v>
      </c>
      <c r="D1887" s="15">
        <v>0.25467497773820125</v>
      </c>
      <c r="E1887" s="15">
        <v>0.55730129390018479</v>
      </c>
      <c r="F1887" s="15">
        <v>0.36115992970123023</v>
      </c>
      <c r="G1887" s="15">
        <v>0.19446704637917003</v>
      </c>
      <c r="H1887" s="15">
        <v>0.44941956882255396</v>
      </c>
      <c r="I1887" s="15">
        <v>0.16889632107023414</v>
      </c>
      <c r="J1887" s="15">
        <v>0.45826377295492493</v>
      </c>
      <c r="K1887" s="15">
        <v>0.59622302158273377</v>
      </c>
      <c r="L1887" s="15">
        <v>0.46973803071364051</v>
      </c>
      <c r="M1887" s="15">
        <v>0.7531305903398926</v>
      </c>
      <c r="N1887" s="15">
        <v>0.32984790874524711</v>
      </c>
      <c r="O1887" s="15">
        <v>0.75040387722132473</v>
      </c>
      <c r="P1887" s="15">
        <v>0.77544910179640725</v>
      </c>
    </row>
    <row r="1888" spans="1:16" x14ac:dyDescent="0.25">
      <c r="A1888" s="10">
        <f t="shared" si="29"/>
        <v>1887</v>
      </c>
      <c r="B1888" s="3" t="s">
        <v>197</v>
      </c>
      <c r="C1888" s="3" t="s">
        <v>110</v>
      </c>
      <c r="D1888" s="15">
        <v>0.14781834372217276</v>
      </c>
      <c r="E1888" s="15">
        <v>0.30036968576709794</v>
      </c>
      <c r="F1888" s="15">
        <v>1.0544815465729352E-2</v>
      </c>
      <c r="G1888" s="15">
        <v>0.11879576891781934</v>
      </c>
      <c r="H1888" s="15">
        <v>0.6575456053067994</v>
      </c>
      <c r="I1888" s="15">
        <v>3.9297658862876256E-2</v>
      </c>
      <c r="J1888" s="15">
        <v>0.21118530884808015</v>
      </c>
      <c r="K1888" s="15">
        <v>0.37140287769784169</v>
      </c>
      <c r="L1888" s="15">
        <v>0.15898825654923215</v>
      </c>
      <c r="M1888" s="15">
        <v>0.58497316636851515</v>
      </c>
      <c r="N1888" s="15">
        <v>0.24904942965779467</v>
      </c>
      <c r="O1888" s="15">
        <v>0.60985460420032311</v>
      </c>
      <c r="P1888" s="15">
        <v>0.63273453093812371</v>
      </c>
    </row>
    <row r="1889" spans="1:16" x14ac:dyDescent="0.25">
      <c r="A1889" s="10">
        <f t="shared" si="29"/>
        <v>1888</v>
      </c>
      <c r="B1889" s="3" t="s">
        <v>197</v>
      </c>
      <c r="C1889" s="3" t="s">
        <v>111</v>
      </c>
      <c r="D1889" s="15">
        <v>1.9590382902938557E-2</v>
      </c>
      <c r="E1889" s="15">
        <v>7.5785582255083181E-2</v>
      </c>
      <c r="F1889" s="15">
        <v>0</v>
      </c>
      <c r="G1889" s="15">
        <v>8.1366965012205042E-4</v>
      </c>
      <c r="H1889" s="15">
        <v>0.33167495854063023</v>
      </c>
      <c r="I1889" s="15">
        <v>0</v>
      </c>
      <c r="J1889" s="15">
        <v>8.3472454090150253E-4</v>
      </c>
      <c r="K1889" s="15">
        <v>0.10341726618705036</v>
      </c>
      <c r="L1889" s="15">
        <v>4.878048780487805E-2</v>
      </c>
      <c r="M1889" s="15">
        <v>0.34794275491949911</v>
      </c>
      <c r="N1889" s="15">
        <v>0.34885931558935357</v>
      </c>
      <c r="O1889" s="15">
        <v>0.46688206785137315</v>
      </c>
      <c r="P1889" s="15">
        <v>0.58283433133732532</v>
      </c>
    </row>
    <row r="1890" spans="1:16" x14ac:dyDescent="0.25">
      <c r="A1890" s="10">
        <f t="shared" si="29"/>
        <v>1889</v>
      </c>
      <c r="B1890" s="3" t="s">
        <v>197</v>
      </c>
      <c r="C1890" s="3" t="s">
        <v>112</v>
      </c>
      <c r="D1890" s="15">
        <v>0</v>
      </c>
      <c r="E1890" s="15">
        <v>2.7726432532347504E-3</v>
      </c>
      <c r="F1890" s="15">
        <v>0</v>
      </c>
      <c r="G1890" s="15">
        <v>0</v>
      </c>
      <c r="H1890" s="15">
        <v>0.18822553897180763</v>
      </c>
      <c r="I1890" s="15">
        <v>0</v>
      </c>
      <c r="J1890" s="15">
        <v>0</v>
      </c>
      <c r="K1890" s="15">
        <v>0</v>
      </c>
      <c r="L1890" s="15">
        <v>0</v>
      </c>
      <c r="M1890" s="15">
        <v>6.5295169946332721E-2</v>
      </c>
      <c r="N1890" s="15">
        <v>0.21482889733840305</v>
      </c>
      <c r="O1890" s="15">
        <v>0.15751211631663975</v>
      </c>
      <c r="P1890" s="15">
        <v>0.46307385229540921</v>
      </c>
    </row>
    <row r="1891" spans="1:16" x14ac:dyDescent="0.25">
      <c r="A1891" s="10">
        <f t="shared" si="29"/>
        <v>1890</v>
      </c>
      <c r="B1891" s="3" t="s">
        <v>197</v>
      </c>
      <c r="C1891" s="3" t="s">
        <v>113</v>
      </c>
      <c r="D1891" s="15">
        <v>0</v>
      </c>
      <c r="E1891" s="15">
        <v>0</v>
      </c>
      <c r="F1891" s="15">
        <v>0</v>
      </c>
      <c r="G1891" s="15">
        <v>0</v>
      </c>
      <c r="H1891" s="15">
        <v>0</v>
      </c>
      <c r="I1891" s="15">
        <v>0</v>
      </c>
      <c r="J1891" s="15">
        <v>0</v>
      </c>
      <c r="K1891" s="15">
        <v>0</v>
      </c>
      <c r="L1891" s="15">
        <v>0</v>
      </c>
      <c r="M1891" s="15">
        <v>0</v>
      </c>
      <c r="N1891" s="15">
        <v>0.18631178707224336</v>
      </c>
      <c r="O1891" s="15">
        <v>1.9386106623586429E-2</v>
      </c>
      <c r="P1891" s="15">
        <v>0.16766467065868265</v>
      </c>
    </row>
    <row r="1892" spans="1:16" x14ac:dyDescent="0.25">
      <c r="A1892" s="10">
        <f t="shared" si="29"/>
        <v>1891</v>
      </c>
      <c r="B1892" s="3" t="s">
        <v>197</v>
      </c>
      <c r="C1892" s="3" t="s">
        <v>114</v>
      </c>
      <c r="D1892" s="15">
        <v>0</v>
      </c>
      <c r="E1892" s="15">
        <v>0</v>
      </c>
      <c r="F1892" s="15">
        <v>0</v>
      </c>
      <c r="G1892" s="15">
        <v>0</v>
      </c>
      <c r="H1892" s="15">
        <v>0</v>
      </c>
      <c r="I1892" s="15">
        <v>0</v>
      </c>
      <c r="J1892" s="15">
        <v>0</v>
      </c>
      <c r="K1892" s="15">
        <v>0</v>
      </c>
      <c r="L1892" s="15">
        <v>0</v>
      </c>
      <c r="M1892" s="15">
        <v>0</v>
      </c>
      <c r="N1892" s="15">
        <v>9.5057034220532319E-4</v>
      </c>
      <c r="O1892" s="15">
        <v>0</v>
      </c>
      <c r="P1892" s="15">
        <v>1.996007984031936E-3</v>
      </c>
    </row>
    <row r="1893" spans="1:16" x14ac:dyDescent="0.25">
      <c r="A1893" s="10">
        <f t="shared" si="29"/>
        <v>1892</v>
      </c>
      <c r="B1893" s="3" t="s">
        <v>197</v>
      </c>
      <c r="C1893" s="3" t="s">
        <v>115</v>
      </c>
      <c r="D1893" s="15">
        <v>0</v>
      </c>
      <c r="E1893" s="15">
        <v>0</v>
      </c>
      <c r="F1893" s="15">
        <v>0</v>
      </c>
      <c r="G1893" s="15">
        <v>0</v>
      </c>
      <c r="H1893" s="15">
        <v>0</v>
      </c>
      <c r="I1893" s="15">
        <v>0</v>
      </c>
      <c r="J1893" s="15">
        <v>0</v>
      </c>
      <c r="K1893" s="15">
        <v>0</v>
      </c>
      <c r="L1893" s="15">
        <v>0</v>
      </c>
      <c r="M1893" s="15">
        <v>0</v>
      </c>
      <c r="N1893" s="15">
        <v>0</v>
      </c>
      <c r="O1893" s="15">
        <v>0</v>
      </c>
      <c r="P1893" s="15">
        <v>0</v>
      </c>
    </row>
    <row r="1894" spans="1:16" x14ac:dyDescent="0.25">
      <c r="A1894" s="10">
        <f t="shared" si="29"/>
        <v>1893</v>
      </c>
      <c r="B1894" s="3" t="s">
        <v>197</v>
      </c>
      <c r="C1894" s="3" t="s">
        <v>116</v>
      </c>
      <c r="D1894" s="15">
        <v>0</v>
      </c>
      <c r="E1894" s="15">
        <v>0</v>
      </c>
      <c r="F1894" s="15">
        <v>0</v>
      </c>
      <c r="G1894" s="15">
        <v>0</v>
      </c>
      <c r="H1894" s="15">
        <v>0</v>
      </c>
      <c r="I1894" s="15">
        <v>0</v>
      </c>
      <c r="J1894" s="15">
        <v>0</v>
      </c>
      <c r="K1894" s="15">
        <v>0</v>
      </c>
      <c r="L1894" s="15">
        <v>0</v>
      </c>
      <c r="M1894" s="15">
        <v>0</v>
      </c>
      <c r="N1894" s="15">
        <v>0</v>
      </c>
      <c r="O1894" s="15">
        <v>0</v>
      </c>
      <c r="P1894" s="15">
        <v>0</v>
      </c>
    </row>
    <row r="1895" spans="1:16" x14ac:dyDescent="0.25">
      <c r="A1895" s="10">
        <f t="shared" si="29"/>
        <v>1894</v>
      </c>
      <c r="B1895" s="3" t="s">
        <v>197</v>
      </c>
      <c r="C1895" s="3" t="s">
        <v>117</v>
      </c>
      <c r="D1895" s="15">
        <v>0</v>
      </c>
      <c r="E1895" s="15">
        <v>0</v>
      </c>
      <c r="F1895" s="15">
        <v>0</v>
      </c>
      <c r="G1895" s="15">
        <v>0</v>
      </c>
      <c r="H1895" s="15">
        <v>0</v>
      </c>
      <c r="I1895" s="15">
        <v>0</v>
      </c>
      <c r="J1895" s="15">
        <v>0</v>
      </c>
      <c r="K1895" s="15">
        <v>0</v>
      </c>
      <c r="L1895" s="15">
        <v>0</v>
      </c>
      <c r="M1895" s="15">
        <v>0</v>
      </c>
      <c r="N1895" s="15">
        <v>0</v>
      </c>
      <c r="O1895" s="15">
        <v>0</v>
      </c>
      <c r="P1895" s="15">
        <v>0</v>
      </c>
    </row>
    <row r="1896" spans="1:16" x14ac:dyDescent="0.25">
      <c r="A1896" s="10">
        <f t="shared" si="29"/>
        <v>1895</v>
      </c>
      <c r="B1896" s="3" t="s">
        <v>197</v>
      </c>
      <c r="C1896" s="3" t="s">
        <v>118</v>
      </c>
      <c r="D1896" s="15">
        <v>0</v>
      </c>
      <c r="E1896" s="15">
        <v>0</v>
      </c>
      <c r="F1896" s="15">
        <v>0</v>
      </c>
      <c r="G1896" s="15">
        <v>0</v>
      </c>
      <c r="H1896" s="15">
        <v>0</v>
      </c>
      <c r="I1896" s="15">
        <v>0</v>
      </c>
      <c r="J1896" s="15">
        <v>0</v>
      </c>
      <c r="K1896" s="15">
        <v>0</v>
      </c>
      <c r="L1896" s="15">
        <v>0</v>
      </c>
      <c r="M1896" s="15">
        <v>0</v>
      </c>
      <c r="N1896" s="15">
        <v>0</v>
      </c>
      <c r="O1896" s="15">
        <v>0</v>
      </c>
      <c r="P1896" s="15">
        <v>0</v>
      </c>
    </row>
    <row r="1897" spans="1:16" x14ac:dyDescent="0.25">
      <c r="A1897" s="10">
        <f t="shared" si="29"/>
        <v>1896</v>
      </c>
      <c r="B1897" s="3" t="s">
        <v>198</v>
      </c>
      <c r="C1897" s="3" t="s">
        <v>120</v>
      </c>
      <c r="D1897" s="15">
        <v>0</v>
      </c>
      <c r="E1897" s="15">
        <v>0</v>
      </c>
      <c r="F1897" s="15">
        <v>0</v>
      </c>
      <c r="G1897" s="15">
        <v>0</v>
      </c>
      <c r="H1897" s="15">
        <v>0</v>
      </c>
      <c r="I1897" s="15">
        <v>0</v>
      </c>
      <c r="J1897" s="15">
        <v>0</v>
      </c>
      <c r="K1897" s="15">
        <v>0</v>
      </c>
      <c r="L1897" s="15">
        <v>0</v>
      </c>
      <c r="M1897" s="15">
        <v>0</v>
      </c>
      <c r="N1897" s="15">
        <v>0</v>
      </c>
      <c r="O1897" s="15">
        <v>0</v>
      </c>
      <c r="P1897" s="15">
        <v>0</v>
      </c>
    </row>
    <row r="1898" spans="1:16" x14ac:dyDescent="0.25">
      <c r="A1898" s="10">
        <f t="shared" si="29"/>
        <v>1897</v>
      </c>
      <c r="B1898" s="3" t="s">
        <v>198</v>
      </c>
      <c r="C1898" s="3" t="s">
        <v>96</v>
      </c>
      <c r="D1898" s="15">
        <v>0</v>
      </c>
      <c r="E1898" s="15">
        <v>0</v>
      </c>
      <c r="F1898" s="15">
        <v>0</v>
      </c>
      <c r="G1898" s="15">
        <v>0</v>
      </c>
      <c r="H1898" s="15">
        <v>0</v>
      </c>
      <c r="I1898" s="15">
        <v>0</v>
      </c>
      <c r="J1898" s="15">
        <v>0</v>
      </c>
      <c r="K1898" s="15">
        <v>0</v>
      </c>
      <c r="L1898" s="15">
        <v>0</v>
      </c>
      <c r="M1898" s="15">
        <v>0</v>
      </c>
      <c r="N1898" s="15">
        <v>0</v>
      </c>
      <c r="O1898" s="15">
        <v>0</v>
      </c>
      <c r="P1898" s="15">
        <v>0</v>
      </c>
    </row>
    <row r="1899" spans="1:16" x14ac:dyDescent="0.25">
      <c r="A1899" s="10">
        <f t="shared" si="29"/>
        <v>1898</v>
      </c>
      <c r="B1899" s="3" t="s">
        <v>198</v>
      </c>
      <c r="C1899" s="3" t="s">
        <v>97</v>
      </c>
      <c r="D1899" s="15">
        <v>0</v>
      </c>
      <c r="E1899" s="15">
        <v>0</v>
      </c>
      <c r="F1899" s="15">
        <v>0</v>
      </c>
      <c r="G1899" s="15">
        <v>0</v>
      </c>
      <c r="H1899" s="15">
        <v>0</v>
      </c>
      <c r="I1899" s="15">
        <v>0</v>
      </c>
      <c r="J1899" s="15">
        <v>0</v>
      </c>
      <c r="K1899" s="15">
        <v>0</v>
      </c>
      <c r="L1899" s="15">
        <v>0</v>
      </c>
      <c r="M1899" s="15">
        <v>0</v>
      </c>
      <c r="N1899" s="15">
        <v>0</v>
      </c>
      <c r="O1899" s="15">
        <v>0</v>
      </c>
      <c r="P1899" s="15">
        <v>0</v>
      </c>
    </row>
    <row r="1900" spans="1:16" x14ac:dyDescent="0.25">
      <c r="A1900" s="10">
        <f t="shared" si="29"/>
        <v>1899</v>
      </c>
      <c r="B1900" s="3" t="s">
        <v>198</v>
      </c>
      <c r="C1900" s="3" t="s">
        <v>98</v>
      </c>
      <c r="D1900" s="15">
        <v>0</v>
      </c>
      <c r="E1900" s="15">
        <v>0</v>
      </c>
      <c r="F1900" s="15">
        <v>0</v>
      </c>
      <c r="G1900" s="15">
        <v>0</v>
      </c>
      <c r="H1900" s="15">
        <v>0</v>
      </c>
      <c r="I1900" s="15">
        <v>0</v>
      </c>
      <c r="J1900" s="15">
        <v>0</v>
      </c>
      <c r="K1900" s="15">
        <v>0</v>
      </c>
      <c r="L1900" s="15">
        <v>0</v>
      </c>
      <c r="M1900" s="15">
        <v>0</v>
      </c>
      <c r="N1900" s="15">
        <v>0</v>
      </c>
      <c r="O1900" s="15">
        <v>0</v>
      </c>
      <c r="P1900" s="15">
        <v>0</v>
      </c>
    </row>
    <row r="1901" spans="1:16" x14ac:dyDescent="0.25">
      <c r="A1901" s="10">
        <f t="shared" si="29"/>
        <v>1900</v>
      </c>
      <c r="B1901" s="3" t="s">
        <v>198</v>
      </c>
      <c r="C1901" s="3" t="s">
        <v>99</v>
      </c>
      <c r="D1901" s="15">
        <v>0</v>
      </c>
      <c r="E1901" s="15">
        <v>0</v>
      </c>
      <c r="F1901" s="15">
        <v>0</v>
      </c>
      <c r="G1901" s="15">
        <v>0</v>
      </c>
      <c r="H1901" s="15">
        <v>0</v>
      </c>
      <c r="I1901" s="15">
        <v>0</v>
      </c>
      <c r="J1901" s="15">
        <v>0</v>
      </c>
      <c r="K1901" s="15">
        <v>0</v>
      </c>
      <c r="L1901" s="15">
        <v>0</v>
      </c>
      <c r="M1901" s="15">
        <v>0</v>
      </c>
      <c r="N1901" s="15">
        <v>0</v>
      </c>
      <c r="O1901" s="15">
        <v>0</v>
      </c>
      <c r="P1901" s="15">
        <v>0</v>
      </c>
    </row>
    <row r="1902" spans="1:16" x14ac:dyDescent="0.25">
      <c r="A1902" s="10">
        <f t="shared" si="29"/>
        <v>1901</v>
      </c>
      <c r="B1902" s="3" t="s">
        <v>198</v>
      </c>
      <c r="C1902" s="3" t="s">
        <v>100</v>
      </c>
      <c r="D1902" s="15">
        <v>0</v>
      </c>
      <c r="E1902" s="15">
        <v>0</v>
      </c>
      <c r="F1902" s="15">
        <v>0</v>
      </c>
      <c r="G1902" s="15">
        <v>0</v>
      </c>
      <c r="H1902" s="15">
        <v>0</v>
      </c>
      <c r="I1902" s="15">
        <v>0</v>
      </c>
      <c r="J1902" s="15">
        <v>0</v>
      </c>
      <c r="K1902" s="15">
        <v>0</v>
      </c>
      <c r="L1902" s="15">
        <v>0</v>
      </c>
      <c r="M1902" s="15">
        <v>0</v>
      </c>
      <c r="N1902" s="15">
        <v>0</v>
      </c>
      <c r="O1902" s="15">
        <v>0</v>
      </c>
      <c r="P1902" s="15">
        <v>0</v>
      </c>
    </row>
    <row r="1903" spans="1:16" x14ac:dyDescent="0.25">
      <c r="A1903" s="10">
        <f t="shared" si="29"/>
        <v>1902</v>
      </c>
      <c r="B1903" s="3" t="s">
        <v>198</v>
      </c>
      <c r="C1903" s="3" t="s">
        <v>101</v>
      </c>
      <c r="D1903" s="15">
        <v>0</v>
      </c>
      <c r="E1903" s="15">
        <v>0</v>
      </c>
      <c r="F1903" s="15">
        <v>8.7873462214411253E-4</v>
      </c>
      <c r="G1903" s="15">
        <v>0</v>
      </c>
      <c r="H1903" s="15">
        <v>0</v>
      </c>
      <c r="I1903" s="15">
        <v>8.1103678929765888E-2</v>
      </c>
      <c r="J1903" s="15">
        <v>7.6794657762938229E-2</v>
      </c>
      <c r="K1903" s="15">
        <v>9.7122302158273374E-2</v>
      </c>
      <c r="L1903" s="15">
        <v>0.10388437217705511</v>
      </c>
      <c r="M1903" s="15">
        <v>0</v>
      </c>
      <c r="N1903" s="15">
        <v>0</v>
      </c>
      <c r="O1903" s="15">
        <v>0</v>
      </c>
      <c r="P1903" s="15">
        <v>0</v>
      </c>
    </row>
    <row r="1904" spans="1:16" x14ac:dyDescent="0.25">
      <c r="A1904" s="10">
        <f t="shared" si="29"/>
        <v>1903</v>
      </c>
      <c r="B1904" s="3" t="s">
        <v>198</v>
      </c>
      <c r="C1904" s="3" t="s">
        <v>102</v>
      </c>
      <c r="D1904" s="15">
        <v>7.1237756010685662E-3</v>
      </c>
      <c r="E1904" s="15">
        <v>2.7726432532347504E-3</v>
      </c>
      <c r="F1904" s="15">
        <v>3.5149384885764502E-2</v>
      </c>
      <c r="G1904" s="15">
        <v>2.1969080553295359E-2</v>
      </c>
      <c r="H1904" s="15">
        <v>0</v>
      </c>
      <c r="I1904" s="15">
        <v>0.39046822742474918</v>
      </c>
      <c r="J1904" s="15">
        <v>0.44657762938230389</v>
      </c>
      <c r="K1904" s="15">
        <v>0.37499999999999994</v>
      </c>
      <c r="L1904" s="15">
        <v>0.38934056007226742</v>
      </c>
      <c r="M1904" s="15">
        <v>7.9606440071556345E-2</v>
      </c>
      <c r="N1904" s="15">
        <v>0</v>
      </c>
      <c r="O1904" s="15">
        <v>0</v>
      </c>
      <c r="P1904" s="15">
        <v>0</v>
      </c>
    </row>
    <row r="1905" spans="1:16" x14ac:dyDescent="0.25">
      <c r="A1905" s="10">
        <f t="shared" si="29"/>
        <v>1904</v>
      </c>
      <c r="B1905" s="3" t="s">
        <v>198</v>
      </c>
      <c r="C1905" s="3" t="s">
        <v>103</v>
      </c>
      <c r="D1905" s="15">
        <v>4.4523597506678544E-2</v>
      </c>
      <c r="E1905" s="15">
        <v>9.4269870609981501E-2</v>
      </c>
      <c r="F1905" s="15">
        <v>0.26362038664323378</v>
      </c>
      <c r="G1905" s="15">
        <v>0.17087062652563056</v>
      </c>
      <c r="H1905" s="15">
        <v>6.3018242122719739E-2</v>
      </c>
      <c r="I1905" s="15">
        <v>0.41806020066889632</v>
      </c>
      <c r="J1905" s="15">
        <v>0.68781302170283809</v>
      </c>
      <c r="K1905" s="15">
        <v>0.60881294964028776</v>
      </c>
      <c r="L1905" s="15">
        <v>0.61607949412827467</v>
      </c>
      <c r="M1905" s="15">
        <v>0.28980322003577813</v>
      </c>
      <c r="N1905" s="15">
        <v>0</v>
      </c>
      <c r="O1905" s="15">
        <v>0.20436187399030695</v>
      </c>
      <c r="P1905" s="15">
        <v>0</v>
      </c>
    </row>
    <row r="1906" spans="1:16" x14ac:dyDescent="0.25">
      <c r="A1906" s="10">
        <f t="shared" si="29"/>
        <v>1905</v>
      </c>
      <c r="B1906" s="3" t="s">
        <v>198</v>
      </c>
      <c r="C1906" s="3" t="s">
        <v>104</v>
      </c>
      <c r="D1906" s="15">
        <v>0.10240427426536064</v>
      </c>
      <c r="E1906" s="15">
        <v>0.22920517560073936</v>
      </c>
      <c r="F1906" s="15">
        <v>0.17135325131810195</v>
      </c>
      <c r="G1906" s="15">
        <v>0.17331163547599673</v>
      </c>
      <c r="H1906" s="15">
        <v>0.18407960199004975</v>
      </c>
      <c r="I1906" s="15">
        <v>0.58277591973244147</v>
      </c>
      <c r="J1906" s="15">
        <v>0.72287145242070117</v>
      </c>
      <c r="K1906" s="15">
        <v>0.764388489208633</v>
      </c>
      <c r="L1906" s="15">
        <v>0.78590785907859084</v>
      </c>
      <c r="M1906" s="15">
        <v>0.48747763864042931</v>
      </c>
      <c r="N1906" s="15">
        <v>9.5057034220532319E-4</v>
      </c>
      <c r="O1906" s="15">
        <v>0.43053311793214866</v>
      </c>
      <c r="P1906" s="15">
        <v>0.10179640718562874</v>
      </c>
    </row>
    <row r="1907" spans="1:16" x14ac:dyDescent="0.25">
      <c r="A1907" s="10">
        <f t="shared" si="29"/>
        <v>1906</v>
      </c>
      <c r="B1907" s="3" t="s">
        <v>198</v>
      </c>
      <c r="C1907" s="3" t="s">
        <v>105</v>
      </c>
      <c r="D1907" s="15">
        <v>0.29563668744434551</v>
      </c>
      <c r="E1907" s="15">
        <v>0.47781885397412199</v>
      </c>
      <c r="F1907" s="15">
        <v>0.22583479789103694</v>
      </c>
      <c r="G1907" s="15">
        <v>0.27664768104149717</v>
      </c>
      <c r="H1907" s="15">
        <v>0.17910447761194032</v>
      </c>
      <c r="I1907" s="15">
        <v>0.63795986622073586</v>
      </c>
      <c r="J1907" s="15">
        <v>0.53088480801335558</v>
      </c>
      <c r="K1907" s="15">
        <v>0.86420863309352502</v>
      </c>
      <c r="L1907" s="15">
        <v>0.88979223125564588</v>
      </c>
      <c r="M1907" s="15">
        <v>0.62701252236135951</v>
      </c>
      <c r="N1907" s="15">
        <v>0.15304182509505704</v>
      </c>
      <c r="O1907" s="15">
        <v>0.57350565428109856</v>
      </c>
      <c r="P1907" s="15">
        <v>0.24850299401197604</v>
      </c>
    </row>
    <row r="1908" spans="1:16" x14ac:dyDescent="0.25">
      <c r="A1908" s="10">
        <f t="shared" si="29"/>
        <v>1907</v>
      </c>
      <c r="B1908" s="3" t="s">
        <v>198</v>
      </c>
      <c r="C1908" s="3" t="s">
        <v>106</v>
      </c>
      <c r="D1908" s="15">
        <v>0.31789848619768474</v>
      </c>
      <c r="E1908" s="15">
        <v>0.3752310536044362</v>
      </c>
      <c r="F1908" s="15">
        <v>0.2917398945518454</v>
      </c>
      <c r="G1908" s="15">
        <v>0.34499593165174935</v>
      </c>
      <c r="H1908" s="15">
        <v>0.22636815920398012</v>
      </c>
      <c r="I1908" s="15">
        <v>0.59782608695652173</v>
      </c>
      <c r="J1908" s="15">
        <v>0.18948247078464109</v>
      </c>
      <c r="K1908" s="15">
        <v>0.89478417266187038</v>
      </c>
      <c r="L1908" s="15">
        <v>0.9205058717253839</v>
      </c>
      <c r="M1908" s="15">
        <v>0.77996422182468683</v>
      </c>
      <c r="N1908" s="15">
        <v>0.15874524714828897</v>
      </c>
      <c r="O1908" s="15">
        <v>0.74474959612277869</v>
      </c>
      <c r="P1908" s="15">
        <v>0.63073852295409183</v>
      </c>
    </row>
    <row r="1909" spans="1:16" x14ac:dyDescent="0.25">
      <c r="A1909" s="10">
        <f t="shared" si="29"/>
        <v>1908</v>
      </c>
      <c r="B1909" s="3" t="s">
        <v>198</v>
      </c>
      <c r="C1909" s="3" t="s">
        <v>107</v>
      </c>
      <c r="D1909" s="15">
        <v>0.8325912733748887</v>
      </c>
      <c r="E1909" s="15">
        <v>0.78465804066543432</v>
      </c>
      <c r="F1909" s="15">
        <v>0.43585237258347981</v>
      </c>
      <c r="G1909" s="15">
        <v>0.21399511798209925</v>
      </c>
      <c r="H1909" s="15">
        <v>0.61359867330016582</v>
      </c>
      <c r="I1909" s="15">
        <v>0.60451505016722407</v>
      </c>
      <c r="J1909" s="15">
        <v>0.15776293823038398</v>
      </c>
      <c r="K1909" s="15">
        <v>0.85971223021582721</v>
      </c>
      <c r="L1909" s="15">
        <v>0.88256549232158987</v>
      </c>
      <c r="M1909" s="15">
        <v>0.646690518783542</v>
      </c>
      <c r="N1909" s="15">
        <v>0.51045627376425862</v>
      </c>
      <c r="O1909" s="15">
        <v>0.78998384491114704</v>
      </c>
      <c r="P1909" s="15">
        <v>0.78443113772455098</v>
      </c>
    </row>
    <row r="1910" spans="1:16" x14ac:dyDescent="0.25">
      <c r="A1910" s="10">
        <f t="shared" si="29"/>
        <v>1909</v>
      </c>
      <c r="B1910" s="3" t="s">
        <v>198</v>
      </c>
      <c r="C1910" s="3" t="s">
        <v>108</v>
      </c>
      <c r="D1910" s="15">
        <v>0.71059661620658954</v>
      </c>
      <c r="E1910" s="15">
        <v>0.81238447319778184</v>
      </c>
      <c r="F1910" s="15">
        <v>0.34182776801405979</v>
      </c>
      <c r="G1910" s="15">
        <v>0.16842961757526442</v>
      </c>
      <c r="H1910" s="15">
        <v>0.62437810945273631</v>
      </c>
      <c r="I1910" s="15">
        <v>0.64297658862876261</v>
      </c>
      <c r="J1910" s="15">
        <v>0.11519198664440736</v>
      </c>
      <c r="K1910" s="15">
        <v>0.75989208633093519</v>
      </c>
      <c r="L1910" s="15">
        <v>0.77145438121047871</v>
      </c>
      <c r="M1910" s="15">
        <v>0.61627906976744173</v>
      </c>
      <c r="N1910" s="15">
        <v>0.47813688212927757</v>
      </c>
      <c r="O1910" s="15">
        <v>0.77705977382875602</v>
      </c>
      <c r="P1910" s="15">
        <v>0.8772455089820359</v>
      </c>
    </row>
    <row r="1911" spans="1:16" x14ac:dyDescent="0.25">
      <c r="A1911" s="10">
        <f t="shared" si="29"/>
        <v>1910</v>
      </c>
      <c r="B1911" s="3" t="s">
        <v>198</v>
      </c>
      <c r="C1911" s="3" t="s">
        <v>109</v>
      </c>
      <c r="D1911" s="15">
        <v>0.55476402493321464</v>
      </c>
      <c r="E1911" s="15">
        <v>0.76617375231053597</v>
      </c>
      <c r="F1911" s="15">
        <v>0.26889279437609842</v>
      </c>
      <c r="G1911" s="15">
        <v>0.22375915378356387</v>
      </c>
      <c r="H1911" s="15">
        <v>0.46434494195688231</v>
      </c>
      <c r="I1911" s="15">
        <v>0.44983277591973247</v>
      </c>
      <c r="J1911" s="15">
        <v>3.923205342237062E-2</v>
      </c>
      <c r="K1911" s="15">
        <v>0.60521582733812951</v>
      </c>
      <c r="L1911" s="15">
        <v>0.6142728093947607</v>
      </c>
      <c r="M1911" s="15">
        <v>0.42933810375670833</v>
      </c>
      <c r="N1911" s="15">
        <v>0.76140684410646386</v>
      </c>
      <c r="O1911" s="15">
        <v>0.58481421647819065</v>
      </c>
      <c r="P1911" s="15">
        <v>0.9281437125748504</v>
      </c>
    </row>
    <row r="1912" spans="1:16" x14ac:dyDescent="0.25">
      <c r="A1912" s="10">
        <f t="shared" si="29"/>
        <v>1911</v>
      </c>
      <c r="B1912" s="3" t="s">
        <v>198</v>
      </c>
      <c r="C1912" s="3" t="s">
        <v>110</v>
      </c>
      <c r="D1912" s="15">
        <v>0.40516473731077474</v>
      </c>
      <c r="E1912" s="15">
        <v>0.58872458410351203</v>
      </c>
      <c r="F1912" s="15">
        <v>0.17926186291739896</v>
      </c>
      <c r="G1912" s="15">
        <v>0.1855166802278275</v>
      </c>
      <c r="H1912" s="15">
        <v>0.4436152570480929</v>
      </c>
      <c r="I1912" s="15">
        <v>9.2809364548494991E-2</v>
      </c>
      <c r="J1912" s="15">
        <v>4.1736227045075132E-3</v>
      </c>
      <c r="K1912" s="15">
        <v>0.35701438848920863</v>
      </c>
      <c r="L1912" s="15">
        <v>0.38843721770551037</v>
      </c>
      <c r="M1912" s="15">
        <v>0.29248658318425758</v>
      </c>
      <c r="N1912" s="15">
        <v>0.68726235741444863</v>
      </c>
      <c r="O1912" s="15">
        <v>0.28998384491114698</v>
      </c>
      <c r="P1912" s="15">
        <v>0.80738522954091818</v>
      </c>
    </row>
    <row r="1913" spans="1:16" x14ac:dyDescent="0.25">
      <c r="A1913" s="10">
        <f t="shared" si="29"/>
        <v>1912</v>
      </c>
      <c r="B1913" s="3" t="s">
        <v>198</v>
      </c>
      <c r="C1913" s="3" t="s">
        <v>111</v>
      </c>
      <c r="D1913" s="15">
        <v>0.15316117542297417</v>
      </c>
      <c r="E1913" s="15">
        <v>0.40480591497227353</v>
      </c>
      <c r="F1913" s="15">
        <v>2.6362038664323379E-3</v>
      </c>
      <c r="G1913" s="15">
        <v>6.1838893409275827E-2</v>
      </c>
      <c r="H1913" s="15">
        <v>0.39386401326699833</v>
      </c>
      <c r="I1913" s="15">
        <v>1.6722408026755855E-3</v>
      </c>
      <c r="J1913" s="15">
        <v>0</v>
      </c>
      <c r="K1913" s="15">
        <v>0.10161870503597122</v>
      </c>
      <c r="L1913" s="15">
        <v>0.11653116531165313</v>
      </c>
      <c r="M1913" s="15">
        <v>0.15026833631484793</v>
      </c>
      <c r="N1913" s="15">
        <v>0.37832699619771865</v>
      </c>
      <c r="O1913" s="15">
        <v>0.27059773828756062</v>
      </c>
      <c r="P1913" s="15">
        <v>0.68263473053892221</v>
      </c>
    </row>
    <row r="1914" spans="1:16" x14ac:dyDescent="0.25">
      <c r="A1914" s="10">
        <f t="shared" si="29"/>
        <v>1913</v>
      </c>
      <c r="B1914" s="3" t="s">
        <v>198</v>
      </c>
      <c r="C1914" s="3" t="s">
        <v>112</v>
      </c>
      <c r="D1914" s="15">
        <v>0</v>
      </c>
      <c r="E1914" s="15">
        <v>0.14232902033271719</v>
      </c>
      <c r="F1914" s="15">
        <v>0</v>
      </c>
      <c r="G1914" s="15">
        <v>0</v>
      </c>
      <c r="H1914" s="15">
        <v>0.19154228855721395</v>
      </c>
      <c r="I1914" s="15">
        <v>0</v>
      </c>
      <c r="J1914" s="15">
        <v>0</v>
      </c>
      <c r="K1914" s="15">
        <v>0</v>
      </c>
      <c r="L1914" s="15">
        <v>0</v>
      </c>
      <c r="M1914" s="15">
        <v>2.6833631484794273E-3</v>
      </c>
      <c r="N1914" s="15">
        <v>0.40684410646387831</v>
      </c>
      <c r="O1914" s="15">
        <v>0.26817447495961227</v>
      </c>
      <c r="P1914" s="15">
        <v>0.48902195608782434</v>
      </c>
    </row>
    <row r="1915" spans="1:16" x14ac:dyDescent="0.25">
      <c r="A1915" s="10">
        <f t="shared" si="29"/>
        <v>1914</v>
      </c>
      <c r="B1915" s="3" t="s">
        <v>198</v>
      </c>
      <c r="C1915" s="3" t="s">
        <v>113</v>
      </c>
      <c r="D1915" s="15">
        <v>0</v>
      </c>
      <c r="E1915" s="15">
        <v>0</v>
      </c>
      <c r="F1915" s="15">
        <v>0</v>
      </c>
      <c r="G1915" s="15">
        <v>0</v>
      </c>
      <c r="H1915" s="15">
        <v>0</v>
      </c>
      <c r="I1915" s="15">
        <v>0</v>
      </c>
      <c r="J1915" s="15">
        <v>0</v>
      </c>
      <c r="K1915" s="15">
        <v>0</v>
      </c>
      <c r="L1915" s="15">
        <v>0</v>
      </c>
      <c r="M1915" s="15">
        <v>0</v>
      </c>
      <c r="N1915" s="15">
        <v>0.21197718631178708</v>
      </c>
      <c r="O1915" s="15">
        <v>2.261712439418417E-2</v>
      </c>
      <c r="P1915" s="15">
        <v>0.26347305389221559</v>
      </c>
    </row>
    <row r="1916" spans="1:16" x14ac:dyDescent="0.25">
      <c r="A1916" s="10">
        <f t="shared" si="29"/>
        <v>1915</v>
      </c>
      <c r="B1916" s="3" t="s">
        <v>198</v>
      </c>
      <c r="C1916" s="3" t="s">
        <v>114</v>
      </c>
      <c r="D1916" s="15">
        <v>0</v>
      </c>
      <c r="E1916" s="15">
        <v>0</v>
      </c>
      <c r="F1916" s="15">
        <v>0</v>
      </c>
      <c r="G1916" s="15">
        <v>0</v>
      </c>
      <c r="H1916" s="15">
        <v>0</v>
      </c>
      <c r="I1916" s="15">
        <v>0</v>
      </c>
      <c r="J1916" s="15">
        <v>0</v>
      </c>
      <c r="K1916" s="15">
        <v>0</v>
      </c>
      <c r="L1916" s="15">
        <v>0</v>
      </c>
      <c r="M1916" s="15">
        <v>0</v>
      </c>
      <c r="N1916" s="15">
        <v>1.0456273764258554E-2</v>
      </c>
      <c r="O1916" s="15">
        <v>0</v>
      </c>
      <c r="P1916" s="15">
        <v>2.9940119760479044E-3</v>
      </c>
    </row>
    <row r="1917" spans="1:16" x14ac:dyDescent="0.25">
      <c r="A1917" s="10">
        <f t="shared" si="29"/>
        <v>1916</v>
      </c>
      <c r="B1917" s="3" t="s">
        <v>198</v>
      </c>
      <c r="C1917" s="3" t="s">
        <v>115</v>
      </c>
      <c r="D1917" s="15">
        <v>0</v>
      </c>
      <c r="E1917" s="15">
        <v>0</v>
      </c>
      <c r="F1917" s="15">
        <v>0</v>
      </c>
      <c r="G1917" s="15">
        <v>0</v>
      </c>
      <c r="H1917" s="15">
        <v>0</v>
      </c>
      <c r="I1917" s="15">
        <v>0</v>
      </c>
      <c r="J1917" s="15">
        <v>0</v>
      </c>
      <c r="K1917" s="15">
        <v>0</v>
      </c>
      <c r="L1917" s="15">
        <v>0</v>
      </c>
      <c r="M1917" s="15">
        <v>0</v>
      </c>
      <c r="N1917" s="15">
        <v>0</v>
      </c>
      <c r="O1917" s="15">
        <v>0</v>
      </c>
      <c r="P1917" s="15">
        <v>0</v>
      </c>
    </row>
    <row r="1918" spans="1:16" x14ac:dyDescent="0.25">
      <c r="A1918" s="10">
        <f t="shared" si="29"/>
        <v>1917</v>
      </c>
      <c r="B1918" s="3" t="s">
        <v>198</v>
      </c>
      <c r="C1918" s="3" t="s">
        <v>116</v>
      </c>
      <c r="D1918" s="15">
        <v>0</v>
      </c>
      <c r="E1918" s="15">
        <v>0</v>
      </c>
      <c r="F1918" s="15">
        <v>0</v>
      </c>
      <c r="G1918" s="15">
        <v>0</v>
      </c>
      <c r="H1918" s="15">
        <v>0</v>
      </c>
      <c r="I1918" s="15">
        <v>0</v>
      </c>
      <c r="J1918" s="15">
        <v>0</v>
      </c>
      <c r="K1918" s="15">
        <v>0</v>
      </c>
      <c r="L1918" s="15">
        <v>0</v>
      </c>
      <c r="M1918" s="15">
        <v>0</v>
      </c>
      <c r="N1918" s="15">
        <v>0</v>
      </c>
      <c r="O1918" s="15">
        <v>0</v>
      </c>
      <c r="P1918" s="15">
        <v>0</v>
      </c>
    </row>
    <row r="1919" spans="1:16" x14ac:dyDescent="0.25">
      <c r="A1919" s="10">
        <f t="shared" si="29"/>
        <v>1918</v>
      </c>
      <c r="B1919" s="3" t="s">
        <v>198</v>
      </c>
      <c r="C1919" s="3" t="s">
        <v>117</v>
      </c>
      <c r="D1919" s="15">
        <v>0</v>
      </c>
      <c r="E1919" s="15">
        <v>0</v>
      </c>
      <c r="F1919" s="15">
        <v>0</v>
      </c>
      <c r="G1919" s="15">
        <v>0</v>
      </c>
      <c r="H1919" s="15">
        <v>0</v>
      </c>
      <c r="I1919" s="15">
        <v>0</v>
      </c>
      <c r="J1919" s="15">
        <v>0</v>
      </c>
      <c r="K1919" s="15">
        <v>0</v>
      </c>
      <c r="L1919" s="15">
        <v>0</v>
      </c>
      <c r="M1919" s="15">
        <v>0</v>
      </c>
      <c r="N1919" s="15">
        <v>0</v>
      </c>
      <c r="O1919" s="15">
        <v>0</v>
      </c>
      <c r="P1919" s="15">
        <v>0</v>
      </c>
    </row>
    <row r="1920" spans="1:16" x14ac:dyDescent="0.25">
      <c r="A1920" s="10">
        <f t="shared" si="29"/>
        <v>1919</v>
      </c>
      <c r="B1920" s="3" t="s">
        <v>198</v>
      </c>
      <c r="C1920" s="3" t="s">
        <v>118</v>
      </c>
      <c r="D1920" s="15">
        <v>0</v>
      </c>
      <c r="E1920" s="15">
        <v>0</v>
      </c>
      <c r="F1920" s="15">
        <v>0</v>
      </c>
      <c r="G1920" s="15">
        <v>0</v>
      </c>
      <c r="H1920" s="15">
        <v>0</v>
      </c>
      <c r="I1920" s="15">
        <v>0</v>
      </c>
      <c r="J1920" s="15">
        <v>0</v>
      </c>
      <c r="K1920" s="15">
        <v>0</v>
      </c>
      <c r="L1920" s="15">
        <v>0</v>
      </c>
      <c r="M1920" s="15">
        <v>0</v>
      </c>
      <c r="N1920" s="15">
        <v>0</v>
      </c>
      <c r="O1920" s="15">
        <v>0</v>
      </c>
      <c r="P1920" s="15">
        <v>0</v>
      </c>
    </row>
    <row r="1921" spans="1:16" x14ac:dyDescent="0.25">
      <c r="A1921" s="10">
        <f t="shared" si="29"/>
        <v>1920</v>
      </c>
      <c r="B1921" s="3" t="s">
        <v>199</v>
      </c>
      <c r="C1921" s="3" t="s">
        <v>120</v>
      </c>
      <c r="D1921" s="15">
        <v>0</v>
      </c>
      <c r="E1921" s="15">
        <v>0</v>
      </c>
      <c r="F1921" s="15">
        <v>0</v>
      </c>
      <c r="G1921" s="15">
        <v>0</v>
      </c>
      <c r="H1921" s="15">
        <v>0</v>
      </c>
      <c r="I1921" s="15">
        <v>0</v>
      </c>
      <c r="J1921" s="15">
        <v>0</v>
      </c>
      <c r="K1921" s="15">
        <v>0</v>
      </c>
      <c r="L1921" s="15">
        <v>0</v>
      </c>
      <c r="M1921" s="15">
        <v>0</v>
      </c>
      <c r="N1921" s="15">
        <v>0</v>
      </c>
      <c r="O1921" s="15">
        <v>0</v>
      </c>
      <c r="P1921" s="15">
        <v>0</v>
      </c>
    </row>
    <row r="1922" spans="1:16" x14ac:dyDescent="0.25">
      <c r="A1922" s="10">
        <f t="shared" si="29"/>
        <v>1921</v>
      </c>
      <c r="B1922" s="3" t="s">
        <v>199</v>
      </c>
      <c r="C1922" s="3" t="s">
        <v>96</v>
      </c>
      <c r="D1922" s="15">
        <v>0</v>
      </c>
      <c r="E1922" s="15">
        <v>0</v>
      </c>
      <c r="F1922" s="15">
        <v>0</v>
      </c>
      <c r="G1922" s="15">
        <v>0</v>
      </c>
      <c r="H1922" s="15">
        <v>0</v>
      </c>
      <c r="I1922" s="15">
        <v>0</v>
      </c>
      <c r="J1922" s="15">
        <v>0</v>
      </c>
      <c r="K1922" s="15">
        <v>0</v>
      </c>
      <c r="L1922" s="15">
        <v>0</v>
      </c>
      <c r="M1922" s="15">
        <v>0</v>
      </c>
      <c r="N1922" s="15">
        <v>0</v>
      </c>
      <c r="O1922" s="15">
        <v>0</v>
      </c>
      <c r="P1922" s="15">
        <v>0</v>
      </c>
    </row>
    <row r="1923" spans="1:16" x14ac:dyDescent="0.25">
      <c r="A1923" s="10">
        <f t="shared" si="29"/>
        <v>1922</v>
      </c>
      <c r="B1923" s="3" t="s">
        <v>199</v>
      </c>
      <c r="C1923" s="3" t="s">
        <v>97</v>
      </c>
      <c r="D1923" s="15">
        <v>0</v>
      </c>
      <c r="E1923" s="15">
        <v>0</v>
      </c>
      <c r="F1923" s="15">
        <v>0</v>
      </c>
      <c r="G1923" s="15">
        <v>0</v>
      </c>
      <c r="H1923" s="15">
        <v>0</v>
      </c>
      <c r="I1923" s="15">
        <v>0</v>
      </c>
      <c r="J1923" s="15">
        <v>0</v>
      </c>
      <c r="K1923" s="15">
        <v>0</v>
      </c>
      <c r="L1923" s="15">
        <v>0</v>
      </c>
      <c r="M1923" s="15">
        <v>0</v>
      </c>
      <c r="N1923" s="15">
        <v>0</v>
      </c>
      <c r="O1923" s="15">
        <v>0</v>
      </c>
      <c r="P1923" s="15">
        <v>0</v>
      </c>
    </row>
    <row r="1924" spans="1:16" x14ac:dyDescent="0.25">
      <c r="A1924" s="10">
        <f t="shared" ref="A1924:A1987" si="30">A1923+1</f>
        <v>1923</v>
      </c>
      <c r="B1924" s="3" t="s">
        <v>199</v>
      </c>
      <c r="C1924" s="3" t="s">
        <v>98</v>
      </c>
      <c r="D1924" s="15">
        <v>0</v>
      </c>
      <c r="E1924" s="15">
        <v>0</v>
      </c>
      <c r="F1924" s="15">
        <v>0</v>
      </c>
      <c r="G1924" s="15">
        <v>0</v>
      </c>
      <c r="H1924" s="15">
        <v>0</v>
      </c>
      <c r="I1924" s="15">
        <v>0</v>
      </c>
      <c r="J1924" s="15">
        <v>0</v>
      </c>
      <c r="K1924" s="15">
        <v>0</v>
      </c>
      <c r="L1924" s="15">
        <v>0</v>
      </c>
      <c r="M1924" s="15">
        <v>0</v>
      </c>
      <c r="N1924" s="15">
        <v>0</v>
      </c>
      <c r="O1924" s="15">
        <v>0</v>
      </c>
      <c r="P1924" s="15">
        <v>0</v>
      </c>
    </row>
    <row r="1925" spans="1:16" x14ac:dyDescent="0.25">
      <c r="A1925" s="10">
        <f t="shared" si="30"/>
        <v>1924</v>
      </c>
      <c r="B1925" s="3" t="s">
        <v>199</v>
      </c>
      <c r="C1925" s="3" t="s">
        <v>99</v>
      </c>
      <c r="D1925" s="15">
        <v>0</v>
      </c>
      <c r="E1925" s="15">
        <v>0</v>
      </c>
      <c r="F1925" s="15">
        <v>0</v>
      </c>
      <c r="G1925" s="15">
        <v>0</v>
      </c>
      <c r="H1925" s="15">
        <v>0</v>
      </c>
      <c r="I1925" s="15">
        <v>0</v>
      </c>
      <c r="J1925" s="15">
        <v>0</v>
      </c>
      <c r="K1925" s="15">
        <v>0</v>
      </c>
      <c r="L1925" s="15">
        <v>0</v>
      </c>
      <c r="M1925" s="15">
        <v>0</v>
      </c>
      <c r="N1925" s="15">
        <v>0</v>
      </c>
      <c r="O1925" s="15">
        <v>0</v>
      </c>
      <c r="P1925" s="15">
        <v>0</v>
      </c>
    </row>
    <row r="1926" spans="1:16" x14ac:dyDescent="0.25">
      <c r="A1926" s="10">
        <f t="shared" si="30"/>
        <v>1925</v>
      </c>
      <c r="B1926" s="3" t="s">
        <v>199</v>
      </c>
      <c r="C1926" s="3" t="s">
        <v>100</v>
      </c>
      <c r="D1926" s="15">
        <v>0</v>
      </c>
      <c r="E1926" s="15">
        <v>0</v>
      </c>
      <c r="F1926" s="15">
        <v>0</v>
      </c>
      <c r="G1926" s="15">
        <v>0</v>
      </c>
      <c r="H1926" s="15">
        <v>0</v>
      </c>
      <c r="I1926" s="15">
        <v>0</v>
      </c>
      <c r="J1926" s="15">
        <v>2.5041736227045075E-3</v>
      </c>
      <c r="K1926" s="15">
        <v>0</v>
      </c>
      <c r="L1926" s="15">
        <v>0</v>
      </c>
      <c r="M1926" s="15">
        <v>0</v>
      </c>
      <c r="N1926" s="15">
        <v>0</v>
      </c>
      <c r="O1926" s="15">
        <v>0</v>
      </c>
      <c r="P1926" s="15">
        <v>0</v>
      </c>
    </row>
    <row r="1927" spans="1:16" x14ac:dyDescent="0.25">
      <c r="A1927" s="10">
        <f t="shared" si="30"/>
        <v>1926</v>
      </c>
      <c r="B1927" s="3" t="s">
        <v>199</v>
      </c>
      <c r="C1927" s="3" t="s">
        <v>101</v>
      </c>
      <c r="D1927" s="15">
        <v>5.3428317008014248E-3</v>
      </c>
      <c r="E1927" s="15">
        <v>0</v>
      </c>
      <c r="F1927" s="15">
        <v>0.19156414762741653</v>
      </c>
      <c r="G1927" s="15">
        <v>8.1366965012205042E-4</v>
      </c>
      <c r="H1927" s="15">
        <v>0</v>
      </c>
      <c r="I1927" s="15">
        <v>1.8394648829431436E-2</v>
      </c>
      <c r="J1927" s="15">
        <v>0.22954924874791321</v>
      </c>
      <c r="K1927" s="15">
        <v>8.6330935251798552E-2</v>
      </c>
      <c r="L1927" s="15">
        <v>7.5880758807588086E-2</v>
      </c>
      <c r="M1927" s="15">
        <v>0</v>
      </c>
      <c r="N1927" s="15">
        <v>0</v>
      </c>
      <c r="O1927" s="15">
        <v>0</v>
      </c>
      <c r="P1927" s="15">
        <v>0</v>
      </c>
    </row>
    <row r="1928" spans="1:16" x14ac:dyDescent="0.25">
      <c r="A1928" s="10">
        <f t="shared" si="30"/>
        <v>1927</v>
      </c>
      <c r="B1928" s="3" t="s">
        <v>199</v>
      </c>
      <c r="C1928" s="3" t="s">
        <v>102</v>
      </c>
      <c r="D1928" s="15">
        <v>0.26536064113980407</v>
      </c>
      <c r="E1928" s="15">
        <v>0</v>
      </c>
      <c r="F1928" s="15">
        <v>0.4595782073813709</v>
      </c>
      <c r="G1928" s="15">
        <v>8.6248982912937339E-2</v>
      </c>
      <c r="H1928" s="15">
        <v>8.2918739635157548E-4</v>
      </c>
      <c r="I1928" s="15">
        <v>0.10618729096989968</v>
      </c>
      <c r="J1928" s="15">
        <v>0.42737896494156929</v>
      </c>
      <c r="K1928" s="15">
        <v>0.35251798561151076</v>
      </c>
      <c r="L1928" s="15">
        <v>0.31165311653116529</v>
      </c>
      <c r="M1928" s="15">
        <v>1.2522361359570661E-2</v>
      </c>
      <c r="N1928" s="15">
        <v>0</v>
      </c>
      <c r="O1928" s="15">
        <v>0</v>
      </c>
      <c r="P1928" s="15">
        <v>0</v>
      </c>
    </row>
    <row r="1929" spans="1:16" x14ac:dyDescent="0.25">
      <c r="A1929" s="10">
        <f t="shared" si="30"/>
        <v>1928</v>
      </c>
      <c r="B1929" s="3" t="s">
        <v>199</v>
      </c>
      <c r="C1929" s="3" t="s">
        <v>103</v>
      </c>
      <c r="D1929" s="15">
        <v>0.4853072128227961</v>
      </c>
      <c r="E1929" s="15">
        <v>0.13493530499075784</v>
      </c>
      <c r="F1929" s="15">
        <v>0.62917398945518455</v>
      </c>
      <c r="G1929" s="15">
        <v>0.1179820992676973</v>
      </c>
      <c r="H1929" s="15">
        <v>0.25290215588723053</v>
      </c>
      <c r="I1929" s="15">
        <v>8.193979933110368E-2</v>
      </c>
      <c r="J1929" s="15">
        <v>0.39065108514190322</v>
      </c>
      <c r="K1929" s="15">
        <v>0.58003597122302153</v>
      </c>
      <c r="L1929" s="15">
        <v>0.51580849141824747</v>
      </c>
      <c r="M1929" s="15">
        <v>8.2289803220035776E-2</v>
      </c>
      <c r="N1929" s="15">
        <v>0</v>
      </c>
      <c r="O1929" s="15">
        <v>5.8158319870759284E-2</v>
      </c>
      <c r="P1929" s="15">
        <v>9.9800399201596798E-4</v>
      </c>
    </row>
    <row r="1930" spans="1:16" x14ac:dyDescent="0.25">
      <c r="A1930" s="10">
        <f t="shared" si="30"/>
        <v>1929</v>
      </c>
      <c r="B1930" s="3" t="s">
        <v>199</v>
      </c>
      <c r="C1930" s="3" t="s">
        <v>104</v>
      </c>
      <c r="D1930" s="15">
        <v>0.61353517364203025</v>
      </c>
      <c r="E1930" s="15">
        <v>6.9316081330868751E-2</v>
      </c>
      <c r="F1930" s="15">
        <v>0.80140597539543068</v>
      </c>
      <c r="G1930" s="15">
        <v>0.21643612693246542</v>
      </c>
      <c r="H1930" s="15">
        <v>0.46268656716417916</v>
      </c>
      <c r="I1930" s="15">
        <v>8.3612040133779278E-2</v>
      </c>
      <c r="J1930" s="15">
        <v>0.36978297161936563</v>
      </c>
      <c r="K1930" s="15">
        <v>0.74100719424460426</v>
      </c>
      <c r="L1930" s="15">
        <v>0.71635049683830176</v>
      </c>
      <c r="M1930" s="15">
        <v>0.19499105545617171</v>
      </c>
      <c r="N1930" s="15">
        <v>5.7034220532319393E-3</v>
      </c>
      <c r="O1930" s="15">
        <v>0.23101777059773826</v>
      </c>
      <c r="P1930" s="15">
        <v>0.25349301397205587</v>
      </c>
    </row>
    <row r="1931" spans="1:16" x14ac:dyDescent="0.25">
      <c r="A1931" s="10">
        <f t="shared" si="30"/>
        <v>1930</v>
      </c>
      <c r="B1931" s="3" t="s">
        <v>199</v>
      </c>
      <c r="C1931" s="3" t="s">
        <v>105</v>
      </c>
      <c r="D1931" s="15">
        <v>0.86999109528049867</v>
      </c>
      <c r="E1931" s="15">
        <v>0.28465804066543438</v>
      </c>
      <c r="F1931" s="15">
        <v>0.81810193321616886</v>
      </c>
      <c r="G1931" s="15">
        <v>0.36777868185516677</v>
      </c>
      <c r="H1931" s="15">
        <v>0.5829187396351575</v>
      </c>
      <c r="I1931" s="15">
        <v>0.26421404682274247</v>
      </c>
      <c r="J1931" s="15">
        <v>0.46494156928213698</v>
      </c>
      <c r="K1931" s="15">
        <v>0.83992805755395683</v>
      </c>
      <c r="L1931" s="15">
        <v>0.80397470641373081</v>
      </c>
      <c r="M1931" s="15">
        <v>0.24955277280858676</v>
      </c>
      <c r="N1931" s="15">
        <v>0.14163498098859315</v>
      </c>
      <c r="O1931" s="15">
        <v>0.42164781906300486</v>
      </c>
      <c r="P1931" s="15">
        <v>0.47405189620758481</v>
      </c>
    </row>
    <row r="1932" spans="1:16" x14ac:dyDescent="0.25">
      <c r="A1932" s="10">
        <f t="shared" si="30"/>
        <v>1931</v>
      </c>
      <c r="B1932" s="3" t="s">
        <v>199</v>
      </c>
      <c r="C1932" s="3" t="s">
        <v>106</v>
      </c>
      <c r="D1932" s="15">
        <v>0.79162956366874448</v>
      </c>
      <c r="E1932" s="15">
        <v>0.17190388170055451</v>
      </c>
      <c r="F1932" s="15">
        <v>0.93057996485061512</v>
      </c>
      <c r="G1932" s="15">
        <v>0.53864930838079739</v>
      </c>
      <c r="H1932" s="15">
        <v>0.73466003316749584</v>
      </c>
      <c r="I1932" s="15">
        <v>0.15468227424749165</v>
      </c>
      <c r="J1932" s="15">
        <v>0.21285475792988315</v>
      </c>
      <c r="K1932" s="15">
        <v>0.87859712230215814</v>
      </c>
      <c r="L1932" s="15">
        <v>0.81571815718157181</v>
      </c>
      <c r="M1932" s="15">
        <v>0.26207513416815736</v>
      </c>
      <c r="N1932" s="15">
        <v>4.5627376425855515E-2</v>
      </c>
      <c r="O1932" s="15">
        <v>0.74959612277867538</v>
      </c>
      <c r="P1932" s="15">
        <v>0.74850299401197606</v>
      </c>
    </row>
    <row r="1933" spans="1:16" x14ac:dyDescent="0.25">
      <c r="A1933" s="10">
        <f t="shared" si="30"/>
        <v>1932</v>
      </c>
      <c r="B1933" s="3" t="s">
        <v>199</v>
      </c>
      <c r="C1933" s="3" t="s">
        <v>107</v>
      </c>
      <c r="D1933" s="15">
        <v>0.1709706144256456</v>
      </c>
      <c r="E1933" s="15">
        <v>0.21534195933456562</v>
      </c>
      <c r="F1933" s="15">
        <v>0.51493848857644997</v>
      </c>
      <c r="G1933" s="15">
        <v>0.4532139951179821</v>
      </c>
      <c r="H1933" s="15">
        <v>0.69900497512437809</v>
      </c>
      <c r="I1933" s="15">
        <v>0.2316053511705686</v>
      </c>
      <c r="J1933" s="15">
        <v>0.16861435726210353</v>
      </c>
      <c r="K1933" s="15">
        <v>0.84622302158273366</v>
      </c>
      <c r="L1933" s="15">
        <v>0.84191508581752494</v>
      </c>
      <c r="M1933" s="15">
        <v>0.32110912343470477</v>
      </c>
      <c r="N1933" s="15">
        <v>0.25570342205323193</v>
      </c>
      <c r="O1933" s="15">
        <v>0.89660743134087251</v>
      </c>
      <c r="P1933" s="15">
        <v>0.90518962075848308</v>
      </c>
    </row>
    <row r="1934" spans="1:16" x14ac:dyDescent="0.25">
      <c r="A1934" s="10">
        <f t="shared" si="30"/>
        <v>1933</v>
      </c>
      <c r="B1934" s="3" t="s">
        <v>199</v>
      </c>
      <c r="C1934" s="3" t="s">
        <v>108</v>
      </c>
      <c r="D1934" s="15">
        <v>0.3205699020480855</v>
      </c>
      <c r="E1934" s="15">
        <v>0.36506469500924216</v>
      </c>
      <c r="F1934" s="15">
        <v>0.57469244288224963</v>
      </c>
      <c r="G1934" s="15">
        <v>0.33116354759967448</v>
      </c>
      <c r="H1934" s="15">
        <v>0.75124378109452739</v>
      </c>
      <c r="I1934" s="15">
        <v>0.34949832775919731</v>
      </c>
      <c r="J1934" s="15">
        <v>0.28297161936560938</v>
      </c>
      <c r="K1934" s="15">
        <v>0.75899280575539563</v>
      </c>
      <c r="L1934" s="15">
        <v>0.70009033423667577</v>
      </c>
      <c r="M1934" s="15">
        <v>0.35152057245080498</v>
      </c>
      <c r="N1934" s="15">
        <v>0.2585551330798479</v>
      </c>
      <c r="O1934" s="15">
        <v>0.91276252019386095</v>
      </c>
      <c r="P1934" s="15">
        <v>0.94810379241516962</v>
      </c>
    </row>
    <row r="1935" spans="1:16" x14ac:dyDescent="0.25">
      <c r="A1935" s="10">
        <f t="shared" si="30"/>
        <v>1934</v>
      </c>
      <c r="B1935" s="3" t="s">
        <v>199</v>
      </c>
      <c r="C1935" s="3" t="s">
        <v>109</v>
      </c>
      <c r="D1935" s="15">
        <v>0.19056099732858414</v>
      </c>
      <c r="E1935" s="15">
        <v>0.37430683918669133</v>
      </c>
      <c r="F1935" s="15">
        <v>0.52987697715289983</v>
      </c>
      <c r="G1935" s="15">
        <v>0.19202603742880389</v>
      </c>
      <c r="H1935" s="15">
        <v>0.62354892205638479</v>
      </c>
      <c r="I1935" s="15">
        <v>0.42892976588628767</v>
      </c>
      <c r="J1935" s="15">
        <v>0.23539232053422368</v>
      </c>
      <c r="K1935" s="15">
        <v>0.59982014388489202</v>
      </c>
      <c r="L1935" s="15">
        <v>0.57633242999096657</v>
      </c>
      <c r="M1935" s="15">
        <v>0.25849731663685149</v>
      </c>
      <c r="N1935" s="15">
        <v>0.16254752851711027</v>
      </c>
      <c r="O1935" s="15">
        <v>0.86187399030694667</v>
      </c>
      <c r="P1935" s="15">
        <v>0.98103792415169655</v>
      </c>
    </row>
    <row r="1936" spans="1:16" x14ac:dyDescent="0.25">
      <c r="A1936" s="10">
        <f t="shared" si="30"/>
        <v>1935</v>
      </c>
      <c r="B1936" s="3" t="s">
        <v>199</v>
      </c>
      <c r="C1936" s="3" t="s">
        <v>110</v>
      </c>
      <c r="D1936" s="15">
        <v>8.9937666963490662E-2</v>
      </c>
      <c r="E1936" s="15">
        <v>0.30314232902033272</v>
      </c>
      <c r="F1936" s="15">
        <v>8.0843585237258347E-2</v>
      </c>
      <c r="G1936" s="15">
        <v>0.15215622457282343</v>
      </c>
      <c r="H1936" s="15">
        <v>0.37396351575456055</v>
      </c>
      <c r="I1936" s="15">
        <v>0.16722408026755856</v>
      </c>
      <c r="J1936" s="15">
        <v>0.1293823038397329</v>
      </c>
      <c r="K1936" s="15">
        <v>0.37410071942446038</v>
      </c>
      <c r="L1936" s="15">
        <v>0.36133694670280037</v>
      </c>
      <c r="M1936" s="15">
        <v>0.49821109123434704</v>
      </c>
      <c r="N1936" s="15">
        <v>0.26711026615969585</v>
      </c>
      <c r="O1936" s="15">
        <v>0.72940226171243949</v>
      </c>
      <c r="P1936" s="15">
        <v>0.90618762475049908</v>
      </c>
    </row>
    <row r="1937" spans="1:16" x14ac:dyDescent="0.25">
      <c r="A1937" s="10">
        <f t="shared" si="30"/>
        <v>1936</v>
      </c>
      <c r="B1937" s="3" t="s">
        <v>199</v>
      </c>
      <c r="C1937" s="3" t="s">
        <v>111</v>
      </c>
      <c r="D1937" s="15">
        <v>9.7951914514692786E-3</v>
      </c>
      <c r="E1937" s="15">
        <v>0.18299445471349352</v>
      </c>
      <c r="F1937" s="15">
        <v>1.7574692442882251E-3</v>
      </c>
      <c r="G1937" s="15">
        <v>2.115541090317331E-2</v>
      </c>
      <c r="H1937" s="15">
        <v>0.24046434494195687</v>
      </c>
      <c r="I1937" s="15">
        <v>0</v>
      </c>
      <c r="J1937" s="15">
        <v>0</v>
      </c>
      <c r="K1937" s="15">
        <v>0.10161870503597122</v>
      </c>
      <c r="L1937" s="15">
        <v>4.5167118337850046E-2</v>
      </c>
      <c r="M1937" s="15">
        <v>0.21377459749552771</v>
      </c>
      <c r="N1937" s="15">
        <v>0.22813688212927755</v>
      </c>
      <c r="O1937" s="15">
        <v>0.55250403877221332</v>
      </c>
      <c r="P1937" s="15">
        <v>0.78243512974051899</v>
      </c>
    </row>
    <row r="1938" spans="1:16" x14ac:dyDescent="0.25">
      <c r="A1938" s="10">
        <f t="shared" si="30"/>
        <v>1937</v>
      </c>
      <c r="B1938" s="3" t="s">
        <v>199</v>
      </c>
      <c r="C1938" s="3" t="s">
        <v>112</v>
      </c>
      <c r="D1938" s="15">
        <v>0</v>
      </c>
      <c r="E1938" s="15">
        <v>3.0499075785582256E-2</v>
      </c>
      <c r="F1938" s="15">
        <v>0</v>
      </c>
      <c r="G1938" s="15">
        <v>2.4410089503661514E-3</v>
      </c>
      <c r="H1938" s="15">
        <v>6.3847429519071311E-2</v>
      </c>
      <c r="I1938" s="15">
        <v>0</v>
      </c>
      <c r="J1938" s="15">
        <v>0</v>
      </c>
      <c r="K1938" s="15">
        <v>0</v>
      </c>
      <c r="L1938" s="15">
        <v>0</v>
      </c>
      <c r="M1938" s="15">
        <v>6.3506261180679771E-2</v>
      </c>
      <c r="N1938" s="15">
        <v>0.16254752851711027</v>
      </c>
      <c r="O1938" s="15">
        <v>0.31744749596122779</v>
      </c>
      <c r="P1938" s="15">
        <v>0.56686626746506985</v>
      </c>
    </row>
    <row r="1939" spans="1:16" x14ac:dyDescent="0.25">
      <c r="A1939" s="10">
        <f t="shared" si="30"/>
        <v>1938</v>
      </c>
      <c r="B1939" s="3" t="s">
        <v>199</v>
      </c>
      <c r="C1939" s="3" t="s">
        <v>113</v>
      </c>
      <c r="D1939" s="15">
        <v>0</v>
      </c>
      <c r="E1939" s="15">
        <v>0</v>
      </c>
      <c r="F1939" s="15">
        <v>0</v>
      </c>
      <c r="G1939" s="15">
        <v>0</v>
      </c>
      <c r="H1939" s="15">
        <v>0</v>
      </c>
      <c r="I1939" s="15">
        <v>0</v>
      </c>
      <c r="J1939" s="15">
        <v>0</v>
      </c>
      <c r="K1939" s="15">
        <v>0</v>
      </c>
      <c r="L1939" s="15">
        <v>0</v>
      </c>
      <c r="M1939" s="15">
        <v>0</v>
      </c>
      <c r="N1939" s="15">
        <v>0.22908745247148288</v>
      </c>
      <c r="O1939" s="15">
        <v>3.3117932148626822E-2</v>
      </c>
      <c r="P1939" s="15">
        <v>0.29540918163672653</v>
      </c>
    </row>
    <row r="1940" spans="1:16" x14ac:dyDescent="0.25">
      <c r="A1940" s="10">
        <f t="shared" si="30"/>
        <v>1939</v>
      </c>
      <c r="B1940" s="3" t="s">
        <v>199</v>
      </c>
      <c r="C1940" s="3" t="s">
        <v>114</v>
      </c>
      <c r="D1940" s="15">
        <v>0</v>
      </c>
      <c r="E1940" s="15">
        <v>0</v>
      </c>
      <c r="F1940" s="15">
        <v>0</v>
      </c>
      <c r="G1940" s="15">
        <v>0</v>
      </c>
      <c r="H1940" s="15">
        <v>0</v>
      </c>
      <c r="I1940" s="15">
        <v>0</v>
      </c>
      <c r="J1940" s="15">
        <v>0</v>
      </c>
      <c r="K1940" s="15">
        <v>0</v>
      </c>
      <c r="L1940" s="15">
        <v>0</v>
      </c>
      <c r="M1940" s="15">
        <v>0</v>
      </c>
      <c r="N1940" s="15">
        <v>1.8060836501901139E-2</v>
      </c>
      <c r="O1940" s="15">
        <v>0</v>
      </c>
      <c r="P1940" s="15">
        <v>4.9900199600798403E-3</v>
      </c>
    </row>
    <row r="1941" spans="1:16" x14ac:dyDescent="0.25">
      <c r="A1941" s="10">
        <f t="shared" si="30"/>
        <v>1940</v>
      </c>
      <c r="B1941" s="3" t="s">
        <v>199</v>
      </c>
      <c r="C1941" s="3" t="s">
        <v>115</v>
      </c>
      <c r="D1941" s="15">
        <v>0</v>
      </c>
      <c r="E1941" s="15">
        <v>0</v>
      </c>
      <c r="F1941" s="15">
        <v>0</v>
      </c>
      <c r="G1941" s="15">
        <v>0</v>
      </c>
      <c r="H1941" s="15">
        <v>0</v>
      </c>
      <c r="I1941" s="15">
        <v>0</v>
      </c>
      <c r="J1941" s="15">
        <v>0</v>
      </c>
      <c r="K1941" s="15">
        <v>0</v>
      </c>
      <c r="L1941" s="15">
        <v>0</v>
      </c>
      <c r="M1941" s="15">
        <v>0</v>
      </c>
      <c r="N1941" s="15">
        <v>0</v>
      </c>
      <c r="O1941" s="15">
        <v>0</v>
      </c>
      <c r="P1941" s="15">
        <v>0</v>
      </c>
    </row>
    <row r="1942" spans="1:16" x14ac:dyDescent="0.25">
      <c r="A1942" s="10">
        <f t="shared" si="30"/>
        <v>1941</v>
      </c>
      <c r="B1942" s="3" t="s">
        <v>199</v>
      </c>
      <c r="C1942" s="3" t="s">
        <v>116</v>
      </c>
      <c r="D1942" s="15">
        <v>0</v>
      </c>
      <c r="E1942" s="15">
        <v>0</v>
      </c>
      <c r="F1942" s="15">
        <v>0</v>
      </c>
      <c r="G1942" s="15">
        <v>0</v>
      </c>
      <c r="H1942" s="15">
        <v>0</v>
      </c>
      <c r="I1942" s="15">
        <v>0</v>
      </c>
      <c r="J1942" s="15">
        <v>0</v>
      </c>
      <c r="K1942" s="15">
        <v>0</v>
      </c>
      <c r="L1942" s="15">
        <v>0</v>
      </c>
      <c r="M1942" s="15">
        <v>0</v>
      </c>
      <c r="N1942" s="15">
        <v>0</v>
      </c>
      <c r="O1942" s="15">
        <v>0</v>
      </c>
      <c r="P1942" s="15">
        <v>0</v>
      </c>
    </row>
    <row r="1943" spans="1:16" x14ac:dyDescent="0.25">
      <c r="A1943" s="10">
        <f t="shared" si="30"/>
        <v>1942</v>
      </c>
      <c r="B1943" s="3" t="s">
        <v>199</v>
      </c>
      <c r="C1943" s="3" t="s">
        <v>117</v>
      </c>
      <c r="D1943" s="15">
        <v>0</v>
      </c>
      <c r="E1943" s="15">
        <v>0</v>
      </c>
      <c r="F1943" s="15">
        <v>0</v>
      </c>
      <c r="G1943" s="15">
        <v>0</v>
      </c>
      <c r="H1943" s="15">
        <v>0</v>
      </c>
      <c r="I1943" s="15">
        <v>0</v>
      </c>
      <c r="J1943" s="15">
        <v>0</v>
      </c>
      <c r="K1943" s="15">
        <v>0</v>
      </c>
      <c r="L1943" s="15">
        <v>0</v>
      </c>
      <c r="M1943" s="15">
        <v>0</v>
      </c>
      <c r="N1943" s="15">
        <v>0</v>
      </c>
      <c r="O1943" s="15">
        <v>0</v>
      </c>
      <c r="P1943" s="15">
        <v>0</v>
      </c>
    </row>
    <row r="1944" spans="1:16" x14ac:dyDescent="0.25">
      <c r="A1944" s="10">
        <f t="shared" si="30"/>
        <v>1943</v>
      </c>
      <c r="B1944" s="3" t="s">
        <v>199</v>
      </c>
      <c r="C1944" s="3" t="s">
        <v>118</v>
      </c>
      <c r="D1944" s="15">
        <v>0</v>
      </c>
      <c r="E1944" s="15">
        <v>0</v>
      </c>
      <c r="F1944" s="15">
        <v>0</v>
      </c>
      <c r="G1944" s="15">
        <v>0</v>
      </c>
      <c r="H1944" s="15">
        <v>0</v>
      </c>
      <c r="I1944" s="15">
        <v>0</v>
      </c>
      <c r="J1944" s="15">
        <v>0</v>
      </c>
      <c r="K1944" s="15">
        <v>0</v>
      </c>
      <c r="L1944" s="15">
        <v>0</v>
      </c>
      <c r="M1944" s="15">
        <v>0</v>
      </c>
      <c r="N1944" s="15">
        <v>0</v>
      </c>
      <c r="O1944" s="15">
        <v>0</v>
      </c>
      <c r="P1944" s="15">
        <v>0</v>
      </c>
    </row>
    <row r="1945" spans="1:16" x14ac:dyDescent="0.25">
      <c r="A1945" s="10">
        <f t="shared" si="30"/>
        <v>1944</v>
      </c>
      <c r="B1945" s="3" t="s">
        <v>200</v>
      </c>
      <c r="C1945" s="3" t="s">
        <v>120</v>
      </c>
      <c r="D1945" s="15">
        <v>0</v>
      </c>
      <c r="E1945" s="15">
        <v>0</v>
      </c>
      <c r="F1945" s="15">
        <v>0</v>
      </c>
      <c r="G1945" s="15">
        <v>0</v>
      </c>
      <c r="H1945" s="15">
        <v>0</v>
      </c>
      <c r="I1945" s="15">
        <v>0</v>
      </c>
      <c r="J1945" s="15">
        <v>0</v>
      </c>
      <c r="K1945" s="15">
        <v>0</v>
      </c>
      <c r="L1945" s="15">
        <v>0</v>
      </c>
      <c r="M1945" s="15">
        <v>0</v>
      </c>
      <c r="N1945" s="15">
        <v>0</v>
      </c>
      <c r="O1945" s="15">
        <v>0</v>
      </c>
      <c r="P1945" s="15">
        <v>0</v>
      </c>
    </row>
    <row r="1946" spans="1:16" x14ac:dyDescent="0.25">
      <c r="A1946" s="10">
        <f t="shared" si="30"/>
        <v>1945</v>
      </c>
      <c r="B1946" s="3" t="s">
        <v>200</v>
      </c>
      <c r="C1946" s="3" t="s">
        <v>96</v>
      </c>
      <c r="D1946" s="15">
        <v>0</v>
      </c>
      <c r="E1946" s="15">
        <v>0</v>
      </c>
      <c r="F1946" s="15">
        <v>0</v>
      </c>
      <c r="G1946" s="15">
        <v>0</v>
      </c>
      <c r="H1946" s="15">
        <v>0</v>
      </c>
      <c r="I1946" s="15">
        <v>0</v>
      </c>
      <c r="J1946" s="15">
        <v>0</v>
      </c>
      <c r="K1946" s="15">
        <v>0</v>
      </c>
      <c r="L1946" s="15">
        <v>0</v>
      </c>
      <c r="M1946" s="15">
        <v>0</v>
      </c>
      <c r="N1946" s="15">
        <v>0</v>
      </c>
      <c r="O1946" s="15">
        <v>0</v>
      </c>
      <c r="P1946" s="15">
        <v>0</v>
      </c>
    </row>
    <row r="1947" spans="1:16" x14ac:dyDescent="0.25">
      <c r="A1947" s="10">
        <f t="shared" si="30"/>
        <v>1946</v>
      </c>
      <c r="B1947" s="3" t="s">
        <v>200</v>
      </c>
      <c r="C1947" s="3" t="s">
        <v>97</v>
      </c>
      <c r="D1947" s="15">
        <v>0</v>
      </c>
      <c r="E1947" s="15">
        <v>0</v>
      </c>
      <c r="F1947" s="15">
        <v>0</v>
      </c>
      <c r="G1947" s="15">
        <v>0</v>
      </c>
      <c r="H1947" s="15">
        <v>0</v>
      </c>
      <c r="I1947" s="15">
        <v>0</v>
      </c>
      <c r="J1947" s="15">
        <v>0</v>
      </c>
      <c r="K1947" s="15">
        <v>0</v>
      </c>
      <c r="L1947" s="15">
        <v>0</v>
      </c>
      <c r="M1947" s="15">
        <v>0</v>
      </c>
      <c r="N1947" s="15">
        <v>0</v>
      </c>
      <c r="O1947" s="15">
        <v>0</v>
      </c>
      <c r="P1947" s="15">
        <v>0</v>
      </c>
    </row>
    <row r="1948" spans="1:16" x14ac:dyDescent="0.25">
      <c r="A1948" s="10">
        <f t="shared" si="30"/>
        <v>1947</v>
      </c>
      <c r="B1948" s="3" t="s">
        <v>200</v>
      </c>
      <c r="C1948" s="3" t="s">
        <v>98</v>
      </c>
      <c r="D1948" s="15">
        <v>0</v>
      </c>
      <c r="E1948" s="15">
        <v>0</v>
      </c>
      <c r="F1948" s="15">
        <v>0</v>
      </c>
      <c r="G1948" s="15">
        <v>0</v>
      </c>
      <c r="H1948" s="15">
        <v>0</v>
      </c>
      <c r="I1948" s="15">
        <v>0</v>
      </c>
      <c r="J1948" s="15">
        <v>0</v>
      </c>
      <c r="K1948" s="15">
        <v>0</v>
      </c>
      <c r="L1948" s="15">
        <v>0</v>
      </c>
      <c r="M1948" s="15">
        <v>0</v>
      </c>
      <c r="N1948" s="15">
        <v>0</v>
      </c>
      <c r="O1948" s="15">
        <v>0</v>
      </c>
      <c r="P1948" s="15">
        <v>0</v>
      </c>
    </row>
    <row r="1949" spans="1:16" x14ac:dyDescent="0.25">
      <c r="A1949" s="10">
        <f t="shared" si="30"/>
        <v>1948</v>
      </c>
      <c r="B1949" s="3" t="s">
        <v>200</v>
      </c>
      <c r="C1949" s="3" t="s">
        <v>99</v>
      </c>
      <c r="D1949" s="15">
        <v>0</v>
      </c>
      <c r="E1949" s="15">
        <v>0</v>
      </c>
      <c r="F1949" s="15">
        <v>0</v>
      </c>
      <c r="G1949" s="15">
        <v>0</v>
      </c>
      <c r="H1949" s="15">
        <v>0</v>
      </c>
      <c r="I1949" s="15">
        <v>0</v>
      </c>
      <c r="J1949" s="15">
        <v>0</v>
      </c>
      <c r="K1949" s="15">
        <v>0</v>
      </c>
      <c r="L1949" s="15">
        <v>0</v>
      </c>
      <c r="M1949" s="15">
        <v>0</v>
      </c>
      <c r="N1949" s="15">
        <v>0</v>
      </c>
      <c r="O1949" s="15">
        <v>0</v>
      </c>
      <c r="P1949" s="15">
        <v>0</v>
      </c>
    </row>
    <row r="1950" spans="1:16" x14ac:dyDescent="0.25">
      <c r="A1950" s="10">
        <f t="shared" si="30"/>
        <v>1949</v>
      </c>
      <c r="B1950" s="3" t="s">
        <v>200</v>
      </c>
      <c r="C1950" s="3" t="s">
        <v>100</v>
      </c>
      <c r="D1950" s="15">
        <v>0</v>
      </c>
      <c r="E1950" s="15">
        <v>0</v>
      </c>
      <c r="F1950" s="15">
        <v>0</v>
      </c>
      <c r="G1950" s="15">
        <v>0</v>
      </c>
      <c r="H1950" s="15">
        <v>0</v>
      </c>
      <c r="I1950" s="15">
        <v>0</v>
      </c>
      <c r="J1950" s="15">
        <v>8.3472454090150264E-3</v>
      </c>
      <c r="K1950" s="15">
        <v>0</v>
      </c>
      <c r="L1950" s="15">
        <v>0</v>
      </c>
      <c r="M1950" s="15">
        <v>0</v>
      </c>
      <c r="N1950" s="15">
        <v>0</v>
      </c>
      <c r="O1950" s="15">
        <v>0</v>
      </c>
      <c r="P1950" s="15">
        <v>0</v>
      </c>
    </row>
    <row r="1951" spans="1:16" x14ac:dyDescent="0.25">
      <c r="A1951" s="10">
        <f t="shared" si="30"/>
        <v>1950</v>
      </c>
      <c r="B1951" s="3" t="s">
        <v>200</v>
      </c>
      <c r="C1951" s="3" t="s">
        <v>101</v>
      </c>
      <c r="D1951" s="15">
        <v>8.9047195013357077E-4</v>
      </c>
      <c r="E1951" s="15">
        <v>0</v>
      </c>
      <c r="F1951" s="15">
        <v>7.2934973637961351E-2</v>
      </c>
      <c r="G1951" s="15">
        <v>8.1366965012205042E-4</v>
      </c>
      <c r="H1951" s="15">
        <v>0</v>
      </c>
      <c r="I1951" s="15">
        <v>0.11371237458193981</v>
      </c>
      <c r="J1951" s="15">
        <v>0.29549248747913187</v>
      </c>
      <c r="K1951" s="15">
        <v>5.66546762589928E-2</v>
      </c>
      <c r="L1951" s="15">
        <v>2.7100271002710027E-3</v>
      </c>
      <c r="M1951" s="15">
        <v>0</v>
      </c>
      <c r="N1951" s="15">
        <v>0</v>
      </c>
      <c r="O1951" s="15">
        <v>0</v>
      </c>
      <c r="P1951" s="15">
        <v>0</v>
      </c>
    </row>
    <row r="1952" spans="1:16" x14ac:dyDescent="0.25">
      <c r="A1952" s="10">
        <f t="shared" si="30"/>
        <v>1951</v>
      </c>
      <c r="B1952" s="3" t="s">
        <v>200</v>
      </c>
      <c r="C1952" s="3" t="s">
        <v>102</v>
      </c>
      <c r="D1952" s="15">
        <v>5.5209260908281391E-2</v>
      </c>
      <c r="E1952" s="15">
        <v>1.7560073937153416E-2</v>
      </c>
      <c r="F1952" s="15">
        <v>0.25834797891036909</v>
      </c>
      <c r="G1952" s="15">
        <v>0.20179007323026849</v>
      </c>
      <c r="H1952" s="15">
        <v>1.658374792703151E-3</v>
      </c>
      <c r="I1952" s="15">
        <v>0.27759197324414719</v>
      </c>
      <c r="J1952" s="15">
        <v>0.55509181969949917</v>
      </c>
      <c r="K1952" s="15">
        <v>0.27607913669064743</v>
      </c>
      <c r="L1952" s="15">
        <v>7.4074074074074084E-2</v>
      </c>
      <c r="M1952" s="15">
        <v>0.18067978533094811</v>
      </c>
      <c r="N1952" s="15">
        <v>0</v>
      </c>
      <c r="O1952" s="15">
        <v>0</v>
      </c>
      <c r="P1952" s="15">
        <v>0</v>
      </c>
    </row>
    <row r="1953" spans="1:16" x14ac:dyDescent="0.25">
      <c r="A1953" s="10">
        <f t="shared" si="30"/>
        <v>1952</v>
      </c>
      <c r="B1953" s="3" t="s">
        <v>200</v>
      </c>
      <c r="C1953" s="3" t="s">
        <v>103</v>
      </c>
      <c r="D1953" s="15">
        <v>0.20302760463045416</v>
      </c>
      <c r="E1953" s="15">
        <v>0.26894639556377076</v>
      </c>
      <c r="F1953" s="15">
        <v>0.35940246045694202</v>
      </c>
      <c r="G1953" s="15">
        <v>0.4385679414157852</v>
      </c>
      <c r="H1953" s="15">
        <v>0.11608623548922058</v>
      </c>
      <c r="I1953" s="15">
        <v>0.47575250836120397</v>
      </c>
      <c r="J1953" s="15">
        <v>0.74791318864774625</v>
      </c>
      <c r="K1953" s="15">
        <v>0.58633093525179858</v>
      </c>
      <c r="L1953" s="15">
        <v>0.13821138211382114</v>
      </c>
      <c r="M1953" s="15">
        <v>0.44633273703041143</v>
      </c>
      <c r="N1953" s="15">
        <v>0</v>
      </c>
      <c r="O1953" s="15">
        <v>0.12520193861066237</v>
      </c>
      <c r="P1953" s="15">
        <v>9.9800399201596798E-4</v>
      </c>
    </row>
    <row r="1954" spans="1:16" x14ac:dyDescent="0.25">
      <c r="A1954" s="10">
        <f t="shared" si="30"/>
        <v>1953</v>
      </c>
      <c r="B1954" s="3" t="s">
        <v>200</v>
      </c>
      <c r="C1954" s="3" t="s">
        <v>104</v>
      </c>
      <c r="D1954" s="15">
        <v>0.25111308993766696</v>
      </c>
      <c r="E1954" s="15">
        <v>0.37707948243992601</v>
      </c>
      <c r="F1954" s="15">
        <v>0.23110720562390161</v>
      </c>
      <c r="G1954" s="15">
        <v>0.45809601301871433</v>
      </c>
      <c r="H1954" s="15">
        <v>0.30348258706467662</v>
      </c>
      <c r="I1954" s="15">
        <v>0.47993311036789293</v>
      </c>
      <c r="J1954" s="15">
        <v>0.87813021702838068</v>
      </c>
      <c r="K1954" s="15">
        <v>0.68974820143884885</v>
      </c>
      <c r="L1954" s="15">
        <v>0.27280939476061428</v>
      </c>
      <c r="M1954" s="15">
        <v>0.66905187835420388</v>
      </c>
      <c r="N1954" s="15">
        <v>2.8517110266159697E-3</v>
      </c>
      <c r="O1954" s="15">
        <v>0.34087237479806137</v>
      </c>
      <c r="P1954" s="15">
        <v>0.26946107784431139</v>
      </c>
    </row>
    <row r="1955" spans="1:16" x14ac:dyDescent="0.25">
      <c r="A1955" s="10">
        <f t="shared" si="30"/>
        <v>1954</v>
      </c>
      <c r="B1955" s="3" t="s">
        <v>200</v>
      </c>
      <c r="C1955" s="3" t="s">
        <v>105</v>
      </c>
      <c r="D1955" s="15">
        <v>0.30097951914514692</v>
      </c>
      <c r="E1955" s="15">
        <v>0.72088724584103514</v>
      </c>
      <c r="F1955" s="15">
        <v>0.2662565905096661</v>
      </c>
      <c r="G1955" s="15">
        <v>0.51423921887713586</v>
      </c>
      <c r="H1955" s="15">
        <v>0.65174129353233834</v>
      </c>
      <c r="I1955" s="15">
        <v>0.47742474916387956</v>
      </c>
      <c r="J1955" s="15">
        <v>0.93906510851419034</v>
      </c>
      <c r="K1955" s="15">
        <v>0.8453237410071941</v>
      </c>
      <c r="L1955" s="15">
        <v>0.29539295392953929</v>
      </c>
      <c r="M1955" s="15">
        <v>0.76654740608228966</v>
      </c>
      <c r="N1955" s="15">
        <v>4.6577946768060839E-2</v>
      </c>
      <c r="O1955" s="15">
        <v>0.44911147011308566</v>
      </c>
      <c r="P1955" s="15">
        <v>0.52794411177644718</v>
      </c>
    </row>
    <row r="1956" spans="1:16" x14ac:dyDescent="0.25">
      <c r="A1956" s="10">
        <f t="shared" si="30"/>
        <v>1955</v>
      </c>
      <c r="B1956" s="3" t="s">
        <v>200</v>
      </c>
      <c r="C1956" s="3" t="s">
        <v>106</v>
      </c>
      <c r="D1956" s="15">
        <v>0.35618878005342836</v>
      </c>
      <c r="E1956" s="15">
        <v>0.96210720887245826</v>
      </c>
      <c r="F1956" s="15">
        <v>0.31282952548330406</v>
      </c>
      <c r="G1956" s="15">
        <v>0.15703824247355572</v>
      </c>
      <c r="H1956" s="15">
        <v>0.84328358208955223</v>
      </c>
      <c r="I1956" s="15">
        <v>0.44816053511705689</v>
      </c>
      <c r="J1956" s="15">
        <v>0.92821368948247085</v>
      </c>
      <c r="K1956" s="15">
        <v>0.64928057553956831</v>
      </c>
      <c r="L1956" s="15">
        <v>0.30894308943089432</v>
      </c>
      <c r="M1956" s="15">
        <v>0.82289803220035773</v>
      </c>
      <c r="N1956" s="15">
        <v>2.6615969581749048E-2</v>
      </c>
      <c r="O1956" s="15">
        <v>0.48384491114701128</v>
      </c>
      <c r="P1956" s="15">
        <v>0.71157684630738516</v>
      </c>
    </row>
    <row r="1957" spans="1:16" x14ac:dyDescent="0.25">
      <c r="A1957" s="10">
        <f t="shared" si="30"/>
        <v>1956</v>
      </c>
      <c r="B1957" s="3" t="s">
        <v>200</v>
      </c>
      <c r="C1957" s="3" t="s">
        <v>107</v>
      </c>
      <c r="D1957" s="15">
        <v>0.30454140694568121</v>
      </c>
      <c r="E1957" s="15">
        <v>0.97874306839186676</v>
      </c>
      <c r="F1957" s="15">
        <v>0.2302284710017575</v>
      </c>
      <c r="G1957" s="15">
        <v>0.38486574450772981</v>
      </c>
      <c r="H1957" s="15">
        <v>0.68407960199004969</v>
      </c>
      <c r="I1957" s="15">
        <v>0.20150501672240803</v>
      </c>
      <c r="J1957" s="15">
        <v>0.74791318864774625</v>
      </c>
      <c r="K1957" s="15">
        <v>0.34442446043165464</v>
      </c>
      <c r="L1957" s="15">
        <v>0.18970189701897019</v>
      </c>
      <c r="M1957" s="15">
        <v>0.793381037567084</v>
      </c>
      <c r="N1957" s="15">
        <v>0.21102661596958175</v>
      </c>
      <c r="O1957" s="15">
        <v>0.65589660743134093</v>
      </c>
      <c r="P1957" s="15">
        <v>0.86726546906187629</v>
      </c>
    </row>
    <row r="1958" spans="1:16" x14ac:dyDescent="0.25">
      <c r="A1958" s="10">
        <f t="shared" si="30"/>
        <v>1957</v>
      </c>
      <c r="B1958" s="3" t="s">
        <v>200</v>
      </c>
      <c r="C1958" s="3" t="s">
        <v>108</v>
      </c>
      <c r="D1958" s="15">
        <v>0.31700801424755121</v>
      </c>
      <c r="E1958" s="15">
        <v>0.96395563770794812</v>
      </c>
      <c r="F1958" s="15">
        <v>0.12214411247803166</v>
      </c>
      <c r="G1958" s="15">
        <v>0.4532139951179821</v>
      </c>
      <c r="H1958" s="15">
        <v>0.5978441127694859</v>
      </c>
      <c r="I1958" s="15">
        <v>0.45568561872909702</v>
      </c>
      <c r="J1958" s="15">
        <v>0.51669449081803009</v>
      </c>
      <c r="K1958" s="15">
        <v>0.34712230215827333</v>
      </c>
      <c r="L1958" s="15">
        <v>0.67118337850045162</v>
      </c>
      <c r="M1958" s="15">
        <v>0.83810375670840787</v>
      </c>
      <c r="N1958" s="15">
        <v>0.2756653992395437</v>
      </c>
      <c r="O1958" s="15">
        <v>0.56300484652665583</v>
      </c>
      <c r="P1958" s="15">
        <v>0.94510978043912175</v>
      </c>
    </row>
    <row r="1959" spans="1:16" x14ac:dyDescent="0.25">
      <c r="A1959" s="10">
        <f t="shared" si="30"/>
        <v>1958</v>
      </c>
      <c r="B1959" s="3" t="s">
        <v>200</v>
      </c>
      <c r="C1959" s="3" t="s">
        <v>109</v>
      </c>
      <c r="D1959" s="15">
        <v>0.46215494211932323</v>
      </c>
      <c r="E1959" s="15">
        <v>0.84750462107208868</v>
      </c>
      <c r="F1959" s="15">
        <v>4.0421792618629174E-2</v>
      </c>
      <c r="G1959" s="15">
        <v>0.4385679414157852</v>
      </c>
      <c r="H1959" s="15">
        <v>0.61940298507462688</v>
      </c>
      <c r="I1959" s="15">
        <v>0.39130434782608697</v>
      </c>
      <c r="J1959" s="15">
        <v>0.2404006677796327</v>
      </c>
      <c r="K1959" s="15">
        <v>0.16636690647482014</v>
      </c>
      <c r="L1959" s="15">
        <v>0.60072267389340561</v>
      </c>
      <c r="M1959" s="15">
        <v>0.7388193202146689</v>
      </c>
      <c r="N1959" s="15">
        <v>0.12262357414448669</v>
      </c>
      <c r="O1959" s="15">
        <v>0.3360258481421648</v>
      </c>
      <c r="P1959" s="15">
        <v>0.96407185628742509</v>
      </c>
    </row>
    <row r="1960" spans="1:16" x14ac:dyDescent="0.25">
      <c r="A1960" s="10">
        <f t="shared" si="30"/>
        <v>1959</v>
      </c>
      <c r="B1960" s="3" t="s">
        <v>200</v>
      </c>
      <c r="C1960" s="3" t="s">
        <v>110</v>
      </c>
      <c r="D1960" s="15">
        <v>0.25289403383793407</v>
      </c>
      <c r="E1960" s="15">
        <v>0.68484288354898326</v>
      </c>
      <c r="F1960" s="15">
        <v>7.9086115992970125E-3</v>
      </c>
      <c r="G1960" s="15">
        <v>0.23108218063466229</v>
      </c>
      <c r="H1960" s="15">
        <v>0.53814262023217252</v>
      </c>
      <c r="I1960" s="15">
        <v>0.26923076923076927</v>
      </c>
      <c r="J1960" s="15">
        <v>0.18113522537562604</v>
      </c>
      <c r="K1960" s="15">
        <v>0.21672661870503596</v>
      </c>
      <c r="L1960" s="15">
        <v>0.37217705510388438</v>
      </c>
      <c r="M1960" s="15">
        <v>0.54203935599284425</v>
      </c>
      <c r="N1960" s="15">
        <v>0.48669201520912547</v>
      </c>
      <c r="O1960" s="15">
        <v>0.26090468497576735</v>
      </c>
      <c r="P1960" s="15">
        <v>0.89421157684630737</v>
      </c>
    </row>
    <row r="1961" spans="1:16" x14ac:dyDescent="0.25">
      <c r="A1961" s="10">
        <f t="shared" si="30"/>
        <v>1960</v>
      </c>
      <c r="B1961" s="3" t="s">
        <v>200</v>
      </c>
      <c r="C1961" s="3" t="s">
        <v>111</v>
      </c>
      <c r="D1961" s="15">
        <v>3.027604630454141E-2</v>
      </c>
      <c r="E1961" s="15">
        <v>0.45471349353049906</v>
      </c>
      <c r="F1961" s="15">
        <v>0</v>
      </c>
      <c r="G1961" s="15">
        <v>0.12042310821806346</v>
      </c>
      <c r="H1961" s="15">
        <v>0.41625207296849087</v>
      </c>
      <c r="I1961" s="15">
        <v>2.508361204013378E-3</v>
      </c>
      <c r="J1961" s="15">
        <v>8.3472454090150253E-4</v>
      </c>
      <c r="K1961" s="15">
        <v>2.2482014388489208E-2</v>
      </c>
      <c r="L1961" s="15">
        <v>0.1065943992773261</v>
      </c>
      <c r="M1961" s="15">
        <v>0.33542039355992842</v>
      </c>
      <c r="N1961" s="15">
        <v>0.75760456273764254</v>
      </c>
      <c r="O1961" s="15">
        <v>0.30936995153473346</v>
      </c>
      <c r="P1961" s="15">
        <v>0.73453093812375247</v>
      </c>
    </row>
    <row r="1962" spans="1:16" x14ac:dyDescent="0.25">
      <c r="A1962" s="10">
        <f t="shared" si="30"/>
        <v>1961</v>
      </c>
      <c r="B1962" s="3" t="s">
        <v>200</v>
      </c>
      <c r="C1962" s="3" t="s">
        <v>112</v>
      </c>
      <c r="D1962" s="15">
        <v>0</v>
      </c>
      <c r="E1962" s="15">
        <v>0.18299445471349352</v>
      </c>
      <c r="F1962" s="15">
        <v>0</v>
      </c>
      <c r="G1962" s="15">
        <v>0</v>
      </c>
      <c r="H1962" s="15">
        <v>0.17081260364842454</v>
      </c>
      <c r="I1962" s="15">
        <v>0</v>
      </c>
      <c r="J1962" s="15">
        <v>0</v>
      </c>
      <c r="K1962" s="15">
        <v>0</v>
      </c>
      <c r="L1962" s="15">
        <v>0</v>
      </c>
      <c r="M1962" s="15">
        <v>3.3094812164579601E-2</v>
      </c>
      <c r="N1962" s="15">
        <v>0.57129277566539916</v>
      </c>
      <c r="O1962" s="15">
        <v>0.29806138933764137</v>
      </c>
      <c r="P1962" s="15">
        <v>0.56187624750498999</v>
      </c>
    </row>
    <row r="1963" spans="1:16" x14ac:dyDescent="0.25">
      <c r="A1963" s="10">
        <f t="shared" si="30"/>
        <v>1962</v>
      </c>
      <c r="B1963" s="3" t="s">
        <v>200</v>
      </c>
      <c r="C1963" s="3" t="s">
        <v>113</v>
      </c>
      <c r="D1963" s="15">
        <v>0</v>
      </c>
      <c r="E1963" s="15">
        <v>0</v>
      </c>
      <c r="F1963" s="15">
        <v>0</v>
      </c>
      <c r="G1963" s="15">
        <v>0</v>
      </c>
      <c r="H1963" s="15">
        <v>0</v>
      </c>
      <c r="I1963" s="15">
        <v>0</v>
      </c>
      <c r="J1963" s="15">
        <v>0</v>
      </c>
      <c r="K1963" s="15">
        <v>0</v>
      </c>
      <c r="L1963" s="15">
        <v>0</v>
      </c>
      <c r="M1963" s="15">
        <v>0</v>
      </c>
      <c r="N1963" s="15">
        <v>0.17585551330798477</v>
      </c>
      <c r="O1963" s="15">
        <v>3.2310177705977383E-2</v>
      </c>
      <c r="P1963" s="15">
        <v>0.2924151696606786</v>
      </c>
    </row>
    <row r="1964" spans="1:16" x14ac:dyDescent="0.25">
      <c r="A1964" s="10">
        <f t="shared" si="30"/>
        <v>1963</v>
      </c>
      <c r="B1964" s="3" t="s">
        <v>200</v>
      </c>
      <c r="C1964" s="3" t="s">
        <v>114</v>
      </c>
      <c r="D1964" s="15">
        <v>0</v>
      </c>
      <c r="E1964" s="15">
        <v>0</v>
      </c>
      <c r="F1964" s="15">
        <v>0</v>
      </c>
      <c r="G1964" s="15">
        <v>0</v>
      </c>
      <c r="H1964" s="15">
        <v>0</v>
      </c>
      <c r="I1964" s="15">
        <v>0</v>
      </c>
      <c r="J1964" s="15">
        <v>0</v>
      </c>
      <c r="K1964" s="15">
        <v>0</v>
      </c>
      <c r="L1964" s="15">
        <v>0</v>
      </c>
      <c r="M1964" s="15">
        <v>0</v>
      </c>
      <c r="N1964" s="15">
        <v>2.8517110266159697E-3</v>
      </c>
      <c r="O1964" s="15">
        <v>0</v>
      </c>
      <c r="P1964" s="15">
        <v>4.9900199600798403E-3</v>
      </c>
    </row>
    <row r="1965" spans="1:16" x14ac:dyDescent="0.25">
      <c r="A1965" s="10">
        <f t="shared" si="30"/>
        <v>1964</v>
      </c>
      <c r="B1965" s="3" t="s">
        <v>200</v>
      </c>
      <c r="C1965" s="3" t="s">
        <v>115</v>
      </c>
      <c r="D1965" s="15">
        <v>0</v>
      </c>
      <c r="E1965" s="15">
        <v>0</v>
      </c>
      <c r="F1965" s="15">
        <v>0</v>
      </c>
      <c r="G1965" s="15">
        <v>0</v>
      </c>
      <c r="H1965" s="15">
        <v>0</v>
      </c>
      <c r="I1965" s="15">
        <v>0</v>
      </c>
      <c r="J1965" s="15">
        <v>0</v>
      </c>
      <c r="K1965" s="15">
        <v>0</v>
      </c>
      <c r="L1965" s="15">
        <v>0</v>
      </c>
      <c r="M1965" s="15">
        <v>0</v>
      </c>
      <c r="N1965" s="15">
        <v>0</v>
      </c>
      <c r="O1965" s="15">
        <v>0</v>
      </c>
      <c r="P1965" s="15">
        <v>0</v>
      </c>
    </row>
    <row r="1966" spans="1:16" x14ac:dyDescent="0.25">
      <c r="A1966" s="10">
        <f t="shared" si="30"/>
        <v>1965</v>
      </c>
      <c r="B1966" s="3" t="s">
        <v>200</v>
      </c>
      <c r="C1966" s="3" t="s">
        <v>116</v>
      </c>
      <c r="D1966" s="15">
        <v>0</v>
      </c>
      <c r="E1966" s="15">
        <v>0</v>
      </c>
      <c r="F1966" s="15">
        <v>0</v>
      </c>
      <c r="G1966" s="15">
        <v>0</v>
      </c>
      <c r="H1966" s="15">
        <v>0</v>
      </c>
      <c r="I1966" s="15">
        <v>0</v>
      </c>
      <c r="J1966" s="15">
        <v>0</v>
      </c>
      <c r="K1966" s="15">
        <v>0</v>
      </c>
      <c r="L1966" s="15">
        <v>0</v>
      </c>
      <c r="M1966" s="15">
        <v>0</v>
      </c>
      <c r="N1966" s="15">
        <v>0</v>
      </c>
      <c r="O1966" s="15">
        <v>0</v>
      </c>
      <c r="P1966" s="15">
        <v>0</v>
      </c>
    </row>
    <row r="1967" spans="1:16" x14ac:dyDescent="0.25">
      <c r="A1967" s="10">
        <f t="shared" si="30"/>
        <v>1966</v>
      </c>
      <c r="B1967" s="3" t="s">
        <v>200</v>
      </c>
      <c r="C1967" s="3" t="s">
        <v>117</v>
      </c>
      <c r="D1967" s="15">
        <v>0</v>
      </c>
      <c r="E1967" s="15">
        <v>0</v>
      </c>
      <c r="F1967" s="15">
        <v>0</v>
      </c>
      <c r="G1967" s="15">
        <v>0</v>
      </c>
      <c r="H1967" s="15">
        <v>0</v>
      </c>
      <c r="I1967" s="15">
        <v>0</v>
      </c>
      <c r="J1967" s="15">
        <v>0</v>
      </c>
      <c r="K1967" s="15">
        <v>0</v>
      </c>
      <c r="L1967" s="15">
        <v>0</v>
      </c>
      <c r="M1967" s="15">
        <v>0</v>
      </c>
      <c r="N1967" s="15">
        <v>0</v>
      </c>
      <c r="O1967" s="15">
        <v>0</v>
      </c>
      <c r="P1967" s="15">
        <v>0</v>
      </c>
    </row>
    <row r="1968" spans="1:16" x14ac:dyDescent="0.25">
      <c r="A1968" s="10">
        <f t="shared" si="30"/>
        <v>1967</v>
      </c>
      <c r="B1968" s="3" t="s">
        <v>200</v>
      </c>
      <c r="C1968" s="3" t="s">
        <v>118</v>
      </c>
      <c r="D1968" s="15">
        <v>0</v>
      </c>
      <c r="E1968" s="15">
        <v>0</v>
      </c>
      <c r="F1968" s="15">
        <v>0</v>
      </c>
      <c r="G1968" s="15">
        <v>0</v>
      </c>
      <c r="H1968" s="15">
        <v>0</v>
      </c>
      <c r="I1968" s="15">
        <v>0</v>
      </c>
      <c r="J1968" s="15">
        <v>0</v>
      </c>
      <c r="K1968" s="15">
        <v>0</v>
      </c>
      <c r="L1968" s="15">
        <v>0</v>
      </c>
      <c r="M1968" s="15">
        <v>0</v>
      </c>
      <c r="N1968" s="15">
        <v>0</v>
      </c>
      <c r="O1968" s="15">
        <v>0</v>
      </c>
      <c r="P1968" s="15">
        <v>0</v>
      </c>
    </row>
    <row r="1969" spans="1:16" x14ac:dyDescent="0.25">
      <c r="A1969" s="10">
        <f t="shared" si="30"/>
        <v>1968</v>
      </c>
      <c r="B1969" s="3" t="s">
        <v>201</v>
      </c>
      <c r="C1969" s="3" t="s">
        <v>120</v>
      </c>
      <c r="D1969" s="15">
        <v>0</v>
      </c>
      <c r="E1969" s="15">
        <v>0</v>
      </c>
      <c r="F1969" s="15">
        <v>0</v>
      </c>
      <c r="G1969" s="15">
        <v>0</v>
      </c>
      <c r="H1969" s="15">
        <v>0</v>
      </c>
      <c r="I1969" s="15">
        <v>0</v>
      </c>
      <c r="J1969" s="15">
        <v>0</v>
      </c>
      <c r="K1969" s="15">
        <v>0</v>
      </c>
      <c r="L1969" s="15">
        <v>0</v>
      </c>
      <c r="M1969" s="15">
        <v>0</v>
      </c>
      <c r="N1969" s="15">
        <v>0</v>
      </c>
      <c r="O1969" s="15">
        <v>0</v>
      </c>
      <c r="P1969" s="15">
        <v>0</v>
      </c>
    </row>
    <row r="1970" spans="1:16" x14ac:dyDescent="0.25">
      <c r="A1970" s="10">
        <f t="shared" si="30"/>
        <v>1969</v>
      </c>
      <c r="B1970" s="3" t="s">
        <v>201</v>
      </c>
      <c r="C1970" s="3" t="s">
        <v>96</v>
      </c>
      <c r="D1970" s="15">
        <v>0</v>
      </c>
      <c r="E1970" s="15">
        <v>0</v>
      </c>
      <c r="F1970" s="15">
        <v>0</v>
      </c>
      <c r="G1970" s="15">
        <v>0</v>
      </c>
      <c r="H1970" s="15">
        <v>0</v>
      </c>
      <c r="I1970" s="15">
        <v>0</v>
      </c>
      <c r="J1970" s="15">
        <v>0</v>
      </c>
      <c r="K1970" s="15">
        <v>0</v>
      </c>
      <c r="L1970" s="15">
        <v>0</v>
      </c>
      <c r="M1970" s="15">
        <v>0</v>
      </c>
      <c r="N1970" s="15">
        <v>0</v>
      </c>
      <c r="O1970" s="15">
        <v>0</v>
      </c>
      <c r="P1970" s="15">
        <v>0</v>
      </c>
    </row>
    <row r="1971" spans="1:16" x14ac:dyDescent="0.25">
      <c r="A1971" s="10">
        <f t="shared" si="30"/>
        <v>1970</v>
      </c>
      <c r="B1971" s="3" t="s">
        <v>201</v>
      </c>
      <c r="C1971" s="3" t="s">
        <v>97</v>
      </c>
      <c r="D1971" s="15">
        <v>0</v>
      </c>
      <c r="E1971" s="15">
        <v>0</v>
      </c>
      <c r="F1971" s="15">
        <v>0</v>
      </c>
      <c r="G1971" s="15">
        <v>0</v>
      </c>
      <c r="H1971" s="15">
        <v>0</v>
      </c>
      <c r="I1971" s="15">
        <v>0</v>
      </c>
      <c r="J1971" s="15">
        <v>0</v>
      </c>
      <c r="K1971" s="15">
        <v>0</v>
      </c>
      <c r="L1971" s="15">
        <v>0</v>
      </c>
      <c r="M1971" s="15">
        <v>0</v>
      </c>
      <c r="N1971" s="15">
        <v>0</v>
      </c>
      <c r="O1971" s="15">
        <v>0</v>
      </c>
      <c r="P1971" s="15">
        <v>0</v>
      </c>
    </row>
    <row r="1972" spans="1:16" x14ac:dyDescent="0.25">
      <c r="A1972" s="10">
        <f t="shared" si="30"/>
        <v>1971</v>
      </c>
      <c r="B1972" s="3" t="s">
        <v>201</v>
      </c>
      <c r="C1972" s="3" t="s">
        <v>98</v>
      </c>
      <c r="D1972" s="15">
        <v>0</v>
      </c>
      <c r="E1972" s="15">
        <v>0</v>
      </c>
      <c r="F1972" s="15">
        <v>0</v>
      </c>
      <c r="G1972" s="15">
        <v>0</v>
      </c>
      <c r="H1972" s="15">
        <v>0</v>
      </c>
      <c r="I1972" s="15">
        <v>0</v>
      </c>
      <c r="J1972" s="15">
        <v>0</v>
      </c>
      <c r="K1972" s="15">
        <v>0</v>
      </c>
      <c r="L1972" s="15">
        <v>0</v>
      </c>
      <c r="M1972" s="15">
        <v>0</v>
      </c>
      <c r="N1972" s="15">
        <v>0</v>
      </c>
      <c r="O1972" s="15">
        <v>0</v>
      </c>
      <c r="P1972" s="15">
        <v>0</v>
      </c>
    </row>
    <row r="1973" spans="1:16" x14ac:dyDescent="0.25">
      <c r="A1973" s="10">
        <f t="shared" si="30"/>
        <v>1972</v>
      </c>
      <c r="B1973" s="3" t="s">
        <v>201</v>
      </c>
      <c r="C1973" s="3" t="s">
        <v>99</v>
      </c>
      <c r="D1973" s="15">
        <v>0</v>
      </c>
      <c r="E1973" s="15">
        <v>0</v>
      </c>
      <c r="F1973" s="15">
        <v>0</v>
      </c>
      <c r="G1973" s="15">
        <v>0</v>
      </c>
      <c r="H1973" s="15">
        <v>0</v>
      </c>
      <c r="I1973" s="15">
        <v>0</v>
      </c>
      <c r="J1973" s="15">
        <v>0</v>
      </c>
      <c r="K1973" s="15">
        <v>0</v>
      </c>
      <c r="L1973" s="15">
        <v>0</v>
      </c>
      <c r="M1973" s="15">
        <v>0</v>
      </c>
      <c r="N1973" s="15">
        <v>0</v>
      </c>
      <c r="O1973" s="15">
        <v>0</v>
      </c>
      <c r="P1973" s="15">
        <v>0</v>
      </c>
    </row>
    <row r="1974" spans="1:16" x14ac:dyDescent="0.25">
      <c r="A1974" s="10">
        <f t="shared" si="30"/>
        <v>1973</v>
      </c>
      <c r="B1974" s="3" t="s">
        <v>201</v>
      </c>
      <c r="C1974" s="3" t="s">
        <v>100</v>
      </c>
      <c r="D1974" s="15">
        <v>0</v>
      </c>
      <c r="E1974" s="15">
        <v>0</v>
      </c>
      <c r="F1974" s="15">
        <v>0</v>
      </c>
      <c r="G1974" s="15">
        <v>0</v>
      </c>
      <c r="H1974" s="15">
        <v>0</v>
      </c>
      <c r="I1974" s="15">
        <v>0</v>
      </c>
      <c r="J1974" s="15">
        <v>0</v>
      </c>
      <c r="K1974" s="15">
        <v>0</v>
      </c>
      <c r="L1974" s="15">
        <v>0</v>
      </c>
      <c r="M1974" s="15">
        <v>0</v>
      </c>
      <c r="N1974" s="15">
        <v>0</v>
      </c>
      <c r="O1974" s="15">
        <v>0</v>
      </c>
      <c r="P1974" s="15">
        <v>0</v>
      </c>
    </row>
    <row r="1975" spans="1:16" x14ac:dyDescent="0.25">
      <c r="A1975" s="10">
        <f t="shared" si="30"/>
        <v>1974</v>
      </c>
      <c r="B1975" s="3" t="s">
        <v>201</v>
      </c>
      <c r="C1975" s="3" t="s">
        <v>101</v>
      </c>
      <c r="D1975" s="15">
        <v>3.5618878005342831E-3</v>
      </c>
      <c r="E1975" s="15">
        <v>0</v>
      </c>
      <c r="F1975" s="15">
        <v>4.3936731107205628E-3</v>
      </c>
      <c r="G1975" s="15">
        <v>8.1366965012205042E-4</v>
      </c>
      <c r="H1975" s="15">
        <v>0</v>
      </c>
      <c r="I1975" s="15">
        <v>0.21488294314381273</v>
      </c>
      <c r="J1975" s="15">
        <v>2.4207011686143576E-2</v>
      </c>
      <c r="K1975" s="15">
        <v>3.3273381294964023E-2</v>
      </c>
      <c r="L1975" s="15">
        <v>5.4200542005420054E-3</v>
      </c>
      <c r="M1975" s="15">
        <v>0</v>
      </c>
      <c r="N1975" s="15">
        <v>0</v>
      </c>
      <c r="O1975" s="15">
        <v>0</v>
      </c>
      <c r="P1975" s="15">
        <v>0</v>
      </c>
    </row>
    <row r="1976" spans="1:16" x14ac:dyDescent="0.25">
      <c r="A1976" s="10">
        <f t="shared" si="30"/>
        <v>1975</v>
      </c>
      <c r="B1976" s="3" t="s">
        <v>201</v>
      </c>
      <c r="C1976" s="3" t="s">
        <v>102</v>
      </c>
      <c r="D1976" s="15">
        <v>0.18788958147818344</v>
      </c>
      <c r="E1976" s="15">
        <v>9.4269870609981501E-2</v>
      </c>
      <c r="F1976" s="15">
        <v>3.3391915641476276E-2</v>
      </c>
      <c r="G1976" s="15">
        <v>0.1822620016273393</v>
      </c>
      <c r="H1976" s="15">
        <v>2.6533996683250415E-2</v>
      </c>
      <c r="I1976" s="15">
        <v>0.28344481605351174</v>
      </c>
      <c r="J1976" s="15">
        <v>0.12604340567612687</v>
      </c>
      <c r="K1976" s="15">
        <v>0.19334532374100719</v>
      </c>
      <c r="L1976" s="15">
        <v>0.19783197831978319</v>
      </c>
      <c r="M1976" s="15">
        <v>0.1323792486583184</v>
      </c>
      <c r="N1976" s="15">
        <v>0</v>
      </c>
      <c r="O1976" s="15">
        <v>8.0775444264943462E-4</v>
      </c>
      <c r="P1976" s="15">
        <v>0</v>
      </c>
    </row>
    <row r="1977" spans="1:16" x14ac:dyDescent="0.25">
      <c r="A1977" s="10">
        <f t="shared" si="30"/>
        <v>1976</v>
      </c>
      <c r="B1977" s="3" t="s">
        <v>201</v>
      </c>
      <c r="C1977" s="3" t="s">
        <v>103</v>
      </c>
      <c r="D1977" s="15">
        <v>0.3472840605520926</v>
      </c>
      <c r="E1977" s="15">
        <v>0.39371534195933455</v>
      </c>
      <c r="F1977" s="15">
        <v>0.11599297012302286</v>
      </c>
      <c r="G1977" s="15">
        <v>0.39462978030919443</v>
      </c>
      <c r="H1977" s="15">
        <v>0.33001658374792708</v>
      </c>
      <c r="I1977" s="15">
        <v>0.52173913043478259</v>
      </c>
      <c r="J1977" s="15">
        <v>0.18614357262103506</v>
      </c>
      <c r="K1977" s="15">
        <v>0.24730215827338128</v>
      </c>
      <c r="L1977" s="15">
        <v>0.26829268292682928</v>
      </c>
      <c r="M1977" s="15">
        <v>0.45796064400715558</v>
      </c>
      <c r="N1977" s="15">
        <v>0</v>
      </c>
      <c r="O1977" s="15">
        <v>0.21324717285945075</v>
      </c>
      <c r="P1977" s="15">
        <v>0</v>
      </c>
    </row>
    <row r="1978" spans="1:16" x14ac:dyDescent="0.25">
      <c r="A1978" s="10">
        <f t="shared" si="30"/>
        <v>1977</v>
      </c>
      <c r="B1978" s="3" t="s">
        <v>201</v>
      </c>
      <c r="C1978" s="3" t="s">
        <v>104</v>
      </c>
      <c r="D1978" s="15">
        <v>0.64559216384683882</v>
      </c>
      <c r="E1978" s="15">
        <v>0.64695009242144164</v>
      </c>
      <c r="F1978" s="15">
        <v>0.17750439367311074</v>
      </c>
      <c r="G1978" s="15">
        <v>0.59153783563873064</v>
      </c>
      <c r="H1978" s="15">
        <v>0.59452736318407962</v>
      </c>
      <c r="I1978" s="15">
        <v>0.64966555183946495</v>
      </c>
      <c r="J1978" s="15">
        <v>0.20868113522537562</v>
      </c>
      <c r="K1978" s="15">
        <v>0.40017985611510787</v>
      </c>
      <c r="L1978" s="15">
        <v>0.34507678410117437</v>
      </c>
      <c r="M1978" s="15">
        <v>0.69230769230769229</v>
      </c>
      <c r="N1978" s="15">
        <v>2.8517110266159697E-3</v>
      </c>
      <c r="O1978" s="15">
        <v>0.44668820678513738</v>
      </c>
      <c r="P1978" s="15">
        <v>8.9820359281437123E-3</v>
      </c>
    </row>
    <row r="1979" spans="1:16" x14ac:dyDescent="0.25">
      <c r="A1979" s="10">
        <f t="shared" si="30"/>
        <v>1978</v>
      </c>
      <c r="B1979" s="3" t="s">
        <v>201</v>
      </c>
      <c r="C1979" s="3" t="s">
        <v>105</v>
      </c>
      <c r="D1979" s="15">
        <v>0.73909171861086376</v>
      </c>
      <c r="E1979" s="15">
        <v>0.80868761552680213</v>
      </c>
      <c r="F1979" s="15">
        <v>0.1748681898066784</v>
      </c>
      <c r="G1979" s="15">
        <v>0.69975589910496327</v>
      </c>
      <c r="H1979" s="15">
        <v>0.78026533996683245</v>
      </c>
      <c r="I1979" s="15">
        <v>0.67558528428093656</v>
      </c>
      <c r="J1979" s="15">
        <v>0.24791318864774625</v>
      </c>
      <c r="K1979" s="15">
        <v>0.64928057553956831</v>
      </c>
      <c r="L1979" s="15">
        <v>0.75158084914182477</v>
      </c>
      <c r="M1979" s="15">
        <v>0.83989266547406072</v>
      </c>
      <c r="N1979" s="15">
        <v>8.3650190114068435E-2</v>
      </c>
      <c r="O1979" s="15">
        <v>0.42891760904684978</v>
      </c>
      <c r="P1979" s="15">
        <v>0.11077844311377245</v>
      </c>
    </row>
    <row r="1980" spans="1:16" x14ac:dyDescent="0.25">
      <c r="A1980" s="10">
        <f t="shared" si="30"/>
        <v>1979</v>
      </c>
      <c r="B1980" s="3" t="s">
        <v>201</v>
      </c>
      <c r="C1980" s="3" t="s">
        <v>106</v>
      </c>
      <c r="D1980" s="15">
        <v>0.78895814781834372</v>
      </c>
      <c r="E1980" s="15">
        <v>0.91219963031423279</v>
      </c>
      <c r="F1980" s="15">
        <v>0.18014059753954306</v>
      </c>
      <c r="G1980" s="15">
        <v>0.63140764849471109</v>
      </c>
      <c r="H1980" s="15">
        <v>0.90464344941956887</v>
      </c>
      <c r="I1980" s="15">
        <v>0.8553511705685618</v>
      </c>
      <c r="J1980" s="15">
        <v>0.24624373956594323</v>
      </c>
      <c r="K1980" s="15">
        <v>0.65737410071942437</v>
      </c>
      <c r="L1980" s="15">
        <v>0.76242095754290873</v>
      </c>
      <c r="M1980" s="15">
        <v>0.91681574239713759</v>
      </c>
      <c r="N1980" s="15">
        <v>2.4714828897338399E-2</v>
      </c>
      <c r="O1980" s="15">
        <v>0.41033925686591277</v>
      </c>
      <c r="P1980" s="15">
        <v>0.23253493013972057</v>
      </c>
    </row>
    <row r="1981" spans="1:16" x14ac:dyDescent="0.25">
      <c r="A1981" s="10">
        <f t="shared" si="30"/>
        <v>1980</v>
      </c>
      <c r="B1981" s="3" t="s">
        <v>201</v>
      </c>
      <c r="C1981" s="3" t="s">
        <v>107</v>
      </c>
      <c r="D1981" s="15">
        <v>0.54585930543187888</v>
      </c>
      <c r="E1981" s="15">
        <v>0.95009242144177442</v>
      </c>
      <c r="F1981" s="15">
        <v>0.17750439367311074</v>
      </c>
      <c r="G1981" s="15">
        <v>0.70789259560618378</v>
      </c>
      <c r="H1981" s="15">
        <v>0.94029850746268651</v>
      </c>
      <c r="I1981" s="15">
        <v>0.78093645484949836</v>
      </c>
      <c r="J1981" s="15">
        <v>0.22036727879799667</v>
      </c>
      <c r="K1981" s="15">
        <v>0.68884892086330929</v>
      </c>
      <c r="L1981" s="15">
        <v>0.53297199638663051</v>
      </c>
      <c r="M1981" s="15">
        <v>0.94186046511627897</v>
      </c>
      <c r="N1981" s="15">
        <v>0.24809885931558937</v>
      </c>
      <c r="O1981" s="15">
        <v>0.67528271405492724</v>
      </c>
      <c r="P1981" s="15">
        <v>0.2864271457085828</v>
      </c>
    </row>
    <row r="1982" spans="1:16" x14ac:dyDescent="0.25">
      <c r="A1982" s="10">
        <f t="shared" si="30"/>
        <v>1981</v>
      </c>
      <c r="B1982" s="3" t="s">
        <v>201</v>
      </c>
      <c r="C1982" s="3" t="s">
        <v>108</v>
      </c>
      <c r="D1982" s="15">
        <v>0.6589492430988424</v>
      </c>
      <c r="E1982" s="15">
        <v>0.91959334565619222</v>
      </c>
      <c r="F1982" s="15">
        <v>0.1458699472759227</v>
      </c>
      <c r="G1982" s="15">
        <v>0.43124491456468672</v>
      </c>
      <c r="H1982" s="15">
        <v>0.91376451077943621</v>
      </c>
      <c r="I1982" s="15">
        <v>0.64046822742474918</v>
      </c>
      <c r="J1982" s="15">
        <v>0.20701168614357263</v>
      </c>
      <c r="K1982" s="15">
        <v>0.54316546762589923</v>
      </c>
      <c r="L1982" s="15">
        <v>0.24480578139114725</v>
      </c>
      <c r="M1982" s="15">
        <v>0.88372093023255804</v>
      </c>
      <c r="N1982" s="15">
        <v>0.25</v>
      </c>
      <c r="O1982" s="15">
        <v>0.58239095315024236</v>
      </c>
      <c r="P1982" s="15">
        <v>0.4141716566866267</v>
      </c>
    </row>
    <row r="1983" spans="1:16" x14ac:dyDescent="0.25">
      <c r="A1983" s="10">
        <f t="shared" si="30"/>
        <v>1982</v>
      </c>
      <c r="B1983" s="3" t="s">
        <v>201</v>
      </c>
      <c r="C1983" s="3" t="s">
        <v>109</v>
      </c>
      <c r="D1983" s="15">
        <v>0.66073018699910957</v>
      </c>
      <c r="E1983" s="15">
        <v>0.8179297597042513</v>
      </c>
      <c r="F1983" s="15">
        <v>9.226713532513181E-2</v>
      </c>
      <c r="G1983" s="15">
        <v>0.26444263628966641</v>
      </c>
      <c r="H1983" s="15">
        <v>0.8192371475953566</v>
      </c>
      <c r="I1983" s="15">
        <v>0.50836120401337792</v>
      </c>
      <c r="J1983" s="15">
        <v>0.15943238731218698</v>
      </c>
      <c r="K1983" s="15">
        <v>0.5071942446043165</v>
      </c>
      <c r="L1983" s="15">
        <v>0.48509485094850952</v>
      </c>
      <c r="M1983" s="15">
        <v>0.77996422182468683</v>
      </c>
      <c r="N1983" s="15">
        <v>0.12262357414448669</v>
      </c>
      <c r="O1983" s="15">
        <v>0.40306946688206785</v>
      </c>
      <c r="P1983" s="15">
        <v>0.31836327345309384</v>
      </c>
    </row>
    <row r="1984" spans="1:16" x14ac:dyDescent="0.25">
      <c r="A1984" s="10">
        <f t="shared" si="30"/>
        <v>1983</v>
      </c>
      <c r="B1984" s="3" t="s">
        <v>201</v>
      </c>
      <c r="C1984" s="3" t="s">
        <v>110</v>
      </c>
      <c r="D1984" s="15">
        <v>0.43098842386464825</v>
      </c>
      <c r="E1984" s="15">
        <v>0.6654343807763401</v>
      </c>
      <c r="F1984" s="15">
        <v>1.2302284710017576E-2</v>
      </c>
      <c r="G1984" s="15">
        <v>0.11065907241659886</v>
      </c>
      <c r="H1984" s="15">
        <v>0.67164179104477617</v>
      </c>
      <c r="I1984" s="15">
        <v>0.28177257525083615</v>
      </c>
      <c r="J1984" s="15">
        <v>3.0050083472454088E-2</v>
      </c>
      <c r="K1984" s="15">
        <v>0.27967625899280574</v>
      </c>
      <c r="L1984" s="15">
        <v>0.14995483288166217</v>
      </c>
      <c r="M1984" s="15">
        <v>0.53935599284436486</v>
      </c>
      <c r="N1984" s="15">
        <v>0.25285171102661597</v>
      </c>
      <c r="O1984" s="15">
        <v>0.31179321486268174</v>
      </c>
      <c r="P1984" s="15">
        <v>0.31836327345309384</v>
      </c>
    </row>
    <row r="1985" spans="1:16" x14ac:dyDescent="0.25">
      <c r="A1985" s="10">
        <f t="shared" si="30"/>
        <v>1984</v>
      </c>
      <c r="B1985" s="3" t="s">
        <v>201</v>
      </c>
      <c r="C1985" s="3" t="s">
        <v>111</v>
      </c>
      <c r="D1985" s="15">
        <v>0.14603739982190561</v>
      </c>
      <c r="E1985" s="15">
        <v>0.43992606284658037</v>
      </c>
      <c r="F1985" s="15">
        <v>0</v>
      </c>
      <c r="G1985" s="15">
        <v>1.7087062652563059E-2</v>
      </c>
      <c r="H1985" s="15">
        <v>0.45522388059701496</v>
      </c>
      <c r="I1985" s="15">
        <v>2.0066889632107024E-2</v>
      </c>
      <c r="J1985" s="15">
        <v>0</v>
      </c>
      <c r="K1985" s="15">
        <v>8.363309352517985E-2</v>
      </c>
      <c r="L1985" s="15">
        <v>6.8654019873532063E-2</v>
      </c>
      <c r="M1985" s="15">
        <v>0.32826475849731662</v>
      </c>
      <c r="N1985" s="15">
        <v>0.23193916349809884</v>
      </c>
      <c r="O1985" s="15">
        <v>0.28432956381260094</v>
      </c>
      <c r="P1985" s="15">
        <v>0.25349301397205587</v>
      </c>
    </row>
    <row r="1986" spans="1:16" x14ac:dyDescent="0.25">
      <c r="A1986" s="10">
        <f t="shared" si="30"/>
        <v>1985</v>
      </c>
      <c r="B1986" s="3" t="s">
        <v>201</v>
      </c>
      <c r="C1986" s="3" t="s">
        <v>112</v>
      </c>
      <c r="D1986" s="15">
        <v>0</v>
      </c>
      <c r="E1986" s="15">
        <v>0.1765249537892791</v>
      </c>
      <c r="F1986" s="15">
        <v>0</v>
      </c>
      <c r="G1986" s="15">
        <v>0</v>
      </c>
      <c r="H1986" s="15">
        <v>0.20232172470978441</v>
      </c>
      <c r="I1986" s="15">
        <v>0</v>
      </c>
      <c r="J1986" s="15">
        <v>0</v>
      </c>
      <c r="K1986" s="15">
        <v>0</v>
      </c>
      <c r="L1986" s="15">
        <v>0</v>
      </c>
      <c r="M1986" s="15">
        <v>4.0250447227191406E-2</v>
      </c>
      <c r="N1986" s="15">
        <v>6.5589353612167306E-2</v>
      </c>
      <c r="O1986" s="15">
        <v>0.17689822294022617</v>
      </c>
      <c r="P1986" s="15">
        <v>0.40019960079840322</v>
      </c>
    </row>
    <row r="1987" spans="1:16" x14ac:dyDescent="0.25">
      <c r="A1987" s="10">
        <f t="shared" si="30"/>
        <v>1986</v>
      </c>
      <c r="B1987" s="3" t="s">
        <v>201</v>
      </c>
      <c r="C1987" s="3" t="s">
        <v>113</v>
      </c>
      <c r="D1987" s="15">
        <v>0</v>
      </c>
      <c r="E1987" s="15">
        <v>0</v>
      </c>
      <c r="F1987" s="15">
        <v>0</v>
      </c>
      <c r="G1987" s="15">
        <v>0</v>
      </c>
      <c r="H1987" s="15">
        <v>0</v>
      </c>
      <c r="I1987" s="15">
        <v>0</v>
      </c>
      <c r="J1987" s="15">
        <v>0</v>
      </c>
      <c r="K1987" s="15">
        <v>0</v>
      </c>
      <c r="L1987" s="15">
        <v>0</v>
      </c>
      <c r="M1987" s="15">
        <v>0</v>
      </c>
      <c r="N1987" s="15">
        <v>8.0798479087452468E-2</v>
      </c>
      <c r="O1987" s="15">
        <v>8.8852988691437793E-3</v>
      </c>
      <c r="P1987" s="15">
        <v>0.17664670658682632</v>
      </c>
    </row>
    <row r="1988" spans="1:16" x14ac:dyDescent="0.25">
      <c r="A1988" s="10">
        <f t="shared" ref="A1988:A2051" si="31">A1987+1</f>
        <v>1987</v>
      </c>
      <c r="B1988" s="3" t="s">
        <v>201</v>
      </c>
      <c r="C1988" s="3" t="s">
        <v>114</v>
      </c>
      <c r="D1988" s="15">
        <v>0</v>
      </c>
      <c r="E1988" s="15">
        <v>0</v>
      </c>
      <c r="F1988" s="15">
        <v>0</v>
      </c>
      <c r="G1988" s="15">
        <v>0</v>
      </c>
      <c r="H1988" s="15">
        <v>0</v>
      </c>
      <c r="I1988" s="15">
        <v>0</v>
      </c>
      <c r="J1988" s="15">
        <v>0</v>
      </c>
      <c r="K1988" s="15">
        <v>0</v>
      </c>
      <c r="L1988" s="15">
        <v>0</v>
      </c>
      <c r="M1988" s="15">
        <v>0</v>
      </c>
      <c r="N1988" s="15">
        <v>1.9011406844106464E-3</v>
      </c>
      <c r="O1988" s="15">
        <v>0</v>
      </c>
      <c r="P1988" s="15">
        <v>0</v>
      </c>
    </row>
    <row r="1989" spans="1:16" x14ac:dyDescent="0.25">
      <c r="A1989" s="10">
        <f t="shared" si="31"/>
        <v>1988</v>
      </c>
      <c r="B1989" s="3" t="s">
        <v>201</v>
      </c>
      <c r="C1989" s="3" t="s">
        <v>115</v>
      </c>
      <c r="D1989" s="15">
        <v>0</v>
      </c>
      <c r="E1989" s="15">
        <v>0</v>
      </c>
      <c r="F1989" s="15">
        <v>0</v>
      </c>
      <c r="G1989" s="15">
        <v>0</v>
      </c>
      <c r="H1989" s="15">
        <v>0</v>
      </c>
      <c r="I1989" s="15">
        <v>0</v>
      </c>
      <c r="J1989" s="15">
        <v>0</v>
      </c>
      <c r="K1989" s="15">
        <v>0</v>
      </c>
      <c r="L1989" s="15">
        <v>0</v>
      </c>
      <c r="M1989" s="15">
        <v>0</v>
      </c>
      <c r="N1989" s="15">
        <v>0</v>
      </c>
      <c r="O1989" s="15">
        <v>0</v>
      </c>
      <c r="P1989" s="15">
        <v>0</v>
      </c>
    </row>
    <row r="1990" spans="1:16" x14ac:dyDescent="0.25">
      <c r="A1990" s="10">
        <f t="shared" si="31"/>
        <v>1989</v>
      </c>
      <c r="B1990" s="3" t="s">
        <v>201</v>
      </c>
      <c r="C1990" s="3" t="s">
        <v>116</v>
      </c>
      <c r="D1990" s="15">
        <v>0</v>
      </c>
      <c r="E1990" s="15">
        <v>0</v>
      </c>
      <c r="F1990" s="15">
        <v>0</v>
      </c>
      <c r="G1990" s="15">
        <v>0</v>
      </c>
      <c r="H1990" s="15">
        <v>0</v>
      </c>
      <c r="I1990" s="15">
        <v>0</v>
      </c>
      <c r="J1990" s="15">
        <v>0</v>
      </c>
      <c r="K1990" s="15">
        <v>0</v>
      </c>
      <c r="L1990" s="15">
        <v>0</v>
      </c>
      <c r="M1990" s="15">
        <v>0</v>
      </c>
      <c r="N1990" s="15">
        <v>0</v>
      </c>
      <c r="O1990" s="15">
        <v>0</v>
      </c>
      <c r="P1990" s="15">
        <v>0</v>
      </c>
    </row>
    <row r="1991" spans="1:16" x14ac:dyDescent="0.25">
      <c r="A1991" s="10">
        <f t="shared" si="31"/>
        <v>1990</v>
      </c>
      <c r="B1991" s="3" t="s">
        <v>201</v>
      </c>
      <c r="C1991" s="3" t="s">
        <v>117</v>
      </c>
      <c r="D1991" s="15">
        <v>0</v>
      </c>
      <c r="E1991" s="15">
        <v>0</v>
      </c>
      <c r="F1991" s="15">
        <v>0</v>
      </c>
      <c r="G1991" s="15">
        <v>0</v>
      </c>
      <c r="H1991" s="15">
        <v>0</v>
      </c>
      <c r="I1991" s="15">
        <v>0</v>
      </c>
      <c r="J1991" s="15">
        <v>0</v>
      </c>
      <c r="K1991" s="15">
        <v>0</v>
      </c>
      <c r="L1991" s="15">
        <v>0</v>
      </c>
      <c r="M1991" s="15">
        <v>0</v>
      </c>
      <c r="N1991" s="15">
        <v>0</v>
      </c>
      <c r="O1991" s="15">
        <v>0</v>
      </c>
      <c r="P1991" s="15">
        <v>0</v>
      </c>
    </row>
    <row r="1992" spans="1:16" x14ac:dyDescent="0.25">
      <c r="A1992" s="10">
        <f t="shared" si="31"/>
        <v>1991</v>
      </c>
      <c r="B1992" s="3" t="s">
        <v>201</v>
      </c>
      <c r="C1992" s="3" t="s">
        <v>118</v>
      </c>
      <c r="D1992" s="15">
        <v>0</v>
      </c>
      <c r="E1992" s="15">
        <v>0</v>
      </c>
      <c r="F1992" s="15">
        <v>0</v>
      </c>
      <c r="G1992" s="15">
        <v>0</v>
      </c>
      <c r="H1992" s="15">
        <v>0</v>
      </c>
      <c r="I1992" s="15">
        <v>0</v>
      </c>
      <c r="J1992" s="15">
        <v>0</v>
      </c>
      <c r="K1992" s="15">
        <v>0</v>
      </c>
      <c r="L1992" s="15">
        <v>0</v>
      </c>
      <c r="M1992" s="15">
        <v>0</v>
      </c>
      <c r="N1992" s="15">
        <v>0</v>
      </c>
      <c r="O1992" s="15">
        <v>0</v>
      </c>
      <c r="P1992" s="15">
        <v>0</v>
      </c>
    </row>
    <row r="1993" spans="1:16" x14ac:dyDescent="0.25">
      <c r="A1993" s="10">
        <f t="shared" si="31"/>
        <v>1992</v>
      </c>
      <c r="B1993" s="3" t="s">
        <v>202</v>
      </c>
      <c r="C1993" s="3" t="s">
        <v>120</v>
      </c>
      <c r="D1993" s="15">
        <v>0</v>
      </c>
      <c r="E1993" s="15">
        <v>0</v>
      </c>
      <c r="F1993" s="15">
        <v>0</v>
      </c>
      <c r="G1993" s="15">
        <v>0</v>
      </c>
      <c r="H1993" s="15">
        <v>0</v>
      </c>
      <c r="I1993" s="15">
        <v>0</v>
      </c>
      <c r="J1993" s="15">
        <v>0</v>
      </c>
      <c r="K1993" s="15">
        <v>0</v>
      </c>
      <c r="L1993" s="15">
        <v>0</v>
      </c>
      <c r="M1993" s="15">
        <v>0</v>
      </c>
      <c r="N1993" s="15">
        <v>0</v>
      </c>
      <c r="O1993" s="15">
        <v>0</v>
      </c>
      <c r="P1993" s="15">
        <v>0</v>
      </c>
    </row>
    <row r="1994" spans="1:16" x14ac:dyDescent="0.25">
      <c r="A1994" s="10">
        <f t="shared" si="31"/>
        <v>1993</v>
      </c>
      <c r="B1994" s="3" t="s">
        <v>202</v>
      </c>
      <c r="C1994" s="3" t="s">
        <v>96</v>
      </c>
      <c r="D1994" s="15">
        <v>0</v>
      </c>
      <c r="E1994" s="15">
        <v>0</v>
      </c>
      <c r="F1994" s="15">
        <v>0</v>
      </c>
      <c r="G1994" s="15">
        <v>0</v>
      </c>
      <c r="H1994" s="15">
        <v>0</v>
      </c>
      <c r="I1994" s="15">
        <v>0</v>
      </c>
      <c r="J1994" s="15">
        <v>0</v>
      </c>
      <c r="K1994" s="15">
        <v>0</v>
      </c>
      <c r="L1994" s="15">
        <v>0</v>
      </c>
      <c r="M1994" s="15">
        <v>0</v>
      </c>
      <c r="N1994" s="15">
        <v>0</v>
      </c>
      <c r="O1994" s="15">
        <v>0</v>
      </c>
      <c r="P1994" s="15">
        <v>0</v>
      </c>
    </row>
    <row r="1995" spans="1:16" x14ac:dyDescent="0.25">
      <c r="A1995" s="10">
        <f t="shared" si="31"/>
        <v>1994</v>
      </c>
      <c r="B1995" s="3" t="s">
        <v>202</v>
      </c>
      <c r="C1995" s="3" t="s">
        <v>97</v>
      </c>
      <c r="D1995" s="15">
        <v>0</v>
      </c>
      <c r="E1995" s="15">
        <v>0</v>
      </c>
      <c r="F1995" s="15">
        <v>0</v>
      </c>
      <c r="G1995" s="15">
        <v>0</v>
      </c>
      <c r="H1995" s="15">
        <v>0</v>
      </c>
      <c r="I1995" s="15">
        <v>0</v>
      </c>
      <c r="J1995" s="15">
        <v>0</v>
      </c>
      <c r="K1995" s="15">
        <v>0</v>
      </c>
      <c r="L1995" s="15">
        <v>0</v>
      </c>
      <c r="M1995" s="15">
        <v>0</v>
      </c>
      <c r="N1995" s="15">
        <v>0</v>
      </c>
      <c r="O1995" s="15">
        <v>0</v>
      </c>
      <c r="P1995" s="15">
        <v>0</v>
      </c>
    </row>
    <row r="1996" spans="1:16" x14ac:dyDescent="0.25">
      <c r="A1996" s="10">
        <f t="shared" si="31"/>
        <v>1995</v>
      </c>
      <c r="B1996" s="3" t="s">
        <v>202</v>
      </c>
      <c r="C1996" s="3" t="s">
        <v>98</v>
      </c>
      <c r="D1996" s="15">
        <v>0</v>
      </c>
      <c r="E1996" s="15">
        <v>0</v>
      </c>
      <c r="F1996" s="15">
        <v>0</v>
      </c>
      <c r="G1996" s="15">
        <v>0</v>
      </c>
      <c r="H1996" s="15">
        <v>0</v>
      </c>
      <c r="I1996" s="15">
        <v>0</v>
      </c>
      <c r="J1996" s="15">
        <v>0</v>
      </c>
      <c r="K1996" s="15">
        <v>0</v>
      </c>
      <c r="L1996" s="15">
        <v>0</v>
      </c>
      <c r="M1996" s="15">
        <v>0</v>
      </c>
      <c r="N1996" s="15">
        <v>0</v>
      </c>
      <c r="O1996" s="15">
        <v>0</v>
      </c>
      <c r="P1996" s="15">
        <v>0</v>
      </c>
    </row>
    <row r="1997" spans="1:16" x14ac:dyDescent="0.25">
      <c r="A1997" s="10">
        <f t="shared" si="31"/>
        <v>1996</v>
      </c>
      <c r="B1997" s="3" t="s">
        <v>202</v>
      </c>
      <c r="C1997" s="3" t="s">
        <v>99</v>
      </c>
      <c r="D1997" s="15">
        <v>0</v>
      </c>
      <c r="E1997" s="15">
        <v>0</v>
      </c>
      <c r="F1997" s="15">
        <v>0</v>
      </c>
      <c r="G1997" s="15">
        <v>0</v>
      </c>
      <c r="H1997" s="15">
        <v>0</v>
      </c>
      <c r="I1997" s="15">
        <v>0</v>
      </c>
      <c r="J1997" s="15">
        <v>0</v>
      </c>
      <c r="K1997" s="15">
        <v>0</v>
      </c>
      <c r="L1997" s="15">
        <v>0</v>
      </c>
      <c r="M1997" s="15">
        <v>0</v>
      </c>
      <c r="N1997" s="15">
        <v>0</v>
      </c>
      <c r="O1997" s="15">
        <v>0</v>
      </c>
      <c r="P1997" s="15">
        <v>0</v>
      </c>
    </row>
    <row r="1998" spans="1:16" x14ac:dyDescent="0.25">
      <c r="A1998" s="10">
        <f t="shared" si="31"/>
        <v>1997</v>
      </c>
      <c r="B1998" s="3" t="s">
        <v>202</v>
      </c>
      <c r="C1998" s="3" t="s">
        <v>100</v>
      </c>
      <c r="D1998" s="15">
        <v>0</v>
      </c>
      <c r="E1998" s="15">
        <v>0</v>
      </c>
      <c r="F1998" s="15">
        <v>0</v>
      </c>
      <c r="G1998" s="15">
        <v>0</v>
      </c>
      <c r="H1998" s="15">
        <v>0</v>
      </c>
      <c r="I1998" s="15">
        <v>0</v>
      </c>
      <c r="J1998" s="15">
        <v>2.5041736227045075E-3</v>
      </c>
      <c r="K1998" s="15">
        <v>0</v>
      </c>
      <c r="L1998" s="15">
        <v>0</v>
      </c>
      <c r="M1998" s="15">
        <v>0</v>
      </c>
      <c r="N1998" s="15">
        <v>0</v>
      </c>
      <c r="O1998" s="15">
        <v>0</v>
      </c>
      <c r="P1998" s="15">
        <v>0</v>
      </c>
    </row>
    <row r="1999" spans="1:16" x14ac:dyDescent="0.25">
      <c r="A1999" s="10">
        <f t="shared" si="31"/>
        <v>1998</v>
      </c>
      <c r="B1999" s="3" t="s">
        <v>202</v>
      </c>
      <c r="C1999" s="3" t="s">
        <v>101</v>
      </c>
      <c r="D1999" s="15">
        <v>1.7809439002671415E-3</v>
      </c>
      <c r="E1999" s="15">
        <v>0</v>
      </c>
      <c r="F1999" s="15">
        <v>3.5149384885764502E-2</v>
      </c>
      <c r="G1999" s="15">
        <v>0</v>
      </c>
      <c r="H1999" s="15">
        <v>0</v>
      </c>
      <c r="I1999" s="15">
        <v>5.016722408026756E-3</v>
      </c>
      <c r="J1999" s="15">
        <v>0.17278797996661102</v>
      </c>
      <c r="K1999" s="15">
        <v>9.7122302158273374E-2</v>
      </c>
      <c r="L1999" s="15">
        <v>1.0840108401084011E-2</v>
      </c>
      <c r="M1999" s="15">
        <v>0</v>
      </c>
      <c r="N1999" s="15">
        <v>0</v>
      </c>
      <c r="O1999" s="15">
        <v>0</v>
      </c>
      <c r="P1999" s="15">
        <v>0</v>
      </c>
    </row>
    <row r="2000" spans="1:16" x14ac:dyDescent="0.25">
      <c r="A2000" s="10">
        <f t="shared" si="31"/>
        <v>1999</v>
      </c>
      <c r="B2000" s="3" t="s">
        <v>202</v>
      </c>
      <c r="C2000" s="3" t="s">
        <v>102</v>
      </c>
      <c r="D2000" s="15">
        <v>0.14158504007123776</v>
      </c>
      <c r="E2000" s="15">
        <v>8.5027726432532341E-2</v>
      </c>
      <c r="F2000" s="15">
        <v>0.16520210896309315</v>
      </c>
      <c r="G2000" s="15">
        <v>2.115541090317331E-2</v>
      </c>
      <c r="H2000" s="15">
        <v>1.1608623548922057E-2</v>
      </c>
      <c r="I2000" s="15">
        <v>9.1973244147157199E-2</v>
      </c>
      <c r="J2000" s="15">
        <v>0.55342237061769617</v>
      </c>
      <c r="K2000" s="15">
        <v>0.37230215827338126</v>
      </c>
      <c r="L2000" s="15">
        <v>7.9494128274616077E-2</v>
      </c>
      <c r="M2000" s="15">
        <v>7.155635062611806E-3</v>
      </c>
      <c r="N2000" s="15">
        <v>0</v>
      </c>
      <c r="O2000" s="15">
        <v>0</v>
      </c>
      <c r="P2000" s="15">
        <v>0</v>
      </c>
    </row>
    <row r="2001" spans="1:16" x14ac:dyDescent="0.25">
      <c r="A2001" s="10">
        <f t="shared" si="31"/>
        <v>2000</v>
      </c>
      <c r="B2001" s="3" t="s">
        <v>202</v>
      </c>
      <c r="C2001" s="3" t="s">
        <v>103</v>
      </c>
      <c r="D2001" s="15">
        <v>0.49332146037399827</v>
      </c>
      <c r="E2001" s="15">
        <v>0.18484288354898337</v>
      </c>
      <c r="F2001" s="15">
        <v>0.23550087873462217</v>
      </c>
      <c r="G2001" s="15">
        <v>0.1000813669650122</v>
      </c>
      <c r="H2001" s="15">
        <v>0.26533996683250416</v>
      </c>
      <c r="I2001" s="15">
        <v>0.67224080267558539</v>
      </c>
      <c r="J2001" s="15">
        <v>0.79298831385642732</v>
      </c>
      <c r="K2001" s="15">
        <v>0.59172661870503596</v>
      </c>
      <c r="L2001" s="15">
        <v>0.16892502258355918</v>
      </c>
      <c r="M2001" s="15">
        <v>6.4400715563506253E-2</v>
      </c>
      <c r="N2001" s="15">
        <v>0</v>
      </c>
      <c r="O2001" s="15">
        <v>0.22940226171243941</v>
      </c>
      <c r="P2001" s="15">
        <v>0</v>
      </c>
    </row>
    <row r="2002" spans="1:16" x14ac:dyDescent="0.25">
      <c r="A2002" s="10">
        <f t="shared" si="31"/>
        <v>2001</v>
      </c>
      <c r="B2002" s="3" t="s">
        <v>202</v>
      </c>
      <c r="C2002" s="3" t="s">
        <v>104</v>
      </c>
      <c r="D2002" s="15">
        <v>0.73374888691006235</v>
      </c>
      <c r="E2002" s="15">
        <v>0.27171903881700549</v>
      </c>
      <c r="F2002" s="15">
        <v>0.16520210896309315</v>
      </c>
      <c r="G2002" s="15">
        <v>0.30268510984540276</v>
      </c>
      <c r="H2002" s="15">
        <v>0.4925373134328358</v>
      </c>
      <c r="I2002" s="15">
        <v>0.71070234113712372</v>
      </c>
      <c r="J2002" s="15">
        <v>0.91903171953255425</v>
      </c>
      <c r="K2002" s="15">
        <v>0.68075539568345322</v>
      </c>
      <c r="L2002" s="15">
        <v>0.21589882565492322</v>
      </c>
      <c r="M2002" s="15">
        <v>0.23345259391771017</v>
      </c>
      <c r="N2002" s="15">
        <v>1.0456273764258554E-2</v>
      </c>
      <c r="O2002" s="15">
        <v>0.48707592891760904</v>
      </c>
      <c r="P2002" s="15">
        <v>4.9900199600798403E-3</v>
      </c>
    </row>
    <row r="2003" spans="1:16" x14ac:dyDescent="0.25">
      <c r="A2003" s="10">
        <f t="shared" si="31"/>
        <v>2002</v>
      </c>
      <c r="B2003" s="3" t="s">
        <v>202</v>
      </c>
      <c r="C2003" s="3" t="s">
        <v>105</v>
      </c>
      <c r="D2003" s="15">
        <v>0.84772929652715934</v>
      </c>
      <c r="E2003" s="15">
        <v>0.25878003696857671</v>
      </c>
      <c r="F2003" s="15">
        <v>0.17574692442882253</v>
      </c>
      <c r="G2003" s="15">
        <v>0.72904800650935719</v>
      </c>
      <c r="H2003" s="15">
        <v>0.66252072968490883</v>
      </c>
      <c r="I2003" s="15">
        <v>0.464046822742475</v>
      </c>
      <c r="J2003" s="15">
        <v>0.98247078464106852</v>
      </c>
      <c r="K2003" s="15">
        <v>0.58633093525179858</v>
      </c>
      <c r="L2003" s="15">
        <v>0.26558265582655827</v>
      </c>
      <c r="M2003" s="15">
        <v>0.26654740608228977</v>
      </c>
      <c r="N2003" s="15">
        <v>0.11311787072243346</v>
      </c>
      <c r="O2003" s="15">
        <v>0.67528271405492724</v>
      </c>
      <c r="P2003" s="15">
        <v>0.35129740518962072</v>
      </c>
    </row>
    <row r="2004" spans="1:16" x14ac:dyDescent="0.25">
      <c r="A2004" s="10">
        <f t="shared" si="31"/>
        <v>2003</v>
      </c>
      <c r="B2004" s="3" t="s">
        <v>202</v>
      </c>
      <c r="C2004" s="3" t="s">
        <v>106</v>
      </c>
      <c r="D2004" s="15">
        <v>0.89848619768477289</v>
      </c>
      <c r="E2004" s="15">
        <v>0.73012939001848431</v>
      </c>
      <c r="F2004" s="15">
        <v>0.19420035149384887</v>
      </c>
      <c r="G2004" s="15">
        <v>0.76484947111472734</v>
      </c>
      <c r="H2004" s="15">
        <v>0.76948590381426207</v>
      </c>
      <c r="I2004" s="15">
        <v>0.72993311036789299</v>
      </c>
      <c r="J2004" s="15">
        <v>0.96994991652754592</v>
      </c>
      <c r="K2004" s="15">
        <v>0.77158273381294951</v>
      </c>
      <c r="L2004" s="15">
        <v>0.18247515808491419</v>
      </c>
      <c r="M2004" s="15">
        <v>0.16279069767441859</v>
      </c>
      <c r="N2004" s="15">
        <v>0.23384030418250948</v>
      </c>
      <c r="O2004" s="15">
        <v>0.78109854604200324</v>
      </c>
      <c r="P2004" s="15">
        <v>0.24151696606786427</v>
      </c>
    </row>
    <row r="2005" spans="1:16" x14ac:dyDescent="0.25">
      <c r="A2005" s="10">
        <f t="shared" si="31"/>
        <v>2004</v>
      </c>
      <c r="B2005" s="3" t="s">
        <v>202</v>
      </c>
      <c r="C2005" s="3" t="s">
        <v>107</v>
      </c>
      <c r="D2005" s="15">
        <v>0.80409617097061448</v>
      </c>
      <c r="E2005" s="15">
        <v>0.63585951940850272</v>
      </c>
      <c r="F2005" s="15">
        <v>0.16432337434094904</v>
      </c>
      <c r="G2005" s="15">
        <v>0.58096013018714399</v>
      </c>
      <c r="H2005" s="15">
        <v>0.76782752902155893</v>
      </c>
      <c r="I2005" s="15">
        <v>0.60200668896321075</v>
      </c>
      <c r="J2005" s="15">
        <v>0.89482470784641077</v>
      </c>
      <c r="K2005" s="15">
        <v>0.71492805755395683</v>
      </c>
      <c r="L2005" s="15">
        <v>0.1969286359530262</v>
      </c>
      <c r="M2005" s="15">
        <v>0.31037567084078704</v>
      </c>
      <c r="N2005" s="15">
        <v>0.26996197718631176</v>
      </c>
      <c r="O2005" s="15">
        <v>0.87802907915993533</v>
      </c>
      <c r="P2005" s="15">
        <v>0.41916167664670656</v>
      </c>
    </row>
    <row r="2006" spans="1:16" x14ac:dyDescent="0.25">
      <c r="A2006" s="10">
        <f t="shared" si="31"/>
        <v>2005</v>
      </c>
      <c r="B2006" s="3" t="s">
        <v>202</v>
      </c>
      <c r="C2006" s="3" t="s">
        <v>108</v>
      </c>
      <c r="D2006" s="15">
        <v>0.77382012466607297</v>
      </c>
      <c r="E2006" s="15">
        <v>0.82994454713493526</v>
      </c>
      <c r="F2006" s="15">
        <v>0.13181019332161689</v>
      </c>
      <c r="G2006" s="15">
        <v>0.48331977217249789</v>
      </c>
      <c r="H2006" s="15">
        <v>0.75124378109452739</v>
      </c>
      <c r="I2006" s="15">
        <v>0.56354515050167231</v>
      </c>
      <c r="J2006" s="15">
        <v>0.74373956594323876</v>
      </c>
      <c r="K2006" s="15">
        <v>0.68884892086330929</v>
      </c>
      <c r="L2006" s="15">
        <v>0.12917795844625113</v>
      </c>
      <c r="M2006" s="15">
        <v>0.28622540250447226</v>
      </c>
      <c r="N2006" s="15">
        <v>0.30608365019011408</v>
      </c>
      <c r="O2006" s="15">
        <v>0.87560581583198716</v>
      </c>
      <c r="P2006" s="15">
        <v>0.74550898203592819</v>
      </c>
    </row>
    <row r="2007" spans="1:16" x14ac:dyDescent="0.25">
      <c r="A2007" s="10">
        <f t="shared" si="31"/>
        <v>2006</v>
      </c>
      <c r="B2007" s="3" t="s">
        <v>202</v>
      </c>
      <c r="C2007" s="3" t="s">
        <v>109</v>
      </c>
      <c r="D2007" s="15">
        <v>0.59839715048975961</v>
      </c>
      <c r="E2007" s="15">
        <v>0.67005545286506463</v>
      </c>
      <c r="F2007" s="15">
        <v>6.2390158172231987E-2</v>
      </c>
      <c r="G2007" s="15">
        <v>0.2880390561432058</v>
      </c>
      <c r="H2007" s="15">
        <v>0.4378109452736319</v>
      </c>
      <c r="I2007" s="15">
        <v>0.4732441471571906</v>
      </c>
      <c r="J2007" s="15">
        <v>0.52337228714524209</v>
      </c>
      <c r="K2007" s="15">
        <v>0.55035971223021574</v>
      </c>
      <c r="L2007" s="15">
        <v>8.943089430894309E-2</v>
      </c>
      <c r="M2007" s="15">
        <v>0.13953488372093023</v>
      </c>
      <c r="N2007" s="15">
        <v>0.29942965779467678</v>
      </c>
      <c r="O2007" s="15">
        <v>0.83683360258481421</v>
      </c>
      <c r="P2007" s="15">
        <v>0.8542914171656687</v>
      </c>
    </row>
    <row r="2008" spans="1:16" x14ac:dyDescent="0.25">
      <c r="A2008" s="10">
        <f t="shared" si="31"/>
        <v>2007</v>
      </c>
      <c r="B2008" s="3" t="s">
        <v>202</v>
      </c>
      <c r="C2008" s="3" t="s">
        <v>110</v>
      </c>
      <c r="D2008" s="15">
        <v>0.30097951914514692</v>
      </c>
      <c r="E2008" s="15">
        <v>0.36229205175600737</v>
      </c>
      <c r="F2008" s="15">
        <v>1.3181019332161687E-2</v>
      </c>
      <c r="G2008" s="15">
        <v>0.16273393002441008</v>
      </c>
      <c r="H2008" s="15">
        <v>0.47097844112769482</v>
      </c>
      <c r="I2008" s="15">
        <v>0.10953177257525085</v>
      </c>
      <c r="J2008" s="15">
        <v>0.24540901502504173</v>
      </c>
      <c r="K2008" s="15">
        <v>0.36600719424460426</v>
      </c>
      <c r="L2008" s="15">
        <v>4.7877145438121049E-2</v>
      </c>
      <c r="M2008" s="15">
        <v>0.23881932021466903</v>
      </c>
      <c r="N2008" s="15">
        <v>0.30988593155893535</v>
      </c>
      <c r="O2008" s="15">
        <v>0.7245557350565428</v>
      </c>
      <c r="P2008" s="15">
        <v>0.74051896207584833</v>
      </c>
    </row>
    <row r="2009" spans="1:16" x14ac:dyDescent="0.25">
      <c r="A2009" s="10">
        <f t="shared" si="31"/>
        <v>2008</v>
      </c>
      <c r="B2009" s="3" t="s">
        <v>202</v>
      </c>
      <c r="C2009" s="3" t="s">
        <v>111</v>
      </c>
      <c r="D2009" s="15">
        <v>0.1709706144256456</v>
      </c>
      <c r="E2009" s="15">
        <v>0.33271719038817005</v>
      </c>
      <c r="F2009" s="15">
        <v>0</v>
      </c>
      <c r="G2009" s="15">
        <v>2.2782750203417412E-2</v>
      </c>
      <c r="H2009" s="15">
        <v>0.29684908789386399</v>
      </c>
      <c r="I2009" s="15">
        <v>8.3612040133779274E-4</v>
      </c>
      <c r="J2009" s="15">
        <v>8.3472454090150253E-4</v>
      </c>
      <c r="K2009" s="15">
        <v>8.0035971223021571E-2</v>
      </c>
      <c r="L2009" s="15">
        <v>2.7100271002710027E-3</v>
      </c>
      <c r="M2009" s="15">
        <v>0.11270125223613595</v>
      </c>
      <c r="N2009" s="15">
        <v>0.28326996197718629</v>
      </c>
      <c r="O2009" s="15">
        <v>0.56946688206785134</v>
      </c>
      <c r="P2009" s="15">
        <v>0.31636726546906185</v>
      </c>
    </row>
    <row r="2010" spans="1:16" x14ac:dyDescent="0.25">
      <c r="A2010" s="10">
        <f t="shared" si="31"/>
        <v>2009</v>
      </c>
      <c r="B2010" s="3" t="s">
        <v>202</v>
      </c>
      <c r="C2010" s="3" t="s">
        <v>112</v>
      </c>
      <c r="D2010" s="15">
        <v>0</v>
      </c>
      <c r="E2010" s="15">
        <v>0.13308687615526801</v>
      </c>
      <c r="F2010" s="15">
        <v>0</v>
      </c>
      <c r="G2010" s="15">
        <v>0</v>
      </c>
      <c r="H2010" s="15">
        <v>7.8772802653399671E-2</v>
      </c>
      <c r="I2010" s="15">
        <v>0</v>
      </c>
      <c r="J2010" s="15">
        <v>0</v>
      </c>
      <c r="K2010" s="15">
        <v>0</v>
      </c>
      <c r="L2010" s="15">
        <v>0</v>
      </c>
      <c r="M2010" s="15">
        <v>0</v>
      </c>
      <c r="N2010" s="15">
        <v>5.5133079847908745E-2</v>
      </c>
      <c r="O2010" s="15">
        <v>0.2972536348949919</v>
      </c>
      <c r="P2010" s="15">
        <v>0.14171656686626746</v>
      </c>
    </row>
    <row r="2011" spans="1:16" x14ac:dyDescent="0.25">
      <c r="A2011" s="10">
        <f t="shared" si="31"/>
        <v>2010</v>
      </c>
      <c r="B2011" s="3" t="s">
        <v>202</v>
      </c>
      <c r="C2011" s="3" t="s">
        <v>113</v>
      </c>
      <c r="D2011" s="15">
        <v>0</v>
      </c>
      <c r="E2011" s="15">
        <v>0</v>
      </c>
      <c r="F2011" s="15">
        <v>0</v>
      </c>
      <c r="G2011" s="15">
        <v>0</v>
      </c>
      <c r="H2011" s="15">
        <v>0</v>
      </c>
      <c r="I2011" s="15">
        <v>0</v>
      </c>
      <c r="J2011" s="15">
        <v>0</v>
      </c>
      <c r="K2011" s="15">
        <v>0</v>
      </c>
      <c r="L2011" s="15">
        <v>0</v>
      </c>
      <c r="M2011" s="15">
        <v>0</v>
      </c>
      <c r="N2011" s="15">
        <v>0.10266159695817489</v>
      </c>
      <c r="O2011" s="15">
        <v>2.7463651050080778E-2</v>
      </c>
      <c r="P2011" s="15">
        <v>9.0818363273453093E-2</v>
      </c>
    </row>
    <row r="2012" spans="1:16" x14ac:dyDescent="0.25">
      <c r="A2012" s="10">
        <f t="shared" si="31"/>
        <v>2011</v>
      </c>
      <c r="B2012" s="3" t="s">
        <v>202</v>
      </c>
      <c r="C2012" s="3" t="s">
        <v>114</v>
      </c>
      <c r="D2012" s="15">
        <v>0</v>
      </c>
      <c r="E2012" s="15">
        <v>0</v>
      </c>
      <c r="F2012" s="15">
        <v>0</v>
      </c>
      <c r="G2012" s="15">
        <v>0</v>
      </c>
      <c r="H2012" s="15">
        <v>0</v>
      </c>
      <c r="I2012" s="15">
        <v>0</v>
      </c>
      <c r="J2012" s="15">
        <v>0</v>
      </c>
      <c r="K2012" s="15">
        <v>0</v>
      </c>
      <c r="L2012" s="15">
        <v>0</v>
      </c>
      <c r="M2012" s="15">
        <v>0</v>
      </c>
      <c r="N2012" s="15">
        <v>1.9011406844106464E-3</v>
      </c>
      <c r="O2012" s="15">
        <v>0</v>
      </c>
      <c r="P2012" s="15">
        <v>0</v>
      </c>
    </row>
    <row r="2013" spans="1:16" x14ac:dyDescent="0.25">
      <c r="A2013" s="10">
        <f t="shared" si="31"/>
        <v>2012</v>
      </c>
      <c r="B2013" s="3" t="s">
        <v>202</v>
      </c>
      <c r="C2013" s="3" t="s">
        <v>115</v>
      </c>
      <c r="D2013" s="15">
        <v>0</v>
      </c>
      <c r="E2013" s="15">
        <v>0</v>
      </c>
      <c r="F2013" s="15">
        <v>0</v>
      </c>
      <c r="G2013" s="15">
        <v>0</v>
      </c>
      <c r="H2013" s="15">
        <v>0</v>
      </c>
      <c r="I2013" s="15">
        <v>0</v>
      </c>
      <c r="J2013" s="15">
        <v>0</v>
      </c>
      <c r="K2013" s="15">
        <v>0</v>
      </c>
      <c r="L2013" s="15">
        <v>0</v>
      </c>
      <c r="M2013" s="15">
        <v>0</v>
      </c>
      <c r="N2013" s="15">
        <v>0</v>
      </c>
      <c r="O2013" s="15">
        <v>0</v>
      </c>
      <c r="P2013" s="15">
        <v>0</v>
      </c>
    </row>
    <row r="2014" spans="1:16" x14ac:dyDescent="0.25">
      <c r="A2014" s="10">
        <f t="shared" si="31"/>
        <v>2013</v>
      </c>
      <c r="B2014" s="3" t="s">
        <v>202</v>
      </c>
      <c r="C2014" s="3" t="s">
        <v>116</v>
      </c>
      <c r="D2014" s="15">
        <v>0</v>
      </c>
      <c r="E2014" s="15">
        <v>0</v>
      </c>
      <c r="F2014" s="15">
        <v>0</v>
      </c>
      <c r="G2014" s="15">
        <v>0</v>
      </c>
      <c r="H2014" s="15">
        <v>0</v>
      </c>
      <c r="I2014" s="15">
        <v>0</v>
      </c>
      <c r="J2014" s="15">
        <v>0</v>
      </c>
      <c r="K2014" s="15">
        <v>0</v>
      </c>
      <c r="L2014" s="15">
        <v>0</v>
      </c>
      <c r="M2014" s="15">
        <v>0</v>
      </c>
      <c r="N2014" s="15">
        <v>0</v>
      </c>
      <c r="O2014" s="15">
        <v>0</v>
      </c>
      <c r="P2014" s="15">
        <v>0</v>
      </c>
    </row>
    <row r="2015" spans="1:16" x14ac:dyDescent="0.25">
      <c r="A2015" s="10">
        <f t="shared" si="31"/>
        <v>2014</v>
      </c>
      <c r="B2015" s="3" t="s">
        <v>202</v>
      </c>
      <c r="C2015" s="3" t="s">
        <v>117</v>
      </c>
      <c r="D2015" s="15">
        <v>0</v>
      </c>
      <c r="E2015" s="15">
        <v>0</v>
      </c>
      <c r="F2015" s="15">
        <v>0</v>
      </c>
      <c r="G2015" s="15">
        <v>0</v>
      </c>
      <c r="H2015" s="15">
        <v>0</v>
      </c>
      <c r="I2015" s="15">
        <v>0</v>
      </c>
      <c r="J2015" s="15">
        <v>0</v>
      </c>
      <c r="K2015" s="15">
        <v>0</v>
      </c>
      <c r="L2015" s="15">
        <v>0</v>
      </c>
      <c r="M2015" s="15">
        <v>0</v>
      </c>
      <c r="N2015" s="15">
        <v>0</v>
      </c>
      <c r="O2015" s="15">
        <v>0</v>
      </c>
      <c r="P2015" s="15">
        <v>0</v>
      </c>
    </row>
    <row r="2016" spans="1:16" x14ac:dyDescent="0.25">
      <c r="A2016" s="10">
        <f t="shared" si="31"/>
        <v>2015</v>
      </c>
      <c r="B2016" s="3" t="s">
        <v>202</v>
      </c>
      <c r="C2016" s="3" t="s">
        <v>118</v>
      </c>
      <c r="D2016" s="15">
        <v>0</v>
      </c>
      <c r="E2016" s="15">
        <v>0</v>
      </c>
      <c r="F2016" s="15">
        <v>0</v>
      </c>
      <c r="G2016" s="15">
        <v>0</v>
      </c>
      <c r="H2016" s="15">
        <v>0</v>
      </c>
      <c r="I2016" s="15">
        <v>0</v>
      </c>
      <c r="J2016" s="15">
        <v>0</v>
      </c>
      <c r="K2016" s="15">
        <v>0</v>
      </c>
      <c r="L2016" s="15">
        <v>0</v>
      </c>
      <c r="M2016" s="15">
        <v>0</v>
      </c>
      <c r="N2016" s="15">
        <v>0</v>
      </c>
      <c r="O2016" s="15">
        <v>0</v>
      </c>
      <c r="P2016" s="15">
        <v>0</v>
      </c>
    </row>
    <row r="2017" spans="1:16" x14ac:dyDescent="0.25">
      <c r="A2017" s="10">
        <f t="shared" si="31"/>
        <v>2016</v>
      </c>
      <c r="B2017" s="3" t="s">
        <v>203</v>
      </c>
      <c r="C2017" s="3" t="s">
        <v>120</v>
      </c>
      <c r="D2017" s="15">
        <v>0</v>
      </c>
      <c r="E2017" s="15">
        <v>0</v>
      </c>
      <c r="F2017" s="15">
        <v>0</v>
      </c>
      <c r="G2017" s="15">
        <v>0</v>
      </c>
      <c r="H2017" s="15">
        <v>0</v>
      </c>
      <c r="I2017" s="15">
        <v>0</v>
      </c>
      <c r="J2017" s="15">
        <v>0</v>
      </c>
      <c r="K2017" s="15">
        <v>0</v>
      </c>
      <c r="L2017" s="15">
        <v>0</v>
      </c>
      <c r="M2017" s="15">
        <v>0</v>
      </c>
      <c r="N2017" s="15">
        <v>0</v>
      </c>
      <c r="O2017" s="15">
        <v>0</v>
      </c>
      <c r="P2017" s="15">
        <v>0</v>
      </c>
    </row>
    <row r="2018" spans="1:16" x14ac:dyDescent="0.25">
      <c r="A2018" s="10">
        <f t="shared" si="31"/>
        <v>2017</v>
      </c>
      <c r="B2018" s="3" t="s">
        <v>203</v>
      </c>
      <c r="C2018" s="3" t="s">
        <v>96</v>
      </c>
      <c r="D2018" s="15">
        <v>0</v>
      </c>
      <c r="E2018" s="15">
        <v>0</v>
      </c>
      <c r="F2018" s="15">
        <v>0</v>
      </c>
      <c r="G2018" s="15">
        <v>0</v>
      </c>
      <c r="H2018" s="15">
        <v>0</v>
      </c>
      <c r="I2018" s="15">
        <v>0</v>
      </c>
      <c r="J2018" s="15">
        <v>0</v>
      </c>
      <c r="K2018" s="15">
        <v>0</v>
      </c>
      <c r="L2018" s="15">
        <v>0</v>
      </c>
      <c r="M2018" s="15">
        <v>0</v>
      </c>
      <c r="N2018" s="15">
        <v>0</v>
      </c>
      <c r="O2018" s="15">
        <v>0</v>
      </c>
      <c r="P2018" s="15">
        <v>0</v>
      </c>
    </row>
    <row r="2019" spans="1:16" x14ac:dyDescent="0.25">
      <c r="A2019" s="10">
        <f t="shared" si="31"/>
        <v>2018</v>
      </c>
      <c r="B2019" s="3" t="s">
        <v>203</v>
      </c>
      <c r="C2019" s="3" t="s">
        <v>97</v>
      </c>
      <c r="D2019" s="15">
        <v>0</v>
      </c>
      <c r="E2019" s="15">
        <v>0</v>
      </c>
      <c r="F2019" s="15">
        <v>0</v>
      </c>
      <c r="G2019" s="15">
        <v>0</v>
      </c>
      <c r="H2019" s="15">
        <v>0</v>
      </c>
      <c r="I2019" s="15">
        <v>0</v>
      </c>
      <c r="J2019" s="15">
        <v>0</v>
      </c>
      <c r="K2019" s="15">
        <v>0</v>
      </c>
      <c r="L2019" s="15">
        <v>0</v>
      </c>
      <c r="M2019" s="15">
        <v>0</v>
      </c>
      <c r="N2019" s="15">
        <v>0</v>
      </c>
      <c r="O2019" s="15">
        <v>0</v>
      </c>
      <c r="P2019" s="15">
        <v>0</v>
      </c>
    </row>
    <row r="2020" spans="1:16" x14ac:dyDescent="0.25">
      <c r="A2020" s="10">
        <f t="shared" si="31"/>
        <v>2019</v>
      </c>
      <c r="B2020" s="3" t="s">
        <v>203</v>
      </c>
      <c r="C2020" s="3" t="s">
        <v>98</v>
      </c>
      <c r="D2020" s="15">
        <v>0</v>
      </c>
      <c r="E2020" s="15">
        <v>0</v>
      </c>
      <c r="F2020" s="15">
        <v>0</v>
      </c>
      <c r="G2020" s="15">
        <v>0</v>
      </c>
      <c r="H2020" s="15">
        <v>0</v>
      </c>
      <c r="I2020" s="15">
        <v>0</v>
      </c>
      <c r="J2020" s="15">
        <v>0</v>
      </c>
      <c r="K2020" s="15">
        <v>0</v>
      </c>
      <c r="L2020" s="15">
        <v>0</v>
      </c>
      <c r="M2020" s="15">
        <v>0</v>
      </c>
      <c r="N2020" s="15">
        <v>0</v>
      </c>
      <c r="O2020" s="15">
        <v>0</v>
      </c>
      <c r="P2020" s="15">
        <v>0</v>
      </c>
    </row>
    <row r="2021" spans="1:16" x14ac:dyDescent="0.25">
      <c r="A2021" s="10">
        <f t="shared" si="31"/>
        <v>2020</v>
      </c>
      <c r="B2021" s="3" t="s">
        <v>203</v>
      </c>
      <c r="C2021" s="3" t="s">
        <v>99</v>
      </c>
      <c r="D2021" s="15">
        <v>0</v>
      </c>
      <c r="E2021" s="15">
        <v>0</v>
      </c>
      <c r="F2021" s="15">
        <v>0</v>
      </c>
      <c r="G2021" s="15">
        <v>0</v>
      </c>
      <c r="H2021" s="15">
        <v>0</v>
      </c>
      <c r="I2021" s="15">
        <v>0</v>
      </c>
      <c r="J2021" s="15">
        <v>0</v>
      </c>
      <c r="K2021" s="15">
        <v>0</v>
      </c>
      <c r="L2021" s="15">
        <v>0</v>
      </c>
      <c r="M2021" s="15">
        <v>0</v>
      </c>
      <c r="N2021" s="15">
        <v>0</v>
      </c>
      <c r="O2021" s="15">
        <v>0</v>
      </c>
      <c r="P2021" s="15">
        <v>0</v>
      </c>
    </row>
    <row r="2022" spans="1:16" x14ac:dyDescent="0.25">
      <c r="A2022" s="10">
        <f t="shared" si="31"/>
        <v>2021</v>
      </c>
      <c r="B2022" s="3" t="s">
        <v>203</v>
      </c>
      <c r="C2022" s="3" t="s">
        <v>100</v>
      </c>
      <c r="D2022" s="15">
        <v>0</v>
      </c>
      <c r="E2022" s="15">
        <v>0</v>
      </c>
      <c r="F2022" s="15">
        <v>0</v>
      </c>
      <c r="G2022" s="15">
        <v>0</v>
      </c>
      <c r="H2022" s="15">
        <v>0</v>
      </c>
      <c r="I2022" s="15">
        <v>0</v>
      </c>
      <c r="J2022" s="15">
        <v>1.4190317195325545E-2</v>
      </c>
      <c r="K2022" s="15">
        <v>0</v>
      </c>
      <c r="L2022" s="15">
        <v>0</v>
      </c>
      <c r="M2022" s="15">
        <v>0</v>
      </c>
      <c r="N2022" s="15">
        <v>0</v>
      </c>
      <c r="O2022" s="15">
        <v>0</v>
      </c>
      <c r="P2022" s="15">
        <v>0</v>
      </c>
    </row>
    <row r="2023" spans="1:16" x14ac:dyDescent="0.25">
      <c r="A2023" s="10">
        <f t="shared" si="31"/>
        <v>2022</v>
      </c>
      <c r="B2023" s="3" t="s">
        <v>203</v>
      </c>
      <c r="C2023" s="3" t="s">
        <v>101</v>
      </c>
      <c r="D2023" s="15">
        <v>0</v>
      </c>
      <c r="E2023" s="15">
        <v>0</v>
      </c>
      <c r="F2023" s="15">
        <v>4.2179261862917407E-2</v>
      </c>
      <c r="G2023" s="15">
        <v>8.1366965012205042E-4</v>
      </c>
      <c r="H2023" s="15">
        <v>0</v>
      </c>
      <c r="I2023" s="15">
        <v>0.15719063545150502</v>
      </c>
      <c r="J2023" s="15">
        <v>0.30467445742904842</v>
      </c>
      <c r="K2023" s="15">
        <v>4.4964028776978415E-2</v>
      </c>
      <c r="L2023" s="15">
        <v>0.11562782294489612</v>
      </c>
      <c r="M2023" s="15">
        <v>0</v>
      </c>
      <c r="N2023" s="15">
        <v>0</v>
      </c>
      <c r="O2023" s="15">
        <v>0</v>
      </c>
      <c r="P2023" s="15">
        <v>0</v>
      </c>
    </row>
    <row r="2024" spans="1:16" x14ac:dyDescent="0.25">
      <c r="A2024" s="10">
        <f t="shared" si="31"/>
        <v>2023</v>
      </c>
      <c r="B2024" s="3" t="s">
        <v>203</v>
      </c>
      <c r="C2024" s="3" t="s">
        <v>102</v>
      </c>
      <c r="D2024" s="15">
        <v>3.5618878005342831E-3</v>
      </c>
      <c r="E2024" s="15">
        <v>9.2421441774491681E-4</v>
      </c>
      <c r="F2024" s="15">
        <v>0.23286467486818985</v>
      </c>
      <c r="G2024" s="15">
        <v>0.13344182262001628</v>
      </c>
      <c r="H2024" s="15">
        <v>1.658374792703151E-3</v>
      </c>
      <c r="I2024" s="15">
        <v>0.3887959866220736</v>
      </c>
      <c r="J2024" s="15">
        <v>0.56510851419031727</v>
      </c>
      <c r="K2024" s="15">
        <v>0.15107913669064749</v>
      </c>
      <c r="L2024" s="15">
        <v>0.40018066847335143</v>
      </c>
      <c r="M2024" s="15">
        <v>1.5205724508050088E-2</v>
      </c>
      <c r="N2024" s="15">
        <v>0</v>
      </c>
      <c r="O2024" s="15">
        <v>8.0775444264943462E-4</v>
      </c>
      <c r="P2024" s="15">
        <v>0</v>
      </c>
    </row>
    <row r="2025" spans="1:16" x14ac:dyDescent="0.25">
      <c r="A2025" s="10">
        <f t="shared" si="31"/>
        <v>2024</v>
      </c>
      <c r="B2025" s="3" t="s">
        <v>203</v>
      </c>
      <c r="C2025" s="3" t="s">
        <v>103</v>
      </c>
      <c r="D2025" s="15">
        <v>0.1495992876224399</v>
      </c>
      <c r="E2025" s="15">
        <v>9.9815157116451003E-2</v>
      </c>
      <c r="F2025" s="15">
        <v>0.49560632688927941</v>
      </c>
      <c r="G2025" s="15">
        <v>0.39218877135882829</v>
      </c>
      <c r="H2025" s="15">
        <v>8.2918739635157557E-2</v>
      </c>
      <c r="I2025" s="15">
        <v>0.45317725752508364</v>
      </c>
      <c r="J2025" s="15">
        <v>0.76544240400667785</v>
      </c>
      <c r="K2025" s="15">
        <v>7.3741007194244604E-2</v>
      </c>
      <c r="L2025" s="15">
        <v>0.6449864498644986</v>
      </c>
      <c r="M2025" s="15">
        <v>0.17084078711985687</v>
      </c>
      <c r="N2025" s="15">
        <v>0</v>
      </c>
      <c r="O2025" s="15">
        <v>0.18336025848142165</v>
      </c>
      <c r="P2025" s="15">
        <v>0</v>
      </c>
    </row>
    <row r="2026" spans="1:16" x14ac:dyDescent="0.25">
      <c r="A2026" s="10">
        <f t="shared" si="31"/>
        <v>2025</v>
      </c>
      <c r="B2026" s="3" t="s">
        <v>203</v>
      </c>
      <c r="C2026" s="3" t="s">
        <v>104</v>
      </c>
      <c r="D2026" s="15">
        <v>0.13446126447016918</v>
      </c>
      <c r="E2026" s="15">
        <v>0.21719038817005543</v>
      </c>
      <c r="F2026" s="15">
        <v>0.64059753954305798</v>
      </c>
      <c r="G2026" s="15">
        <v>0.58177379983726596</v>
      </c>
      <c r="H2026" s="15">
        <v>0.24295190713101161</v>
      </c>
      <c r="I2026" s="15">
        <v>0.24665551839464883</v>
      </c>
      <c r="J2026" s="15">
        <v>0.88230383973288817</v>
      </c>
      <c r="K2026" s="15">
        <v>0.23111510791366904</v>
      </c>
      <c r="L2026" s="15">
        <v>0.81842818428184283</v>
      </c>
      <c r="M2026" s="15">
        <v>0.22361359570661893</v>
      </c>
      <c r="N2026" s="15">
        <v>0.10361216730038023</v>
      </c>
      <c r="O2026" s="15">
        <v>0.33198707592891757</v>
      </c>
      <c r="P2026" s="15">
        <v>0.1407185628742515</v>
      </c>
    </row>
    <row r="2027" spans="1:16" x14ac:dyDescent="0.25">
      <c r="A2027" s="10">
        <f t="shared" si="31"/>
        <v>2026</v>
      </c>
      <c r="B2027" s="3" t="s">
        <v>203</v>
      </c>
      <c r="C2027" s="3" t="s">
        <v>105</v>
      </c>
      <c r="D2027" s="15">
        <v>0.14870881567230634</v>
      </c>
      <c r="E2027" s="15">
        <v>0.26617375231053603</v>
      </c>
      <c r="F2027" s="15">
        <v>0.80579964850615127</v>
      </c>
      <c r="G2027" s="15">
        <v>0.65825874694873876</v>
      </c>
      <c r="H2027" s="15">
        <v>0.18325041459369817</v>
      </c>
      <c r="I2027" s="15">
        <v>0.60033444816053516</v>
      </c>
      <c r="J2027" s="15">
        <v>0.93238731218697835</v>
      </c>
      <c r="K2027" s="15">
        <v>0.25809352517985606</v>
      </c>
      <c r="L2027" s="15">
        <v>0.91960252935862696</v>
      </c>
      <c r="M2027" s="15">
        <v>0.2772808586762075</v>
      </c>
      <c r="N2027" s="15">
        <v>0.39448669201520908</v>
      </c>
      <c r="O2027" s="15">
        <v>0.48707592891760904</v>
      </c>
      <c r="P2027" s="15">
        <v>0.35329341317365265</v>
      </c>
    </row>
    <row r="2028" spans="1:16" x14ac:dyDescent="0.25">
      <c r="A2028" s="10">
        <f t="shared" si="31"/>
        <v>2027</v>
      </c>
      <c r="B2028" s="3" t="s">
        <v>203</v>
      </c>
      <c r="C2028" s="3" t="s">
        <v>106</v>
      </c>
      <c r="D2028" s="15">
        <v>0.1736420302760463</v>
      </c>
      <c r="E2028" s="15">
        <v>0.29574861367837335</v>
      </c>
      <c r="F2028" s="15">
        <v>0.85500878734622154</v>
      </c>
      <c r="G2028" s="15">
        <v>0.72742066720911303</v>
      </c>
      <c r="H2028" s="15">
        <v>0.18159203980099503</v>
      </c>
      <c r="I2028" s="15">
        <v>0.43478260869565222</v>
      </c>
      <c r="J2028" s="15">
        <v>0.91235392320534225</v>
      </c>
      <c r="K2028" s="15">
        <v>0.31384892086330929</v>
      </c>
      <c r="L2028" s="15">
        <v>0.95573622402890701</v>
      </c>
      <c r="M2028" s="15">
        <v>0.34615384615384615</v>
      </c>
      <c r="N2028" s="15">
        <v>0.62737642585551334</v>
      </c>
      <c r="O2028" s="15">
        <v>0.75928917609046842</v>
      </c>
      <c r="P2028" s="15">
        <v>9.7804391217564873E-2</v>
      </c>
    </row>
    <row r="2029" spans="1:16" x14ac:dyDescent="0.25">
      <c r="A2029" s="10">
        <f t="shared" si="31"/>
        <v>2028</v>
      </c>
      <c r="B2029" s="3" t="s">
        <v>203</v>
      </c>
      <c r="C2029" s="3" t="s">
        <v>107</v>
      </c>
      <c r="D2029" s="15">
        <v>0.18076580587711488</v>
      </c>
      <c r="E2029" s="15">
        <v>0.31053604436229204</v>
      </c>
      <c r="F2029" s="15">
        <v>0.84622144112478037</v>
      </c>
      <c r="G2029" s="15">
        <v>0.73067534580960125</v>
      </c>
      <c r="H2029" s="15">
        <v>0.24461028192371476</v>
      </c>
      <c r="I2029" s="15">
        <v>0.59280936454849498</v>
      </c>
      <c r="J2029" s="15">
        <v>0.833889816360601</v>
      </c>
      <c r="K2029" s="15">
        <v>0.29856115107913667</v>
      </c>
      <c r="L2029" s="15">
        <v>0.9159891598915989</v>
      </c>
      <c r="M2029" s="15">
        <v>0.31395348837209297</v>
      </c>
      <c r="N2029" s="15">
        <v>0.78422053231939159</v>
      </c>
      <c r="O2029" s="15">
        <v>0.83117932148626816</v>
      </c>
      <c r="P2029" s="15">
        <v>0.21956087824351297</v>
      </c>
    </row>
    <row r="2030" spans="1:16" x14ac:dyDescent="0.25">
      <c r="A2030" s="10">
        <f t="shared" si="31"/>
        <v>2029</v>
      </c>
      <c r="B2030" s="3" t="s">
        <v>203</v>
      </c>
      <c r="C2030" s="3" t="s">
        <v>108</v>
      </c>
      <c r="D2030" s="15">
        <v>0.12822796081923418</v>
      </c>
      <c r="E2030" s="15">
        <v>0.34842883548983361</v>
      </c>
      <c r="F2030" s="15">
        <v>0.71265377855887535</v>
      </c>
      <c r="G2030" s="15">
        <v>0.68429617575264434</v>
      </c>
      <c r="H2030" s="15">
        <v>0.18573797678275292</v>
      </c>
      <c r="I2030" s="15">
        <v>0.43979933110367897</v>
      </c>
      <c r="J2030" s="15">
        <v>0.69115191986644409</v>
      </c>
      <c r="K2030" s="15">
        <v>0.29406474820143885</v>
      </c>
      <c r="L2030" s="15">
        <v>0.81120144534778682</v>
      </c>
      <c r="M2030" s="15">
        <v>0.31663685152057242</v>
      </c>
      <c r="N2030" s="15">
        <v>0.91064638783269958</v>
      </c>
      <c r="O2030" s="15">
        <v>0.88206785137318267</v>
      </c>
      <c r="P2030" s="15">
        <v>0.62075848303393211</v>
      </c>
    </row>
    <row r="2031" spans="1:16" x14ac:dyDescent="0.25">
      <c r="A2031" s="10">
        <f t="shared" si="31"/>
        <v>2030</v>
      </c>
      <c r="B2031" s="3" t="s">
        <v>203</v>
      </c>
      <c r="C2031" s="3" t="s">
        <v>109</v>
      </c>
      <c r="D2031" s="15">
        <v>0.25022261798753342</v>
      </c>
      <c r="E2031" s="15">
        <v>0.30314232902033272</v>
      </c>
      <c r="F2031" s="15">
        <v>0.50351493848857642</v>
      </c>
      <c r="G2031" s="15">
        <v>0.36289666395443448</v>
      </c>
      <c r="H2031" s="15">
        <v>0.15257048092868988</v>
      </c>
      <c r="I2031" s="15">
        <v>0.25250836120401338</v>
      </c>
      <c r="J2031" s="15">
        <v>0.47495826377295491</v>
      </c>
      <c r="K2031" s="15">
        <v>0.28507194244604317</v>
      </c>
      <c r="L2031" s="15">
        <v>0.64769647696476962</v>
      </c>
      <c r="M2031" s="15">
        <v>0.26207513416815736</v>
      </c>
      <c r="N2031" s="15">
        <v>0.94391634980988592</v>
      </c>
      <c r="O2031" s="15">
        <v>0.8239095315024233</v>
      </c>
      <c r="P2031" s="15">
        <v>0.82634730538922152</v>
      </c>
    </row>
    <row r="2032" spans="1:16" x14ac:dyDescent="0.25">
      <c r="A2032" s="10">
        <f t="shared" si="31"/>
        <v>2031</v>
      </c>
      <c r="B2032" s="3" t="s">
        <v>203</v>
      </c>
      <c r="C2032" s="3" t="s">
        <v>110</v>
      </c>
      <c r="D2032" s="15">
        <v>0.17809439002671418</v>
      </c>
      <c r="E2032" s="15">
        <v>0.27079482439926061</v>
      </c>
      <c r="F2032" s="15">
        <v>0.25834797891036909</v>
      </c>
      <c r="G2032" s="15">
        <v>0.35069161920260372</v>
      </c>
      <c r="H2032" s="15">
        <v>0.15671641791044777</v>
      </c>
      <c r="I2032" s="15">
        <v>1.6722408026755855E-3</v>
      </c>
      <c r="J2032" s="15">
        <v>0.21368948247078465</v>
      </c>
      <c r="K2032" s="15">
        <v>8.8129496402877691E-2</v>
      </c>
      <c r="L2032" s="15">
        <v>0.40289069557362239</v>
      </c>
      <c r="M2032" s="15">
        <v>0.33363148479427546</v>
      </c>
      <c r="N2032" s="15">
        <v>0.87357414448669202</v>
      </c>
      <c r="O2032" s="15">
        <v>0.71647819063004847</v>
      </c>
      <c r="P2032" s="15">
        <v>0.57385229540918159</v>
      </c>
    </row>
    <row r="2033" spans="1:16" x14ac:dyDescent="0.25">
      <c r="A2033" s="10">
        <f t="shared" si="31"/>
        <v>2032</v>
      </c>
      <c r="B2033" s="3" t="s">
        <v>203</v>
      </c>
      <c r="C2033" s="3" t="s">
        <v>111</v>
      </c>
      <c r="D2033" s="15">
        <v>2.1371326803205699E-2</v>
      </c>
      <c r="E2033" s="15">
        <v>0.18114602587800369</v>
      </c>
      <c r="F2033" s="15">
        <v>9.6660808435852369E-3</v>
      </c>
      <c r="G2033" s="15">
        <v>4.5565500406834825E-2</v>
      </c>
      <c r="H2033" s="15">
        <v>0.11276948590381428</v>
      </c>
      <c r="I2033" s="15">
        <v>1.6722408026755855E-3</v>
      </c>
      <c r="J2033" s="15">
        <v>0</v>
      </c>
      <c r="K2033" s="15">
        <v>8.9928057553956831E-3</v>
      </c>
      <c r="L2033" s="15">
        <v>0.12737127371273713</v>
      </c>
      <c r="M2033" s="15">
        <v>0.20125223613595705</v>
      </c>
      <c r="N2033" s="15">
        <v>0.7585551330798479</v>
      </c>
      <c r="O2033" s="15">
        <v>0.54684975767366728</v>
      </c>
      <c r="P2033" s="15">
        <v>0.72954091816367261</v>
      </c>
    </row>
    <row r="2034" spans="1:16" x14ac:dyDescent="0.25">
      <c r="A2034" s="10">
        <f t="shared" si="31"/>
        <v>2033</v>
      </c>
      <c r="B2034" s="3" t="s">
        <v>203</v>
      </c>
      <c r="C2034" s="3" t="s">
        <v>112</v>
      </c>
      <c r="D2034" s="15">
        <v>0</v>
      </c>
      <c r="E2034" s="15">
        <v>3.6968576709796669E-2</v>
      </c>
      <c r="F2034" s="15">
        <v>0</v>
      </c>
      <c r="G2034" s="15">
        <v>0</v>
      </c>
      <c r="H2034" s="15">
        <v>1.4925373134328358E-2</v>
      </c>
      <c r="I2034" s="15">
        <v>0</v>
      </c>
      <c r="J2034" s="15">
        <v>0</v>
      </c>
      <c r="K2034" s="15">
        <v>0</v>
      </c>
      <c r="L2034" s="15">
        <v>0</v>
      </c>
      <c r="M2034" s="15">
        <v>3.2200357781753126E-2</v>
      </c>
      <c r="N2034" s="15">
        <v>0.5446768060836501</v>
      </c>
      <c r="O2034" s="15">
        <v>0.20678513731825526</v>
      </c>
      <c r="P2034" s="15">
        <v>0.55988023952095811</v>
      </c>
    </row>
    <row r="2035" spans="1:16" x14ac:dyDescent="0.25">
      <c r="A2035" s="10">
        <f t="shared" si="31"/>
        <v>2034</v>
      </c>
      <c r="B2035" s="3" t="s">
        <v>203</v>
      </c>
      <c r="C2035" s="3" t="s">
        <v>113</v>
      </c>
      <c r="D2035" s="15">
        <v>0</v>
      </c>
      <c r="E2035" s="15">
        <v>0</v>
      </c>
      <c r="F2035" s="15">
        <v>0</v>
      </c>
      <c r="G2035" s="15">
        <v>0</v>
      </c>
      <c r="H2035" s="15">
        <v>0</v>
      </c>
      <c r="I2035" s="15">
        <v>0</v>
      </c>
      <c r="J2035" s="15">
        <v>0</v>
      </c>
      <c r="K2035" s="15">
        <v>0</v>
      </c>
      <c r="L2035" s="15">
        <v>0</v>
      </c>
      <c r="M2035" s="15">
        <v>0</v>
      </c>
      <c r="N2035" s="15">
        <v>0.28802281368821292</v>
      </c>
      <c r="O2035" s="15">
        <v>5.6542810985460426E-3</v>
      </c>
      <c r="P2035" s="15">
        <v>0.25449101796407186</v>
      </c>
    </row>
    <row r="2036" spans="1:16" x14ac:dyDescent="0.25">
      <c r="A2036" s="10">
        <f t="shared" si="31"/>
        <v>2035</v>
      </c>
      <c r="B2036" s="3" t="s">
        <v>203</v>
      </c>
      <c r="C2036" s="3" t="s">
        <v>114</v>
      </c>
      <c r="D2036" s="15">
        <v>0</v>
      </c>
      <c r="E2036" s="15">
        <v>0</v>
      </c>
      <c r="F2036" s="15">
        <v>0</v>
      </c>
      <c r="G2036" s="15">
        <v>0</v>
      </c>
      <c r="H2036" s="15">
        <v>0</v>
      </c>
      <c r="I2036" s="15">
        <v>0</v>
      </c>
      <c r="J2036" s="15">
        <v>0</v>
      </c>
      <c r="K2036" s="15">
        <v>0</v>
      </c>
      <c r="L2036" s="15">
        <v>0</v>
      </c>
      <c r="M2036" s="15">
        <v>0</v>
      </c>
      <c r="N2036" s="15">
        <v>1.23574144486692E-2</v>
      </c>
      <c r="O2036" s="15">
        <v>0</v>
      </c>
      <c r="P2036" s="15">
        <v>1.996007984031936E-3</v>
      </c>
    </row>
    <row r="2037" spans="1:16" x14ac:dyDescent="0.25">
      <c r="A2037" s="10">
        <f t="shared" si="31"/>
        <v>2036</v>
      </c>
      <c r="B2037" s="3" t="s">
        <v>203</v>
      </c>
      <c r="C2037" s="3" t="s">
        <v>115</v>
      </c>
      <c r="D2037" s="15">
        <v>0</v>
      </c>
      <c r="E2037" s="15">
        <v>0</v>
      </c>
      <c r="F2037" s="15">
        <v>0</v>
      </c>
      <c r="G2037" s="15">
        <v>0</v>
      </c>
      <c r="H2037" s="15">
        <v>0</v>
      </c>
      <c r="I2037" s="15">
        <v>0</v>
      </c>
      <c r="J2037" s="15">
        <v>0</v>
      </c>
      <c r="K2037" s="15">
        <v>0</v>
      </c>
      <c r="L2037" s="15">
        <v>0</v>
      </c>
      <c r="M2037" s="15">
        <v>0</v>
      </c>
      <c r="N2037" s="15">
        <v>0</v>
      </c>
      <c r="O2037" s="15">
        <v>0</v>
      </c>
      <c r="P2037" s="15">
        <v>0</v>
      </c>
    </row>
    <row r="2038" spans="1:16" x14ac:dyDescent="0.25">
      <c r="A2038" s="10">
        <f t="shared" si="31"/>
        <v>2037</v>
      </c>
      <c r="B2038" s="3" t="s">
        <v>203</v>
      </c>
      <c r="C2038" s="3" t="s">
        <v>116</v>
      </c>
      <c r="D2038" s="15">
        <v>0</v>
      </c>
      <c r="E2038" s="15">
        <v>0</v>
      </c>
      <c r="F2038" s="15">
        <v>0</v>
      </c>
      <c r="G2038" s="15">
        <v>0</v>
      </c>
      <c r="H2038" s="15">
        <v>0</v>
      </c>
      <c r="I2038" s="15">
        <v>0</v>
      </c>
      <c r="J2038" s="15">
        <v>0</v>
      </c>
      <c r="K2038" s="15">
        <v>0</v>
      </c>
      <c r="L2038" s="15">
        <v>0</v>
      </c>
      <c r="M2038" s="15">
        <v>0</v>
      </c>
      <c r="N2038" s="15">
        <v>0</v>
      </c>
      <c r="O2038" s="15">
        <v>0</v>
      </c>
      <c r="P2038" s="15">
        <v>0</v>
      </c>
    </row>
    <row r="2039" spans="1:16" x14ac:dyDescent="0.25">
      <c r="A2039" s="10">
        <f t="shared" si="31"/>
        <v>2038</v>
      </c>
      <c r="B2039" s="3" t="s">
        <v>203</v>
      </c>
      <c r="C2039" s="3" t="s">
        <v>117</v>
      </c>
      <c r="D2039" s="15">
        <v>0</v>
      </c>
      <c r="E2039" s="15">
        <v>0</v>
      </c>
      <c r="F2039" s="15">
        <v>0</v>
      </c>
      <c r="G2039" s="15">
        <v>0</v>
      </c>
      <c r="H2039" s="15">
        <v>0</v>
      </c>
      <c r="I2039" s="15">
        <v>0</v>
      </c>
      <c r="J2039" s="15">
        <v>0</v>
      </c>
      <c r="K2039" s="15">
        <v>0</v>
      </c>
      <c r="L2039" s="15">
        <v>0</v>
      </c>
      <c r="M2039" s="15">
        <v>0</v>
      </c>
      <c r="N2039" s="15">
        <v>0</v>
      </c>
      <c r="O2039" s="15">
        <v>0</v>
      </c>
      <c r="P2039" s="15">
        <v>0</v>
      </c>
    </row>
    <row r="2040" spans="1:16" x14ac:dyDescent="0.25">
      <c r="A2040" s="10">
        <f t="shared" si="31"/>
        <v>2039</v>
      </c>
      <c r="B2040" s="3" t="s">
        <v>203</v>
      </c>
      <c r="C2040" s="3" t="s">
        <v>118</v>
      </c>
      <c r="D2040" s="15">
        <v>0</v>
      </c>
      <c r="E2040" s="15">
        <v>0</v>
      </c>
      <c r="F2040" s="15">
        <v>0</v>
      </c>
      <c r="G2040" s="15">
        <v>0</v>
      </c>
      <c r="H2040" s="15">
        <v>0</v>
      </c>
      <c r="I2040" s="15">
        <v>0</v>
      </c>
      <c r="J2040" s="15">
        <v>0</v>
      </c>
      <c r="K2040" s="15">
        <v>0</v>
      </c>
      <c r="L2040" s="15">
        <v>0</v>
      </c>
      <c r="M2040" s="15">
        <v>0</v>
      </c>
      <c r="N2040" s="15">
        <v>0</v>
      </c>
      <c r="O2040" s="15">
        <v>0</v>
      </c>
      <c r="P2040" s="15">
        <v>0</v>
      </c>
    </row>
    <row r="2041" spans="1:16" x14ac:dyDescent="0.25">
      <c r="A2041" s="10">
        <f t="shared" si="31"/>
        <v>2040</v>
      </c>
      <c r="B2041" s="3" t="s">
        <v>204</v>
      </c>
      <c r="C2041" s="3" t="s">
        <v>120</v>
      </c>
      <c r="D2041" s="15">
        <v>0</v>
      </c>
      <c r="E2041" s="15">
        <v>0</v>
      </c>
      <c r="F2041" s="15">
        <v>0</v>
      </c>
      <c r="G2041" s="15">
        <v>0</v>
      </c>
      <c r="H2041" s="15">
        <v>0</v>
      </c>
      <c r="I2041" s="15">
        <v>0</v>
      </c>
      <c r="J2041" s="15">
        <v>0</v>
      </c>
      <c r="K2041" s="15">
        <v>0</v>
      </c>
      <c r="L2041" s="15">
        <v>0</v>
      </c>
      <c r="M2041" s="15">
        <v>0</v>
      </c>
      <c r="N2041" s="15">
        <v>0</v>
      </c>
      <c r="O2041" s="15">
        <v>0</v>
      </c>
      <c r="P2041" s="15">
        <v>0</v>
      </c>
    </row>
    <row r="2042" spans="1:16" x14ac:dyDescent="0.25">
      <c r="A2042" s="10">
        <f t="shared" si="31"/>
        <v>2041</v>
      </c>
      <c r="B2042" s="3" t="s">
        <v>204</v>
      </c>
      <c r="C2042" s="3" t="s">
        <v>96</v>
      </c>
      <c r="D2042" s="15">
        <v>0</v>
      </c>
      <c r="E2042" s="15">
        <v>0</v>
      </c>
      <c r="F2042" s="15">
        <v>0</v>
      </c>
      <c r="G2042" s="15">
        <v>0</v>
      </c>
      <c r="H2042" s="15">
        <v>0</v>
      </c>
      <c r="I2042" s="15">
        <v>0</v>
      </c>
      <c r="J2042" s="15">
        <v>0</v>
      </c>
      <c r="K2042" s="15">
        <v>0</v>
      </c>
      <c r="L2042" s="15">
        <v>0</v>
      </c>
      <c r="M2042" s="15">
        <v>0</v>
      </c>
      <c r="N2042" s="15">
        <v>0</v>
      </c>
      <c r="O2042" s="15">
        <v>0</v>
      </c>
      <c r="P2042" s="15">
        <v>0</v>
      </c>
    </row>
    <row r="2043" spans="1:16" x14ac:dyDescent="0.25">
      <c r="A2043" s="10">
        <f t="shared" si="31"/>
        <v>2042</v>
      </c>
      <c r="B2043" s="3" t="s">
        <v>204</v>
      </c>
      <c r="C2043" s="3" t="s">
        <v>97</v>
      </c>
      <c r="D2043" s="15">
        <v>0</v>
      </c>
      <c r="E2043" s="15">
        <v>0</v>
      </c>
      <c r="F2043" s="15">
        <v>0</v>
      </c>
      <c r="G2043" s="15">
        <v>0</v>
      </c>
      <c r="H2043" s="15">
        <v>0</v>
      </c>
      <c r="I2043" s="15">
        <v>0</v>
      </c>
      <c r="J2043" s="15">
        <v>0</v>
      </c>
      <c r="K2043" s="15">
        <v>0</v>
      </c>
      <c r="L2043" s="15">
        <v>0</v>
      </c>
      <c r="M2043" s="15">
        <v>0</v>
      </c>
      <c r="N2043" s="15">
        <v>0</v>
      </c>
      <c r="O2043" s="15">
        <v>0</v>
      </c>
      <c r="P2043" s="15">
        <v>0</v>
      </c>
    </row>
    <row r="2044" spans="1:16" x14ac:dyDescent="0.25">
      <c r="A2044" s="10">
        <f t="shared" si="31"/>
        <v>2043</v>
      </c>
      <c r="B2044" s="3" t="s">
        <v>204</v>
      </c>
      <c r="C2044" s="3" t="s">
        <v>98</v>
      </c>
      <c r="D2044" s="15">
        <v>0</v>
      </c>
      <c r="E2044" s="15">
        <v>0</v>
      </c>
      <c r="F2044" s="15">
        <v>0</v>
      </c>
      <c r="G2044" s="15">
        <v>0</v>
      </c>
      <c r="H2044" s="15">
        <v>0</v>
      </c>
      <c r="I2044" s="15">
        <v>0</v>
      </c>
      <c r="J2044" s="15">
        <v>0</v>
      </c>
      <c r="K2044" s="15">
        <v>0</v>
      </c>
      <c r="L2044" s="15">
        <v>0</v>
      </c>
      <c r="M2044" s="15">
        <v>0</v>
      </c>
      <c r="N2044" s="15">
        <v>0</v>
      </c>
      <c r="O2044" s="15">
        <v>0</v>
      </c>
      <c r="P2044" s="15">
        <v>0</v>
      </c>
    </row>
    <row r="2045" spans="1:16" x14ac:dyDescent="0.25">
      <c r="A2045" s="10">
        <f t="shared" si="31"/>
        <v>2044</v>
      </c>
      <c r="B2045" s="3" t="s">
        <v>204</v>
      </c>
      <c r="C2045" s="3" t="s">
        <v>99</v>
      </c>
      <c r="D2045" s="15">
        <v>0</v>
      </c>
      <c r="E2045" s="15">
        <v>0</v>
      </c>
      <c r="F2045" s="15">
        <v>0</v>
      </c>
      <c r="G2045" s="15">
        <v>0</v>
      </c>
      <c r="H2045" s="15">
        <v>0</v>
      </c>
      <c r="I2045" s="15">
        <v>0</v>
      </c>
      <c r="J2045" s="15">
        <v>0</v>
      </c>
      <c r="K2045" s="15">
        <v>0</v>
      </c>
      <c r="L2045" s="15">
        <v>0</v>
      </c>
      <c r="M2045" s="15">
        <v>0</v>
      </c>
      <c r="N2045" s="15">
        <v>0</v>
      </c>
      <c r="O2045" s="15">
        <v>0</v>
      </c>
      <c r="P2045" s="15">
        <v>0</v>
      </c>
    </row>
    <row r="2046" spans="1:16" x14ac:dyDescent="0.25">
      <c r="A2046" s="10">
        <f t="shared" si="31"/>
        <v>2045</v>
      </c>
      <c r="B2046" s="3" t="s">
        <v>204</v>
      </c>
      <c r="C2046" s="3" t="s">
        <v>100</v>
      </c>
      <c r="D2046" s="15">
        <v>0</v>
      </c>
      <c r="E2046" s="15">
        <v>0</v>
      </c>
      <c r="F2046" s="15">
        <v>0</v>
      </c>
      <c r="G2046" s="15">
        <v>0</v>
      </c>
      <c r="H2046" s="15">
        <v>0</v>
      </c>
      <c r="I2046" s="15">
        <v>0</v>
      </c>
      <c r="J2046" s="15">
        <v>8.3472454090150253E-4</v>
      </c>
      <c r="K2046" s="15">
        <v>0</v>
      </c>
      <c r="L2046" s="15">
        <v>0</v>
      </c>
      <c r="M2046" s="15">
        <v>0</v>
      </c>
      <c r="N2046" s="15">
        <v>0</v>
      </c>
      <c r="O2046" s="15">
        <v>0</v>
      </c>
      <c r="P2046" s="15">
        <v>0</v>
      </c>
    </row>
    <row r="2047" spans="1:16" x14ac:dyDescent="0.25">
      <c r="A2047" s="10">
        <f t="shared" si="31"/>
        <v>2046</v>
      </c>
      <c r="B2047" s="3" t="s">
        <v>204</v>
      </c>
      <c r="C2047" s="3" t="s">
        <v>101</v>
      </c>
      <c r="D2047" s="15">
        <v>3.5618878005342831E-3</v>
      </c>
      <c r="E2047" s="15">
        <v>0</v>
      </c>
      <c r="F2047" s="15">
        <v>0.21353251318101935</v>
      </c>
      <c r="G2047" s="15">
        <v>0</v>
      </c>
      <c r="H2047" s="15">
        <v>0</v>
      </c>
      <c r="I2047" s="15">
        <v>2.0066889632107024E-2</v>
      </c>
      <c r="J2047" s="15">
        <v>3.8397328881469114E-2</v>
      </c>
      <c r="K2047" s="15">
        <v>8.4532374100719412E-2</v>
      </c>
      <c r="L2047" s="15">
        <v>9.8464317976513102E-2</v>
      </c>
      <c r="M2047" s="15">
        <v>0</v>
      </c>
      <c r="N2047" s="15">
        <v>0</v>
      </c>
      <c r="O2047" s="15">
        <v>0</v>
      </c>
      <c r="P2047" s="15">
        <v>0</v>
      </c>
    </row>
    <row r="2048" spans="1:16" x14ac:dyDescent="0.25">
      <c r="A2048" s="10">
        <f t="shared" si="31"/>
        <v>2047</v>
      </c>
      <c r="B2048" s="3" t="s">
        <v>204</v>
      </c>
      <c r="C2048" s="3" t="s">
        <v>102</v>
      </c>
      <c r="D2048" s="15">
        <v>0.31255565449688333</v>
      </c>
      <c r="E2048" s="15">
        <v>9.2421441774491681E-4</v>
      </c>
      <c r="F2048" s="15">
        <v>0.44551845342706509</v>
      </c>
      <c r="G2048" s="15">
        <v>7.6484947111472731E-2</v>
      </c>
      <c r="H2048" s="15">
        <v>2.4875621890547263E-3</v>
      </c>
      <c r="I2048" s="15">
        <v>9.6153846153846159E-2</v>
      </c>
      <c r="J2048" s="15">
        <v>0.14357262103505841</v>
      </c>
      <c r="K2048" s="15">
        <v>0.34352517985611508</v>
      </c>
      <c r="L2048" s="15">
        <v>0.37940379403794039</v>
      </c>
      <c r="M2048" s="15">
        <v>0.10822898032200357</v>
      </c>
      <c r="N2048" s="15">
        <v>0</v>
      </c>
      <c r="O2048" s="15">
        <v>0</v>
      </c>
      <c r="P2048" s="15">
        <v>0</v>
      </c>
    </row>
    <row r="2049" spans="1:16" x14ac:dyDescent="0.25">
      <c r="A2049" s="10">
        <f t="shared" si="31"/>
        <v>2048</v>
      </c>
      <c r="B2049" s="3" t="s">
        <v>204</v>
      </c>
      <c r="C2049" s="3" t="s">
        <v>103</v>
      </c>
      <c r="D2049" s="15">
        <v>0.40872662511130903</v>
      </c>
      <c r="E2049" s="15">
        <v>3.2347504621072089E-2</v>
      </c>
      <c r="F2049" s="15">
        <v>0.66256590509666091</v>
      </c>
      <c r="G2049" s="15">
        <v>0.18958502847843775</v>
      </c>
      <c r="H2049" s="15">
        <v>8.5406301824212272E-2</v>
      </c>
      <c r="I2049" s="15">
        <v>0.18143812709030102</v>
      </c>
      <c r="J2049" s="15">
        <v>0.21619365609348917</v>
      </c>
      <c r="K2049" s="15">
        <v>0.57014388489208634</v>
      </c>
      <c r="L2049" s="15">
        <v>0.62330623306233057</v>
      </c>
      <c r="M2049" s="15">
        <v>0.39445438282647582</v>
      </c>
      <c r="N2049" s="15">
        <v>0</v>
      </c>
      <c r="O2049" s="15">
        <v>4.6042003231017772E-2</v>
      </c>
      <c r="P2049" s="15">
        <v>1.996007984031936E-3</v>
      </c>
    </row>
    <row r="2050" spans="1:16" x14ac:dyDescent="0.25">
      <c r="A2050" s="10">
        <f t="shared" si="31"/>
        <v>2049</v>
      </c>
      <c r="B2050" s="3" t="s">
        <v>204</v>
      </c>
      <c r="C2050" s="3" t="s">
        <v>104</v>
      </c>
      <c r="D2050" s="15">
        <v>0.47105966162065899</v>
      </c>
      <c r="E2050" s="15">
        <v>0.13031423290203326</v>
      </c>
      <c r="F2050" s="15">
        <v>0.843585237258348</v>
      </c>
      <c r="G2050" s="15">
        <v>0.16354759967453214</v>
      </c>
      <c r="H2050" s="15">
        <v>0.25124378109452739</v>
      </c>
      <c r="I2050" s="15">
        <v>0.22157190635451507</v>
      </c>
      <c r="J2050" s="15">
        <v>0.24373956594323873</v>
      </c>
      <c r="K2050" s="15">
        <v>0.74280575539568339</v>
      </c>
      <c r="L2050" s="15">
        <v>0.78410117434507676</v>
      </c>
      <c r="M2050" s="15">
        <v>0.5635062611806797</v>
      </c>
      <c r="N2050" s="15">
        <v>0.13593155893536121</v>
      </c>
      <c r="O2050" s="15">
        <v>7.9967689822294033E-2</v>
      </c>
      <c r="P2050" s="15">
        <v>0.27245508982035932</v>
      </c>
    </row>
    <row r="2051" spans="1:16" x14ac:dyDescent="0.25">
      <c r="A2051" s="10">
        <f t="shared" si="31"/>
        <v>2050</v>
      </c>
      <c r="B2051" s="3" t="s">
        <v>204</v>
      </c>
      <c r="C2051" s="3" t="s">
        <v>105</v>
      </c>
      <c r="D2051" s="15">
        <v>0.58325912733748886</v>
      </c>
      <c r="E2051" s="15">
        <v>0.31146025878003697</v>
      </c>
      <c r="F2051" s="15">
        <v>0.88927943760984196</v>
      </c>
      <c r="G2051" s="15">
        <v>0.22213181448331978</v>
      </c>
      <c r="H2051" s="15">
        <v>0.65505804311774463</v>
      </c>
      <c r="I2051" s="15">
        <v>0.28010033444816057</v>
      </c>
      <c r="J2051" s="15">
        <v>0.25208681135225375</v>
      </c>
      <c r="K2051" s="15">
        <v>0.85341726618705027</v>
      </c>
      <c r="L2051" s="15">
        <v>0.88617886178861793</v>
      </c>
      <c r="M2051" s="15">
        <v>0.42844364937388185</v>
      </c>
      <c r="N2051" s="15">
        <v>0.35836501901140683</v>
      </c>
      <c r="O2051" s="15">
        <v>0.14378029079159935</v>
      </c>
      <c r="P2051" s="15">
        <v>0.43313373253493015</v>
      </c>
    </row>
    <row r="2052" spans="1:16" x14ac:dyDescent="0.25">
      <c r="A2052" s="10">
        <f t="shared" ref="A2052:A2115" si="32">A2051+1</f>
        <v>2051</v>
      </c>
      <c r="B2052" s="3" t="s">
        <v>204</v>
      </c>
      <c r="C2052" s="3" t="s">
        <v>106</v>
      </c>
      <c r="D2052" s="15">
        <v>0.72395369545859301</v>
      </c>
      <c r="E2052" s="15">
        <v>0.19963031423290201</v>
      </c>
      <c r="F2052" s="15">
        <v>0.93409490333919165</v>
      </c>
      <c r="G2052" s="15">
        <v>0.20097640358014646</v>
      </c>
      <c r="H2052" s="15">
        <v>0.85323383084577109</v>
      </c>
      <c r="I2052" s="15">
        <v>0.28762541806020064</v>
      </c>
      <c r="J2052" s="15">
        <v>0.13355592654424042</v>
      </c>
      <c r="K2052" s="15">
        <v>0.88489208633093519</v>
      </c>
      <c r="L2052" s="15">
        <v>0.90605239385727188</v>
      </c>
      <c r="M2052" s="15">
        <v>9.0339892665474056E-2</v>
      </c>
      <c r="N2052" s="15">
        <v>0.59695817490494296</v>
      </c>
      <c r="O2052" s="15">
        <v>0.28109854604200324</v>
      </c>
      <c r="P2052" s="15">
        <v>0.73652694610778446</v>
      </c>
    </row>
    <row r="2053" spans="1:16" x14ac:dyDescent="0.25">
      <c r="A2053" s="10">
        <f t="shared" si="32"/>
        <v>2052</v>
      </c>
      <c r="B2053" s="3" t="s">
        <v>204</v>
      </c>
      <c r="C2053" s="3" t="s">
        <v>107</v>
      </c>
      <c r="D2053" s="15">
        <v>0.28317008014247552</v>
      </c>
      <c r="E2053" s="15">
        <v>0.32994454713493526</v>
      </c>
      <c r="F2053" s="15">
        <v>0.86643233743409498</v>
      </c>
      <c r="G2053" s="15">
        <v>0.31326281529698941</v>
      </c>
      <c r="H2053" s="15">
        <v>0.62437810945273631</v>
      </c>
      <c r="I2053" s="15">
        <v>0.28846153846153844</v>
      </c>
      <c r="J2053" s="15">
        <v>0.25041736227045075</v>
      </c>
      <c r="K2053" s="15">
        <v>0.85161870503597115</v>
      </c>
      <c r="L2053" s="15">
        <v>0.83378500451671189</v>
      </c>
      <c r="M2053" s="15">
        <v>0.23524150268336314</v>
      </c>
      <c r="N2053" s="15">
        <v>0.70532319391634979</v>
      </c>
      <c r="O2053" s="15">
        <v>0.30210016155088854</v>
      </c>
      <c r="P2053" s="15">
        <v>0.84331337325349298</v>
      </c>
    </row>
    <row r="2054" spans="1:16" x14ac:dyDescent="0.25">
      <c r="A2054" s="10">
        <f t="shared" si="32"/>
        <v>2053</v>
      </c>
      <c r="B2054" s="3" t="s">
        <v>204</v>
      </c>
      <c r="C2054" s="3" t="s">
        <v>108</v>
      </c>
      <c r="D2054" s="15">
        <v>0.22261798753339271</v>
      </c>
      <c r="E2054" s="15">
        <v>0.82809611829944541</v>
      </c>
      <c r="F2054" s="15">
        <v>0.73550087873462222</v>
      </c>
      <c r="G2054" s="15">
        <v>0.19609438567941415</v>
      </c>
      <c r="H2054" s="15">
        <v>0.51990049751243783</v>
      </c>
      <c r="I2054" s="15">
        <v>0.22491638795986624</v>
      </c>
      <c r="J2054" s="15">
        <v>0.21452420701168615</v>
      </c>
      <c r="K2054" s="15">
        <v>0.74910071942446033</v>
      </c>
      <c r="L2054" s="15">
        <v>0.7407407407407407</v>
      </c>
      <c r="M2054" s="15">
        <v>0.38729874776386403</v>
      </c>
      <c r="N2054" s="15">
        <v>0.94201520912547521</v>
      </c>
      <c r="O2054" s="15">
        <v>0.33844911147011308</v>
      </c>
      <c r="P2054" s="15">
        <v>0.98303393213572854</v>
      </c>
    </row>
    <row r="2055" spans="1:16" x14ac:dyDescent="0.25">
      <c r="A2055" s="10">
        <f t="shared" si="32"/>
        <v>2054</v>
      </c>
      <c r="B2055" s="3" t="s">
        <v>204</v>
      </c>
      <c r="C2055" s="3" t="s">
        <v>109</v>
      </c>
      <c r="D2055" s="15">
        <v>0.20747996438112201</v>
      </c>
      <c r="E2055" s="15">
        <v>0.74768946395563773</v>
      </c>
      <c r="F2055" s="15">
        <v>0.57029876977152905</v>
      </c>
      <c r="G2055" s="15">
        <v>4.0683482506102524E-3</v>
      </c>
      <c r="H2055" s="15">
        <v>0.59452736318407962</v>
      </c>
      <c r="I2055" s="15">
        <v>0.16889632107023414</v>
      </c>
      <c r="J2055" s="15">
        <v>4.4240400667779636E-2</v>
      </c>
      <c r="K2055" s="15">
        <v>0.5782374100719424</v>
      </c>
      <c r="L2055" s="15">
        <v>0.58807588075880757</v>
      </c>
      <c r="M2055" s="15">
        <v>0.43291592128801426</v>
      </c>
      <c r="N2055" s="15">
        <v>0.61026615969581743</v>
      </c>
      <c r="O2055" s="15">
        <v>0.32067851373182554</v>
      </c>
      <c r="P2055" s="15">
        <v>0.93512974051896214</v>
      </c>
    </row>
    <row r="2056" spans="1:16" x14ac:dyDescent="0.25">
      <c r="A2056" s="10">
        <f t="shared" si="32"/>
        <v>2055</v>
      </c>
      <c r="B2056" s="3" t="s">
        <v>204</v>
      </c>
      <c r="C2056" s="3" t="s">
        <v>110</v>
      </c>
      <c r="D2056" s="15">
        <v>0.14158504007123776</v>
      </c>
      <c r="E2056" s="15">
        <v>0.57024029574861368</v>
      </c>
      <c r="F2056" s="15">
        <v>0.31810193321616875</v>
      </c>
      <c r="G2056" s="15">
        <v>0.12774613506916191</v>
      </c>
      <c r="H2056" s="15">
        <v>0.40796019900497515</v>
      </c>
      <c r="I2056" s="15">
        <v>8.9464882943143809E-2</v>
      </c>
      <c r="J2056" s="15">
        <v>2.2537562604340568E-2</v>
      </c>
      <c r="K2056" s="15">
        <v>0.32374100719424459</v>
      </c>
      <c r="L2056" s="15">
        <v>0.35591689250225839</v>
      </c>
      <c r="M2056" s="15">
        <v>0.22271914132379247</v>
      </c>
      <c r="N2056" s="15">
        <v>0.75570342205323193</v>
      </c>
      <c r="O2056" s="15">
        <v>0.35137318255250405</v>
      </c>
      <c r="P2056" s="15">
        <v>0.84431137724550898</v>
      </c>
    </row>
    <row r="2057" spans="1:16" x14ac:dyDescent="0.25">
      <c r="A2057" s="10">
        <f t="shared" si="32"/>
        <v>2056</v>
      </c>
      <c r="B2057" s="3" t="s">
        <v>204</v>
      </c>
      <c r="C2057" s="3" t="s">
        <v>111</v>
      </c>
      <c r="D2057" s="15">
        <v>1.9590382902938557E-2</v>
      </c>
      <c r="E2057" s="15">
        <v>0.38817005545286504</v>
      </c>
      <c r="F2057" s="15">
        <v>2.7240773286467488E-2</v>
      </c>
      <c r="G2057" s="15">
        <v>2.2782750203417412E-2</v>
      </c>
      <c r="H2057" s="15">
        <v>0.29436152570480928</v>
      </c>
      <c r="I2057" s="15">
        <v>1.6722408026755855E-3</v>
      </c>
      <c r="J2057" s="15">
        <v>0</v>
      </c>
      <c r="K2057" s="15">
        <v>7.1043165467625888E-2</v>
      </c>
      <c r="L2057" s="15">
        <v>9.2140921409214094E-2</v>
      </c>
      <c r="M2057" s="15">
        <v>0.17889087656529518</v>
      </c>
      <c r="N2057" s="15">
        <v>0.64638783269961975</v>
      </c>
      <c r="O2057" s="15">
        <v>0.27948303715670436</v>
      </c>
      <c r="P2057" s="15">
        <v>0.6457085828343313</v>
      </c>
    </row>
    <row r="2058" spans="1:16" x14ac:dyDescent="0.25">
      <c r="A2058" s="10">
        <f t="shared" si="32"/>
        <v>2057</v>
      </c>
      <c r="B2058" s="3" t="s">
        <v>204</v>
      </c>
      <c r="C2058" s="3" t="s">
        <v>112</v>
      </c>
      <c r="D2058" s="15">
        <v>0</v>
      </c>
      <c r="E2058" s="15">
        <v>0.12199630314232902</v>
      </c>
      <c r="F2058" s="15">
        <v>0</v>
      </c>
      <c r="G2058" s="15">
        <v>0</v>
      </c>
      <c r="H2058" s="15">
        <v>0.15754560530679934</v>
      </c>
      <c r="I2058" s="15">
        <v>0</v>
      </c>
      <c r="J2058" s="15">
        <v>0</v>
      </c>
      <c r="K2058" s="15">
        <v>0</v>
      </c>
      <c r="L2058" s="15">
        <v>0</v>
      </c>
      <c r="M2058" s="15">
        <v>1.7889087656529515E-3</v>
      </c>
      <c r="N2058" s="15">
        <v>0.54277566539923949</v>
      </c>
      <c r="O2058" s="15">
        <v>9.8546042003231013E-2</v>
      </c>
      <c r="P2058" s="15">
        <v>0.10079840319361279</v>
      </c>
    </row>
    <row r="2059" spans="1:16" x14ac:dyDescent="0.25">
      <c r="A2059" s="10">
        <f t="shared" si="32"/>
        <v>2058</v>
      </c>
      <c r="B2059" s="3" t="s">
        <v>204</v>
      </c>
      <c r="C2059" s="3" t="s">
        <v>113</v>
      </c>
      <c r="D2059" s="15">
        <v>0</v>
      </c>
      <c r="E2059" s="15">
        <v>0</v>
      </c>
      <c r="F2059" s="15">
        <v>0</v>
      </c>
      <c r="G2059" s="15">
        <v>0</v>
      </c>
      <c r="H2059" s="15">
        <v>0</v>
      </c>
      <c r="I2059" s="15">
        <v>0</v>
      </c>
      <c r="J2059" s="15">
        <v>0</v>
      </c>
      <c r="K2059" s="15">
        <v>0</v>
      </c>
      <c r="L2059" s="15">
        <v>0</v>
      </c>
      <c r="M2059" s="15">
        <v>0</v>
      </c>
      <c r="N2059" s="15">
        <v>0.2576045627376426</v>
      </c>
      <c r="O2059" s="15">
        <v>2.4232633279483036E-3</v>
      </c>
      <c r="P2059" s="15">
        <v>0.1217564870259481</v>
      </c>
    </row>
    <row r="2060" spans="1:16" x14ac:dyDescent="0.25">
      <c r="A2060" s="10">
        <f t="shared" si="32"/>
        <v>2059</v>
      </c>
      <c r="B2060" s="3" t="s">
        <v>204</v>
      </c>
      <c r="C2060" s="3" t="s">
        <v>114</v>
      </c>
      <c r="D2060" s="15">
        <v>0</v>
      </c>
      <c r="E2060" s="15">
        <v>0</v>
      </c>
      <c r="F2060" s="15">
        <v>0</v>
      </c>
      <c r="G2060" s="15">
        <v>0</v>
      </c>
      <c r="H2060" s="15">
        <v>0</v>
      </c>
      <c r="I2060" s="15">
        <v>0</v>
      </c>
      <c r="J2060" s="15">
        <v>0</v>
      </c>
      <c r="K2060" s="15">
        <v>0</v>
      </c>
      <c r="L2060" s="15">
        <v>0</v>
      </c>
      <c r="M2060" s="15">
        <v>0</v>
      </c>
      <c r="N2060" s="15">
        <v>2.2813688212927757E-2</v>
      </c>
      <c r="O2060" s="15">
        <v>0</v>
      </c>
      <c r="P2060" s="15">
        <v>0</v>
      </c>
    </row>
    <row r="2061" spans="1:16" x14ac:dyDescent="0.25">
      <c r="A2061" s="10">
        <f t="shared" si="32"/>
        <v>2060</v>
      </c>
      <c r="B2061" s="3" t="s">
        <v>204</v>
      </c>
      <c r="C2061" s="3" t="s">
        <v>115</v>
      </c>
      <c r="D2061" s="15">
        <v>0</v>
      </c>
      <c r="E2061" s="15">
        <v>0</v>
      </c>
      <c r="F2061" s="15">
        <v>0</v>
      </c>
      <c r="G2061" s="15">
        <v>0</v>
      </c>
      <c r="H2061" s="15">
        <v>0</v>
      </c>
      <c r="I2061" s="15">
        <v>0</v>
      </c>
      <c r="J2061" s="15">
        <v>0</v>
      </c>
      <c r="K2061" s="15">
        <v>0</v>
      </c>
      <c r="L2061" s="15">
        <v>0</v>
      </c>
      <c r="M2061" s="15">
        <v>0</v>
      </c>
      <c r="N2061" s="15">
        <v>0</v>
      </c>
      <c r="O2061" s="15">
        <v>0</v>
      </c>
      <c r="P2061" s="15">
        <v>0</v>
      </c>
    </row>
    <row r="2062" spans="1:16" x14ac:dyDescent="0.25">
      <c r="A2062" s="10">
        <f t="shared" si="32"/>
        <v>2061</v>
      </c>
      <c r="B2062" s="3" t="s">
        <v>204</v>
      </c>
      <c r="C2062" s="3" t="s">
        <v>116</v>
      </c>
      <c r="D2062" s="15">
        <v>0</v>
      </c>
      <c r="E2062" s="15">
        <v>0</v>
      </c>
      <c r="F2062" s="15">
        <v>0</v>
      </c>
      <c r="G2062" s="15">
        <v>0</v>
      </c>
      <c r="H2062" s="15">
        <v>0</v>
      </c>
      <c r="I2062" s="15">
        <v>0</v>
      </c>
      <c r="J2062" s="15">
        <v>0</v>
      </c>
      <c r="K2062" s="15">
        <v>0</v>
      </c>
      <c r="L2062" s="15">
        <v>0</v>
      </c>
      <c r="M2062" s="15">
        <v>0</v>
      </c>
      <c r="N2062" s="15">
        <v>0</v>
      </c>
      <c r="O2062" s="15">
        <v>0</v>
      </c>
      <c r="P2062" s="15">
        <v>0</v>
      </c>
    </row>
    <row r="2063" spans="1:16" x14ac:dyDescent="0.25">
      <c r="A2063" s="10">
        <f t="shared" si="32"/>
        <v>2062</v>
      </c>
      <c r="B2063" s="3" t="s">
        <v>204</v>
      </c>
      <c r="C2063" s="3" t="s">
        <v>117</v>
      </c>
      <c r="D2063" s="15">
        <v>0</v>
      </c>
      <c r="E2063" s="15">
        <v>0</v>
      </c>
      <c r="F2063" s="15">
        <v>0</v>
      </c>
      <c r="G2063" s="15">
        <v>0</v>
      </c>
      <c r="H2063" s="15">
        <v>0</v>
      </c>
      <c r="I2063" s="15">
        <v>0</v>
      </c>
      <c r="J2063" s="15">
        <v>0</v>
      </c>
      <c r="K2063" s="15">
        <v>0</v>
      </c>
      <c r="L2063" s="15">
        <v>0</v>
      </c>
      <c r="M2063" s="15">
        <v>0</v>
      </c>
      <c r="N2063" s="15">
        <v>0</v>
      </c>
      <c r="O2063" s="15">
        <v>0</v>
      </c>
      <c r="P2063" s="15">
        <v>0</v>
      </c>
    </row>
    <row r="2064" spans="1:16" x14ac:dyDescent="0.25">
      <c r="A2064" s="10">
        <f t="shared" si="32"/>
        <v>2063</v>
      </c>
      <c r="B2064" s="3" t="s">
        <v>204</v>
      </c>
      <c r="C2064" s="3" t="s">
        <v>118</v>
      </c>
      <c r="D2064" s="15">
        <v>0</v>
      </c>
      <c r="E2064" s="15">
        <v>0</v>
      </c>
      <c r="F2064" s="15">
        <v>0</v>
      </c>
      <c r="G2064" s="15">
        <v>0</v>
      </c>
      <c r="H2064" s="15">
        <v>0</v>
      </c>
      <c r="I2064" s="15">
        <v>0</v>
      </c>
      <c r="J2064" s="15">
        <v>0</v>
      </c>
      <c r="K2064" s="15">
        <v>0</v>
      </c>
      <c r="L2064" s="15">
        <v>0</v>
      </c>
      <c r="M2064" s="15">
        <v>0</v>
      </c>
      <c r="N2064" s="15">
        <v>0</v>
      </c>
      <c r="O2064" s="15">
        <v>0</v>
      </c>
      <c r="P2064" s="15">
        <v>0</v>
      </c>
    </row>
    <row r="2065" spans="1:16" x14ac:dyDescent="0.25">
      <c r="A2065" s="10">
        <f t="shared" si="32"/>
        <v>2064</v>
      </c>
      <c r="B2065" s="3" t="s">
        <v>205</v>
      </c>
      <c r="C2065" s="3" t="s">
        <v>120</v>
      </c>
      <c r="D2065" s="15">
        <v>0</v>
      </c>
      <c r="E2065" s="15">
        <v>0</v>
      </c>
      <c r="F2065" s="15">
        <v>0</v>
      </c>
      <c r="G2065" s="15">
        <v>0</v>
      </c>
      <c r="H2065" s="15">
        <v>0</v>
      </c>
      <c r="I2065" s="15">
        <v>0</v>
      </c>
      <c r="J2065" s="15">
        <v>0</v>
      </c>
      <c r="K2065" s="15">
        <v>0</v>
      </c>
      <c r="L2065" s="15">
        <v>0</v>
      </c>
      <c r="M2065" s="15">
        <v>0</v>
      </c>
      <c r="N2065" s="15">
        <v>0</v>
      </c>
      <c r="O2065" s="15">
        <v>0</v>
      </c>
      <c r="P2065" s="15">
        <v>0</v>
      </c>
    </row>
    <row r="2066" spans="1:16" x14ac:dyDescent="0.25">
      <c r="A2066" s="10">
        <f t="shared" si="32"/>
        <v>2065</v>
      </c>
      <c r="B2066" s="3" t="s">
        <v>205</v>
      </c>
      <c r="C2066" s="3" t="s">
        <v>96</v>
      </c>
      <c r="D2066" s="15">
        <v>0</v>
      </c>
      <c r="E2066" s="15">
        <v>0</v>
      </c>
      <c r="F2066" s="15">
        <v>0</v>
      </c>
      <c r="G2066" s="15">
        <v>0</v>
      </c>
      <c r="H2066" s="15">
        <v>0</v>
      </c>
      <c r="I2066" s="15">
        <v>0</v>
      </c>
      <c r="J2066" s="15">
        <v>0</v>
      </c>
      <c r="K2066" s="15">
        <v>0</v>
      </c>
      <c r="L2066" s="15">
        <v>0</v>
      </c>
      <c r="M2066" s="15">
        <v>0</v>
      </c>
      <c r="N2066" s="15">
        <v>0</v>
      </c>
      <c r="O2066" s="15">
        <v>0</v>
      </c>
      <c r="P2066" s="15">
        <v>0</v>
      </c>
    </row>
    <row r="2067" spans="1:16" x14ac:dyDescent="0.25">
      <c r="A2067" s="10">
        <f t="shared" si="32"/>
        <v>2066</v>
      </c>
      <c r="B2067" s="3" t="s">
        <v>205</v>
      </c>
      <c r="C2067" s="3" t="s">
        <v>97</v>
      </c>
      <c r="D2067" s="15">
        <v>0</v>
      </c>
      <c r="E2067" s="15">
        <v>0</v>
      </c>
      <c r="F2067" s="15">
        <v>0</v>
      </c>
      <c r="G2067" s="15">
        <v>0</v>
      </c>
      <c r="H2067" s="15">
        <v>0</v>
      </c>
      <c r="I2067" s="15">
        <v>0</v>
      </c>
      <c r="J2067" s="15">
        <v>0</v>
      </c>
      <c r="K2067" s="15">
        <v>0</v>
      </c>
      <c r="L2067" s="15">
        <v>0</v>
      </c>
      <c r="M2067" s="15">
        <v>0</v>
      </c>
      <c r="N2067" s="15">
        <v>0</v>
      </c>
      <c r="O2067" s="15">
        <v>0</v>
      </c>
      <c r="P2067" s="15">
        <v>0</v>
      </c>
    </row>
    <row r="2068" spans="1:16" x14ac:dyDescent="0.25">
      <c r="A2068" s="10">
        <f t="shared" si="32"/>
        <v>2067</v>
      </c>
      <c r="B2068" s="3" t="s">
        <v>205</v>
      </c>
      <c r="C2068" s="3" t="s">
        <v>98</v>
      </c>
      <c r="D2068" s="15">
        <v>0</v>
      </c>
      <c r="E2068" s="15">
        <v>0</v>
      </c>
      <c r="F2068" s="15">
        <v>0</v>
      </c>
      <c r="G2068" s="15">
        <v>0</v>
      </c>
      <c r="H2068" s="15">
        <v>0</v>
      </c>
      <c r="I2068" s="15">
        <v>0</v>
      </c>
      <c r="J2068" s="15">
        <v>0</v>
      </c>
      <c r="K2068" s="15">
        <v>0</v>
      </c>
      <c r="L2068" s="15">
        <v>0</v>
      </c>
      <c r="M2068" s="15">
        <v>0</v>
      </c>
      <c r="N2068" s="15">
        <v>0</v>
      </c>
      <c r="O2068" s="15">
        <v>0</v>
      </c>
      <c r="P2068" s="15">
        <v>0</v>
      </c>
    </row>
    <row r="2069" spans="1:16" x14ac:dyDescent="0.25">
      <c r="A2069" s="10">
        <f t="shared" si="32"/>
        <v>2068</v>
      </c>
      <c r="B2069" s="3" t="s">
        <v>205</v>
      </c>
      <c r="C2069" s="3" t="s">
        <v>99</v>
      </c>
      <c r="D2069" s="15">
        <v>0</v>
      </c>
      <c r="E2069" s="15">
        <v>0</v>
      </c>
      <c r="F2069" s="15">
        <v>0</v>
      </c>
      <c r="G2069" s="15">
        <v>0</v>
      </c>
      <c r="H2069" s="15">
        <v>0</v>
      </c>
      <c r="I2069" s="15">
        <v>0</v>
      </c>
      <c r="J2069" s="15">
        <v>0</v>
      </c>
      <c r="K2069" s="15">
        <v>0</v>
      </c>
      <c r="L2069" s="15">
        <v>0</v>
      </c>
      <c r="M2069" s="15">
        <v>0</v>
      </c>
      <c r="N2069" s="15">
        <v>0</v>
      </c>
      <c r="O2069" s="15">
        <v>0</v>
      </c>
      <c r="P2069" s="15">
        <v>0</v>
      </c>
    </row>
    <row r="2070" spans="1:16" x14ac:dyDescent="0.25">
      <c r="A2070" s="10">
        <f t="shared" si="32"/>
        <v>2069</v>
      </c>
      <c r="B2070" s="3" t="s">
        <v>205</v>
      </c>
      <c r="C2070" s="3" t="s">
        <v>100</v>
      </c>
      <c r="D2070" s="15">
        <v>0</v>
      </c>
      <c r="E2070" s="15">
        <v>0</v>
      </c>
      <c r="F2070" s="15">
        <v>0</v>
      </c>
      <c r="G2070" s="15">
        <v>0</v>
      </c>
      <c r="H2070" s="15">
        <v>0</v>
      </c>
      <c r="I2070" s="15">
        <v>0</v>
      </c>
      <c r="J2070" s="15">
        <v>4.1736227045075132E-3</v>
      </c>
      <c r="K2070" s="15">
        <v>0</v>
      </c>
      <c r="L2070" s="15">
        <v>0</v>
      </c>
      <c r="M2070" s="15">
        <v>0</v>
      </c>
      <c r="N2070" s="15">
        <v>0</v>
      </c>
      <c r="O2070" s="15">
        <v>0</v>
      </c>
      <c r="P2070" s="15">
        <v>0</v>
      </c>
    </row>
    <row r="2071" spans="1:16" x14ac:dyDescent="0.25">
      <c r="A2071" s="10">
        <f t="shared" si="32"/>
        <v>2070</v>
      </c>
      <c r="B2071" s="3" t="s">
        <v>205</v>
      </c>
      <c r="C2071" s="3" t="s">
        <v>101</v>
      </c>
      <c r="D2071" s="15">
        <v>1.6028495102404273E-2</v>
      </c>
      <c r="E2071" s="15">
        <v>0</v>
      </c>
      <c r="F2071" s="15">
        <v>0.17574692442882253</v>
      </c>
      <c r="G2071" s="15">
        <v>8.1366965012205042E-4</v>
      </c>
      <c r="H2071" s="15">
        <v>0</v>
      </c>
      <c r="I2071" s="15">
        <v>4.2642140468227424E-2</v>
      </c>
      <c r="J2071" s="15">
        <v>0.18113522537562604</v>
      </c>
      <c r="K2071" s="15">
        <v>0.10161870503597122</v>
      </c>
      <c r="L2071" s="15">
        <v>5.6007226738934053E-2</v>
      </c>
      <c r="M2071" s="15">
        <v>0</v>
      </c>
      <c r="N2071" s="15">
        <v>0</v>
      </c>
      <c r="O2071" s="15">
        <v>0</v>
      </c>
      <c r="P2071" s="15">
        <v>0</v>
      </c>
    </row>
    <row r="2072" spans="1:16" x14ac:dyDescent="0.25">
      <c r="A2072" s="10">
        <f t="shared" si="32"/>
        <v>2071</v>
      </c>
      <c r="B2072" s="3" t="s">
        <v>205</v>
      </c>
      <c r="C2072" s="3" t="s">
        <v>102</v>
      </c>
      <c r="D2072" s="15">
        <v>0.31611754229741762</v>
      </c>
      <c r="E2072" s="15">
        <v>9.2421441774491681E-4</v>
      </c>
      <c r="F2072" s="15">
        <v>0.40421792618629182</v>
      </c>
      <c r="G2072" s="15">
        <v>0.10414971521562245</v>
      </c>
      <c r="H2072" s="15">
        <v>3.3996683250414599E-2</v>
      </c>
      <c r="I2072" s="15">
        <v>0.17642140468227424</v>
      </c>
      <c r="J2072" s="15">
        <v>0.38230383973288817</v>
      </c>
      <c r="K2072" s="15">
        <v>0.34262589928057552</v>
      </c>
      <c r="L2072" s="15">
        <v>0.32791327913279134</v>
      </c>
      <c r="M2072" s="15">
        <v>1.2522361359570661E-2</v>
      </c>
      <c r="N2072" s="15">
        <v>0</v>
      </c>
      <c r="O2072" s="15">
        <v>0</v>
      </c>
      <c r="P2072" s="15">
        <v>0</v>
      </c>
    </row>
    <row r="2073" spans="1:16" x14ac:dyDescent="0.25">
      <c r="A2073" s="10">
        <f t="shared" si="32"/>
        <v>2072</v>
      </c>
      <c r="B2073" s="3" t="s">
        <v>205</v>
      </c>
      <c r="C2073" s="3" t="s">
        <v>103</v>
      </c>
      <c r="D2073" s="15">
        <v>0.59216384683882461</v>
      </c>
      <c r="E2073" s="15">
        <v>6.8391866913123836E-2</v>
      </c>
      <c r="F2073" s="15">
        <v>0.56239015817223204</v>
      </c>
      <c r="G2073" s="15">
        <v>0.15703824247355572</v>
      </c>
      <c r="H2073" s="15">
        <v>0.32421227197346603</v>
      </c>
      <c r="I2073" s="15">
        <v>0.4205685618729097</v>
      </c>
      <c r="J2073" s="15">
        <v>0.33722871452420705</v>
      </c>
      <c r="K2073" s="15">
        <v>0.31834532374100716</v>
      </c>
      <c r="L2073" s="15">
        <v>0.53026196928635949</v>
      </c>
      <c r="M2073" s="15">
        <v>0.10644007155635062</v>
      </c>
      <c r="N2073" s="15">
        <v>0</v>
      </c>
      <c r="O2073" s="15">
        <v>9.2891760904684983E-2</v>
      </c>
      <c r="P2073" s="15">
        <v>0</v>
      </c>
    </row>
    <row r="2074" spans="1:16" x14ac:dyDescent="0.25">
      <c r="A2074" s="10">
        <f t="shared" si="32"/>
        <v>2073</v>
      </c>
      <c r="B2074" s="3" t="s">
        <v>205</v>
      </c>
      <c r="C2074" s="3" t="s">
        <v>104</v>
      </c>
      <c r="D2074" s="15">
        <v>0.68388245770258238</v>
      </c>
      <c r="E2074" s="15">
        <v>0.21903881700554526</v>
      </c>
      <c r="F2074" s="15">
        <v>0.60632688927943756</v>
      </c>
      <c r="G2074" s="15">
        <v>0.2986167615947925</v>
      </c>
      <c r="H2074" s="15">
        <v>0.55389718076285244</v>
      </c>
      <c r="I2074" s="15">
        <v>0.44147157190635455</v>
      </c>
      <c r="J2074" s="15">
        <v>0.67946577629382299</v>
      </c>
      <c r="K2074" s="15">
        <v>0.6294964028776977</v>
      </c>
      <c r="L2074" s="15">
        <v>0.70822041553748871</v>
      </c>
      <c r="M2074" s="15">
        <v>0.19409660107334523</v>
      </c>
      <c r="N2074" s="15">
        <v>0.19961977186311786</v>
      </c>
      <c r="O2074" s="15">
        <v>0.3360258481421648</v>
      </c>
      <c r="P2074" s="15">
        <v>2.9940119760479044E-3</v>
      </c>
    </row>
    <row r="2075" spans="1:16" x14ac:dyDescent="0.25">
      <c r="A2075" s="10">
        <f t="shared" si="32"/>
        <v>2074</v>
      </c>
      <c r="B2075" s="3" t="s">
        <v>205</v>
      </c>
      <c r="C2075" s="3" t="s">
        <v>105</v>
      </c>
      <c r="D2075" s="15">
        <v>0.8504007123775601</v>
      </c>
      <c r="E2075" s="15">
        <v>0.17837338262476893</v>
      </c>
      <c r="F2075" s="15">
        <v>0.68892794376098432</v>
      </c>
      <c r="G2075" s="15">
        <v>0.38486574450772981</v>
      </c>
      <c r="H2075" s="15">
        <v>0.71227197346600335</v>
      </c>
      <c r="I2075" s="15">
        <v>0.77675585284280946</v>
      </c>
      <c r="J2075" s="15">
        <v>0.69449081803005008</v>
      </c>
      <c r="K2075" s="15">
        <v>0.54946043165467617</v>
      </c>
      <c r="L2075" s="15">
        <v>0.54019873532068652</v>
      </c>
      <c r="M2075" s="15">
        <v>0.39355992844364934</v>
      </c>
      <c r="N2075" s="15">
        <v>0.47908745247148288</v>
      </c>
      <c r="O2075" s="15">
        <v>0.36025848142164785</v>
      </c>
      <c r="P2075" s="15">
        <v>0.3652694610778443</v>
      </c>
    </row>
    <row r="2076" spans="1:16" x14ac:dyDescent="0.25">
      <c r="A2076" s="10">
        <f t="shared" si="32"/>
        <v>2075</v>
      </c>
      <c r="B2076" s="3" t="s">
        <v>205</v>
      </c>
      <c r="C2076" s="3" t="s">
        <v>106</v>
      </c>
      <c r="D2076" s="15">
        <v>0.92430988423864646</v>
      </c>
      <c r="E2076" s="15">
        <v>0.29574861367837335</v>
      </c>
      <c r="F2076" s="15">
        <v>0.7847100175746925</v>
      </c>
      <c r="G2076" s="15">
        <v>0.29048006509357199</v>
      </c>
      <c r="H2076" s="15">
        <v>0.80845771144278611</v>
      </c>
      <c r="I2076" s="15">
        <v>0.46739130434782616</v>
      </c>
      <c r="J2076" s="15">
        <v>0.85392320534223698</v>
      </c>
      <c r="K2076" s="15">
        <v>0.8111510791366906</v>
      </c>
      <c r="L2076" s="15">
        <v>0.4859981933152665</v>
      </c>
      <c r="M2076" s="15">
        <v>0.55635062611806796</v>
      </c>
      <c r="N2076" s="15">
        <v>0.71673003802281365</v>
      </c>
      <c r="O2076" s="15">
        <v>0.57189014539579963</v>
      </c>
      <c r="P2076" s="15">
        <v>0.26447105788423153</v>
      </c>
    </row>
    <row r="2077" spans="1:16" x14ac:dyDescent="0.25">
      <c r="A2077" s="10">
        <f t="shared" si="32"/>
        <v>2076</v>
      </c>
      <c r="B2077" s="3" t="s">
        <v>205</v>
      </c>
      <c r="C2077" s="3" t="s">
        <v>107</v>
      </c>
      <c r="D2077" s="15">
        <v>0.90293855743544083</v>
      </c>
      <c r="E2077" s="15">
        <v>0.188539741219963</v>
      </c>
      <c r="F2077" s="15">
        <v>0.78207381370826023</v>
      </c>
      <c r="G2077" s="15">
        <v>0.36696501220504474</v>
      </c>
      <c r="H2077" s="15">
        <v>0.85820895522388052</v>
      </c>
      <c r="I2077" s="15">
        <v>0.4255852842809365</v>
      </c>
      <c r="J2077" s="15">
        <v>0.77796327212020044</v>
      </c>
      <c r="K2077" s="15">
        <v>0.69064748201438841</v>
      </c>
      <c r="L2077" s="15">
        <v>0.38301716350496839</v>
      </c>
      <c r="M2077" s="15">
        <v>0.33005366726296953</v>
      </c>
      <c r="N2077" s="15">
        <v>0.8868821292775666</v>
      </c>
      <c r="O2077" s="15">
        <v>0.92245557350565421</v>
      </c>
      <c r="P2077" s="15">
        <v>0.3413173652694611</v>
      </c>
    </row>
    <row r="2078" spans="1:16" x14ac:dyDescent="0.25">
      <c r="A2078" s="10">
        <f t="shared" si="32"/>
        <v>2077</v>
      </c>
      <c r="B2078" s="3" t="s">
        <v>205</v>
      </c>
      <c r="C2078" s="3" t="s">
        <v>108</v>
      </c>
      <c r="D2078" s="15">
        <v>0.65716829919857522</v>
      </c>
      <c r="E2078" s="15">
        <v>0.30683918669131238</v>
      </c>
      <c r="F2078" s="15">
        <v>0.55536028119507919</v>
      </c>
      <c r="G2078" s="15">
        <v>0.70870626525630587</v>
      </c>
      <c r="H2078" s="15">
        <v>0.84328358208955223</v>
      </c>
      <c r="I2078" s="15">
        <v>0.58779264214046822</v>
      </c>
      <c r="J2078" s="15">
        <v>0.61602671118530883</v>
      </c>
      <c r="K2078" s="15">
        <v>0.56744604316546754</v>
      </c>
      <c r="L2078" s="15">
        <v>0.62059620596205967</v>
      </c>
      <c r="M2078" s="15">
        <v>0.37567084078711982</v>
      </c>
      <c r="N2078" s="15">
        <v>0.96863117870722415</v>
      </c>
      <c r="O2078" s="15">
        <v>1</v>
      </c>
      <c r="P2078" s="15">
        <v>0.36327345309381237</v>
      </c>
    </row>
    <row r="2079" spans="1:16" x14ac:dyDescent="0.25">
      <c r="A2079" s="10">
        <f t="shared" si="32"/>
        <v>2078</v>
      </c>
      <c r="B2079" s="3" t="s">
        <v>205</v>
      </c>
      <c r="C2079" s="3" t="s">
        <v>109</v>
      </c>
      <c r="D2079" s="15">
        <v>0.56990204808548528</v>
      </c>
      <c r="E2079" s="15">
        <v>0.27911275415896486</v>
      </c>
      <c r="F2079" s="15">
        <v>0.33479789103690688</v>
      </c>
      <c r="G2079" s="15">
        <v>0.42636289666395444</v>
      </c>
      <c r="H2079" s="15">
        <v>0.76948590381426207</v>
      </c>
      <c r="I2079" s="15">
        <v>0.26505016722408026</v>
      </c>
      <c r="J2079" s="15">
        <v>0.43155258764607685</v>
      </c>
      <c r="K2079" s="15">
        <v>0.54766187050359705</v>
      </c>
      <c r="L2079" s="15">
        <v>0.52303523035230348</v>
      </c>
      <c r="M2079" s="15">
        <v>0.26744186046511625</v>
      </c>
      <c r="N2079" s="15">
        <v>0.99049429657794674</v>
      </c>
      <c r="O2079" s="15">
        <v>0.42245557350565432</v>
      </c>
      <c r="P2079" s="15">
        <v>0.32834331337325351</v>
      </c>
    </row>
    <row r="2080" spans="1:16" x14ac:dyDescent="0.25">
      <c r="A2080" s="10">
        <f t="shared" si="32"/>
        <v>2079</v>
      </c>
      <c r="B2080" s="3" t="s">
        <v>205</v>
      </c>
      <c r="C2080" s="3" t="s">
        <v>110</v>
      </c>
      <c r="D2080" s="15">
        <v>0.50044523597506685</v>
      </c>
      <c r="E2080" s="15">
        <v>0.27079482439926061</v>
      </c>
      <c r="F2080" s="15">
        <v>0.14674868189806681</v>
      </c>
      <c r="G2080" s="15">
        <v>0.4003254678600488</v>
      </c>
      <c r="H2080" s="15">
        <v>0.64013266998341634</v>
      </c>
      <c r="I2080" s="15">
        <v>0.25418060200668896</v>
      </c>
      <c r="J2080" s="15">
        <v>0.18280467445742907</v>
      </c>
      <c r="K2080" s="15">
        <v>0.28147482014388486</v>
      </c>
      <c r="L2080" s="15">
        <v>0.25383920505871727</v>
      </c>
      <c r="M2080" s="15">
        <v>0.19499105545617171</v>
      </c>
      <c r="N2080" s="15">
        <v>0.93726235741444863</v>
      </c>
      <c r="O2080" s="15">
        <v>0.52746365105008075</v>
      </c>
      <c r="P2080" s="15">
        <v>0.27245508982035932</v>
      </c>
    </row>
    <row r="2081" spans="1:16" x14ac:dyDescent="0.25">
      <c r="A2081" s="10">
        <f t="shared" si="32"/>
        <v>2080</v>
      </c>
      <c r="B2081" s="3" t="s">
        <v>205</v>
      </c>
      <c r="C2081" s="3" t="s">
        <v>111</v>
      </c>
      <c r="D2081" s="15">
        <v>0.21905609973285842</v>
      </c>
      <c r="E2081" s="15">
        <v>0.19316081330868759</v>
      </c>
      <c r="F2081" s="15">
        <v>5.2724077328646759E-3</v>
      </c>
      <c r="G2081" s="15">
        <v>0.19202603742880389</v>
      </c>
      <c r="H2081" s="15">
        <v>0.42039800995024879</v>
      </c>
      <c r="I2081" s="15">
        <v>2.1739130434782608E-2</v>
      </c>
      <c r="J2081" s="15">
        <v>0</v>
      </c>
      <c r="K2081" s="15">
        <v>5.2158273381294959E-2</v>
      </c>
      <c r="L2081" s="15">
        <v>3.6133694670280041E-2</v>
      </c>
      <c r="M2081" s="15">
        <v>9.2128801431127005E-2</v>
      </c>
      <c r="N2081" s="15">
        <v>0.81368821292775662</v>
      </c>
      <c r="O2081" s="15">
        <v>0.38368336025848143</v>
      </c>
      <c r="P2081" s="15">
        <v>0.23253493013972057</v>
      </c>
    </row>
    <row r="2082" spans="1:16" x14ac:dyDescent="0.25">
      <c r="A2082" s="10">
        <f t="shared" si="32"/>
        <v>2081</v>
      </c>
      <c r="B2082" s="3" t="s">
        <v>205</v>
      </c>
      <c r="C2082" s="3" t="s">
        <v>112</v>
      </c>
      <c r="D2082" s="15">
        <v>8.9047195013357077E-4</v>
      </c>
      <c r="E2082" s="15">
        <v>2.6802218114602587E-2</v>
      </c>
      <c r="F2082" s="15">
        <v>0</v>
      </c>
      <c r="G2082" s="15">
        <v>1.6273393002441008E-3</v>
      </c>
      <c r="H2082" s="15">
        <v>0.19237147595356552</v>
      </c>
      <c r="I2082" s="15">
        <v>0</v>
      </c>
      <c r="J2082" s="15">
        <v>0</v>
      </c>
      <c r="K2082" s="15">
        <v>0</v>
      </c>
      <c r="L2082" s="15">
        <v>0</v>
      </c>
      <c r="M2082" s="15">
        <v>0</v>
      </c>
      <c r="N2082" s="15">
        <v>0.62167300380228141</v>
      </c>
      <c r="O2082" s="15">
        <v>0.32229402261712442</v>
      </c>
      <c r="P2082" s="15">
        <v>0.27744510978043913</v>
      </c>
    </row>
    <row r="2083" spans="1:16" x14ac:dyDescent="0.25">
      <c r="A2083" s="10">
        <f t="shared" si="32"/>
        <v>2082</v>
      </c>
      <c r="B2083" s="3" t="s">
        <v>205</v>
      </c>
      <c r="C2083" s="3" t="s">
        <v>113</v>
      </c>
      <c r="D2083" s="15">
        <v>0</v>
      </c>
      <c r="E2083" s="15">
        <v>0</v>
      </c>
      <c r="F2083" s="15">
        <v>0</v>
      </c>
      <c r="G2083" s="15">
        <v>0</v>
      </c>
      <c r="H2083" s="15">
        <v>0</v>
      </c>
      <c r="I2083" s="15">
        <v>0</v>
      </c>
      <c r="J2083" s="15">
        <v>0</v>
      </c>
      <c r="K2083" s="15">
        <v>0</v>
      </c>
      <c r="L2083" s="15">
        <v>0</v>
      </c>
      <c r="M2083" s="15">
        <v>0</v>
      </c>
      <c r="N2083" s="15">
        <v>0.35266159695817489</v>
      </c>
      <c r="O2083" s="15">
        <v>1.2116316639741519E-2</v>
      </c>
      <c r="P2083" s="15">
        <v>9.7804391217564873E-2</v>
      </c>
    </row>
    <row r="2084" spans="1:16" x14ac:dyDescent="0.25">
      <c r="A2084" s="10">
        <f t="shared" si="32"/>
        <v>2083</v>
      </c>
      <c r="B2084" s="3" t="s">
        <v>205</v>
      </c>
      <c r="C2084" s="3" t="s">
        <v>114</v>
      </c>
      <c r="D2084" s="15">
        <v>0</v>
      </c>
      <c r="E2084" s="15">
        <v>0</v>
      </c>
      <c r="F2084" s="15">
        <v>0</v>
      </c>
      <c r="G2084" s="15">
        <v>0</v>
      </c>
      <c r="H2084" s="15">
        <v>0</v>
      </c>
      <c r="I2084" s="15">
        <v>0</v>
      </c>
      <c r="J2084" s="15">
        <v>0</v>
      </c>
      <c r="K2084" s="15">
        <v>0</v>
      </c>
      <c r="L2084" s="15">
        <v>0</v>
      </c>
      <c r="M2084" s="15">
        <v>0</v>
      </c>
      <c r="N2084" s="15">
        <v>4.9429657794676798E-2</v>
      </c>
      <c r="O2084" s="15">
        <v>0</v>
      </c>
      <c r="P2084" s="15">
        <v>9.9800399201596798E-4</v>
      </c>
    </row>
    <row r="2085" spans="1:16" x14ac:dyDescent="0.25">
      <c r="A2085" s="10">
        <f t="shared" si="32"/>
        <v>2084</v>
      </c>
      <c r="B2085" s="3" t="s">
        <v>205</v>
      </c>
      <c r="C2085" s="3" t="s">
        <v>115</v>
      </c>
      <c r="D2085" s="15">
        <v>0</v>
      </c>
      <c r="E2085" s="15">
        <v>0</v>
      </c>
      <c r="F2085" s="15">
        <v>0</v>
      </c>
      <c r="G2085" s="15">
        <v>0</v>
      </c>
      <c r="H2085" s="15">
        <v>0</v>
      </c>
      <c r="I2085" s="15">
        <v>0</v>
      </c>
      <c r="J2085" s="15">
        <v>0</v>
      </c>
      <c r="K2085" s="15">
        <v>0</v>
      </c>
      <c r="L2085" s="15">
        <v>0</v>
      </c>
      <c r="M2085" s="15">
        <v>0</v>
      </c>
      <c r="N2085" s="15">
        <v>0</v>
      </c>
      <c r="O2085" s="15">
        <v>0</v>
      </c>
      <c r="P2085" s="15">
        <v>0</v>
      </c>
    </row>
    <row r="2086" spans="1:16" x14ac:dyDescent="0.25">
      <c r="A2086" s="10">
        <f t="shared" si="32"/>
        <v>2085</v>
      </c>
      <c r="B2086" s="3" t="s">
        <v>205</v>
      </c>
      <c r="C2086" s="3" t="s">
        <v>116</v>
      </c>
      <c r="D2086" s="15">
        <v>0</v>
      </c>
      <c r="E2086" s="15">
        <v>0</v>
      </c>
      <c r="F2086" s="15">
        <v>0</v>
      </c>
      <c r="G2086" s="15">
        <v>0</v>
      </c>
      <c r="H2086" s="15">
        <v>0</v>
      </c>
      <c r="I2086" s="15">
        <v>0</v>
      </c>
      <c r="J2086" s="15">
        <v>0</v>
      </c>
      <c r="K2086" s="15">
        <v>0</v>
      </c>
      <c r="L2086" s="15">
        <v>0</v>
      </c>
      <c r="M2086" s="15">
        <v>0</v>
      </c>
      <c r="N2086" s="15">
        <v>0</v>
      </c>
      <c r="O2086" s="15">
        <v>0</v>
      </c>
      <c r="P2086" s="15">
        <v>0</v>
      </c>
    </row>
    <row r="2087" spans="1:16" x14ac:dyDescent="0.25">
      <c r="A2087" s="10">
        <f t="shared" si="32"/>
        <v>2086</v>
      </c>
      <c r="B2087" s="3" t="s">
        <v>205</v>
      </c>
      <c r="C2087" s="3" t="s">
        <v>117</v>
      </c>
      <c r="D2087" s="15">
        <v>0</v>
      </c>
      <c r="E2087" s="15">
        <v>0</v>
      </c>
      <c r="F2087" s="15">
        <v>0</v>
      </c>
      <c r="G2087" s="15">
        <v>0</v>
      </c>
      <c r="H2087" s="15">
        <v>0</v>
      </c>
      <c r="I2087" s="15">
        <v>0</v>
      </c>
      <c r="J2087" s="15">
        <v>0</v>
      </c>
      <c r="K2087" s="15">
        <v>0</v>
      </c>
      <c r="L2087" s="15">
        <v>0</v>
      </c>
      <c r="M2087" s="15">
        <v>0</v>
      </c>
      <c r="N2087" s="15">
        <v>0</v>
      </c>
      <c r="O2087" s="15">
        <v>0</v>
      </c>
      <c r="P2087" s="15">
        <v>0</v>
      </c>
    </row>
    <row r="2088" spans="1:16" x14ac:dyDescent="0.25">
      <c r="A2088" s="10">
        <f t="shared" si="32"/>
        <v>2087</v>
      </c>
      <c r="B2088" s="3" t="s">
        <v>205</v>
      </c>
      <c r="C2088" s="3" t="s">
        <v>118</v>
      </c>
      <c r="D2088" s="15">
        <v>0</v>
      </c>
      <c r="E2088" s="15">
        <v>0</v>
      </c>
      <c r="F2088" s="15">
        <v>0</v>
      </c>
      <c r="G2088" s="15">
        <v>0</v>
      </c>
      <c r="H2088" s="15">
        <v>0</v>
      </c>
      <c r="I2088" s="15">
        <v>0</v>
      </c>
      <c r="J2088" s="15">
        <v>0</v>
      </c>
      <c r="K2088" s="15">
        <v>0</v>
      </c>
      <c r="L2088" s="15">
        <v>0</v>
      </c>
      <c r="M2088" s="15">
        <v>0</v>
      </c>
      <c r="N2088" s="15">
        <v>0</v>
      </c>
      <c r="O2088" s="15">
        <v>0</v>
      </c>
      <c r="P2088" s="15">
        <v>0</v>
      </c>
    </row>
    <row r="2089" spans="1:16" x14ac:dyDescent="0.25">
      <c r="A2089" s="10">
        <f t="shared" si="32"/>
        <v>2088</v>
      </c>
      <c r="B2089" s="3" t="s">
        <v>206</v>
      </c>
      <c r="C2089" s="3" t="s">
        <v>120</v>
      </c>
      <c r="D2089" s="15">
        <v>0</v>
      </c>
      <c r="E2089" s="15">
        <v>0</v>
      </c>
      <c r="F2089" s="15">
        <v>0</v>
      </c>
      <c r="G2089" s="15">
        <v>0</v>
      </c>
      <c r="H2089" s="15">
        <v>0</v>
      </c>
      <c r="I2089" s="15">
        <v>0</v>
      </c>
      <c r="J2089" s="15">
        <v>0</v>
      </c>
      <c r="K2089" s="15">
        <v>0</v>
      </c>
      <c r="L2089" s="15">
        <v>0</v>
      </c>
      <c r="M2089" s="15">
        <v>0</v>
      </c>
      <c r="N2089" s="15">
        <v>0</v>
      </c>
      <c r="O2089" s="15">
        <v>0</v>
      </c>
      <c r="P2089" s="15">
        <v>0</v>
      </c>
    </row>
    <row r="2090" spans="1:16" x14ac:dyDescent="0.25">
      <c r="A2090" s="10">
        <f t="shared" si="32"/>
        <v>2089</v>
      </c>
      <c r="B2090" s="3" t="s">
        <v>206</v>
      </c>
      <c r="C2090" s="3" t="s">
        <v>96</v>
      </c>
      <c r="D2090" s="15">
        <v>0</v>
      </c>
      <c r="E2090" s="15">
        <v>0</v>
      </c>
      <c r="F2090" s="15">
        <v>0</v>
      </c>
      <c r="G2090" s="15">
        <v>0</v>
      </c>
      <c r="H2090" s="15">
        <v>0</v>
      </c>
      <c r="I2090" s="15">
        <v>0</v>
      </c>
      <c r="J2090" s="15">
        <v>0</v>
      </c>
      <c r="K2090" s="15">
        <v>0</v>
      </c>
      <c r="L2090" s="15">
        <v>0</v>
      </c>
      <c r="M2090" s="15">
        <v>0</v>
      </c>
      <c r="N2090" s="15">
        <v>0</v>
      </c>
      <c r="O2090" s="15">
        <v>0</v>
      </c>
      <c r="P2090" s="15">
        <v>0</v>
      </c>
    </row>
    <row r="2091" spans="1:16" x14ac:dyDescent="0.25">
      <c r="A2091" s="10">
        <f t="shared" si="32"/>
        <v>2090</v>
      </c>
      <c r="B2091" s="3" t="s">
        <v>206</v>
      </c>
      <c r="C2091" s="3" t="s">
        <v>97</v>
      </c>
      <c r="D2091" s="15">
        <v>0</v>
      </c>
      <c r="E2091" s="15">
        <v>0</v>
      </c>
      <c r="F2091" s="15">
        <v>0</v>
      </c>
      <c r="G2091" s="15">
        <v>0</v>
      </c>
      <c r="H2091" s="15">
        <v>0</v>
      </c>
      <c r="I2091" s="15">
        <v>0</v>
      </c>
      <c r="J2091" s="15">
        <v>0</v>
      </c>
      <c r="K2091" s="15">
        <v>0</v>
      </c>
      <c r="L2091" s="15">
        <v>0</v>
      </c>
      <c r="M2091" s="15">
        <v>0</v>
      </c>
      <c r="N2091" s="15">
        <v>0</v>
      </c>
      <c r="O2091" s="15">
        <v>0</v>
      </c>
      <c r="P2091" s="15">
        <v>0</v>
      </c>
    </row>
    <row r="2092" spans="1:16" x14ac:dyDescent="0.25">
      <c r="A2092" s="10">
        <f t="shared" si="32"/>
        <v>2091</v>
      </c>
      <c r="B2092" s="3" t="s">
        <v>206</v>
      </c>
      <c r="C2092" s="3" t="s">
        <v>98</v>
      </c>
      <c r="D2092" s="15">
        <v>0</v>
      </c>
      <c r="E2092" s="15">
        <v>0</v>
      </c>
      <c r="F2092" s="15">
        <v>0</v>
      </c>
      <c r="G2092" s="15">
        <v>0</v>
      </c>
      <c r="H2092" s="15">
        <v>0</v>
      </c>
      <c r="I2092" s="15">
        <v>0</v>
      </c>
      <c r="J2092" s="15">
        <v>0</v>
      </c>
      <c r="K2092" s="15">
        <v>0</v>
      </c>
      <c r="L2092" s="15">
        <v>0</v>
      </c>
      <c r="M2092" s="15">
        <v>0</v>
      </c>
      <c r="N2092" s="15">
        <v>0</v>
      </c>
      <c r="O2092" s="15">
        <v>0</v>
      </c>
      <c r="P2092" s="15">
        <v>0</v>
      </c>
    </row>
    <row r="2093" spans="1:16" x14ac:dyDescent="0.25">
      <c r="A2093" s="10">
        <f t="shared" si="32"/>
        <v>2092</v>
      </c>
      <c r="B2093" s="3" t="s">
        <v>206</v>
      </c>
      <c r="C2093" s="3" t="s">
        <v>99</v>
      </c>
      <c r="D2093" s="15">
        <v>0</v>
      </c>
      <c r="E2093" s="15">
        <v>0</v>
      </c>
      <c r="F2093" s="15">
        <v>0</v>
      </c>
      <c r="G2093" s="15">
        <v>0</v>
      </c>
      <c r="H2093" s="15">
        <v>0</v>
      </c>
      <c r="I2093" s="15">
        <v>0</v>
      </c>
      <c r="J2093" s="15">
        <v>0</v>
      </c>
      <c r="K2093" s="15">
        <v>0</v>
      </c>
      <c r="L2093" s="15">
        <v>0</v>
      </c>
      <c r="M2093" s="15">
        <v>0</v>
      </c>
      <c r="N2093" s="15">
        <v>0</v>
      </c>
      <c r="O2093" s="15">
        <v>0</v>
      </c>
      <c r="P2093" s="15">
        <v>0</v>
      </c>
    </row>
    <row r="2094" spans="1:16" x14ac:dyDescent="0.25">
      <c r="A2094" s="10">
        <f t="shared" si="32"/>
        <v>2093</v>
      </c>
      <c r="B2094" s="3" t="s">
        <v>206</v>
      </c>
      <c r="C2094" s="3" t="s">
        <v>100</v>
      </c>
      <c r="D2094" s="15">
        <v>0</v>
      </c>
      <c r="E2094" s="15">
        <v>0</v>
      </c>
      <c r="F2094" s="15">
        <v>0</v>
      </c>
      <c r="G2094" s="15">
        <v>0</v>
      </c>
      <c r="H2094" s="15">
        <v>0</v>
      </c>
      <c r="I2094" s="15">
        <v>8.3612040133779274E-4</v>
      </c>
      <c r="J2094" s="15">
        <v>1.6694490818030053E-2</v>
      </c>
      <c r="K2094" s="15">
        <v>0</v>
      </c>
      <c r="L2094" s="15">
        <v>0</v>
      </c>
      <c r="M2094" s="15">
        <v>0</v>
      </c>
      <c r="N2094" s="15">
        <v>0</v>
      </c>
      <c r="O2094" s="15">
        <v>0</v>
      </c>
      <c r="P2094" s="15">
        <v>0</v>
      </c>
    </row>
    <row r="2095" spans="1:16" x14ac:dyDescent="0.25">
      <c r="A2095" s="10">
        <f t="shared" si="32"/>
        <v>2094</v>
      </c>
      <c r="B2095" s="3" t="s">
        <v>206</v>
      </c>
      <c r="C2095" s="3" t="s">
        <v>101</v>
      </c>
      <c r="D2095" s="15">
        <v>1.4247551202137132E-2</v>
      </c>
      <c r="E2095" s="15">
        <v>0</v>
      </c>
      <c r="F2095" s="15">
        <v>6.8541300527240778E-2</v>
      </c>
      <c r="G2095" s="15">
        <v>0</v>
      </c>
      <c r="H2095" s="15">
        <v>0</v>
      </c>
      <c r="I2095" s="15">
        <v>0.23996655518394647</v>
      </c>
      <c r="J2095" s="15">
        <v>0.25125208681135225</v>
      </c>
      <c r="K2095" s="15">
        <v>0.10431654676258992</v>
      </c>
      <c r="L2095" s="15">
        <v>1.1743450767841012E-2</v>
      </c>
      <c r="M2095" s="15">
        <v>0</v>
      </c>
      <c r="N2095" s="15">
        <v>0</v>
      </c>
      <c r="O2095" s="15">
        <v>0</v>
      </c>
      <c r="P2095" s="15">
        <v>0</v>
      </c>
    </row>
    <row r="2096" spans="1:16" x14ac:dyDescent="0.25">
      <c r="A2096" s="10">
        <f t="shared" si="32"/>
        <v>2095</v>
      </c>
      <c r="B2096" s="3" t="s">
        <v>206</v>
      </c>
      <c r="C2096" s="3" t="s">
        <v>102</v>
      </c>
      <c r="D2096" s="15">
        <v>0.30454140694568121</v>
      </c>
      <c r="E2096" s="15">
        <v>0</v>
      </c>
      <c r="F2096" s="15">
        <v>0.28822495606326892</v>
      </c>
      <c r="G2096" s="15">
        <v>1.7900732302685109E-2</v>
      </c>
      <c r="H2096" s="15">
        <v>1.658374792703151E-3</v>
      </c>
      <c r="I2096" s="15">
        <v>0.52006688963210701</v>
      </c>
      <c r="J2096" s="15">
        <v>0.41736227045075125</v>
      </c>
      <c r="K2096" s="15">
        <v>0.34262589928057552</v>
      </c>
      <c r="L2096" s="15">
        <v>5.2393857271906055E-2</v>
      </c>
      <c r="M2096" s="15">
        <v>2.5044722719141321E-2</v>
      </c>
      <c r="N2096" s="15">
        <v>0</v>
      </c>
      <c r="O2096" s="15">
        <v>0</v>
      </c>
      <c r="P2096" s="15">
        <v>0</v>
      </c>
    </row>
    <row r="2097" spans="1:16" x14ac:dyDescent="0.25">
      <c r="A2097" s="10">
        <f t="shared" si="32"/>
        <v>2096</v>
      </c>
      <c r="B2097" s="3" t="s">
        <v>206</v>
      </c>
      <c r="C2097" s="3" t="s">
        <v>103</v>
      </c>
      <c r="D2097" s="15">
        <v>0.57257346393588604</v>
      </c>
      <c r="E2097" s="15">
        <v>8.3179297597042512E-2</v>
      </c>
      <c r="F2097" s="15">
        <v>0.19068541300527242</v>
      </c>
      <c r="G2097" s="15">
        <v>1.9528071602929211E-2</v>
      </c>
      <c r="H2097" s="15">
        <v>7.0480928689883926E-2</v>
      </c>
      <c r="I2097" s="15">
        <v>0.75167224080267558</v>
      </c>
      <c r="J2097" s="15">
        <v>0.38814691151919872</v>
      </c>
      <c r="K2097" s="15">
        <v>0.44694244604316541</v>
      </c>
      <c r="L2097" s="15">
        <v>0.11472448057813912</v>
      </c>
      <c r="M2097" s="15">
        <v>8.0500894454382813E-2</v>
      </c>
      <c r="N2097" s="15">
        <v>0</v>
      </c>
      <c r="O2097" s="15">
        <v>0.1050080775444265</v>
      </c>
      <c r="P2097" s="15">
        <v>9.9800399201596798E-4</v>
      </c>
    </row>
    <row r="2098" spans="1:16" x14ac:dyDescent="0.25">
      <c r="A2098" s="10">
        <f t="shared" si="32"/>
        <v>2097</v>
      </c>
      <c r="B2098" s="3" t="s">
        <v>206</v>
      </c>
      <c r="C2098" s="3" t="s">
        <v>104</v>
      </c>
      <c r="D2098" s="15">
        <v>0.7729296527159395</v>
      </c>
      <c r="E2098" s="15">
        <v>0.12014787430683918</v>
      </c>
      <c r="F2098" s="15">
        <v>7.9086115992970121E-2</v>
      </c>
      <c r="G2098" s="15">
        <v>0.21399511798209925</v>
      </c>
      <c r="H2098" s="15">
        <v>0.20232172470978441</v>
      </c>
      <c r="I2098" s="15">
        <v>0.92140468227424766</v>
      </c>
      <c r="J2098" s="15">
        <v>0.73121869782971627</v>
      </c>
      <c r="K2098" s="15">
        <v>0.64388489208633082</v>
      </c>
      <c r="L2098" s="15">
        <v>0.3983739837398374</v>
      </c>
      <c r="M2098" s="15">
        <v>0.2441860465116279</v>
      </c>
      <c r="N2098" s="15">
        <v>0.20817490494296578</v>
      </c>
      <c r="O2098" s="15">
        <v>0.36106623586429726</v>
      </c>
      <c r="P2098" s="15">
        <v>0.15668662674650699</v>
      </c>
    </row>
    <row r="2099" spans="1:16" x14ac:dyDescent="0.25">
      <c r="A2099" s="10">
        <f t="shared" si="32"/>
        <v>2098</v>
      </c>
      <c r="B2099" s="3" t="s">
        <v>206</v>
      </c>
      <c r="C2099" s="3" t="s">
        <v>105</v>
      </c>
      <c r="D2099" s="15">
        <v>0.89759572573463942</v>
      </c>
      <c r="E2099" s="15">
        <v>0.25323475046210719</v>
      </c>
      <c r="F2099" s="15">
        <v>0.29261862917398951</v>
      </c>
      <c r="G2099" s="15">
        <v>0.35475996745321398</v>
      </c>
      <c r="H2099" s="15">
        <v>0.21144278606965175</v>
      </c>
      <c r="I2099" s="15">
        <v>0.98244147157190642</v>
      </c>
      <c r="J2099" s="15">
        <v>0.77712854757929895</v>
      </c>
      <c r="K2099" s="15">
        <v>0.77787769784172656</v>
      </c>
      <c r="L2099" s="15">
        <v>0.66485998193315266</v>
      </c>
      <c r="M2099" s="15">
        <v>0.33452593917710194</v>
      </c>
      <c r="N2099" s="15">
        <v>0.48288973384030415</v>
      </c>
      <c r="O2099" s="15">
        <v>0.49757673667205171</v>
      </c>
      <c r="P2099" s="15">
        <v>0.33133732534930144</v>
      </c>
    </row>
    <row r="2100" spans="1:16" x14ac:dyDescent="0.25">
      <c r="A2100" s="10">
        <f t="shared" si="32"/>
        <v>2099</v>
      </c>
      <c r="B2100" s="3" t="s">
        <v>206</v>
      </c>
      <c r="C2100" s="3" t="s">
        <v>106</v>
      </c>
      <c r="D2100" s="15">
        <v>0.9403383793410508</v>
      </c>
      <c r="E2100" s="15">
        <v>0.35397412199630313</v>
      </c>
      <c r="F2100" s="15">
        <v>0.52548330404217924</v>
      </c>
      <c r="G2100" s="15">
        <v>0.64849471114727419</v>
      </c>
      <c r="H2100" s="15">
        <v>0.26285240464344944</v>
      </c>
      <c r="I2100" s="15">
        <v>1</v>
      </c>
      <c r="J2100" s="15">
        <v>0.835559265442404</v>
      </c>
      <c r="K2100" s="15">
        <v>0.7841726618705035</v>
      </c>
      <c r="L2100" s="15">
        <v>0.79494128274616083</v>
      </c>
      <c r="M2100" s="15">
        <v>0.35420393559928443</v>
      </c>
      <c r="N2100" s="15">
        <v>0.71197718631178708</v>
      </c>
      <c r="O2100" s="15">
        <v>0.75686591276252024</v>
      </c>
      <c r="P2100" s="15">
        <v>0.71756487025948101</v>
      </c>
    </row>
    <row r="2101" spans="1:16" x14ac:dyDescent="0.25">
      <c r="A2101" s="10">
        <f t="shared" si="32"/>
        <v>2100</v>
      </c>
      <c r="B2101" s="3" t="s">
        <v>206</v>
      </c>
      <c r="C2101" s="3" t="s">
        <v>107</v>
      </c>
      <c r="D2101" s="15">
        <v>0.92430988423864646</v>
      </c>
      <c r="E2101" s="15">
        <v>0.79112754158964871</v>
      </c>
      <c r="F2101" s="15">
        <v>0.53778558875219684</v>
      </c>
      <c r="G2101" s="15">
        <v>0.55166802278275018</v>
      </c>
      <c r="H2101" s="15">
        <v>0.25704809286898839</v>
      </c>
      <c r="I2101" s="15">
        <v>0.94397993311036799</v>
      </c>
      <c r="J2101" s="15">
        <v>0.81051752921535891</v>
      </c>
      <c r="K2101" s="15">
        <v>0.73111510791366896</v>
      </c>
      <c r="L2101" s="15">
        <v>0.55736224028906955</v>
      </c>
      <c r="M2101" s="15">
        <v>0.35420393559928443</v>
      </c>
      <c r="N2101" s="15">
        <v>0.86216730038022815</v>
      </c>
      <c r="O2101" s="15">
        <v>0.869951534733441</v>
      </c>
      <c r="P2101" s="15">
        <v>0.77544910179640725</v>
      </c>
    </row>
    <row r="2102" spans="1:16" x14ac:dyDescent="0.25">
      <c r="A2102" s="10">
        <f t="shared" si="32"/>
        <v>2101</v>
      </c>
      <c r="B2102" s="3" t="s">
        <v>206</v>
      </c>
      <c r="C2102" s="3" t="s">
        <v>108</v>
      </c>
      <c r="D2102" s="15">
        <v>0.83081032947462163</v>
      </c>
      <c r="E2102" s="15">
        <v>0.78650646950092418</v>
      </c>
      <c r="F2102" s="15">
        <v>0.39103690685413012</v>
      </c>
      <c r="G2102" s="15">
        <v>0.35069161920260372</v>
      </c>
      <c r="H2102" s="15">
        <v>0.28689883913764508</v>
      </c>
      <c r="I2102" s="15">
        <v>0.79682274247491636</v>
      </c>
      <c r="J2102" s="15">
        <v>0.6744574290484141</v>
      </c>
      <c r="K2102" s="15">
        <v>0.58633093525179858</v>
      </c>
      <c r="L2102" s="15">
        <v>0.67841011743450774</v>
      </c>
      <c r="M2102" s="15">
        <v>0.34794275491949911</v>
      </c>
      <c r="N2102" s="15">
        <v>0.93821292775665399</v>
      </c>
      <c r="O2102" s="15">
        <v>0.86268174474959614</v>
      </c>
      <c r="P2102" s="15">
        <v>0.72954091816367261</v>
      </c>
    </row>
    <row r="2103" spans="1:16" x14ac:dyDescent="0.25">
      <c r="A2103" s="10">
        <f t="shared" si="32"/>
        <v>2102</v>
      </c>
      <c r="B2103" s="3" t="s">
        <v>206</v>
      </c>
      <c r="C2103" s="3" t="s">
        <v>109</v>
      </c>
      <c r="D2103" s="15">
        <v>0.67230632235084598</v>
      </c>
      <c r="E2103" s="15">
        <v>0.65988909426987052</v>
      </c>
      <c r="F2103" s="15">
        <v>3.4270650263620389E-2</v>
      </c>
      <c r="G2103" s="15">
        <v>0.29129373474369402</v>
      </c>
      <c r="H2103" s="15">
        <v>0.25538971807628524</v>
      </c>
      <c r="I2103" s="15">
        <v>0.58444816053511706</v>
      </c>
      <c r="J2103" s="15">
        <v>0.46661101836393998</v>
      </c>
      <c r="K2103" s="15">
        <v>0.53597122302158262</v>
      </c>
      <c r="L2103" s="15">
        <v>0.54652213188798549</v>
      </c>
      <c r="M2103" s="15">
        <v>0.17441860465116277</v>
      </c>
      <c r="N2103" s="15">
        <v>0.94961977186311786</v>
      </c>
      <c r="O2103" s="15">
        <v>0.74151857835218093</v>
      </c>
      <c r="P2103" s="15">
        <v>0.89720558882235535</v>
      </c>
    </row>
    <row r="2104" spans="1:16" x14ac:dyDescent="0.25">
      <c r="A2104" s="10">
        <f t="shared" si="32"/>
        <v>2103</v>
      </c>
      <c r="B2104" s="3" t="s">
        <v>206</v>
      </c>
      <c r="C2104" s="3" t="s">
        <v>110</v>
      </c>
      <c r="D2104" s="15">
        <v>0.37577916295636687</v>
      </c>
      <c r="E2104" s="15">
        <v>0.57855822550831792</v>
      </c>
      <c r="F2104" s="15">
        <v>0.13708260105448156</v>
      </c>
      <c r="G2104" s="15">
        <v>0.28478437754271763</v>
      </c>
      <c r="H2104" s="15">
        <v>0.20895522388059704</v>
      </c>
      <c r="I2104" s="15">
        <v>0.32023411371237459</v>
      </c>
      <c r="J2104" s="15">
        <v>0.21535893155258767</v>
      </c>
      <c r="K2104" s="15">
        <v>0.34172661870503596</v>
      </c>
      <c r="L2104" s="15">
        <v>0.33423667570009036</v>
      </c>
      <c r="M2104" s="15">
        <v>0.24508050089445438</v>
      </c>
      <c r="N2104" s="15">
        <v>0.89733840304182499</v>
      </c>
      <c r="O2104" s="15">
        <v>0.58562197092084001</v>
      </c>
      <c r="P2104" s="15">
        <v>0.65469061876247503</v>
      </c>
    </row>
    <row r="2105" spans="1:16" x14ac:dyDescent="0.25">
      <c r="A2105" s="10">
        <f t="shared" si="32"/>
        <v>2104</v>
      </c>
      <c r="B2105" s="3" t="s">
        <v>206</v>
      </c>
      <c r="C2105" s="3" t="s">
        <v>111</v>
      </c>
      <c r="D2105" s="15">
        <v>0.21282279608192342</v>
      </c>
      <c r="E2105" s="15">
        <v>0.38817005545286504</v>
      </c>
      <c r="F2105" s="15">
        <v>8.7873462214411253E-4</v>
      </c>
      <c r="G2105" s="15">
        <v>0.1407648494711147</v>
      </c>
      <c r="H2105" s="15">
        <v>0.175787728026534</v>
      </c>
      <c r="I2105" s="15">
        <v>2.508361204013378E-2</v>
      </c>
      <c r="J2105" s="15">
        <v>8.3472454090150253E-4</v>
      </c>
      <c r="K2105" s="15">
        <v>7.8237410071942431E-2</v>
      </c>
      <c r="L2105" s="15">
        <v>7.6784101174345087E-2</v>
      </c>
      <c r="M2105" s="15">
        <v>0.14490161001788907</v>
      </c>
      <c r="N2105" s="15">
        <v>0.78802281368821281</v>
      </c>
      <c r="O2105" s="15">
        <v>0.22536348949919227</v>
      </c>
      <c r="P2105" s="15">
        <v>0.55988023952095811</v>
      </c>
    </row>
    <row r="2106" spans="1:16" x14ac:dyDescent="0.25">
      <c r="A2106" s="10">
        <f t="shared" si="32"/>
        <v>2105</v>
      </c>
      <c r="B2106" s="3" t="s">
        <v>206</v>
      </c>
      <c r="C2106" s="3" t="s">
        <v>112</v>
      </c>
      <c r="D2106" s="15">
        <v>8.9047195013357077E-4</v>
      </c>
      <c r="E2106" s="15">
        <v>0.12939001848428835</v>
      </c>
      <c r="F2106" s="15">
        <v>0</v>
      </c>
      <c r="G2106" s="15">
        <v>8.1366965012205042E-4</v>
      </c>
      <c r="H2106" s="15">
        <v>6.2189054726368161E-2</v>
      </c>
      <c r="I2106" s="15">
        <v>0</v>
      </c>
      <c r="J2106" s="15">
        <v>0</v>
      </c>
      <c r="K2106" s="15">
        <v>0</v>
      </c>
      <c r="L2106" s="15">
        <v>0</v>
      </c>
      <c r="M2106" s="15">
        <v>8.9445438282647581E-3</v>
      </c>
      <c r="N2106" s="15">
        <v>0.60361216730038025</v>
      </c>
      <c r="O2106" s="15">
        <v>0.28998384491114698</v>
      </c>
      <c r="P2106" s="15">
        <v>0.33932135728542917</v>
      </c>
    </row>
    <row r="2107" spans="1:16" x14ac:dyDescent="0.25">
      <c r="A2107" s="10">
        <f t="shared" si="32"/>
        <v>2106</v>
      </c>
      <c r="B2107" s="3" t="s">
        <v>206</v>
      </c>
      <c r="C2107" s="3" t="s">
        <v>113</v>
      </c>
      <c r="D2107" s="15">
        <v>0</v>
      </c>
      <c r="E2107" s="15">
        <v>0</v>
      </c>
      <c r="F2107" s="15">
        <v>0</v>
      </c>
      <c r="G2107" s="15">
        <v>0</v>
      </c>
      <c r="H2107" s="15">
        <v>0</v>
      </c>
      <c r="I2107" s="15">
        <v>0</v>
      </c>
      <c r="J2107" s="15">
        <v>0</v>
      </c>
      <c r="K2107" s="15">
        <v>0</v>
      </c>
      <c r="L2107" s="15">
        <v>0</v>
      </c>
      <c r="M2107" s="15">
        <v>0</v>
      </c>
      <c r="N2107" s="15">
        <v>0.35266159695817489</v>
      </c>
      <c r="O2107" s="15">
        <v>2.4232633279483036E-3</v>
      </c>
      <c r="P2107" s="15">
        <v>0.20958083832335328</v>
      </c>
    </row>
    <row r="2108" spans="1:16" x14ac:dyDescent="0.25">
      <c r="A2108" s="10">
        <f t="shared" si="32"/>
        <v>2107</v>
      </c>
      <c r="B2108" s="3" t="s">
        <v>206</v>
      </c>
      <c r="C2108" s="3" t="s">
        <v>114</v>
      </c>
      <c r="D2108" s="15">
        <v>0</v>
      </c>
      <c r="E2108" s="15">
        <v>0</v>
      </c>
      <c r="F2108" s="15">
        <v>0</v>
      </c>
      <c r="G2108" s="15">
        <v>0</v>
      </c>
      <c r="H2108" s="15">
        <v>0</v>
      </c>
      <c r="I2108" s="15">
        <v>0</v>
      </c>
      <c r="J2108" s="15">
        <v>0</v>
      </c>
      <c r="K2108" s="15">
        <v>0</v>
      </c>
      <c r="L2108" s="15">
        <v>0</v>
      </c>
      <c r="M2108" s="15">
        <v>0</v>
      </c>
      <c r="N2108" s="15">
        <v>5.3231939163498096E-2</v>
      </c>
      <c r="O2108" s="15">
        <v>0</v>
      </c>
      <c r="P2108" s="15">
        <v>4.9900199600798403E-3</v>
      </c>
    </row>
    <row r="2109" spans="1:16" x14ac:dyDescent="0.25">
      <c r="A2109" s="10">
        <f t="shared" si="32"/>
        <v>2108</v>
      </c>
      <c r="B2109" s="3" t="s">
        <v>206</v>
      </c>
      <c r="C2109" s="3" t="s">
        <v>115</v>
      </c>
      <c r="D2109" s="15">
        <v>0</v>
      </c>
      <c r="E2109" s="15">
        <v>0</v>
      </c>
      <c r="F2109" s="15">
        <v>0</v>
      </c>
      <c r="G2109" s="15">
        <v>0</v>
      </c>
      <c r="H2109" s="15">
        <v>0</v>
      </c>
      <c r="I2109" s="15">
        <v>0</v>
      </c>
      <c r="J2109" s="15">
        <v>0</v>
      </c>
      <c r="K2109" s="15">
        <v>0</v>
      </c>
      <c r="L2109" s="15">
        <v>0</v>
      </c>
      <c r="M2109" s="15">
        <v>0</v>
      </c>
      <c r="N2109" s="15">
        <v>0</v>
      </c>
      <c r="O2109" s="15">
        <v>0</v>
      </c>
      <c r="P2109" s="15">
        <v>0</v>
      </c>
    </row>
    <row r="2110" spans="1:16" x14ac:dyDescent="0.25">
      <c r="A2110" s="10">
        <f t="shared" si="32"/>
        <v>2109</v>
      </c>
      <c r="B2110" s="3" t="s">
        <v>206</v>
      </c>
      <c r="C2110" s="3" t="s">
        <v>116</v>
      </c>
      <c r="D2110" s="15">
        <v>0</v>
      </c>
      <c r="E2110" s="15">
        <v>0</v>
      </c>
      <c r="F2110" s="15">
        <v>0</v>
      </c>
      <c r="G2110" s="15">
        <v>0</v>
      </c>
      <c r="H2110" s="15">
        <v>0</v>
      </c>
      <c r="I2110" s="15">
        <v>0</v>
      </c>
      <c r="J2110" s="15">
        <v>0</v>
      </c>
      <c r="K2110" s="15">
        <v>0</v>
      </c>
      <c r="L2110" s="15">
        <v>0</v>
      </c>
      <c r="M2110" s="15">
        <v>0</v>
      </c>
      <c r="N2110" s="15">
        <v>0</v>
      </c>
      <c r="O2110" s="15">
        <v>0</v>
      </c>
      <c r="P2110" s="15">
        <v>0</v>
      </c>
    </row>
    <row r="2111" spans="1:16" x14ac:dyDescent="0.25">
      <c r="A2111" s="10">
        <f t="shared" si="32"/>
        <v>2110</v>
      </c>
      <c r="B2111" s="3" t="s">
        <v>206</v>
      </c>
      <c r="C2111" s="3" t="s">
        <v>117</v>
      </c>
      <c r="D2111" s="15">
        <v>0</v>
      </c>
      <c r="E2111" s="15">
        <v>0</v>
      </c>
      <c r="F2111" s="15">
        <v>0</v>
      </c>
      <c r="G2111" s="15">
        <v>0</v>
      </c>
      <c r="H2111" s="15">
        <v>0</v>
      </c>
      <c r="I2111" s="15">
        <v>0</v>
      </c>
      <c r="J2111" s="15">
        <v>0</v>
      </c>
      <c r="K2111" s="15">
        <v>0</v>
      </c>
      <c r="L2111" s="15">
        <v>0</v>
      </c>
      <c r="M2111" s="15">
        <v>0</v>
      </c>
      <c r="N2111" s="15">
        <v>0</v>
      </c>
      <c r="O2111" s="15">
        <v>0</v>
      </c>
      <c r="P2111" s="15">
        <v>0</v>
      </c>
    </row>
    <row r="2112" spans="1:16" x14ac:dyDescent="0.25">
      <c r="A2112" s="10">
        <f t="shared" si="32"/>
        <v>2111</v>
      </c>
      <c r="B2112" s="3" t="s">
        <v>206</v>
      </c>
      <c r="C2112" s="3" t="s">
        <v>118</v>
      </c>
      <c r="D2112" s="15">
        <v>0</v>
      </c>
      <c r="E2112" s="15">
        <v>0</v>
      </c>
      <c r="F2112" s="15">
        <v>0</v>
      </c>
      <c r="G2112" s="15">
        <v>0</v>
      </c>
      <c r="H2112" s="15">
        <v>0</v>
      </c>
      <c r="I2112" s="15">
        <v>0</v>
      </c>
      <c r="J2112" s="15">
        <v>0</v>
      </c>
      <c r="K2112" s="15">
        <v>0</v>
      </c>
      <c r="L2112" s="15">
        <v>0</v>
      </c>
      <c r="M2112" s="15">
        <v>0</v>
      </c>
      <c r="N2112" s="15">
        <v>0</v>
      </c>
      <c r="O2112" s="15">
        <v>0</v>
      </c>
      <c r="P2112" s="15">
        <v>0</v>
      </c>
    </row>
    <row r="2113" spans="1:16" x14ac:dyDescent="0.25">
      <c r="A2113" s="10">
        <f t="shared" si="32"/>
        <v>2112</v>
      </c>
      <c r="B2113" s="3" t="s">
        <v>207</v>
      </c>
      <c r="C2113" s="3" t="s">
        <v>120</v>
      </c>
      <c r="D2113" s="15">
        <v>0</v>
      </c>
      <c r="E2113" s="15">
        <v>0</v>
      </c>
      <c r="F2113" s="15">
        <v>0</v>
      </c>
      <c r="G2113" s="15">
        <v>0</v>
      </c>
      <c r="H2113" s="15">
        <v>0</v>
      </c>
      <c r="I2113" s="15">
        <v>0</v>
      </c>
      <c r="J2113" s="15">
        <v>0</v>
      </c>
      <c r="K2113" s="15">
        <v>0</v>
      </c>
      <c r="L2113" s="15">
        <v>0</v>
      </c>
      <c r="M2113" s="15">
        <v>0</v>
      </c>
      <c r="N2113" s="15">
        <v>0</v>
      </c>
      <c r="O2113" s="15">
        <v>0</v>
      </c>
      <c r="P2113" s="15">
        <v>0</v>
      </c>
    </row>
    <row r="2114" spans="1:16" x14ac:dyDescent="0.25">
      <c r="A2114" s="10">
        <f t="shared" si="32"/>
        <v>2113</v>
      </c>
      <c r="B2114" s="3" t="s">
        <v>207</v>
      </c>
      <c r="C2114" s="3" t="s">
        <v>96</v>
      </c>
      <c r="D2114" s="15">
        <v>0</v>
      </c>
      <c r="E2114" s="15">
        <v>0</v>
      </c>
      <c r="F2114" s="15">
        <v>0</v>
      </c>
      <c r="G2114" s="15">
        <v>0</v>
      </c>
      <c r="H2114" s="15">
        <v>0</v>
      </c>
      <c r="I2114" s="15">
        <v>0</v>
      </c>
      <c r="J2114" s="15">
        <v>0</v>
      </c>
      <c r="K2114" s="15">
        <v>0</v>
      </c>
      <c r="L2114" s="15">
        <v>0</v>
      </c>
      <c r="M2114" s="15">
        <v>0</v>
      </c>
      <c r="N2114" s="15">
        <v>0</v>
      </c>
      <c r="O2114" s="15">
        <v>0</v>
      </c>
      <c r="P2114" s="15">
        <v>0</v>
      </c>
    </row>
    <row r="2115" spans="1:16" x14ac:dyDescent="0.25">
      <c r="A2115" s="10">
        <f t="shared" si="32"/>
        <v>2114</v>
      </c>
      <c r="B2115" s="3" t="s">
        <v>207</v>
      </c>
      <c r="C2115" s="3" t="s">
        <v>97</v>
      </c>
      <c r="D2115" s="15">
        <v>0</v>
      </c>
      <c r="E2115" s="15">
        <v>0</v>
      </c>
      <c r="F2115" s="15">
        <v>0</v>
      </c>
      <c r="G2115" s="15">
        <v>0</v>
      </c>
      <c r="H2115" s="15">
        <v>0</v>
      </c>
      <c r="I2115" s="15">
        <v>0</v>
      </c>
      <c r="J2115" s="15">
        <v>0</v>
      </c>
      <c r="K2115" s="15">
        <v>0</v>
      </c>
      <c r="L2115" s="15">
        <v>0</v>
      </c>
      <c r="M2115" s="15">
        <v>0</v>
      </c>
      <c r="N2115" s="15">
        <v>0</v>
      </c>
      <c r="O2115" s="15">
        <v>0</v>
      </c>
      <c r="P2115" s="15">
        <v>0</v>
      </c>
    </row>
    <row r="2116" spans="1:16" x14ac:dyDescent="0.25">
      <c r="A2116" s="10">
        <f t="shared" ref="A2116:A2179" si="33">A2115+1</f>
        <v>2115</v>
      </c>
      <c r="B2116" s="3" t="s">
        <v>207</v>
      </c>
      <c r="C2116" s="3" t="s">
        <v>98</v>
      </c>
      <c r="D2116" s="15">
        <v>0</v>
      </c>
      <c r="E2116" s="15">
        <v>0</v>
      </c>
      <c r="F2116" s="15">
        <v>0</v>
      </c>
      <c r="G2116" s="15">
        <v>0</v>
      </c>
      <c r="H2116" s="15">
        <v>0</v>
      </c>
      <c r="I2116" s="15">
        <v>0</v>
      </c>
      <c r="J2116" s="15">
        <v>0</v>
      </c>
      <c r="K2116" s="15">
        <v>0</v>
      </c>
      <c r="L2116" s="15">
        <v>0</v>
      </c>
      <c r="M2116" s="15">
        <v>0</v>
      </c>
      <c r="N2116" s="15">
        <v>0</v>
      </c>
      <c r="O2116" s="15">
        <v>0</v>
      </c>
      <c r="P2116" s="15">
        <v>0</v>
      </c>
    </row>
    <row r="2117" spans="1:16" x14ac:dyDescent="0.25">
      <c r="A2117" s="10">
        <f t="shared" si="33"/>
        <v>2116</v>
      </c>
      <c r="B2117" s="3" t="s">
        <v>207</v>
      </c>
      <c r="C2117" s="3" t="s">
        <v>99</v>
      </c>
      <c r="D2117" s="15">
        <v>0</v>
      </c>
      <c r="E2117" s="15">
        <v>0</v>
      </c>
      <c r="F2117" s="15">
        <v>0</v>
      </c>
      <c r="G2117" s="15">
        <v>0</v>
      </c>
      <c r="H2117" s="15">
        <v>0</v>
      </c>
      <c r="I2117" s="15">
        <v>0</v>
      </c>
      <c r="J2117" s="15">
        <v>0</v>
      </c>
      <c r="K2117" s="15">
        <v>0</v>
      </c>
      <c r="L2117" s="15">
        <v>0</v>
      </c>
      <c r="M2117" s="15">
        <v>0</v>
      </c>
      <c r="N2117" s="15">
        <v>0</v>
      </c>
      <c r="O2117" s="15">
        <v>0</v>
      </c>
      <c r="P2117" s="15">
        <v>0</v>
      </c>
    </row>
    <row r="2118" spans="1:16" x14ac:dyDescent="0.25">
      <c r="A2118" s="10">
        <f t="shared" si="33"/>
        <v>2117</v>
      </c>
      <c r="B2118" s="3" t="s">
        <v>207</v>
      </c>
      <c r="C2118" s="3" t="s">
        <v>100</v>
      </c>
      <c r="D2118" s="15">
        <v>0</v>
      </c>
      <c r="E2118" s="15">
        <v>0</v>
      </c>
      <c r="F2118" s="15">
        <v>0</v>
      </c>
      <c r="G2118" s="15">
        <v>0</v>
      </c>
      <c r="H2118" s="15">
        <v>0</v>
      </c>
      <c r="I2118" s="15">
        <v>8.3612040133779274E-4</v>
      </c>
      <c r="J2118" s="15">
        <v>8.3472454090150253E-4</v>
      </c>
      <c r="K2118" s="15">
        <v>0</v>
      </c>
      <c r="L2118" s="15">
        <v>0</v>
      </c>
      <c r="M2118" s="15">
        <v>0</v>
      </c>
      <c r="N2118" s="15">
        <v>0</v>
      </c>
      <c r="O2118" s="15">
        <v>0</v>
      </c>
      <c r="P2118" s="15">
        <v>0</v>
      </c>
    </row>
    <row r="2119" spans="1:16" x14ac:dyDescent="0.25">
      <c r="A2119" s="10">
        <f t="shared" si="33"/>
        <v>2118</v>
      </c>
      <c r="B2119" s="3" t="s">
        <v>207</v>
      </c>
      <c r="C2119" s="3" t="s">
        <v>101</v>
      </c>
      <c r="D2119" s="15">
        <v>2.4042742653606411E-2</v>
      </c>
      <c r="E2119" s="15">
        <v>0</v>
      </c>
      <c r="F2119" s="15">
        <v>0.10808435852372585</v>
      </c>
      <c r="G2119" s="15">
        <v>2.4410089503661514E-3</v>
      </c>
      <c r="H2119" s="15">
        <v>0</v>
      </c>
      <c r="I2119" s="15">
        <v>0.2048494983277592</v>
      </c>
      <c r="J2119" s="15">
        <v>3.4223706176961605E-2</v>
      </c>
      <c r="K2119" s="15">
        <v>6.8345323741007186E-2</v>
      </c>
      <c r="L2119" s="15">
        <v>7.2267389340560078E-3</v>
      </c>
      <c r="M2119" s="15">
        <v>0</v>
      </c>
      <c r="N2119" s="15">
        <v>0</v>
      </c>
      <c r="O2119" s="15">
        <v>0</v>
      </c>
      <c r="P2119" s="15">
        <v>0</v>
      </c>
    </row>
    <row r="2120" spans="1:16" x14ac:dyDescent="0.25">
      <c r="A2120" s="10">
        <f t="shared" si="33"/>
        <v>2119</v>
      </c>
      <c r="B2120" s="3" t="s">
        <v>207</v>
      </c>
      <c r="C2120" s="3" t="s">
        <v>102</v>
      </c>
      <c r="D2120" s="15">
        <v>0.3321460373998219</v>
      </c>
      <c r="E2120" s="15">
        <v>7.2088724584103508E-2</v>
      </c>
      <c r="F2120" s="15">
        <v>0.27680140597539543</v>
      </c>
      <c r="G2120" s="15">
        <v>0.21399511798209925</v>
      </c>
      <c r="H2120" s="15">
        <v>2.2388059701492539E-2</v>
      </c>
      <c r="I2120" s="15">
        <v>0.44565217391304351</v>
      </c>
      <c r="J2120" s="15">
        <v>0.12103505843071787</v>
      </c>
      <c r="K2120" s="15">
        <v>0.32643884892086328</v>
      </c>
      <c r="L2120" s="15">
        <v>7.8590785907859076E-2</v>
      </c>
      <c r="M2120" s="15">
        <v>3.9355992844364932E-2</v>
      </c>
      <c r="N2120" s="15">
        <v>0</v>
      </c>
      <c r="O2120" s="15">
        <v>1.6155088852988692E-3</v>
      </c>
      <c r="P2120" s="15">
        <v>0</v>
      </c>
    </row>
    <row r="2121" spans="1:16" x14ac:dyDescent="0.25">
      <c r="A2121" s="10">
        <f t="shared" si="33"/>
        <v>2120</v>
      </c>
      <c r="B2121" s="3" t="s">
        <v>207</v>
      </c>
      <c r="C2121" s="3" t="s">
        <v>103</v>
      </c>
      <c r="D2121" s="15">
        <v>0.58325912733748886</v>
      </c>
      <c r="E2121" s="15">
        <v>0.36044362292051757</v>
      </c>
      <c r="F2121" s="15">
        <v>0.47100175746924433</v>
      </c>
      <c r="G2121" s="15">
        <v>0.42392188771358824</v>
      </c>
      <c r="H2121" s="15">
        <v>0.16003316749585408</v>
      </c>
      <c r="I2121" s="15">
        <v>0.63545150501672243</v>
      </c>
      <c r="J2121" s="15">
        <v>0.24540901502504173</v>
      </c>
      <c r="K2121" s="15">
        <v>0.56025179856115104</v>
      </c>
      <c r="L2121" s="15">
        <v>0.26829268292682928</v>
      </c>
      <c r="M2121" s="15">
        <v>0.17173524150268335</v>
      </c>
      <c r="N2121" s="15">
        <v>0</v>
      </c>
      <c r="O2121" s="15">
        <v>0.18012924071082392</v>
      </c>
      <c r="P2121" s="15">
        <v>3.9920159680638719E-3</v>
      </c>
    </row>
    <row r="2122" spans="1:16" x14ac:dyDescent="0.25">
      <c r="A2122" s="10">
        <f t="shared" si="33"/>
        <v>2121</v>
      </c>
      <c r="B2122" s="3" t="s">
        <v>207</v>
      </c>
      <c r="C2122" s="3" t="s">
        <v>104</v>
      </c>
      <c r="D2122" s="15">
        <v>0.77916295636687449</v>
      </c>
      <c r="E2122" s="15">
        <v>0.58502772643253231</v>
      </c>
      <c r="F2122" s="15">
        <v>0.38224956063268895</v>
      </c>
      <c r="G2122" s="15">
        <v>0.58502847843775418</v>
      </c>
      <c r="H2122" s="15">
        <v>0.24129353233830844</v>
      </c>
      <c r="I2122" s="15">
        <v>0.7558528428093646</v>
      </c>
      <c r="J2122" s="15">
        <v>0.31385642737896496</v>
      </c>
      <c r="K2122" s="15">
        <v>0.64028776978417257</v>
      </c>
      <c r="L2122" s="15">
        <v>0.24751580849141827</v>
      </c>
      <c r="M2122" s="15">
        <v>0.31127012522361353</v>
      </c>
      <c r="N2122" s="15">
        <v>0.18536121673003803</v>
      </c>
      <c r="O2122" s="15">
        <v>0.43457189014539582</v>
      </c>
      <c r="P2122" s="15">
        <v>0.29441117764471059</v>
      </c>
    </row>
    <row r="2123" spans="1:16" x14ac:dyDescent="0.25">
      <c r="A2123" s="10">
        <f t="shared" si="33"/>
        <v>2122</v>
      </c>
      <c r="B2123" s="3" t="s">
        <v>207</v>
      </c>
      <c r="C2123" s="3" t="s">
        <v>105</v>
      </c>
      <c r="D2123" s="15">
        <v>0.88245770258236866</v>
      </c>
      <c r="E2123" s="15">
        <v>0.76524953789279104</v>
      </c>
      <c r="F2123" s="15">
        <v>0.25834797891036909</v>
      </c>
      <c r="G2123" s="15">
        <v>0.65744507729861679</v>
      </c>
      <c r="H2123" s="15">
        <v>0.36235489220563849</v>
      </c>
      <c r="I2123" s="15">
        <v>0.87959866220735794</v>
      </c>
      <c r="J2123" s="15">
        <v>0.25041736227045075</v>
      </c>
      <c r="K2123" s="15">
        <v>0.81564748201438841</v>
      </c>
      <c r="L2123" s="15">
        <v>0.3107497741644083</v>
      </c>
      <c r="M2123" s="15">
        <v>0.31305903398926649</v>
      </c>
      <c r="N2123" s="15">
        <v>0.44106463878326996</v>
      </c>
      <c r="O2123" s="15">
        <v>0.48546042003231016</v>
      </c>
      <c r="P2123" s="15">
        <v>0.57984031936127745</v>
      </c>
    </row>
    <row r="2124" spans="1:16" x14ac:dyDescent="0.25">
      <c r="A2124" s="10">
        <f t="shared" si="33"/>
        <v>2123</v>
      </c>
      <c r="B2124" s="3" t="s">
        <v>207</v>
      </c>
      <c r="C2124" s="3" t="s">
        <v>106</v>
      </c>
      <c r="D2124" s="15">
        <v>0.93677649154051656</v>
      </c>
      <c r="E2124" s="15">
        <v>0.84935304990757854</v>
      </c>
      <c r="F2124" s="15">
        <v>0.19507908611599298</v>
      </c>
      <c r="G2124" s="15">
        <v>0.59641985353946292</v>
      </c>
      <c r="H2124" s="15">
        <v>0.21475953565505806</v>
      </c>
      <c r="I2124" s="15">
        <v>0.90384615384615385</v>
      </c>
      <c r="J2124" s="15">
        <v>0.27545909849749584</v>
      </c>
      <c r="K2124" s="15">
        <v>0.69244604316546754</v>
      </c>
      <c r="L2124" s="15">
        <v>0.26377597109304424</v>
      </c>
      <c r="M2124" s="15">
        <v>0.40876565295169942</v>
      </c>
      <c r="N2124" s="15">
        <v>0.66064638783269958</v>
      </c>
      <c r="O2124" s="15">
        <v>0.55654281098546043</v>
      </c>
      <c r="P2124" s="15">
        <v>0.78143712574850299</v>
      </c>
    </row>
    <row r="2125" spans="1:16" x14ac:dyDescent="0.25">
      <c r="A2125" s="10">
        <f t="shared" si="33"/>
        <v>2124</v>
      </c>
      <c r="B2125" s="3" t="s">
        <v>207</v>
      </c>
      <c r="C2125" s="3" t="s">
        <v>107</v>
      </c>
      <c r="D2125" s="15">
        <v>0.93499554764024939</v>
      </c>
      <c r="E2125" s="15">
        <v>0.88632162661737512</v>
      </c>
      <c r="F2125" s="15">
        <v>0.28383128295254834</v>
      </c>
      <c r="G2125" s="15">
        <v>0.71521562245728232</v>
      </c>
      <c r="H2125" s="15">
        <v>0.4021558872305141</v>
      </c>
      <c r="I2125" s="15">
        <v>0.81020066889632103</v>
      </c>
      <c r="J2125" s="15">
        <v>0.23205342237061771</v>
      </c>
      <c r="K2125" s="15">
        <v>0.56025179856115104</v>
      </c>
      <c r="L2125" s="15">
        <v>0.27100271002710025</v>
      </c>
      <c r="M2125" s="15">
        <v>0.92307692307692302</v>
      </c>
      <c r="N2125" s="15">
        <v>0.80893536121672993</v>
      </c>
      <c r="O2125" s="15">
        <v>0.54442649434571899</v>
      </c>
      <c r="P2125" s="15">
        <v>0.94311377245508976</v>
      </c>
    </row>
    <row r="2126" spans="1:16" x14ac:dyDescent="0.25">
      <c r="A2126" s="10">
        <f t="shared" si="33"/>
        <v>2125</v>
      </c>
      <c r="B2126" s="3" t="s">
        <v>207</v>
      </c>
      <c r="C2126" s="3" t="s">
        <v>108</v>
      </c>
      <c r="D2126" s="15">
        <v>0.7907390917186109</v>
      </c>
      <c r="E2126" s="15">
        <v>0.87892791127541581</v>
      </c>
      <c r="F2126" s="15">
        <v>0.22847100175746926</v>
      </c>
      <c r="G2126" s="15">
        <v>0.47030105777054509</v>
      </c>
      <c r="H2126" s="15">
        <v>0.36401326699834163</v>
      </c>
      <c r="I2126" s="15">
        <v>0.71153846153846156</v>
      </c>
      <c r="J2126" s="15">
        <v>0.22787979966611022</v>
      </c>
      <c r="K2126" s="15">
        <v>0.37230215827338126</v>
      </c>
      <c r="L2126" s="15">
        <v>0.29177958446251129</v>
      </c>
      <c r="M2126" s="15">
        <v>0.61091234347048295</v>
      </c>
      <c r="N2126" s="15">
        <v>0.88307984790874527</v>
      </c>
      <c r="O2126" s="15">
        <v>0.37399030694668822</v>
      </c>
      <c r="P2126" s="15">
        <v>0.89421157684630737</v>
      </c>
    </row>
    <row r="2127" spans="1:16" x14ac:dyDescent="0.25">
      <c r="A2127" s="10">
        <f t="shared" si="33"/>
        <v>2126</v>
      </c>
      <c r="B2127" s="3" t="s">
        <v>207</v>
      </c>
      <c r="C2127" s="3" t="s">
        <v>109</v>
      </c>
      <c r="D2127" s="15">
        <v>0.54585930543187888</v>
      </c>
      <c r="E2127" s="15">
        <v>0.79112754158964871</v>
      </c>
      <c r="F2127" s="15">
        <v>0.14059753954305801</v>
      </c>
      <c r="G2127" s="15">
        <v>9.1131000813669649E-2</v>
      </c>
      <c r="H2127" s="15">
        <v>0.19734660033167495</v>
      </c>
      <c r="I2127" s="15">
        <v>0.53260869565217395</v>
      </c>
      <c r="J2127" s="15">
        <v>0.15692821368948248</v>
      </c>
      <c r="K2127" s="15">
        <v>0.54766187050359705</v>
      </c>
      <c r="L2127" s="15">
        <v>0.25383920505871727</v>
      </c>
      <c r="M2127" s="15">
        <v>0.75760286225402496</v>
      </c>
      <c r="N2127" s="15">
        <v>0.89068441064638781</v>
      </c>
      <c r="O2127" s="15">
        <v>0.5904684975767367</v>
      </c>
      <c r="P2127" s="15">
        <v>0.98702594810379241</v>
      </c>
    </row>
    <row r="2128" spans="1:16" x14ac:dyDescent="0.25">
      <c r="A2128" s="10">
        <f t="shared" si="33"/>
        <v>2127</v>
      </c>
      <c r="B2128" s="3" t="s">
        <v>207</v>
      </c>
      <c r="C2128" s="3" t="s">
        <v>110</v>
      </c>
      <c r="D2128" s="15">
        <v>0.36687444345503117</v>
      </c>
      <c r="E2128" s="15">
        <v>0.61737523105360448</v>
      </c>
      <c r="F2128" s="15">
        <v>7.3813708260105457E-2</v>
      </c>
      <c r="G2128" s="15">
        <v>9.6826688364523988E-2</v>
      </c>
      <c r="H2128" s="15">
        <v>0.2744610281923715</v>
      </c>
      <c r="I2128" s="15">
        <v>0.29933110367892979</v>
      </c>
      <c r="J2128" s="15">
        <v>4.0901502504173626E-2</v>
      </c>
      <c r="K2128" s="15">
        <v>0.24730215827338128</v>
      </c>
      <c r="L2128" s="15">
        <v>7.8590785907859076E-2</v>
      </c>
      <c r="M2128" s="15">
        <v>0.5894454382826475</v>
      </c>
      <c r="N2128" s="15">
        <v>0.8374524714828897</v>
      </c>
      <c r="O2128" s="15">
        <v>0.30936995153473346</v>
      </c>
      <c r="P2128" s="15">
        <v>0.82734530938123751</v>
      </c>
    </row>
    <row r="2129" spans="1:16" x14ac:dyDescent="0.25">
      <c r="A2129" s="10">
        <f t="shared" si="33"/>
        <v>2128</v>
      </c>
      <c r="B2129" s="3" t="s">
        <v>207</v>
      </c>
      <c r="C2129" s="3" t="s">
        <v>111</v>
      </c>
      <c r="D2129" s="15">
        <v>0.19234194122885129</v>
      </c>
      <c r="E2129" s="15">
        <v>0.39001848428835484</v>
      </c>
      <c r="F2129" s="15">
        <v>2.6362038664323379E-3</v>
      </c>
      <c r="G2129" s="15">
        <v>6.5093572009764034E-3</v>
      </c>
      <c r="H2129" s="15">
        <v>0.21144278606965175</v>
      </c>
      <c r="I2129" s="15">
        <v>2.0066889632107024E-2</v>
      </c>
      <c r="J2129" s="15">
        <v>0</v>
      </c>
      <c r="K2129" s="15">
        <v>1.5287769784172662E-2</v>
      </c>
      <c r="L2129" s="15">
        <v>2.8003613369467027E-2</v>
      </c>
      <c r="M2129" s="15">
        <v>0.33720930232558138</v>
      </c>
      <c r="N2129" s="15">
        <v>0.7243346007604563</v>
      </c>
      <c r="O2129" s="15">
        <v>0.24151857835218093</v>
      </c>
      <c r="P2129" s="15">
        <v>0.76047904191616766</v>
      </c>
    </row>
    <row r="2130" spans="1:16" x14ac:dyDescent="0.25">
      <c r="A2130" s="10">
        <f t="shared" si="33"/>
        <v>2129</v>
      </c>
      <c r="B2130" s="3" t="s">
        <v>207</v>
      </c>
      <c r="C2130" s="3" t="s">
        <v>112</v>
      </c>
      <c r="D2130" s="15">
        <v>8.9047195013357077E-4</v>
      </c>
      <c r="E2130" s="15">
        <v>0.13308687615526801</v>
      </c>
      <c r="F2130" s="15">
        <v>0</v>
      </c>
      <c r="G2130" s="15">
        <v>8.1366965012205042E-4</v>
      </c>
      <c r="H2130" s="15">
        <v>1.2437810945273632E-2</v>
      </c>
      <c r="I2130" s="15">
        <v>0</v>
      </c>
      <c r="J2130" s="15">
        <v>0</v>
      </c>
      <c r="K2130" s="15">
        <v>0</v>
      </c>
      <c r="L2130" s="15">
        <v>0</v>
      </c>
      <c r="M2130" s="15">
        <v>6.6189624329159202E-2</v>
      </c>
      <c r="N2130" s="15">
        <v>0.54372623574144485</v>
      </c>
      <c r="O2130" s="15">
        <v>0.18174474959612277</v>
      </c>
      <c r="P2130" s="15">
        <v>0.55788423153692623</v>
      </c>
    </row>
    <row r="2131" spans="1:16" x14ac:dyDescent="0.25">
      <c r="A2131" s="10">
        <f t="shared" si="33"/>
        <v>2130</v>
      </c>
      <c r="B2131" s="3" t="s">
        <v>207</v>
      </c>
      <c r="C2131" s="3" t="s">
        <v>113</v>
      </c>
      <c r="D2131" s="15">
        <v>0</v>
      </c>
      <c r="E2131" s="15">
        <v>0</v>
      </c>
      <c r="F2131" s="15">
        <v>0</v>
      </c>
      <c r="G2131" s="15">
        <v>0</v>
      </c>
      <c r="H2131" s="15">
        <v>8.2918739635157548E-4</v>
      </c>
      <c r="I2131" s="15">
        <v>0</v>
      </c>
      <c r="J2131" s="15">
        <v>0</v>
      </c>
      <c r="K2131" s="15">
        <v>0</v>
      </c>
      <c r="L2131" s="15">
        <v>0</v>
      </c>
      <c r="M2131" s="15">
        <v>0</v>
      </c>
      <c r="N2131" s="15">
        <v>0.31558935361216728</v>
      </c>
      <c r="O2131" s="15">
        <v>1.2116316639741519E-2</v>
      </c>
      <c r="P2131" s="15">
        <v>0.28942115768463073</v>
      </c>
    </row>
    <row r="2132" spans="1:16" x14ac:dyDescent="0.25">
      <c r="A2132" s="10">
        <f t="shared" si="33"/>
        <v>2131</v>
      </c>
      <c r="B2132" s="3" t="s">
        <v>207</v>
      </c>
      <c r="C2132" s="3" t="s">
        <v>114</v>
      </c>
      <c r="D2132" s="15">
        <v>0</v>
      </c>
      <c r="E2132" s="15">
        <v>0</v>
      </c>
      <c r="F2132" s="15">
        <v>0</v>
      </c>
      <c r="G2132" s="15">
        <v>0</v>
      </c>
      <c r="H2132" s="15">
        <v>0</v>
      </c>
      <c r="I2132" s="15">
        <v>0</v>
      </c>
      <c r="J2132" s="15">
        <v>0</v>
      </c>
      <c r="K2132" s="15">
        <v>0</v>
      </c>
      <c r="L2132" s="15">
        <v>0</v>
      </c>
      <c r="M2132" s="15">
        <v>0</v>
      </c>
      <c r="N2132" s="15">
        <v>3.7072243346007602E-2</v>
      </c>
      <c r="O2132" s="15">
        <v>0</v>
      </c>
      <c r="P2132" s="15">
        <v>4.9900199600798403E-3</v>
      </c>
    </row>
    <row r="2133" spans="1:16" x14ac:dyDescent="0.25">
      <c r="A2133" s="10">
        <f t="shared" si="33"/>
        <v>2132</v>
      </c>
      <c r="B2133" s="3" t="s">
        <v>207</v>
      </c>
      <c r="C2133" s="3" t="s">
        <v>115</v>
      </c>
      <c r="D2133" s="15">
        <v>0</v>
      </c>
      <c r="E2133" s="15">
        <v>0</v>
      </c>
      <c r="F2133" s="15">
        <v>0</v>
      </c>
      <c r="G2133" s="15">
        <v>0</v>
      </c>
      <c r="H2133" s="15">
        <v>0</v>
      </c>
      <c r="I2133" s="15">
        <v>0</v>
      </c>
      <c r="J2133" s="15">
        <v>0</v>
      </c>
      <c r="K2133" s="15">
        <v>0</v>
      </c>
      <c r="L2133" s="15">
        <v>0</v>
      </c>
      <c r="M2133" s="15">
        <v>0</v>
      </c>
      <c r="N2133" s="15">
        <v>0</v>
      </c>
      <c r="O2133" s="15">
        <v>0</v>
      </c>
      <c r="P2133" s="15">
        <v>0</v>
      </c>
    </row>
    <row r="2134" spans="1:16" x14ac:dyDescent="0.25">
      <c r="A2134" s="10">
        <f t="shared" si="33"/>
        <v>2133</v>
      </c>
      <c r="B2134" s="3" t="s">
        <v>207</v>
      </c>
      <c r="C2134" s="3" t="s">
        <v>116</v>
      </c>
      <c r="D2134" s="15">
        <v>0</v>
      </c>
      <c r="E2134" s="15">
        <v>0</v>
      </c>
      <c r="F2134" s="15">
        <v>0</v>
      </c>
      <c r="G2134" s="15">
        <v>0</v>
      </c>
      <c r="H2134" s="15">
        <v>0</v>
      </c>
      <c r="I2134" s="15">
        <v>0</v>
      </c>
      <c r="J2134" s="15">
        <v>0</v>
      </c>
      <c r="K2134" s="15">
        <v>0</v>
      </c>
      <c r="L2134" s="15">
        <v>0</v>
      </c>
      <c r="M2134" s="15">
        <v>0</v>
      </c>
      <c r="N2134" s="15">
        <v>0</v>
      </c>
      <c r="O2134" s="15">
        <v>0</v>
      </c>
      <c r="P2134" s="15">
        <v>0</v>
      </c>
    </row>
    <row r="2135" spans="1:16" x14ac:dyDescent="0.25">
      <c r="A2135" s="10">
        <f t="shared" si="33"/>
        <v>2134</v>
      </c>
      <c r="B2135" s="3" t="s">
        <v>207</v>
      </c>
      <c r="C2135" s="3" t="s">
        <v>117</v>
      </c>
      <c r="D2135" s="15">
        <v>0</v>
      </c>
      <c r="E2135" s="15">
        <v>0</v>
      </c>
      <c r="F2135" s="15">
        <v>0</v>
      </c>
      <c r="G2135" s="15">
        <v>0</v>
      </c>
      <c r="H2135" s="15">
        <v>0</v>
      </c>
      <c r="I2135" s="15">
        <v>0</v>
      </c>
      <c r="J2135" s="15">
        <v>0</v>
      </c>
      <c r="K2135" s="15">
        <v>0</v>
      </c>
      <c r="L2135" s="15">
        <v>0</v>
      </c>
      <c r="M2135" s="15">
        <v>0</v>
      </c>
      <c r="N2135" s="15">
        <v>0</v>
      </c>
      <c r="O2135" s="15">
        <v>0</v>
      </c>
      <c r="P2135" s="15">
        <v>0</v>
      </c>
    </row>
    <row r="2136" spans="1:16" x14ac:dyDescent="0.25">
      <c r="A2136" s="10">
        <f t="shared" si="33"/>
        <v>2135</v>
      </c>
      <c r="B2136" s="3" t="s">
        <v>207</v>
      </c>
      <c r="C2136" s="3" t="s">
        <v>118</v>
      </c>
      <c r="D2136" s="15">
        <v>0</v>
      </c>
      <c r="E2136" s="15">
        <v>0</v>
      </c>
      <c r="F2136" s="15">
        <v>0</v>
      </c>
      <c r="G2136" s="15">
        <v>0</v>
      </c>
      <c r="H2136" s="15">
        <v>0</v>
      </c>
      <c r="I2136" s="15">
        <v>0</v>
      </c>
      <c r="J2136" s="15">
        <v>0</v>
      </c>
      <c r="K2136" s="15">
        <v>0</v>
      </c>
      <c r="L2136" s="15">
        <v>0</v>
      </c>
      <c r="M2136" s="15">
        <v>0</v>
      </c>
      <c r="N2136" s="15">
        <v>0</v>
      </c>
      <c r="O2136" s="15">
        <v>0</v>
      </c>
      <c r="P2136" s="15">
        <v>0</v>
      </c>
    </row>
    <row r="2137" spans="1:16" x14ac:dyDescent="0.25">
      <c r="A2137" s="10">
        <f t="shared" si="33"/>
        <v>2136</v>
      </c>
      <c r="B2137" s="3" t="s">
        <v>208</v>
      </c>
      <c r="C2137" s="3" t="s">
        <v>120</v>
      </c>
      <c r="D2137" s="15">
        <v>0</v>
      </c>
      <c r="E2137" s="15">
        <v>0</v>
      </c>
      <c r="F2137" s="15">
        <v>0</v>
      </c>
      <c r="G2137" s="15">
        <v>0</v>
      </c>
      <c r="H2137" s="15">
        <v>0</v>
      </c>
      <c r="I2137" s="15">
        <v>0</v>
      </c>
      <c r="J2137" s="15">
        <v>0</v>
      </c>
      <c r="K2137" s="15">
        <v>0</v>
      </c>
      <c r="L2137" s="15">
        <v>0</v>
      </c>
      <c r="M2137" s="15">
        <v>0</v>
      </c>
      <c r="N2137" s="15">
        <v>0</v>
      </c>
      <c r="O2137" s="15">
        <v>0</v>
      </c>
      <c r="P2137" s="15">
        <v>0</v>
      </c>
    </row>
    <row r="2138" spans="1:16" x14ac:dyDescent="0.25">
      <c r="A2138" s="10">
        <f t="shared" si="33"/>
        <v>2137</v>
      </c>
      <c r="B2138" s="3" t="s">
        <v>208</v>
      </c>
      <c r="C2138" s="3" t="s">
        <v>96</v>
      </c>
      <c r="D2138" s="15">
        <v>0</v>
      </c>
      <c r="E2138" s="15">
        <v>0</v>
      </c>
      <c r="F2138" s="15">
        <v>0</v>
      </c>
      <c r="G2138" s="15">
        <v>0</v>
      </c>
      <c r="H2138" s="15">
        <v>0</v>
      </c>
      <c r="I2138" s="15">
        <v>0</v>
      </c>
      <c r="J2138" s="15">
        <v>0</v>
      </c>
      <c r="K2138" s="15">
        <v>0</v>
      </c>
      <c r="L2138" s="15">
        <v>0</v>
      </c>
      <c r="M2138" s="15">
        <v>0</v>
      </c>
      <c r="N2138" s="15">
        <v>0</v>
      </c>
      <c r="O2138" s="15">
        <v>0</v>
      </c>
      <c r="P2138" s="15">
        <v>0</v>
      </c>
    </row>
    <row r="2139" spans="1:16" x14ac:dyDescent="0.25">
      <c r="A2139" s="10">
        <f t="shared" si="33"/>
        <v>2138</v>
      </c>
      <c r="B2139" s="3" t="s">
        <v>208</v>
      </c>
      <c r="C2139" s="3" t="s">
        <v>97</v>
      </c>
      <c r="D2139" s="15">
        <v>0</v>
      </c>
      <c r="E2139" s="15">
        <v>0</v>
      </c>
      <c r="F2139" s="15">
        <v>0</v>
      </c>
      <c r="G2139" s="15">
        <v>0</v>
      </c>
      <c r="H2139" s="15">
        <v>0</v>
      </c>
      <c r="I2139" s="15">
        <v>0</v>
      </c>
      <c r="J2139" s="15">
        <v>0</v>
      </c>
      <c r="K2139" s="15">
        <v>0</v>
      </c>
      <c r="L2139" s="15">
        <v>0</v>
      </c>
      <c r="M2139" s="15">
        <v>0</v>
      </c>
      <c r="N2139" s="15">
        <v>0</v>
      </c>
      <c r="O2139" s="15">
        <v>0</v>
      </c>
      <c r="P2139" s="15">
        <v>0</v>
      </c>
    </row>
    <row r="2140" spans="1:16" x14ac:dyDescent="0.25">
      <c r="A2140" s="10">
        <f t="shared" si="33"/>
        <v>2139</v>
      </c>
      <c r="B2140" s="3" t="s">
        <v>208</v>
      </c>
      <c r="C2140" s="3" t="s">
        <v>98</v>
      </c>
      <c r="D2140" s="15">
        <v>0</v>
      </c>
      <c r="E2140" s="15">
        <v>0</v>
      </c>
      <c r="F2140" s="15">
        <v>0</v>
      </c>
      <c r="G2140" s="15">
        <v>0</v>
      </c>
      <c r="H2140" s="15">
        <v>0</v>
      </c>
      <c r="I2140" s="15">
        <v>0</v>
      </c>
      <c r="J2140" s="15">
        <v>0</v>
      </c>
      <c r="K2140" s="15">
        <v>0</v>
      </c>
      <c r="L2140" s="15">
        <v>0</v>
      </c>
      <c r="M2140" s="15">
        <v>0</v>
      </c>
      <c r="N2140" s="15">
        <v>0</v>
      </c>
      <c r="O2140" s="15">
        <v>0</v>
      </c>
      <c r="P2140" s="15">
        <v>0</v>
      </c>
    </row>
    <row r="2141" spans="1:16" x14ac:dyDescent="0.25">
      <c r="A2141" s="10">
        <f t="shared" si="33"/>
        <v>2140</v>
      </c>
      <c r="B2141" s="3" t="s">
        <v>208</v>
      </c>
      <c r="C2141" s="3" t="s">
        <v>99</v>
      </c>
      <c r="D2141" s="15">
        <v>0</v>
      </c>
      <c r="E2141" s="15">
        <v>0</v>
      </c>
      <c r="F2141" s="15">
        <v>0</v>
      </c>
      <c r="G2141" s="15">
        <v>0</v>
      </c>
      <c r="H2141" s="15">
        <v>0</v>
      </c>
      <c r="I2141" s="15">
        <v>0</v>
      </c>
      <c r="J2141" s="15">
        <v>0</v>
      </c>
      <c r="K2141" s="15">
        <v>0</v>
      </c>
      <c r="L2141" s="15">
        <v>0</v>
      </c>
      <c r="M2141" s="15">
        <v>0</v>
      </c>
      <c r="N2141" s="15">
        <v>0</v>
      </c>
      <c r="O2141" s="15">
        <v>0</v>
      </c>
      <c r="P2141" s="15">
        <v>0</v>
      </c>
    </row>
    <row r="2142" spans="1:16" x14ac:dyDescent="0.25">
      <c r="A2142" s="10">
        <f t="shared" si="33"/>
        <v>2141</v>
      </c>
      <c r="B2142" s="3" t="s">
        <v>208</v>
      </c>
      <c r="C2142" s="3" t="s">
        <v>100</v>
      </c>
      <c r="D2142" s="15">
        <v>0</v>
      </c>
      <c r="E2142" s="15">
        <v>0</v>
      </c>
      <c r="F2142" s="15">
        <v>0</v>
      </c>
      <c r="G2142" s="15">
        <v>0</v>
      </c>
      <c r="H2142" s="15">
        <v>0</v>
      </c>
      <c r="I2142" s="15">
        <v>8.3612040133779274E-4</v>
      </c>
      <c r="J2142" s="15">
        <v>9.1819699499165273E-3</v>
      </c>
      <c r="K2142" s="15">
        <v>0</v>
      </c>
      <c r="L2142" s="15">
        <v>0</v>
      </c>
      <c r="M2142" s="15">
        <v>0</v>
      </c>
      <c r="N2142" s="15">
        <v>0</v>
      </c>
      <c r="O2142" s="15">
        <v>0</v>
      </c>
      <c r="P2142" s="15">
        <v>0</v>
      </c>
    </row>
    <row r="2143" spans="1:16" x14ac:dyDescent="0.25">
      <c r="A2143" s="10">
        <f t="shared" si="33"/>
        <v>2142</v>
      </c>
      <c r="B2143" s="3" t="s">
        <v>208</v>
      </c>
      <c r="C2143" s="3" t="s">
        <v>101</v>
      </c>
      <c r="D2143" s="15">
        <v>5.3428317008014248E-3</v>
      </c>
      <c r="E2143" s="15">
        <v>0</v>
      </c>
      <c r="F2143" s="15">
        <v>1.1423550087873463E-2</v>
      </c>
      <c r="G2143" s="15">
        <v>0</v>
      </c>
      <c r="H2143" s="15">
        <v>0</v>
      </c>
      <c r="I2143" s="15">
        <v>0.20234113712374582</v>
      </c>
      <c r="J2143" s="15">
        <v>0.17946577629382304</v>
      </c>
      <c r="K2143" s="15">
        <v>8.9028776978417268E-2</v>
      </c>
      <c r="L2143" s="15">
        <v>9.0334236675700097E-4</v>
      </c>
      <c r="M2143" s="15">
        <v>0</v>
      </c>
      <c r="N2143" s="15">
        <v>0</v>
      </c>
      <c r="O2143" s="15">
        <v>0</v>
      </c>
      <c r="P2143" s="15">
        <v>0</v>
      </c>
    </row>
    <row r="2144" spans="1:16" x14ac:dyDescent="0.25">
      <c r="A2144" s="10">
        <f t="shared" si="33"/>
        <v>2143</v>
      </c>
      <c r="B2144" s="3" t="s">
        <v>208</v>
      </c>
      <c r="C2144" s="3" t="s">
        <v>102</v>
      </c>
      <c r="D2144" s="15">
        <v>0.13178984861976847</v>
      </c>
      <c r="E2144" s="15">
        <v>9.3345656192236601E-2</v>
      </c>
      <c r="F2144" s="15">
        <v>0.10720562390158173</v>
      </c>
      <c r="G2144" s="15">
        <v>1.627339300244101E-2</v>
      </c>
      <c r="H2144" s="15">
        <v>1.824212271973466E-2</v>
      </c>
      <c r="I2144" s="15">
        <v>0.37541806020066892</v>
      </c>
      <c r="J2144" s="15">
        <v>0.45742904841402343</v>
      </c>
      <c r="K2144" s="15">
        <v>0.22841726618705036</v>
      </c>
      <c r="L2144" s="15">
        <v>9.4850948509485097E-2</v>
      </c>
      <c r="M2144" s="15">
        <v>0.20125223613595705</v>
      </c>
      <c r="N2144" s="15">
        <v>0</v>
      </c>
      <c r="O2144" s="15">
        <v>8.0775444264943462E-4</v>
      </c>
      <c r="P2144" s="15">
        <v>0</v>
      </c>
    </row>
    <row r="2145" spans="1:16" x14ac:dyDescent="0.25">
      <c r="A2145" s="10">
        <f t="shared" si="33"/>
        <v>2144</v>
      </c>
      <c r="B2145" s="3" t="s">
        <v>208</v>
      </c>
      <c r="C2145" s="3" t="s">
        <v>103</v>
      </c>
      <c r="D2145" s="15">
        <v>0.25823686553873554</v>
      </c>
      <c r="E2145" s="15">
        <v>0.36691312384473196</v>
      </c>
      <c r="F2145" s="15">
        <v>0.19595782073813711</v>
      </c>
      <c r="G2145" s="15">
        <v>0.12042310821806346</v>
      </c>
      <c r="H2145" s="15">
        <v>0.16334991708126037</v>
      </c>
      <c r="I2145" s="15">
        <v>0.5317725752508361</v>
      </c>
      <c r="J2145" s="15">
        <v>0.38981636060100172</v>
      </c>
      <c r="K2145" s="15">
        <v>0.44424460431654672</v>
      </c>
      <c r="L2145" s="15">
        <v>0.20957542908762422</v>
      </c>
      <c r="M2145" s="15">
        <v>0.46422182468694095</v>
      </c>
      <c r="N2145" s="15">
        <v>0</v>
      </c>
      <c r="O2145" s="15">
        <v>0.24313408723747981</v>
      </c>
      <c r="P2145" s="15">
        <v>2.9940119760479044E-3</v>
      </c>
    </row>
    <row r="2146" spans="1:16" x14ac:dyDescent="0.25">
      <c r="A2146" s="10">
        <f t="shared" si="33"/>
        <v>2145</v>
      </c>
      <c r="B2146" s="3" t="s">
        <v>208</v>
      </c>
      <c r="C2146" s="3" t="s">
        <v>104</v>
      </c>
      <c r="D2146" s="15">
        <v>0.29207479964381122</v>
      </c>
      <c r="E2146" s="15">
        <v>0.60258780036968573</v>
      </c>
      <c r="F2146" s="15">
        <v>0.23286467486818985</v>
      </c>
      <c r="G2146" s="15">
        <v>0.35475996745321398</v>
      </c>
      <c r="H2146" s="15">
        <v>0.25538971807628524</v>
      </c>
      <c r="I2146" s="15">
        <v>0.71739130434782605</v>
      </c>
      <c r="J2146" s="15">
        <v>0.66026711185308851</v>
      </c>
      <c r="K2146" s="15">
        <v>0.55305755395683442</v>
      </c>
      <c r="L2146" s="15">
        <v>0.69105691056910568</v>
      </c>
      <c r="M2146" s="15">
        <v>0.6869409660107334</v>
      </c>
      <c r="N2146" s="15">
        <v>0.10361216730038023</v>
      </c>
      <c r="O2146" s="15">
        <v>0.50403877221324722</v>
      </c>
      <c r="P2146" s="15">
        <v>0.26646706586826346</v>
      </c>
    </row>
    <row r="2147" spans="1:16" x14ac:dyDescent="0.25">
      <c r="A2147" s="10">
        <f t="shared" si="33"/>
        <v>2146</v>
      </c>
      <c r="B2147" s="3" t="s">
        <v>208</v>
      </c>
      <c r="C2147" s="3" t="s">
        <v>105</v>
      </c>
      <c r="D2147" s="15">
        <v>0.44701691896705253</v>
      </c>
      <c r="E2147" s="15">
        <v>0.77171903881700543</v>
      </c>
      <c r="F2147" s="15">
        <v>0.2425307557117751</v>
      </c>
      <c r="G2147" s="15">
        <v>0.56550040683482494</v>
      </c>
      <c r="H2147" s="15">
        <v>0.32835820895522388</v>
      </c>
      <c r="I2147" s="15">
        <v>0.76421404682274252</v>
      </c>
      <c r="J2147" s="15">
        <v>0.74874791318864775</v>
      </c>
      <c r="K2147" s="15">
        <v>0.55935251798561147</v>
      </c>
      <c r="L2147" s="15">
        <v>0.77235772357723576</v>
      </c>
      <c r="M2147" s="15">
        <v>0.80679785330948117</v>
      </c>
      <c r="N2147" s="15">
        <v>0.23288973384030418</v>
      </c>
      <c r="O2147" s="15">
        <v>0.70516962843295639</v>
      </c>
      <c r="P2147" s="15">
        <v>0.52794411177644718</v>
      </c>
    </row>
    <row r="2148" spans="1:16" x14ac:dyDescent="0.25">
      <c r="A2148" s="10">
        <f t="shared" si="33"/>
        <v>2147</v>
      </c>
      <c r="B2148" s="3" t="s">
        <v>208</v>
      </c>
      <c r="C2148" s="3" t="s">
        <v>106</v>
      </c>
      <c r="D2148" s="15">
        <v>0.27248441674087265</v>
      </c>
      <c r="E2148" s="15">
        <v>0.87523105360443609</v>
      </c>
      <c r="F2148" s="15">
        <v>0.265377855887522</v>
      </c>
      <c r="G2148" s="15">
        <v>0.69161920260374277</v>
      </c>
      <c r="H2148" s="15">
        <v>0.39966832504145938</v>
      </c>
      <c r="I2148" s="15">
        <v>0.73996655518394649</v>
      </c>
      <c r="J2148" s="15">
        <v>0.54841402337228717</v>
      </c>
      <c r="K2148" s="15">
        <v>0.60971223021582732</v>
      </c>
      <c r="L2148" s="15">
        <v>0.83649503161698291</v>
      </c>
      <c r="M2148" s="15">
        <v>0.78264758497316633</v>
      </c>
      <c r="N2148" s="15">
        <v>0.46007604562737642</v>
      </c>
      <c r="O2148" s="15">
        <v>0.80290791599353795</v>
      </c>
      <c r="P2148" s="15">
        <v>0.73552894211576847</v>
      </c>
    </row>
    <row r="2149" spans="1:16" x14ac:dyDescent="0.25">
      <c r="A2149" s="10">
        <f t="shared" si="33"/>
        <v>2148</v>
      </c>
      <c r="B2149" s="3" t="s">
        <v>208</v>
      </c>
      <c r="C2149" s="3" t="s">
        <v>107</v>
      </c>
      <c r="D2149" s="15">
        <v>0.53784505788067671</v>
      </c>
      <c r="E2149" s="15">
        <v>0.92051756007393704</v>
      </c>
      <c r="F2149" s="15">
        <v>0.2785588752196837</v>
      </c>
      <c r="G2149" s="15">
        <v>0.68917819365337663</v>
      </c>
      <c r="H2149" s="15">
        <v>0.38805970149253732</v>
      </c>
      <c r="I2149" s="15">
        <v>0.58862876254180596</v>
      </c>
      <c r="J2149" s="15">
        <v>0.68113522537562599</v>
      </c>
      <c r="K2149" s="15">
        <v>0.49640287769784175</v>
      </c>
      <c r="L2149" s="15">
        <v>0.72357723577235777</v>
      </c>
      <c r="M2149" s="15">
        <v>0.88103756708407865</v>
      </c>
      <c r="N2149" s="15">
        <v>0.52091254752851712</v>
      </c>
      <c r="O2149" s="15">
        <v>0.90791599353796459</v>
      </c>
      <c r="P2149" s="15">
        <v>0.8772455089820359</v>
      </c>
    </row>
    <row r="2150" spans="1:16" x14ac:dyDescent="0.25">
      <c r="A2150" s="10">
        <f t="shared" si="33"/>
        <v>2149</v>
      </c>
      <c r="B2150" s="3" t="s">
        <v>208</v>
      </c>
      <c r="C2150" s="3" t="s">
        <v>108</v>
      </c>
      <c r="D2150" s="15">
        <v>0.27248441674087265</v>
      </c>
      <c r="E2150" s="15">
        <v>0.88724584103512005</v>
      </c>
      <c r="F2150" s="15">
        <v>0.23813708260105451</v>
      </c>
      <c r="G2150" s="15">
        <v>0.60292921074043937</v>
      </c>
      <c r="H2150" s="15">
        <v>0.42122719734660036</v>
      </c>
      <c r="I2150" s="15">
        <v>0.20652173913043478</v>
      </c>
      <c r="J2150" s="15">
        <v>0.55175292153589317</v>
      </c>
      <c r="K2150" s="15">
        <v>0.639388489208633</v>
      </c>
      <c r="L2150" s="15">
        <v>0.61878952122854569</v>
      </c>
      <c r="M2150" s="15">
        <v>0.70572450805008946</v>
      </c>
      <c r="N2150" s="15">
        <v>0.99049429657794674</v>
      </c>
      <c r="O2150" s="15">
        <v>0.90791599353796459</v>
      </c>
      <c r="P2150" s="15">
        <v>0.93612774451097802</v>
      </c>
    </row>
    <row r="2151" spans="1:16" x14ac:dyDescent="0.25">
      <c r="A2151" s="10">
        <f t="shared" si="33"/>
        <v>2150</v>
      </c>
      <c r="B2151" s="3" t="s">
        <v>208</v>
      </c>
      <c r="C2151" s="3" t="s">
        <v>109</v>
      </c>
      <c r="D2151" s="15">
        <v>7.3018699910952806E-2</v>
      </c>
      <c r="E2151" s="15">
        <v>0.80221811460258774</v>
      </c>
      <c r="F2151" s="15">
        <v>0.18804920913884007</v>
      </c>
      <c r="G2151" s="15">
        <v>0.36777868185516677</v>
      </c>
      <c r="H2151" s="15">
        <v>0.36069651741293535</v>
      </c>
      <c r="I2151" s="15">
        <v>9.3645484949832783E-2</v>
      </c>
      <c r="J2151" s="15">
        <v>0.38146911519198667</v>
      </c>
      <c r="K2151" s="15">
        <v>0.36241007194244601</v>
      </c>
      <c r="L2151" s="15">
        <v>0.37850045167118335</v>
      </c>
      <c r="M2151" s="15">
        <v>0.64042933810375657</v>
      </c>
      <c r="N2151" s="15">
        <v>0.62167300380228141</v>
      </c>
      <c r="O2151" s="15">
        <v>0.84975767366720523</v>
      </c>
      <c r="P2151" s="15">
        <v>0.91716566866267468</v>
      </c>
    </row>
    <row r="2152" spans="1:16" x14ac:dyDescent="0.25">
      <c r="A2152" s="10">
        <f t="shared" si="33"/>
        <v>2151</v>
      </c>
      <c r="B2152" s="3" t="s">
        <v>208</v>
      </c>
      <c r="C2152" s="3" t="s">
        <v>110</v>
      </c>
      <c r="D2152" s="15">
        <v>0.1736420302760463</v>
      </c>
      <c r="E2152" s="15">
        <v>0.63678373382624764</v>
      </c>
      <c r="F2152" s="15">
        <v>7.9964850615114241E-2</v>
      </c>
      <c r="G2152" s="15">
        <v>0.23677786818551666</v>
      </c>
      <c r="H2152" s="15">
        <v>0.40713101160862358</v>
      </c>
      <c r="I2152" s="15">
        <v>0.10033444816053512</v>
      </c>
      <c r="J2152" s="15">
        <v>0.21619365609348917</v>
      </c>
      <c r="K2152" s="15">
        <v>0.27428057553956831</v>
      </c>
      <c r="L2152" s="15">
        <v>5.9620596205962065E-2</v>
      </c>
      <c r="M2152" s="15">
        <v>0.47495527728085868</v>
      </c>
      <c r="N2152" s="15">
        <v>0.7585551330798479</v>
      </c>
      <c r="O2152" s="15">
        <v>0.74555735056542816</v>
      </c>
      <c r="P2152" s="15">
        <v>0.89321357285429148</v>
      </c>
    </row>
    <row r="2153" spans="1:16" x14ac:dyDescent="0.25">
      <c r="A2153" s="10">
        <f t="shared" si="33"/>
        <v>2152</v>
      </c>
      <c r="B2153" s="3" t="s">
        <v>208</v>
      </c>
      <c r="C2153" s="3" t="s">
        <v>111</v>
      </c>
      <c r="D2153" s="15">
        <v>6.2333036509349959E-3</v>
      </c>
      <c r="E2153" s="15">
        <v>0.41589648798521256</v>
      </c>
      <c r="F2153" s="15">
        <v>0</v>
      </c>
      <c r="G2153" s="15">
        <v>0.14564686737184701</v>
      </c>
      <c r="H2153" s="15">
        <v>0.17910447761194032</v>
      </c>
      <c r="I2153" s="15">
        <v>3.3444816053511709E-3</v>
      </c>
      <c r="J2153" s="15">
        <v>1.6694490818030051E-3</v>
      </c>
      <c r="K2153" s="15">
        <v>0.11420863309352518</v>
      </c>
      <c r="L2153" s="15">
        <v>9.0334236675700102E-3</v>
      </c>
      <c r="M2153" s="15">
        <v>0.22719141323792486</v>
      </c>
      <c r="N2153" s="15">
        <v>0.4230038022813688</v>
      </c>
      <c r="O2153" s="15">
        <v>0.57512116316639739</v>
      </c>
      <c r="P2153" s="15">
        <v>0.73752495009980035</v>
      </c>
    </row>
    <row r="2154" spans="1:16" x14ac:dyDescent="0.25">
      <c r="A2154" s="10">
        <f t="shared" si="33"/>
        <v>2153</v>
      </c>
      <c r="B2154" s="3" t="s">
        <v>208</v>
      </c>
      <c r="C2154" s="3" t="s">
        <v>112</v>
      </c>
      <c r="D2154" s="15">
        <v>0</v>
      </c>
      <c r="E2154" s="15">
        <v>0.15341959334565619</v>
      </c>
      <c r="F2154" s="15">
        <v>0</v>
      </c>
      <c r="G2154" s="15">
        <v>2.4410089503661514E-3</v>
      </c>
      <c r="H2154" s="15">
        <v>0.1625207296849088</v>
      </c>
      <c r="I2154" s="15">
        <v>0</v>
      </c>
      <c r="J2154" s="15">
        <v>0</v>
      </c>
      <c r="K2154" s="15">
        <v>0</v>
      </c>
      <c r="L2154" s="15">
        <v>0</v>
      </c>
      <c r="M2154" s="15">
        <v>3.1305903398926652E-2</v>
      </c>
      <c r="N2154" s="15">
        <v>0.35551330798479086</v>
      </c>
      <c r="O2154" s="15">
        <v>0.32714054927302105</v>
      </c>
      <c r="P2154" s="15">
        <v>0.51696606786427146</v>
      </c>
    </row>
    <row r="2155" spans="1:16" x14ac:dyDescent="0.25">
      <c r="A2155" s="10">
        <f t="shared" si="33"/>
        <v>2154</v>
      </c>
      <c r="B2155" s="3" t="s">
        <v>208</v>
      </c>
      <c r="C2155" s="3" t="s">
        <v>113</v>
      </c>
      <c r="D2155" s="15">
        <v>0</v>
      </c>
      <c r="E2155" s="15">
        <v>0</v>
      </c>
      <c r="F2155" s="15">
        <v>0</v>
      </c>
      <c r="G2155" s="15">
        <v>0</v>
      </c>
      <c r="H2155" s="15">
        <v>8.2918739635157548E-4</v>
      </c>
      <c r="I2155" s="15">
        <v>0</v>
      </c>
      <c r="J2155" s="15">
        <v>0</v>
      </c>
      <c r="K2155" s="15">
        <v>0</v>
      </c>
      <c r="L2155" s="15">
        <v>0</v>
      </c>
      <c r="M2155" s="15">
        <v>0</v>
      </c>
      <c r="N2155" s="15">
        <v>0.20437262357414449</v>
      </c>
      <c r="O2155" s="15">
        <v>3.7156704361873988E-2</v>
      </c>
      <c r="P2155" s="15">
        <v>0.25748502994011979</v>
      </c>
    </row>
    <row r="2156" spans="1:16" x14ac:dyDescent="0.25">
      <c r="A2156" s="10">
        <f t="shared" si="33"/>
        <v>2155</v>
      </c>
      <c r="B2156" s="3" t="s">
        <v>208</v>
      </c>
      <c r="C2156" s="3" t="s">
        <v>114</v>
      </c>
      <c r="D2156" s="15">
        <v>0</v>
      </c>
      <c r="E2156" s="15">
        <v>0</v>
      </c>
      <c r="F2156" s="15">
        <v>0</v>
      </c>
      <c r="G2156" s="15">
        <v>0</v>
      </c>
      <c r="H2156" s="15">
        <v>0</v>
      </c>
      <c r="I2156" s="15">
        <v>0</v>
      </c>
      <c r="J2156" s="15">
        <v>0</v>
      </c>
      <c r="K2156" s="15">
        <v>0</v>
      </c>
      <c r="L2156" s="15">
        <v>0</v>
      </c>
      <c r="M2156" s="15">
        <v>0</v>
      </c>
      <c r="N2156" s="15">
        <v>4.7528517110266158E-3</v>
      </c>
      <c r="O2156" s="15">
        <v>0</v>
      </c>
      <c r="P2156" s="15">
        <v>3.9920159680638719E-3</v>
      </c>
    </row>
    <row r="2157" spans="1:16" x14ac:dyDescent="0.25">
      <c r="A2157" s="10">
        <f t="shared" si="33"/>
        <v>2156</v>
      </c>
      <c r="B2157" s="3" t="s">
        <v>208</v>
      </c>
      <c r="C2157" s="3" t="s">
        <v>115</v>
      </c>
      <c r="D2157" s="15">
        <v>0</v>
      </c>
      <c r="E2157" s="15">
        <v>0</v>
      </c>
      <c r="F2157" s="15">
        <v>0</v>
      </c>
      <c r="G2157" s="15">
        <v>0</v>
      </c>
      <c r="H2157" s="15">
        <v>0</v>
      </c>
      <c r="I2157" s="15">
        <v>0</v>
      </c>
      <c r="J2157" s="15">
        <v>0</v>
      </c>
      <c r="K2157" s="15">
        <v>0</v>
      </c>
      <c r="L2157" s="15">
        <v>0</v>
      </c>
      <c r="M2157" s="15">
        <v>0</v>
      </c>
      <c r="N2157" s="15">
        <v>0</v>
      </c>
      <c r="O2157" s="15">
        <v>0</v>
      </c>
      <c r="P2157" s="15">
        <v>0</v>
      </c>
    </row>
    <row r="2158" spans="1:16" x14ac:dyDescent="0.25">
      <c r="A2158" s="10">
        <f t="shared" si="33"/>
        <v>2157</v>
      </c>
      <c r="B2158" s="3" t="s">
        <v>208</v>
      </c>
      <c r="C2158" s="3" t="s">
        <v>116</v>
      </c>
      <c r="D2158" s="15">
        <v>0</v>
      </c>
      <c r="E2158" s="15">
        <v>0</v>
      </c>
      <c r="F2158" s="15">
        <v>0</v>
      </c>
      <c r="G2158" s="15">
        <v>0</v>
      </c>
      <c r="H2158" s="15">
        <v>0</v>
      </c>
      <c r="I2158" s="15">
        <v>0</v>
      </c>
      <c r="J2158" s="15">
        <v>0</v>
      </c>
      <c r="K2158" s="15">
        <v>0</v>
      </c>
      <c r="L2158" s="15">
        <v>0</v>
      </c>
      <c r="M2158" s="15">
        <v>0</v>
      </c>
      <c r="N2158" s="15">
        <v>0</v>
      </c>
      <c r="O2158" s="15">
        <v>0</v>
      </c>
      <c r="P2158" s="15">
        <v>0</v>
      </c>
    </row>
    <row r="2159" spans="1:16" x14ac:dyDescent="0.25">
      <c r="A2159" s="10">
        <f t="shared" si="33"/>
        <v>2158</v>
      </c>
      <c r="B2159" s="3" t="s">
        <v>208</v>
      </c>
      <c r="C2159" s="3" t="s">
        <v>117</v>
      </c>
      <c r="D2159" s="15">
        <v>0</v>
      </c>
      <c r="E2159" s="15">
        <v>0</v>
      </c>
      <c r="F2159" s="15">
        <v>0</v>
      </c>
      <c r="G2159" s="15">
        <v>0</v>
      </c>
      <c r="H2159" s="15">
        <v>0</v>
      </c>
      <c r="I2159" s="15">
        <v>0</v>
      </c>
      <c r="J2159" s="15">
        <v>0</v>
      </c>
      <c r="K2159" s="15">
        <v>0</v>
      </c>
      <c r="L2159" s="15">
        <v>0</v>
      </c>
      <c r="M2159" s="15">
        <v>0</v>
      </c>
      <c r="N2159" s="15">
        <v>0</v>
      </c>
      <c r="O2159" s="15">
        <v>0</v>
      </c>
      <c r="P2159" s="15">
        <v>0</v>
      </c>
    </row>
    <row r="2160" spans="1:16" x14ac:dyDescent="0.25">
      <c r="A2160" s="10">
        <f t="shared" si="33"/>
        <v>2159</v>
      </c>
      <c r="B2160" s="3" t="s">
        <v>208</v>
      </c>
      <c r="C2160" s="3" t="s">
        <v>118</v>
      </c>
      <c r="D2160" s="15">
        <v>0</v>
      </c>
      <c r="E2160" s="15">
        <v>0</v>
      </c>
      <c r="F2160" s="15">
        <v>0</v>
      </c>
      <c r="G2160" s="15">
        <v>0</v>
      </c>
      <c r="H2160" s="15">
        <v>0</v>
      </c>
      <c r="I2160" s="15">
        <v>0</v>
      </c>
      <c r="J2160" s="15">
        <v>0</v>
      </c>
      <c r="K2160" s="15">
        <v>0</v>
      </c>
      <c r="L2160" s="15">
        <v>0</v>
      </c>
      <c r="M2160" s="15">
        <v>0</v>
      </c>
      <c r="N2160" s="15">
        <v>0</v>
      </c>
      <c r="O2160" s="15">
        <v>0</v>
      </c>
      <c r="P2160" s="15">
        <v>0</v>
      </c>
    </row>
    <row r="2161" spans="1:16" x14ac:dyDescent="0.25">
      <c r="A2161" s="10">
        <f t="shared" si="33"/>
        <v>2160</v>
      </c>
      <c r="B2161" s="3" t="s">
        <v>209</v>
      </c>
      <c r="C2161" s="3" t="s">
        <v>120</v>
      </c>
      <c r="D2161" s="15">
        <v>0</v>
      </c>
      <c r="E2161" s="15">
        <v>0</v>
      </c>
      <c r="F2161" s="15">
        <v>0</v>
      </c>
      <c r="G2161" s="15">
        <v>0</v>
      </c>
      <c r="H2161" s="15">
        <v>0</v>
      </c>
      <c r="I2161" s="15">
        <v>0</v>
      </c>
      <c r="J2161" s="15">
        <v>0</v>
      </c>
      <c r="K2161" s="15">
        <v>0</v>
      </c>
      <c r="L2161" s="15">
        <v>0</v>
      </c>
      <c r="M2161" s="15">
        <v>0</v>
      </c>
      <c r="N2161" s="15">
        <v>0</v>
      </c>
      <c r="O2161" s="15">
        <v>0</v>
      </c>
      <c r="P2161" s="15">
        <v>0</v>
      </c>
    </row>
    <row r="2162" spans="1:16" x14ac:dyDescent="0.25">
      <c r="A2162" s="10">
        <f t="shared" si="33"/>
        <v>2161</v>
      </c>
      <c r="B2162" s="3" t="s">
        <v>209</v>
      </c>
      <c r="C2162" s="3" t="s">
        <v>96</v>
      </c>
      <c r="D2162" s="15">
        <v>0</v>
      </c>
      <c r="E2162" s="15">
        <v>0</v>
      </c>
      <c r="F2162" s="15">
        <v>0</v>
      </c>
      <c r="G2162" s="15">
        <v>0</v>
      </c>
      <c r="H2162" s="15">
        <v>0</v>
      </c>
      <c r="I2162" s="15">
        <v>0</v>
      </c>
      <c r="J2162" s="15">
        <v>0</v>
      </c>
      <c r="K2162" s="15">
        <v>0</v>
      </c>
      <c r="L2162" s="15">
        <v>0</v>
      </c>
      <c r="M2162" s="15">
        <v>0</v>
      </c>
      <c r="N2162" s="15">
        <v>0</v>
      </c>
      <c r="O2162" s="15">
        <v>0</v>
      </c>
      <c r="P2162" s="15">
        <v>0</v>
      </c>
    </row>
    <row r="2163" spans="1:16" x14ac:dyDescent="0.25">
      <c r="A2163" s="10">
        <f t="shared" si="33"/>
        <v>2162</v>
      </c>
      <c r="B2163" s="3" t="s">
        <v>209</v>
      </c>
      <c r="C2163" s="3" t="s">
        <v>97</v>
      </c>
      <c r="D2163" s="15">
        <v>0</v>
      </c>
      <c r="E2163" s="15">
        <v>0</v>
      </c>
      <c r="F2163" s="15">
        <v>0</v>
      </c>
      <c r="G2163" s="15">
        <v>0</v>
      </c>
      <c r="H2163" s="15">
        <v>0</v>
      </c>
      <c r="I2163" s="15">
        <v>0</v>
      </c>
      <c r="J2163" s="15">
        <v>0</v>
      </c>
      <c r="K2163" s="15">
        <v>0</v>
      </c>
      <c r="L2163" s="15">
        <v>0</v>
      </c>
      <c r="M2163" s="15">
        <v>0</v>
      </c>
      <c r="N2163" s="15">
        <v>0</v>
      </c>
      <c r="O2163" s="15">
        <v>0</v>
      </c>
      <c r="P2163" s="15">
        <v>0</v>
      </c>
    </row>
    <row r="2164" spans="1:16" x14ac:dyDescent="0.25">
      <c r="A2164" s="10">
        <f t="shared" si="33"/>
        <v>2163</v>
      </c>
      <c r="B2164" s="3" t="s">
        <v>209</v>
      </c>
      <c r="C2164" s="3" t="s">
        <v>98</v>
      </c>
      <c r="D2164" s="15">
        <v>0</v>
      </c>
      <c r="E2164" s="15">
        <v>0</v>
      </c>
      <c r="F2164" s="15">
        <v>0</v>
      </c>
      <c r="G2164" s="15">
        <v>0</v>
      </c>
      <c r="H2164" s="15">
        <v>0</v>
      </c>
      <c r="I2164" s="15">
        <v>0</v>
      </c>
      <c r="J2164" s="15">
        <v>0</v>
      </c>
      <c r="K2164" s="15">
        <v>0</v>
      </c>
      <c r="L2164" s="15">
        <v>0</v>
      </c>
      <c r="M2164" s="15">
        <v>0</v>
      </c>
      <c r="N2164" s="15">
        <v>0</v>
      </c>
      <c r="O2164" s="15">
        <v>0</v>
      </c>
      <c r="P2164" s="15">
        <v>0</v>
      </c>
    </row>
    <row r="2165" spans="1:16" x14ac:dyDescent="0.25">
      <c r="A2165" s="10">
        <f t="shared" si="33"/>
        <v>2164</v>
      </c>
      <c r="B2165" s="3" t="s">
        <v>209</v>
      </c>
      <c r="C2165" s="3" t="s">
        <v>99</v>
      </c>
      <c r="D2165" s="15">
        <v>0</v>
      </c>
      <c r="E2165" s="15">
        <v>0</v>
      </c>
      <c r="F2165" s="15">
        <v>0</v>
      </c>
      <c r="G2165" s="15">
        <v>0</v>
      </c>
      <c r="H2165" s="15">
        <v>0</v>
      </c>
      <c r="I2165" s="15">
        <v>0</v>
      </c>
      <c r="J2165" s="15">
        <v>0</v>
      </c>
      <c r="K2165" s="15">
        <v>0</v>
      </c>
      <c r="L2165" s="15">
        <v>0</v>
      </c>
      <c r="M2165" s="15">
        <v>0</v>
      </c>
      <c r="N2165" s="15">
        <v>0</v>
      </c>
      <c r="O2165" s="15">
        <v>0</v>
      </c>
      <c r="P2165" s="15">
        <v>0</v>
      </c>
    </row>
    <row r="2166" spans="1:16" x14ac:dyDescent="0.25">
      <c r="A2166" s="10">
        <f t="shared" si="33"/>
        <v>2165</v>
      </c>
      <c r="B2166" s="3" t="s">
        <v>209</v>
      </c>
      <c r="C2166" s="3" t="s">
        <v>100</v>
      </c>
      <c r="D2166" s="15">
        <v>0</v>
      </c>
      <c r="E2166" s="15">
        <v>0</v>
      </c>
      <c r="F2166" s="15">
        <v>0</v>
      </c>
      <c r="G2166" s="15">
        <v>0</v>
      </c>
      <c r="H2166" s="15">
        <v>0</v>
      </c>
      <c r="I2166" s="15">
        <v>0</v>
      </c>
      <c r="J2166" s="15">
        <v>1.8363939899833055E-2</v>
      </c>
      <c r="K2166" s="15">
        <v>0</v>
      </c>
      <c r="L2166" s="15">
        <v>0</v>
      </c>
      <c r="M2166" s="15">
        <v>0</v>
      </c>
      <c r="N2166" s="15">
        <v>0</v>
      </c>
      <c r="O2166" s="15">
        <v>0</v>
      </c>
      <c r="P2166" s="15">
        <v>0</v>
      </c>
    </row>
    <row r="2167" spans="1:16" x14ac:dyDescent="0.25">
      <c r="A2167" s="10">
        <f t="shared" si="33"/>
        <v>2166</v>
      </c>
      <c r="B2167" s="3" t="s">
        <v>209</v>
      </c>
      <c r="C2167" s="3" t="s">
        <v>101</v>
      </c>
      <c r="D2167" s="15">
        <v>2.0480854853072127E-2</v>
      </c>
      <c r="E2167" s="15">
        <v>0</v>
      </c>
      <c r="F2167" s="15">
        <v>8.7873462214411256E-3</v>
      </c>
      <c r="G2167" s="15">
        <v>1.6273393002441008E-3</v>
      </c>
      <c r="H2167" s="15">
        <v>0</v>
      </c>
      <c r="I2167" s="15">
        <v>2.508361204013378E-3</v>
      </c>
      <c r="J2167" s="15">
        <v>0.30050083472454092</v>
      </c>
      <c r="K2167" s="15">
        <v>7.1942446043165463E-3</v>
      </c>
      <c r="L2167" s="15">
        <v>3.8843721770551037E-2</v>
      </c>
      <c r="M2167" s="15">
        <v>0</v>
      </c>
      <c r="N2167" s="15">
        <v>0</v>
      </c>
      <c r="O2167" s="15">
        <v>0</v>
      </c>
      <c r="P2167" s="15">
        <v>0</v>
      </c>
    </row>
    <row r="2168" spans="1:16" x14ac:dyDescent="0.25">
      <c r="A2168" s="10">
        <f t="shared" si="33"/>
        <v>2167</v>
      </c>
      <c r="B2168" s="3" t="s">
        <v>209</v>
      </c>
      <c r="C2168" s="3" t="s">
        <v>102</v>
      </c>
      <c r="D2168" s="15">
        <v>3.2056990204808546E-2</v>
      </c>
      <c r="E2168" s="15">
        <v>0.11552680221811459</v>
      </c>
      <c r="F2168" s="15">
        <v>0.14762741652021091</v>
      </c>
      <c r="G2168" s="15">
        <v>8.2180634662327098E-2</v>
      </c>
      <c r="H2168" s="15">
        <v>2.0729684908789389E-2</v>
      </c>
      <c r="I2168" s="15">
        <v>0.39464882943143814</v>
      </c>
      <c r="J2168" s="15">
        <v>0.57595993322203676</v>
      </c>
      <c r="K2168" s="15">
        <v>0.1555755395683453</v>
      </c>
      <c r="L2168" s="15">
        <v>0.36766034327009933</v>
      </c>
      <c r="M2168" s="15">
        <v>0.19588550983899819</v>
      </c>
      <c r="N2168" s="15">
        <v>0</v>
      </c>
      <c r="O2168" s="15">
        <v>8.0775444264943462E-4</v>
      </c>
      <c r="P2168" s="15">
        <v>0</v>
      </c>
    </row>
    <row r="2169" spans="1:16" x14ac:dyDescent="0.25">
      <c r="A2169" s="10">
        <f t="shared" si="33"/>
        <v>2168</v>
      </c>
      <c r="B2169" s="3" t="s">
        <v>209</v>
      </c>
      <c r="C2169" s="3" t="s">
        <v>103</v>
      </c>
      <c r="D2169" s="15">
        <v>0.13535173642030277</v>
      </c>
      <c r="E2169" s="15">
        <v>0.4140480591497227</v>
      </c>
      <c r="F2169" s="15">
        <v>0.21528998242530759</v>
      </c>
      <c r="G2169" s="15">
        <v>6.2652563059397884E-2</v>
      </c>
      <c r="H2169" s="15">
        <v>0.2595356550580431</v>
      </c>
      <c r="I2169" s="15">
        <v>0.4197324414715719</v>
      </c>
      <c r="J2169" s="15">
        <v>0.79382303839732893</v>
      </c>
      <c r="K2169" s="15">
        <v>0.18615107913669063</v>
      </c>
      <c r="L2169" s="15">
        <v>0.55194218608852752</v>
      </c>
      <c r="M2169" s="15">
        <v>0.45974955277280855</v>
      </c>
      <c r="N2169" s="15">
        <v>0</v>
      </c>
      <c r="O2169" s="15">
        <v>0.23909531502423262</v>
      </c>
      <c r="P2169" s="15">
        <v>4.9900199600798403E-3</v>
      </c>
    </row>
    <row r="2170" spans="1:16" x14ac:dyDescent="0.25">
      <c r="A2170" s="10">
        <f t="shared" si="33"/>
        <v>2169</v>
      </c>
      <c r="B2170" s="3" t="s">
        <v>209</v>
      </c>
      <c r="C2170" s="3" t="s">
        <v>104</v>
      </c>
      <c r="D2170" s="15">
        <v>0.46927871772039181</v>
      </c>
      <c r="E2170" s="15">
        <v>0.65526802218114599</v>
      </c>
      <c r="F2170" s="15">
        <v>0.25483304042179261</v>
      </c>
      <c r="G2170" s="15">
        <v>0.1822620016273393</v>
      </c>
      <c r="H2170" s="15">
        <v>0.40132669983416253</v>
      </c>
      <c r="I2170" s="15">
        <v>0.75083612040133785</v>
      </c>
      <c r="J2170" s="15">
        <v>0.93823038397328895</v>
      </c>
      <c r="K2170" s="15">
        <v>0.27607913669064743</v>
      </c>
      <c r="L2170" s="15">
        <v>0.70189701897018975</v>
      </c>
      <c r="M2170" s="15">
        <v>0.63774597495527718</v>
      </c>
      <c r="N2170" s="15">
        <v>1.4258555133079847E-2</v>
      </c>
      <c r="O2170" s="15">
        <v>0.49030694668820679</v>
      </c>
      <c r="P2170" s="15">
        <v>0.25349301397205587</v>
      </c>
    </row>
    <row r="2171" spans="1:16" x14ac:dyDescent="0.25">
      <c r="A2171" s="10">
        <f t="shared" si="33"/>
        <v>2170</v>
      </c>
      <c r="B2171" s="3" t="s">
        <v>209</v>
      </c>
      <c r="C2171" s="3" t="s">
        <v>105</v>
      </c>
      <c r="D2171" s="15">
        <v>0.87800534283170084</v>
      </c>
      <c r="E2171" s="15">
        <v>0.83548983364140472</v>
      </c>
      <c r="F2171" s="15">
        <v>0.30052724077328652</v>
      </c>
      <c r="G2171" s="15">
        <v>0.15703824247355572</v>
      </c>
      <c r="H2171" s="15">
        <v>0.64925373134328368</v>
      </c>
      <c r="I2171" s="15">
        <v>0.8294314381270903</v>
      </c>
      <c r="J2171" s="15">
        <v>1</v>
      </c>
      <c r="K2171" s="15">
        <v>0.34712230215827333</v>
      </c>
      <c r="L2171" s="15">
        <v>0.49774164408310756</v>
      </c>
      <c r="M2171" s="15">
        <v>0.58497316636851515</v>
      </c>
      <c r="N2171" s="15">
        <v>0.14448669201520911</v>
      </c>
      <c r="O2171" s="15">
        <v>0.68255250403877221</v>
      </c>
      <c r="P2171" s="15">
        <v>0.42115768463073849</v>
      </c>
    </row>
    <row r="2172" spans="1:16" x14ac:dyDescent="0.25">
      <c r="A2172" s="10">
        <f t="shared" si="33"/>
        <v>2171</v>
      </c>
      <c r="B2172" s="3" t="s">
        <v>209</v>
      </c>
      <c r="C2172" s="3" t="s">
        <v>106</v>
      </c>
      <c r="D2172" s="15">
        <v>0.92609082813891364</v>
      </c>
      <c r="E2172" s="15">
        <v>0.93068391866913103</v>
      </c>
      <c r="F2172" s="15">
        <v>0.32425307557117755</v>
      </c>
      <c r="G2172" s="15">
        <v>0.53051261187957688</v>
      </c>
      <c r="H2172" s="15">
        <v>0.81757877280265345</v>
      </c>
      <c r="I2172" s="15">
        <v>0.83277591973244147</v>
      </c>
      <c r="J2172" s="15">
        <v>0.98247078464106852</v>
      </c>
      <c r="K2172" s="15">
        <v>0.31474820143884885</v>
      </c>
      <c r="L2172" s="15">
        <v>0.66937669376693765</v>
      </c>
      <c r="M2172" s="15">
        <v>0.84257602862254011</v>
      </c>
      <c r="N2172" s="15">
        <v>0.20627376425855512</v>
      </c>
      <c r="O2172" s="15">
        <v>0.80371567043618741</v>
      </c>
      <c r="P2172" s="15">
        <v>0.69860279441117756</v>
      </c>
    </row>
    <row r="2173" spans="1:16" x14ac:dyDescent="0.25">
      <c r="A2173" s="10">
        <f t="shared" si="33"/>
        <v>2172</v>
      </c>
      <c r="B2173" s="3" t="s">
        <v>209</v>
      </c>
      <c r="C2173" s="3" t="s">
        <v>107</v>
      </c>
      <c r="D2173" s="15">
        <v>0.91184327693677647</v>
      </c>
      <c r="E2173" s="15">
        <v>0.97042513863216262</v>
      </c>
      <c r="F2173" s="15">
        <v>0.18014059753954306</v>
      </c>
      <c r="G2173" s="15">
        <v>0.30756712774613504</v>
      </c>
      <c r="H2173" s="15">
        <v>0.92288557213930356</v>
      </c>
      <c r="I2173" s="15">
        <v>0.76755852842809369</v>
      </c>
      <c r="J2173" s="15">
        <v>0.88898163606010017</v>
      </c>
      <c r="K2173" s="15">
        <v>0.5341726618705035</v>
      </c>
      <c r="L2173" s="15">
        <v>0.57452574525745259</v>
      </c>
      <c r="M2173" s="15">
        <v>0.78354203935599276</v>
      </c>
      <c r="N2173" s="15">
        <v>0.61026615969581743</v>
      </c>
      <c r="O2173" s="15">
        <v>0.85298869143780298</v>
      </c>
      <c r="P2173" s="15">
        <v>0.82734530938123751</v>
      </c>
    </row>
    <row r="2174" spans="1:16" x14ac:dyDescent="0.25">
      <c r="A2174" s="10">
        <f t="shared" si="33"/>
        <v>2173</v>
      </c>
      <c r="B2174" s="3" t="s">
        <v>209</v>
      </c>
      <c r="C2174" s="3" t="s">
        <v>108</v>
      </c>
      <c r="D2174" s="15">
        <v>0.83526268922528935</v>
      </c>
      <c r="E2174" s="15">
        <v>0.91035120147874304</v>
      </c>
      <c r="F2174" s="15">
        <v>0.12741652021089631</v>
      </c>
      <c r="G2174" s="15">
        <v>0.25223759153783559</v>
      </c>
      <c r="H2174" s="15">
        <v>0.83416252072968489</v>
      </c>
      <c r="I2174" s="15">
        <v>0.60785953177257523</v>
      </c>
      <c r="J2174" s="15">
        <v>0.71953255425709517</v>
      </c>
      <c r="K2174" s="15">
        <v>0.38129496402877694</v>
      </c>
      <c r="L2174" s="15">
        <v>0.55103884372177059</v>
      </c>
      <c r="M2174" s="15">
        <v>0.46511627906976744</v>
      </c>
      <c r="N2174" s="15">
        <v>0.46482889733840299</v>
      </c>
      <c r="O2174" s="15">
        <v>0.88852988691437806</v>
      </c>
      <c r="P2174" s="15">
        <v>0.97504990019960081</v>
      </c>
    </row>
    <row r="2175" spans="1:16" x14ac:dyDescent="0.25">
      <c r="A2175" s="10">
        <f t="shared" si="33"/>
        <v>2174</v>
      </c>
      <c r="B2175" s="3" t="s">
        <v>209</v>
      </c>
      <c r="C2175" s="3" t="s">
        <v>109</v>
      </c>
      <c r="D2175" s="15">
        <v>0.69278717720391814</v>
      </c>
      <c r="E2175" s="15">
        <v>0.83271719038817005</v>
      </c>
      <c r="F2175" s="15">
        <v>8.3479789103690694E-2</v>
      </c>
      <c r="G2175" s="15">
        <v>2.7664768104149716E-2</v>
      </c>
      <c r="H2175" s="15">
        <v>0.71973466003316755</v>
      </c>
      <c r="I2175" s="15">
        <v>0.34113712374581939</v>
      </c>
      <c r="J2175" s="15">
        <v>0.48163606010016691</v>
      </c>
      <c r="K2175" s="15">
        <v>0.43974820143884885</v>
      </c>
      <c r="L2175" s="15">
        <v>0.52664859981933154</v>
      </c>
      <c r="M2175" s="15">
        <v>0.46511627906976744</v>
      </c>
      <c r="N2175" s="15">
        <v>0.53326996197718635</v>
      </c>
      <c r="O2175" s="15">
        <v>0.83683360258481421</v>
      </c>
      <c r="P2175" s="15">
        <v>0.94710578842315363</v>
      </c>
    </row>
    <row r="2176" spans="1:16" x14ac:dyDescent="0.25">
      <c r="A2176" s="10">
        <f t="shared" si="33"/>
        <v>2175</v>
      </c>
      <c r="B2176" s="3" t="s">
        <v>209</v>
      </c>
      <c r="C2176" s="3" t="s">
        <v>110</v>
      </c>
      <c r="D2176" s="15">
        <v>0.47195013357079252</v>
      </c>
      <c r="E2176" s="15">
        <v>0.66728280961182984</v>
      </c>
      <c r="F2176" s="15">
        <v>1.4059753954305801E-2</v>
      </c>
      <c r="G2176" s="15">
        <v>0.15866558177379983</v>
      </c>
      <c r="H2176" s="15">
        <v>0.52487562189054726</v>
      </c>
      <c r="I2176" s="15">
        <v>8.3612040133779278E-3</v>
      </c>
      <c r="J2176" s="15">
        <v>0.21118530884808015</v>
      </c>
      <c r="K2176" s="15">
        <v>0.12050359712230216</v>
      </c>
      <c r="L2176" s="15">
        <v>0.22944896115627825</v>
      </c>
      <c r="M2176" s="15">
        <v>0.29964221824686937</v>
      </c>
      <c r="N2176" s="15">
        <v>0.76425855513307983</v>
      </c>
      <c r="O2176" s="15">
        <v>0.7334410339256866</v>
      </c>
      <c r="P2176" s="15">
        <v>0.89720558882235535</v>
      </c>
    </row>
    <row r="2177" spans="1:16" x14ac:dyDescent="0.25">
      <c r="A2177" s="10">
        <f t="shared" si="33"/>
        <v>2176</v>
      </c>
      <c r="B2177" s="3" t="s">
        <v>209</v>
      </c>
      <c r="C2177" s="3" t="s">
        <v>111</v>
      </c>
      <c r="D2177" s="15">
        <v>0.21638468388245768</v>
      </c>
      <c r="E2177" s="15">
        <v>0.43900184842883544</v>
      </c>
      <c r="F2177" s="15">
        <v>0</v>
      </c>
      <c r="G2177" s="15">
        <v>5.6956875508543531E-3</v>
      </c>
      <c r="H2177" s="15">
        <v>0.37810945273631841</v>
      </c>
      <c r="I2177" s="15">
        <v>0</v>
      </c>
      <c r="J2177" s="15">
        <v>8.3472454090150253E-4</v>
      </c>
      <c r="K2177" s="15">
        <v>6.8345323741007186E-2</v>
      </c>
      <c r="L2177" s="15">
        <v>1.806684733514002E-2</v>
      </c>
      <c r="M2177" s="15">
        <v>0.26028622540250446</v>
      </c>
      <c r="N2177" s="15">
        <v>0.35836501901140683</v>
      </c>
      <c r="O2177" s="15">
        <v>0.54684975767366728</v>
      </c>
      <c r="P2177" s="15">
        <v>0.76047904191616766</v>
      </c>
    </row>
    <row r="2178" spans="1:16" x14ac:dyDescent="0.25">
      <c r="A2178" s="10">
        <f t="shared" si="33"/>
        <v>2177</v>
      </c>
      <c r="B2178" s="3" t="s">
        <v>209</v>
      </c>
      <c r="C2178" s="3" t="s">
        <v>112</v>
      </c>
      <c r="D2178" s="15">
        <v>8.9047195013357077E-4</v>
      </c>
      <c r="E2178" s="15">
        <v>0.17190388170055451</v>
      </c>
      <c r="F2178" s="15">
        <v>0</v>
      </c>
      <c r="G2178" s="15">
        <v>0</v>
      </c>
      <c r="H2178" s="15">
        <v>0.175787728026534</v>
      </c>
      <c r="I2178" s="15">
        <v>0</v>
      </c>
      <c r="J2178" s="15">
        <v>0</v>
      </c>
      <c r="K2178" s="15">
        <v>0</v>
      </c>
      <c r="L2178" s="15">
        <v>0</v>
      </c>
      <c r="M2178" s="15">
        <v>3.3989266547406076E-2</v>
      </c>
      <c r="N2178" s="15">
        <v>0.42490494296577946</v>
      </c>
      <c r="O2178" s="15">
        <v>0.26171243941841682</v>
      </c>
      <c r="P2178" s="15">
        <v>0.55489021956087825</v>
      </c>
    </row>
    <row r="2179" spans="1:16" x14ac:dyDescent="0.25">
      <c r="A2179" s="10">
        <f t="shared" si="33"/>
        <v>2178</v>
      </c>
      <c r="B2179" s="3" t="s">
        <v>209</v>
      </c>
      <c r="C2179" s="3" t="s">
        <v>113</v>
      </c>
      <c r="D2179" s="15">
        <v>0</v>
      </c>
      <c r="E2179" s="15">
        <v>0</v>
      </c>
      <c r="F2179" s="15">
        <v>0</v>
      </c>
      <c r="G2179" s="15">
        <v>0</v>
      </c>
      <c r="H2179" s="15">
        <v>0</v>
      </c>
      <c r="I2179" s="15">
        <v>0</v>
      </c>
      <c r="J2179" s="15">
        <v>0</v>
      </c>
      <c r="K2179" s="15">
        <v>0</v>
      </c>
      <c r="L2179" s="15">
        <v>0</v>
      </c>
      <c r="M2179" s="15">
        <v>0</v>
      </c>
      <c r="N2179" s="15">
        <v>0.16349809885931557</v>
      </c>
      <c r="O2179" s="15">
        <v>1.2116316639741519E-2</v>
      </c>
      <c r="P2179" s="15">
        <v>0.28542914171656686</v>
      </c>
    </row>
    <row r="2180" spans="1:16" x14ac:dyDescent="0.25">
      <c r="A2180" s="10">
        <f t="shared" ref="A2180:A2243" si="34">A2179+1</f>
        <v>2179</v>
      </c>
      <c r="B2180" s="3" t="s">
        <v>209</v>
      </c>
      <c r="C2180" s="3" t="s">
        <v>114</v>
      </c>
      <c r="D2180" s="15">
        <v>0</v>
      </c>
      <c r="E2180" s="15">
        <v>0</v>
      </c>
      <c r="F2180" s="15">
        <v>0</v>
      </c>
      <c r="G2180" s="15">
        <v>0</v>
      </c>
      <c r="H2180" s="15">
        <v>0</v>
      </c>
      <c r="I2180" s="15">
        <v>0</v>
      </c>
      <c r="J2180" s="15">
        <v>0</v>
      </c>
      <c r="K2180" s="15">
        <v>0</v>
      </c>
      <c r="L2180" s="15">
        <v>0</v>
      </c>
      <c r="M2180" s="15">
        <v>0</v>
      </c>
      <c r="N2180" s="15">
        <v>2.1863117870722433E-2</v>
      </c>
      <c r="O2180" s="15">
        <v>0</v>
      </c>
      <c r="P2180" s="15">
        <v>4.9900199600798403E-3</v>
      </c>
    </row>
    <row r="2181" spans="1:16" x14ac:dyDescent="0.25">
      <c r="A2181" s="10">
        <f t="shared" si="34"/>
        <v>2180</v>
      </c>
      <c r="B2181" s="3" t="s">
        <v>209</v>
      </c>
      <c r="C2181" s="3" t="s">
        <v>115</v>
      </c>
      <c r="D2181" s="15">
        <v>0</v>
      </c>
      <c r="E2181" s="15">
        <v>0</v>
      </c>
      <c r="F2181" s="15">
        <v>0</v>
      </c>
      <c r="G2181" s="15">
        <v>0</v>
      </c>
      <c r="H2181" s="15">
        <v>0</v>
      </c>
      <c r="I2181" s="15">
        <v>0</v>
      </c>
      <c r="J2181" s="15">
        <v>0</v>
      </c>
      <c r="K2181" s="15">
        <v>0</v>
      </c>
      <c r="L2181" s="15">
        <v>0</v>
      </c>
      <c r="M2181" s="15">
        <v>0</v>
      </c>
      <c r="N2181" s="15">
        <v>0</v>
      </c>
      <c r="O2181" s="15">
        <v>0</v>
      </c>
      <c r="P2181" s="15">
        <v>0</v>
      </c>
    </row>
    <row r="2182" spans="1:16" x14ac:dyDescent="0.25">
      <c r="A2182" s="10">
        <f t="shared" si="34"/>
        <v>2181</v>
      </c>
      <c r="B2182" s="3" t="s">
        <v>209</v>
      </c>
      <c r="C2182" s="3" t="s">
        <v>116</v>
      </c>
      <c r="D2182" s="15">
        <v>0</v>
      </c>
      <c r="E2182" s="15">
        <v>0</v>
      </c>
      <c r="F2182" s="15">
        <v>0</v>
      </c>
      <c r="G2182" s="15">
        <v>0</v>
      </c>
      <c r="H2182" s="15">
        <v>0</v>
      </c>
      <c r="I2182" s="15">
        <v>0</v>
      </c>
      <c r="J2182" s="15">
        <v>0</v>
      </c>
      <c r="K2182" s="15">
        <v>0</v>
      </c>
      <c r="L2182" s="15">
        <v>0</v>
      </c>
      <c r="M2182" s="15">
        <v>0</v>
      </c>
      <c r="N2182" s="15">
        <v>0</v>
      </c>
      <c r="O2182" s="15">
        <v>0</v>
      </c>
      <c r="P2182" s="15">
        <v>0</v>
      </c>
    </row>
    <row r="2183" spans="1:16" x14ac:dyDescent="0.25">
      <c r="A2183" s="10">
        <f t="shared" si="34"/>
        <v>2182</v>
      </c>
      <c r="B2183" s="3" t="s">
        <v>209</v>
      </c>
      <c r="C2183" s="3" t="s">
        <v>117</v>
      </c>
      <c r="D2183" s="15">
        <v>0</v>
      </c>
      <c r="E2183" s="15">
        <v>0</v>
      </c>
      <c r="F2183" s="15">
        <v>0</v>
      </c>
      <c r="G2183" s="15">
        <v>0</v>
      </c>
      <c r="H2183" s="15">
        <v>0</v>
      </c>
      <c r="I2183" s="15">
        <v>0</v>
      </c>
      <c r="J2183" s="15">
        <v>0</v>
      </c>
      <c r="K2183" s="15">
        <v>0</v>
      </c>
      <c r="L2183" s="15">
        <v>0</v>
      </c>
      <c r="M2183" s="15">
        <v>0</v>
      </c>
      <c r="N2183" s="15">
        <v>0</v>
      </c>
      <c r="O2183" s="15">
        <v>0</v>
      </c>
      <c r="P2183" s="15">
        <v>0</v>
      </c>
    </row>
    <row r="2184" spans="1:16" x14ac:dyDescent="0.25">
      <c r="A2184" s="10">
        <f t="shared" si="34"/>
        <v>2183</v>
      </c>
      <c r="B2184" s="3" t="s">
        <v>209</v>
      </c>
      <c r="C2184" s="3" t="s">
        <v>118</v>
      </c>
      <c r="D2184" s="15">
        <v>0</v>
      </c>
      <c r="E2184" s="15">
        <v>0</v>
      </c>
      <c r="F2184" s="15">
        <v>0</v>
      </c>
      <c r="G2184" s="15">
        <v>0</v>
      </c>
      <c r="H2184" s="15">
        <v>0</v>
      </c>
      <c r="I2184" s="15">
        <v>0</v>
      </c>
      <c r="J2184" s="15">
        <v>0</v>
      </c>
      <c r="K2184" s="15">
        <v>0</v>
      </c>
      <c r="L2184" s="15">
        <v>0</v>
      </c>
      <c r="M2184" s="15">
        <v>0</v>
      </c>
      <c r="N2184" s="15">
        <v>0</v>
      </c>
      <c r="O2184" s="15">
        <v>0</v>
      </c>
      <c r="P2184" s="15">
        <v>0</v>
      </c>
    </row>
    <row r="2185" spans="1:16" x14ac:dyDescent="0.25">
      <c r="A2185" s="10">
        <f t="shared" si="34"/>
        <v>2184</v>
      </c>
      <c r="B2185" s="3" t="s">
        <v>210</v>
      </c>
      <c r="C2185" s="3" t="s">
        <v>120</v>
      </c>
      <c r="D2185" s="15">
        <v>0</v>
      </c>
      <c r="E2185" s="15">
        <v>0</v>
      </c>
      <c r="F2185" s="15">
        <v>0</v>
      </c>
      <c r="G2185" s="15">
        <v>0</v>
      </c>
      <c r="H2185" s="15">
        <v>0</v>
      </c>
      <c r="I2185" s="15">
        <v>0</v>
      </c>
      <c r="J2185" s="15">
        <v>0</v>
      </c>
      <c r="K2185" s="15">
        <v>0</v>
      </c>
      <c r="L2185" s="15">
        <v>0</v>
      </c>
      <c r="M2185" s="15">
        <v>0</v>
      </c>
      <c r="N2185" s="15">
        <v>0</v>
      </c>
      <c r="O2185" s="15">
        <v>0</v>
      </c>
      <c r="P2185" s="15">
        <v>0</v>
      </c>
    </row>
    <row r="2186" spans="1:16" x14ac:dyDescent="0.25">
      <c r="A2186" s="10">
        <f t="shared" si="34"/>
        <v>2185</v>
      </c>
      <c r="B2186" s="3" t="s">
        <v>210</v>
      </c>
      <c r="C2186" s="3" t="s">
        <v>96</v>
      </c>
      <c r="D2186" s="15">
        <v>0</v>
      </c>
      <c r="E2186" s="15">
        <v>0</v>
      </c>
      <c r="F2186" s="15">
        <v>0</v>
      </c>
      <c r="G2186" s="15">
        <v>0</v>
      </c>
      <c r="H2186" s="15">
        <v>0</v>
      </c>
      <c r="I2186" s="15">
        <v>0</v>
      </c>
      <c r="J2186" s="15">
        <v>0</v>
      </c>
      <c r="K2186" s="15">
        <v>0</v>
      </c>
      <c r="L2186" s="15">
        <v>0</v>
      </c>
      <c r="M2186" s="15">
        <v>0</v>
      </c>
      <c r="N2186" s="15">
        <v>0</v>
      </c>
      <c r="O2186" s="15">
        <v>0</v>
      </c>
      <c r="P2186" s="15">
        <v>0</v>
      </c>
    </row>
    <row r="2187" spans="1:16" x14ac:dyDescent="0.25">
      <c r="A2187" s="10">
        <f t="shared" si="34"/>
        <v>2186</v>
      </c>
      <c r="B2187" s="3" t="s">
        <v>210</v>
      </c>
      <c r="C2187" s="3" t="s">
        <v>97</v>
      </c>
      <c r="D2187" s="15">
        <v>0</v>
      </c>
      <c r="E2187" s="15">
        <v>0</v>
      </c>
      <c r="F2187" s="15">
        <v>0</v>
      </c>
      <c r="G2187" s="15">
        <v>0</v>
      </c>
      <c r="H2187" s="15">
        <v>0</v>
      </c>
      <c r="I2187" s="15">
        <v>0</v>
      </c>
      <c r="J2187" s="15">
        <v>0</v>
      </c>
      <c r="K2187" s="15">
        <v>0</v>
      </c>
      <c r="L2187" s="15">
        <v>0</v>
      </c>
      <c r="M2187" s="15">
        <v>0</v>
      </c>
      <c r="N2187" s="15">
        <v>0</v>
      </c>
      <c r="O2187" s="15">
        <v>0</v>
      </c>
      <c r="P2187" s="15">
        <v>0</v>
      </c>
    </row>
    <row r="2188" spans="1:16" x14ac:dyDescent="0.25">
      <c r="A2188" s="10">
        <f t="shared" si="34"/>
        <v>2187</v>
      </c>
      <c r="B2188" s="3" t="s">
        <v>210</v>
      </c>
      <c r="C2188" s="3" t="s">
        <v>98</v>
      </c>
      <c r="D2188" s="15">
        <v>0</v>
      </c>
      <c r="E2188" s="15">
        <v>0</v>
      </c>
      <c r="F2188" s="15">
        <v>0</v>
      </c>
      <c r="G2188" s="15">
        <v>0</v>
      </c>
      <c r="H2188" s="15">
        <v>0</v>
      </c>
      <c r="I2188" s="15">
        <v>0</v>
      </c>
      <c r="J2188" s="15">
        <v>0</v>
      </c>
      <c r="K2188" s="15">
        <v>0</v>
      </c>
      <c r="L2188" s="15">
        <v>0</v>
      </c>
      <c r="M2188" s="15">
        <v>0</v>
      </c>
      <c r="N2188" s="15">
        <v>0</v>
      </c>
      <c r="O2188" s="15">
        <v>0</v>
      </c>
      <c r="P2188" s="15">
        <v>0</v>
      </c>
    </row>
    <row r="2189" spans="1:16" x14ac:dyDescent="0.25">
      <c r="A2189" s="10">
        <f t="shared" si="34"/>
        <v>2188</v>
      </c>
      <c r="B2189" s="3" t="s">
        <v>210</v>
      </c>
      <c r="C2189" s="3" t="s">
        <v>99</v>
      </c>
      <c r="D2189" s="15">
        <v>0</v>
      </c>
      <c r="E2189" s="15">
        <v>0</v>
      </c>
      <c r="F2189" s="15">
        <v>0</v>
      </c>
      <c r="G2189" s="15">
        <v>0</v>
      </c>
      <c r="H2189" s="15">
        <v>0</v>
      </c>
      <c r="I2189" s="15">
        <v>0</v>
      </c>
      <c r="J2189" s="15">
        <v>0</v>
      </c>
      <c r="K2189" s="15">
        <v>0</v>
      </c>
      <c r="L2189" s="15">
        <v>0</v>
      </c>
      <c r="M2189" s="15">
        <v>0</v>
      </c>
      <c r="N2189" s="15">
        <v>0</v>
      </c>
      <c r="O2189" s="15">
        <v>0</v>
      </c>
      <c r="P2189" s="15">
        <v>0</v>
      </c>
    </row>
    <row r="2190" spans="1:16" x14ac:dyDescent="0.25">
      <c r="A2190" s="10">
        <f t="shared" si="34"/>
        <v>2189</v>
      </c>
      <c r="B2190" s="3" t="s">
        <v>210</v>
      </c>
      <c r="C2190" s="3" t="s">
        <v>100</v>
      </c>
      <c r="D2190" s="15">
        <v>0</v>
      </c>
      <c r="E2190" s="15">
        <v>0</v>
      </c>
      <c r="F2190" s="15">
        <v>8.7873462214411253E-4</v>
      </c>
      <c r="G2190" s="15">
        <v>0</v>
      </c>
      <c r="H2190" s="15">
        <v>0</v>
      </c>
      <c r="I2190" s="15">
        <v>8.3612040133779274E-4</v>
      </c>
      <c r="J2190" s="15">
        <v>5.008347245409015E-3</v>
      </c>
      <c r="K2190" s="15">
        <v>0</v>
      </c>
      <c r="L2190" s="15">
        <v>0</v>
      </c>
      <c r="M2190" s="15">
        <v>0</v>
      </c>
      <c r="N2190" s="15">
        <v>0</v>
      </c>
      <c r="O2190" s="15">
        <v>0</v>
      </c>
      <c r="P2190" s="15">
        <v>0</v>
      </c>
    </row>
    <row r="2191" spans="1:16" x14ac:dyDescent="0.25">
      <c r="A2191" s="10">
        <f t="shared" si="34"/>
        <v>2190</v>
      </c>
      <c r="B2191" s="3" t="s">
        <v>210</v>
      </c>
      <c r="C2191" s="3" t="s">
        <v>101</v>
      </c>
      <c r="D2191" s="15">
        <v>8.0142475512021364E-3</v>
      </c>
      <c r="E2191" s="15">
        <v>0</v>
      </c>
      <c r="F2191" s="15">
        <v>0.2240773286467487</v>
      </c>
      <c r="G2191" s="15">
        <v>3.2546786004882017E-3</v>
      </c>
      <c r="H2191" s="15">
        <v>0</v>
      </c>
      <c r="I2191" s="15">
        <v>6.5217391304347824E-2</v>
      </c>
      <c r="J2191" s="15">
        <v>0.1010016694490818</v>
      </c>
      <c r="K2191" s="15">
        <v>0.12679856115107913</v>
      </c>
      <c r="L2191" s="15">
        <v>9.4850948509485097E-2</v>
      </c>
      <c r="M2191" s="15">
        <v>0</v>
      </c>
      <c r="N2191" s="15">
        <v>0</v>
      </c>
      <c r="O2191" s="15">
        <v>0</v>
      </c>
      <c r="P2191" s="15">
        <v>0</v>
      </c>
    </row>
    <row r="2192" spans="1:16" x14ac:dyDescent="0.25">
      <c r="A2192" s="10">
        <f t="shared" si="34"/>
        <v>2191</v>
      </c>
      <c r="B2192" s="3" t="s">
        <v>210</v>
      </c>
      <c r="C2192" s="3" t="s">
        <v>102</v>
      </c>
      <c r="D2192" s="15">
        <v>7.6580587711487083E-2</v>
      </c>
      <c r="E2192" s="15">
        <v>9.1497227356746758E-2</v>
      </c>
      <c r="F2192" s="15">
        <v>0.48242530755711782</v>
      </c>
      <c r="G2192" s="15">
        <v>0.21806346623270953</v>
      </c>
      <c r="H2192" s="15">
        <v>1.1608623548922057E-2</v>
      </c>
      <c r="I2192" s="15">
        <v>0.20066889632107024</v>
      </c>
      <c r="J2192" s="15">
        <v>0.20450751252086813</v>
      </c>
      <c r="K2192" s="15">
        <v>0.36241007194244601</v>
      </c>
      <c r="L2192" s="15">
        <v>0.34959349593495936</v>
      </c>
      <c r="M2192" s="15">
        <v>1.7889087656529515E-3</v>
      </c>
      <c r="N2192" s="15">
        <v>0</v>
      </c>
      <c r="O2192" s="15">
        <v>8.0775444264943462E-4</v>
      </c>
      <c r="P2192" s="15">
        <v>0</v>
      </c>
    </row>
    <row r="2193" spans="1:16" x14ac:dyDescent="0.25">
      <c r="A2193" s="10">
        <f t="shared" si="34"/>
        <v>2192</v>
      </c>
      <c r="B2193" s="3" t="s">
        <v>210</v>
      </c>
      <c r="C2193" s="3" t="s">
        <v>103</v>
      </c>
      <c r="D2193" s="15">
        <v>0.12377560106856635</v>
      </c>
      <c r="E2193" s="15">
        <v>0.35582255083179298</v>
      </c>
      <c r="F2193" s="15">
        <v>0.68277680140597552</v>
      </c>
      <c r="G2193" s="15">
        <v>0.50122050447518307</v>
      </c>
      <c r="H2193" s="15">
        <v>0.17164179104477612</v>
      </c>
      <c r="I2193" s="15">
        <v>0.3302675585284281</v>
      </c>
      <c r="J2193" s="15">
        <v>0.28881469115191988</v>
      </c>
      <c r="K2193" s="15">
        <v>0.55215827338129486</v>
      </c>
      <c r="L2193" s="15">
        <v>0.5934959349593496</v>
      </c>
      <c r="M2193" s="15">
        <v>0.42218246869409654</v>
      </c>
      <c r="N2193" s="15">
        <v>0</v>
      </c>
      <c r="O2193" s="15">
        <v>1.050080775444265E-2</v>
      </c>
      <c r="P2193" s="15">
        <v>5.9880239520958087E-3</v>
      </c>
    </row>
    <row r="2194" spans="1:16" x14ac:dyDescent="0.25">
      <c r="A2194" s="10">
        <f t="shared" si="34"/>
        <v>2193</v>
      </c>
      <c r="B2194" s="3" t="s">
        <v>210</v>
      </c>
      <c r="C2194" s="3" t="s">
        <v>104</v>
      </c>
      <c r="D2194" s="15">
        <v>0.17542297417631345</v>
      </c>
      <c r="E2194" s="15">
        <v>0.60443622920517559</v>
      </c>
      <c r="F2194" s="15">
        <v>0.75483304042179267</v>
      </c>
      <c r="G2194" s="15">
        <v>0.71521562245728232</v>
      </c>
      <c r="H2194" s="15">
        <v>0.40049751243781095</v>
      </c>
      <c r="I2194" s="15">
        <v>0.28428093645484953</v>
      </c>
      <c r="J2194" s="15">
        <v>0.29883138564273787</v>
      </c>
      <c r="K2194" s="15">
        <v>0.7230215827338129</v>
      </c>
      <c r="L2194" s="15">
        <v>0.74254742547425467</v>
      </c>
      <c r="M2194" s="15">
        <v>0.63059033989266533</v>
      </c>
      <c r="N2194" s="15">
        <v>0.19106463878326996</v>
      </c>
      <c r="O2194" s="15">
        <v>0.14862681744749595</v>
      </c>
      <c r="P2194" s="15">
        <v>0.31237524950099799</v>
      </c>
    </row>
    <row r="2195" spans="1:16" x14ac:dyDescent="0.25">
      <c r="A2195" s="10">
        <f t="shared" si="34"/>
        <v>2194</v>
      </c>
      <c r="B2195" s="3" t="s">
        <v>210</v>
      </c>
      <c r="C2195" s="3" t="s">
        <v>105</v>
      </c>
      <c r="D2195" s="15">
        <v>0.21193232413178983</v>
      </c>
      <c r="E2195" s="15">
        <v>0.77541589648798515</v>
      </c>
      <c r="F2195" s="15">
        <v>0.82249560632688945</v>
      </c>
      <c r="G2195" s="15">
        <v>0.85598047192839699</v>
      </c>
      <c r="H2195" s="15">
        <v>0.27529021558872308</v>
      </c>
      <c r="I2195" s="15">
        <v>0.28260869565217395</v>
      </c>
      <c r="J2195" s="15">
        <v>0.19532554257095161</v>
      </c>
      <c r="K2195" s="15">
        <v>0.75899280575539563</v>
      </c>
      <c r="L2195" s="15">
        <v>0.76693766937669372</v>
      </c>
      <c r="M2195" s="15">
        <v>0.34168157423971374</v>
      </c>
      <c r="N2195" s="15">
        <v>0.3184410646387833</v>
      </c>
      <c r="O2195" s="15">
        <v>0.31987075928917613</v>
      </c>
      <c r="P2195" s="15">
        <v>0.58582834331337319</v>
      </c>
    </row>
    <row r="2196" spans="1:16" x14ac:dyDescent="0.25">
      <c r="A2196" s="10">
        <f t="shared" si="34"/>
        <v>2195</v>
      </c>
      <c r="B2196" s="3" t="s">
        <v>210</v>
      </c>
      <c r="C2196" s="3" t="s">
        <v>106</v>
      </c>
      <c r="D2196" s="15">
        <v>0.64024933214603741</v>
      </c>
      <c r="E2196" s="15">
        <v>0.85212569316081332</v>
      </c>
      <c r="F2196" s="15">
        <v>0.74428822495606328</v>
      </c>
      <c r="G2196" s="15">
        <v>0.90724165988608618</v>
      </c>
      <c r="H2196" s="15">
        <v>0.29187396351575456</v>
      </c>
      <c r="I2196" s="15">
        <v>0.31187290969899667</v>
      </c>
      <c r="J2196" s="15">
        <v>0.19031719532554259</v>
      </c>
      <c r="K2196" s="15">
        <v>0.68794964028776973</v>
      </c>
      <c r="L2196" s="15">
        <v>0.83739837398373984</v>
      </c>
      <c r="M2196" s="15">
        <v>0.2960644007155635</v>
      </c>
      <c r="N2196" s="15">
        <v>0.24429657794676807</v>
      </c>
      <c r="O2196" s="15">
        <v>0.59693053311793209</v>
      </c>
      <c r="P2196" s="15">
        <v>0.78443113772455098</v>
      </c>
    </row>
    <row r="2197" spans="1:16" x14ac:dyDescent="0.25">
      <c r="A2197" s="10">
        <f t="shared" si="34"/>
        <v>2196</v>
      </c>
      <c r="B2197" s="3" t="s">
        <v>210</v>
      </c>
      <c r="C2197" s="3" t="s">
        <v>107</v>
      </c>
      <c r="D2197" s="15">
        <v>0.69367764915405172</v>
      </c>
      <c r="E2197" s="15">
        <v>0.88724584103512005</v>
      </c>
      <c r="F2197" s="15">
        <v>0.76186291739894563</v>
      </c>
      <c r="G2197" s="15">
        <v>0.89666395443449964</v>
      </c>
      <c r="H2197" s="15">
        <v>0.47595356550580431</v>
      </c>
      <c r="I2197" s="15">
        <v>0.30769230769230771</v>
      </c>
      <c r="J2197" s="15">
        <v>0.1702838063439065</v>
      </c>
      <c r="K2197" s="15">
        <v>0.59712230215827333</v>
      </c>
      <c r="L2197" s="15">
        <v>0.82655826558265588</v>
      </c>
      <c r="M2197" s="15">
        <v>0.55903398926654735</v>
      </c>
      <c r="N2197" s="15">
        <v>0.62072243346007605</v>
      </c>
      <c r="O2197" s="15">
        <v>0.61712439418416798</v>
      </c>
      <c r="P2197" s="15">
        <v>0.91117764471057883</v>
      </c>
    </row>
    <row r="2198" spans="1:16" x14ac:dyDescent="0.25">
      <c r="A2198" s="10">
        <f t="shared" si="34"/>
        <v>2197</v>
      </c>
      <c r="B2198" s="3" t="s">
        <v>210</v>
      </c>
      <c r="C2198" s="3" t="s">
        <v>108</v>
      </c>
      <c r="D2198" s="15">
        <v>0.71772039180765812</v>
      </c>
      <c r="E2198" s="15">
        <v>0.82162661737523102</v>
      </c>
      <c r="F2198" s="15">
        <v>0.4595782073813709</v>
      </c>
      <c r="G2198" s="15">
        <v>0.85516680227827491</v>
      </c>
      <c r="H2198" s="15">
        <v>0.32669983416252074</v>
      </c>
      <c r="I2198" s="15">
        <v>0.29096989966555181</v>
      </c>
      <c r="J2198" s="15">
        <v>0.28046744574290489</v>
      </c>
      <c r="K2198" s="15">
        <v>0.40017985611510787</v>
      </c>
      <c r="L2198" s="15">
        <v>0.72086720867208676</v>
      </c>
      <c r="M2198" s="15">
        <v>0.20214669051878353</v>
      </c>
      <c r="N2198" s="15">
        <v>0.74714828897338403</v>
      </c>
      <c r="O2198" s="15">
        <v>0.65993537964458804</v>
      </c>
      <c r="P2198" s="15">
        <v>0.97205588822355282</v>
      </c>
    </row>
    <row r="2199" spans="1:16" x14ac:dyDescent="0.25">
      <c r="A2199" s="10">
        <f t="shared" si="34"/>
        <v>2198</v>
      </c>
      <c r="B2199" s="3" t="s">
        <v>210</v>
      </c>
      <c r="C2199" s="3" t="s">
        <v>109</v>
      </c>
      <c r="D2199" s="15">
        <v>0.40427426536064115</v>
      </c>
      <c r="E2199" s="15">
        <v>0.6284658040665434</v>
      </c>
      <c r="F2199" s="15">
        <v>0.421792618629174</v>
      </c>
      <c r="G2199" s="15">
        <v>0.70707892595606181</v>
      </c>
      <c r="H2199" s="15">
        <v>0.22636815920398012</v>
      </c>
      <c r="I2199" s="15">
        <v>0.18478260869565219</v>
      </c>
      <c r="J2199" s="15">
        <v>0.17529215358931552</v>
      </c>
      <c r="K2199" s="15">
        <v>0.37230215827338126</v>
      </c>
      <c r="L2199" s="15">
        <v>0.55555555555555558</v>
      </c>
      <c r="M2199" s="15">
        <v>0.72093023255813948</v>
      </c>
      <c r="N2199" s="15">
        <v>0.2509505703422053</v>
      </c>
      <c r="O2199" s="15">
        <v>0.60096930533117932</v>
      </c>
      <c r="P2199" s="15">
        <v>0.96506986027944108</v>
      </c>
    </row>
    <row r="2200" spans="1:16" x14ac:dyDescent="0.25">
      <c r="A2200" s="10">
        <f t="shared" si="34"/>
        <v>2199</v>
      </c>
      <c r="B2200" s="3" t="s">
        <v>210</v>
      </c>
      <c r="C2200" s="3" t="s">
        <v>110</v>
      </c>
      <c r="D2200" s="15">
        <v>0.2288512911843277</v>
      </c>
      <c r="E2200" s="15">
        <v>0.52218114602587795</v>
      </c>
      <c r="F2200" s="15">
        <v>0.20298769771529002</v>
      </c>
      <c r="G2200" s="15">
        <v>0.4995931651749389</v>
      </c>
      <c r="H2200" s="15">
        <v>0.32172470978441131</v>
      </c>
      <c r="I2200" s="15">
        <v>7.5250836120401343E-2</v>
      </c>
      <c r="J2200" s="15">
        <v>6.6777963272120202E-3</v>
      </c>
      <c r="K2200" s="15">
        <v>0.23561151079136688</v>
      </c>
      <c r="L2200" s="15">
        <v>0.34056007226738932</v>
      </c>
      <c r="M2200" s="15">
        <v>0.52146690518783534</v>
      </c>
      <c r="N2200" s="15">
        <v>0.56844106463878319</v>
      </c>
      <c r="O2200" s="15">
        <v>0.51292407108239102</v>
      </c>
      <c r="P2200" s="15">
        <v>0.90419161676646709</v>
      </c>
    </row>
    <row r="2201" spans="1:16" x14ac:dyDescent="0.25">
      <c r="A2201" s="10">
        <f t="shared" si="34"/>
        <v>2200</v>
      </c>
      <c r="B2201" s="3" t="s">
        <v>210</v>
      </c>
      <c r="C2201" s="3" t="s">
        <v>111</v>
      </c>
      <c r="D2201" s="15">
        <v>0.10952804986642921</v>
      </c>
      <c r="E2201" s="15">
        <v>0.20517560073937152</v>
      </c>
      <c r="F2201" s="15">
        <v>1.1423550087873463E-2</v>
      </c>
      <c r="G2201" s="15">
        <v>0.24410089503661511</v>
      </c>
      <c r="H2201" s="15">
        <v>0.20563847429519072</v>
      </c>
      <c r="I2201" s="15">
        <v>5.8528428093645489E-3</v>
      </c>
      <c r="J2201" s="15">
        <v>0</v>
      </c>
      <c r="K2201" s="15">
        <v>5.755395683453237E-2</v>
      </c>
      <c r="L2201" s="15">
        <v>8.943089430894309E-2</v>
      </c>
      <c r="M2201" s="15">
        <v>0.30858676207513414</v>
      </c>
      <c r="N2201" s="15">
        <v>0.46007604562737642</v>
      </c>
      <c r="O2201" s="15">
        <v>0.42487883683360261</v>
      </c>
      <c r="P2201" s="15">
        <v>0.77245508982035926</v>
      </c>
    </row>
    <row r="2202" spans="1:16" x14ac:dyDescent="0.25">
      <c r="A2202" s="10">
        <f t="shared" si="34"/>
        <v>2201</v>
      </c>
      <c r="B2202" s="3" t="s">
        <v>210</v>
      </c>
      <c r="C2202" s="3" t="s">
        <v>112</v>
      </c>
      <c r="D2202" s="15">
        <v>0</v>
      </c>
      <c r="E2202" s="15">
        <v>4.0665434380776334E-2</v>
      </c>
      <c r="F2202" s="15">
        <v>0</v>
      </c>
      <c r="G2202" s="15">
        <v>7.3230268510984528E-3</v>
      </c>
      <c r="H2202" s="15">
        <v>6.0530679933665003E-2</v>
      </c>
      <c r="I2202" s="15">
        <v>0</v>
      </c>
      <c r="J2202" s="15">
        <v>0</v>
      </c>
      <c r="K2202" s="15">
        <v>0</v>
      </c>
      <c r="L2202" s="15">
        <v>0</v>
      </c>
      <c r="M2202" s="15">
        <v>4.9194991055456168E-2</v>
      </c>
      <c r="N2202" s="15">
        <v>0.4144486692015209</v>
      </c>
      <c r="O2202" s="15">
        <v>0.2851373182552504</v>
      </c>
      <c r="P2202" s="15">
        <v>0.56487025948103786</v>
      </c>
    </row>
    <row r="2203" spans="1:16" x14ac:dyDescent="0.25">
      <c r="A2203" s="10">
        <f t="shared" si="34"/>
        <v>2202</v>
      </c>
      <c r="B2203" s="3" t="s">
        <v>210</v>
      </c>
      <c r="C2203" s="3" t="s">
        <v>113</v>
      </c>
      <c r="D2203" s="15">
        <v>0</v>
      </c>
      <c r="E2203" s="15">
        <v>0</v>
      </c>
      <c r="F2203" s="15">
        <v>0</v>
      </c>
      <c r="G2203" s="15">
        <v>0</v>
      </c>
      <c r="H2203" s="15">
        <v>0</v>
      </c>
      <c r="I2203" s="15">
        <v>0</v>
      </c>
      <c r="J2203" s="15">
        <v>0</v>
      </c>
      <c r="K2203" s="15">
        <v>0</v>
      </c>
      <c r="L2203" s="15">
        <v>0</v>
      </c>
      <c r="M2203" s="15">
        <v>0</v>
      </c>
      <c r="N2203" s="15">
        <v>0.21007604562737642</v>
      </c>
      <c r="O2203" s="15">
        <v>2.0193861066235864E-2</v>
      </c>
      <c r="P2203" s="15">
        <v>0.29640718562874252</v>
      </c>
    </row>
    <row r="2204" spans="1:16" x14ac:dyDescent="0.25">
      <c r="A2204" s="10">
        <f t="shared" si="34"/>
        <v>2203</v>
      </c>
      <c r="B2204" s="3" t="s">
        <v>210</v>
      </c>
      <c r="C2204" s="3" t="s">
        <v>114</v>
      </c>
      <c r="D2204" s="15">
        <v>0</v>
      </c>
      <c r="E2204" s="15">
        <v>0</v>
      </c>
      <c r="F2204" s="15">
        <v>0</v>
      </c>
      <c r="G2204" s="15">
        <v>0</v>
      </c>
      <c r="H2204" s="15">
        <v>0</v>
      </c>
      <c r="I2204" s="15">
        <v>0</v>
      </c>
      <c r="J2204" s="15">
        <v>0</v>
      </c>
      <c r="K2204" s="15">
        <v>0</v>
      </c>
      <c r="L2204" s="15">
        <v>0</v>
      </c>
      <c r="M2204" s="15">
        <v>0</v>
      </c>
      <c r="N2204" s="15">
        <v>1.0456273764258554E-2</v>
      </c>
      <c r="O2204" s="15">
        <v>0</v>
      </c>
      <c r="P2204" s="15">
        <v>5.9880239520958087E-3</v>
      </c>
    </row>
    <row r="2205" spans="1:16" x14ac:dyDescent="0.25">
      <c r="A2205" s="10">
        <f t="shared" si="34"/>
        <v>2204</v>
      </c>
      <c r="B2205" s="3" t="s">
        <v>210</v>
      </c>
      <c r="C2205" s="3" t="s">
        <v>115</v>
      </c>
      <c r="D2205" s="15">
        <v>0</v>
      </c>
      <c r="E2205" s="15">
        <v>0</v>
      </c>
      <c r="F2205" s="15">
        <v>0</v>
      </c>
      <c r="G2205" s="15">
        <v>0</v>
      </c>
      <c r="H2205" s="15">
        <v>0</v>
      </c>
      <c r="I2205" s="15">
        <v>0</v>
      </c>
      <c r="J2205" s="15">
        <v>0</v>
      </c>
      <c r="K2205" s="15">
        <v>0</v>
      </c>
      <c r="L2205" s="15">
        <v>0</v>
      </c>
      <c r="M2205" s="15">
        <v>0</v>
      </c>
      <c r="N2205" s="15">
        <v>0</v>
      </c>
      <c r="O2205" s="15">
        <v>0</v>
      </c>
      <c r="P2205" s="15">
        <v>0</v>
      </c>
    </row>
    <row r="2206" spans="1:16" x14ac:dyDescent="0.25">
      <c r="A2206" s="10">
        <f t="shared" si="34"/>
        <v>2205</v>
      </c>
      <c r="B2206" s="3" t="s">
        <v>210</v>
      </c>
      <c r="C2206" s="3" t="s">
        <v>116</v>
      </c>
      <c r="D2206" s="15">
        <v>0</v>
      </c>
      <c r="E2206" s="15">
        <v>0</v>
      </c>
      <c r="F2206" s="15">
        <v>0</v>
      </c>
      <c r="G2206" s="15">
        <v>0</v>
      </c>
      <c r="H2206" s="15">
        <v>0</v>
      </c>
      <c r="I2206" s="15">
        <v>0</v>
      </c>
      <c r="J2206" s="15">
        <v>0</v>
      </c>
      <c r="K2206" s="15">
        <v>0</v>
      </c>
      <c r="L2206" s="15">
        <v>0</v>
      </c>
      <c r="M2206" s="15">
        <v>0</v>
      </c>
      <c r="N2206" s="15">
        <v>0</v>
      </c>
      <c r="O2206" s="15">
        <v>0</v>
      </c>
      <c r="P2206" s="15">
        <v>0</v>
      </c>
    </row>
    <row r="2207" spans="1:16" x14ac:dyDescent="0.25">
      <c r="A2207" s="10">
        <f t="shared" si="34"/>
        <v>2206</v>
      </c>
      <c r="B2207" s="3" t="s">
        <v>210</v>
      </c>
      <c r="C2207" s="3" t="s">
        <v>117</v>
      </c>
      <c r="D2207" s="15">
        <v>0</v>
      </c>
      <c r="E2207" s="15">
        <v>0</v>
      </c>
      <c r="F2207" s="15">
        <v>0</v>
      </c>
      <c r="G2207" s="15">
        <v>0</v>
      </c>
      <c r="H2207" s="15">
        <v>0</v>
      </c>
      <c r="I2207" s="15">
        <v>0</v>
      </c>
      <c r="J2207" s="15">
        <v>0</v>
      </c>
      <c r="K2207" s="15">
        <v>0</v>
      </c>
      <c r="L2207" s="15">
        <v>0</v>
      </c>
      <c r="M2207" s="15">
        <v>0</v>
      </c>
      <c r="N2207" s="15">
        <v>0</v>
      </c>
      <c r="O2207" s="15">
        <v>0</v>
      </c>
      <c r="P2207" s="15">
        <v>0</v>
      </c>
    </row>
    <row r="2208" spans="1:16" x14ac:dyDescent="0.25">
      <c r="A2208" s="10">
        <f t="shared" si="34"/>
        <v>2207</v>
      </c>
      <c r="B2208" s="3" t="s">
        <v>210</v>
      </c>
      <c r="C2208" s="3" t="s">
        <v>118</v>
      </c>
      <c r="D2208" s="15">
        <v>0</v>
      </c>
      <c r="E2208" s="15">
        <v>0</v>
      </c>
      <c r="F2208" s="15">
        <v>0</v>
      </c>
      <c r="G2208" s="15">
        <v>0</v>
      </c>
      <c r="H2208" s="15">
        <v>0</v>
      </c>
      <c r="I2208" s="15">
        <v>0</v>
      </c>
      <c r="J2208" s="15">
        <v>0</v>
      </c>
      <c r="K2208" s="15">
        <v>0</v>
      </c>
      <c r="L2208" s="15">
        <v>0</v>
      </c>
      <c r="M2208" s="15">
        <v>0</v>
      </c>
      <c r="N2208" s="15">
        <v>0</v>
      </c>
      <c r="O2208" s="15">
        <v>0</v>
      </c>
      <c r="P2208" s="15">
        <v>0</v>
      </c>
    </row>
    <row r="2209" spans="1:16" x14ac:dyDescent="0.25">
      <c r="A2209" s="10">
        <f t="shared" si="34"/>
        <v>2208</v>
      </c>
      <c r="B2209" s="3" t="s">
        <v>211</v>
      </c>
      <c r="C2209" s="3" t="s">
        <v>120</v>
      </c>
      <c r="D2209" s="15">
        <v>0</v>
      </c>
      <c r="E2209" s="15">
        <v>0</v>
      </c>
      <c r="F2209" s="15">
        <v>0</v>
      </c>
      <c r="G2209" s="15">
        <v>0</v>
      </c>
      <c r="H2209" s="15">
        <v>0</v>
      </c>
      <c r="I2209" s="15">
        <v>0</v>
      </c>
      <c r="J2209" s="15">
        <v>0</v>
      </c>
      <c r="K2209" s="15">
        <v>0</v>
      </c>
      <c r="L2209" s="15">
        <v>0</v>
      </c>
      <c r="M2209" s="15">
        <v>0</v>
      </c>
      <c r="N2209" s="15">
        <v>0</v>
      </c>
      <c r="O2209" s="15">
        <v>0</v>
      </c>
      <c r="P2209" s="15">
        <v>0</v>
      </c>
    </row>
    <row r="2210" spans="1:16" x14ac:dyDescent="0.25">
      <c r="A2210" s="10">
        <f t="shared" si="34"/>
        <v>2209</v>
      </c>
      <c r="B2210" s="3" t="s">
        <v>211</v>
      </c>
      <c r="C2210" s="3" t="s">
        <v>96</v>
      </c>
      <c r="D2210" s="15">
        <v>0</v>
      </c>
      <c r="E2210" s="15">
        <v>0</v>
      </c>
      <c r="F2210" s="15">
        <v>0</v>
      </c>
      <c r="G2210" s="15">
        <v>0</v>
      </c>
      <c r="H2210" s="15">
        <v>0</v>
      </c>
      <c r="I2210" s="15">
        <v>0</v>
      </c>
      <c r="J2210" s="15">
        <v>0</v>
      </c>
      <c r="K2210" s="15">
        <v>0</v>
      </c>
      <c r="L2210" s="15">
        <v>0</v>
      </c>
      <c r="M2210" s="15">
        <v>0</v>
      </c>
      <c r="N2210" s="15">
        <v>0</v>
      </c>
      <c r="O2210" s="15">
        <v>0</v>
      </c>
      <c r="P2210" s="15">
        <v>0</v>
      </c>
    </row>
    <row r="2211" spans="1:16" x14ac:dyDescent="0.25">
      <c r="A2211" s="10">
        <f t="shared" si="34"/>
        <v>2210</v>
      </c>
      <c r="B2211" s="3" t="s">
        <v>211</v>
      </c>
      <c r="C2211" s="3" t="s">
        <v>97</v>
      </c>
      <c r="D2211" s="15">
        <v>0</v>
      </c>
      <c r="E2211" s="15">
        <v>0</v>
      </c>
      <c r="F2211" s="15">
        <v>0</v>
      </c>
      <c r="G2211" s="15">
        <v>0</v>
      </c>
      <c r="H2211" s="15">
        <v>0</v>
      </c>
      <c r="I2211" s="15">
        <v>0</v>
      </c>
      <c r="J2211" s="15">
        <v>0</v>
      </c>
      <c r="K2211" s="15">
        <v>0</v>
      </c>
      <c r="L2211" s="15">
        <v>0</v>
      </c>
      <c r="M2211" s="15">
        <v>0</v>
      </c>
      <c r="N2211" s="15">
        <v>0</v>
      </c>
      <c r="O2211" s="15">
        <v>0</v>
      </c>
      <c r="P2211" s="15">
        <v>0</v>
      </c>
    </row>
    <row r="2212" spans="1:16" x14ac:dyDescent="0.25">
      <c r="A2212" s="10">
        <f t="shared" si="34"/>
        <v>2211</v>
      </c>
      <c r="B2212" s="3" t="s">
        <v>211</v>
      </c>
      <c r="C2212" s="3" t="s">
        <v>98</v>
      </c>
      <c r="D2212" s="15">
        <v>0</v>
      </c>
      <c r="E2212" s="15">
        <v>0</v>
      </c>
      <c r="F2212" s="15">
        <v>0</v>
      </c>
      <c r="G2212" s="15">
        <v>0</v>
      </c>
      <c r="H2212" s="15">
        <v>0</v>
      </c>
      <c r="I2212" s="15">
        <v>0</v>
      </c>
      <c r="J2212" s="15">
        <v>0</v>
      </c>
      <c r="K2212" s="15">
        <v>0</v>
      </c>
      <c r="L2212" s="15">
        <v>0</v>
      </c>
      <c r="M2212" s="15">
        <v>0</v>
      </c>
      <c r="N2212" s="15">
        <v>0</v>
      </c>
      <c r="O2212" s="15">
        <v>0</v>
      </c>
      <c r="P2212" s="15">
        <v>0</v>
      </c>
    </row>
    <row r="2213" spans="1:16" x14ac:dyDescent="0.25">
      <c r="A2213" s="10">
        <f t="shared" si="34"/>
        <v>2212</v>
      </c>
      <c r="B2213" s="3" t="s">
        <v>211</v>
      </c>
      <c r="C2213" s="3" t="s">
        <v>99</v>
      </c>
      <c r="D2213" s="15">
        <v>0</v>
      </c>
      <c r="E2213" s="15">
        <v>0</v>
      </c>
      <c r="F2213" s="15">
        <v>0</v>
      </c>
      <c r="G2213" s="15">
        <v>0</v>
      </c>
      <c r="H2213" s="15">
        <v>0</v>
      </c>
      <c r="I2213" s="15">
        <v>0</v>
      </c>
      <c r="J2213" s="15">
        <v>0</v>
      </c>
      <c r="K2213" s="15">
        <v>0</v>
      </c>
      <c r="L2213" s="15">
        <v>0</v>
      </c>
      <c r="M2213" s="15">
        <v>0</v>
      </c>
      <c r="N2213" s="15">
        <v>0</v>
      </c>
      <c r="O2213" s="15">
        <v>0</v>
      </c>
      <c r="P2213" s="15">
        <v>0</v>
      </c>
    </row>
    <row r="2214" spans="1:16" x14ac:dyDescent="0.25">
      <c r="A2214" s="10">
        <f t="shared" si="34"/>
        <v>2213</v>
      </c>
      <c r="B2214" s="3" t="s">
        <v>211</v>
      </c>
      <c r="C2214" s="3" t="s">
        <v>100</v>
      </c>
      <c r="D2214" s="15">
        <v>0</v>
      </c>
      <c r="E2214" s="15">
        <v>0</v>
      </c>
      <c r="F2214" s="15">
        <v>8.7873462214411253E-4</v>
      </c>
      <c r="G2214" s="15">
        <v>0</v>
      </c>
      <c r="H2214" s="15">
        <v>0</v>
      </c>
      <c r="I2214" s="15">
        <v>1.6722408026755855E-3</v>
      </c>
      <c r="J2214" s="15">
        <v>6.6777963272120202E-3</v>
      </c>
      <c r="K2214" s="15">
        <v>0</v>
      </c>
      <c r="L2214" s="15">
        <v>0</v>
      </c>
      <c r="M2214" s="15">
        <v>0</v>
      </c>
      <c r="N2214" s="15">
        <v>0</v>
      </c>
      <c r="O2214" s="15">
        <v>0</v>
      </c>
      <c r="P2214" s="15">
        <v>0</v>
      </c>
    </row>
    <row r="2215" spans="1:16" x14ac:dyDescent="0.25">
      <c r="A2215" s="10">
        <f t="shared" si="34"/>
        <v>2214</v>
      </c>
      <c r="B2215" s="3" t="s">
        <v>211</v>
      </c>
      <c r="C2215" s="3" t="s">
        <v>101</v>
      </c>
      <c r="D2215" s="15">
        <v>9.7951914514692786E-3</v>
      </c>
      <c r="E2215" s="15">
        <v>0</v>
      </c>
      <c r="F2215" s="15">
        <v>0.16959578207381373</v>
      </c>
      <c r="G2215" s="15">
        <v>0</v>
      </c>
      <c r="H2215" s="15">
        <v>0</v>
      </c>
      <c r="I2215" s="15">
        <v>0.17307692307692307</v>
      </c>
      <c r="J2215" s="15">
        <v>0.21035058430717865</v>
      </c>
      <c r="K2215" s="15">
        <v>7.1942446043165463E-3</v>
      </c>
      <c r="L2215" s="15">
        <v>1.5356820234869017E-2</v>
      </c>
      <c r="M2215" s="15">
        <v>0</v>
      </c>
      <c r="N2215" s="15">
        <v>0</v>
      </c>
      <c r="O2215" s="15">
        <v>0</v>
      </c>
      <c r="P2215" s="15">
        <v>0</v>
      </c>
    </row>
    <row r="2216" spans="1:16" x14ac:dyDescent="0.25">
      <c r="A2216" s="10">
        <f t="shared" si="34"/>
        <v>2215</v>
      </c>
      <c r="B2216" s="3" t="s">
        <v>211</v>
      </c>
      <c r="C2216" s="3" t="s">
        <v>102</v>
      </c>
      <c r="D2216" s="15">
        <v>0.24755120213713269</v>
      </c>
      <c r="E2216" s="15">
        <v>0.10813308687615526</v>
      </c>
      <c r="F2216" s="15">
        <v>0.4349736379613357</v>
      </c>
      <c r="G2216" s="15">
        <v>3.3360455655004069E-2</v>
      </c>
      <c r="H2216" s="15">
        <v>1.5754560530679935E-2</v>
      </c>
      <c r="I2216" s="15">
        <v>0.35535117056856186</v>
      </c>
      <c r="J2216" s="15">
        <v>0.31051752921535897</v>
      </c>
      <c r="K2216" s="15">
        <v>0.28776978417266186</v>
      </c>
      <c r="L2216" s="15">
        <v>0.3550135501355014</v>
      </c>
      <c r="M2216" s="15">
        <v>0.10107334525939177</v>
      </c>
      <c r="N2216" s="15">
        <v>0</v>
      </c>
      <c r="O2216" s="15">
        <v>8.0775444264943462E-4</v>
      </c>
      <c r="P2216" s="15">
        <v>0</v>
      </c>
    </row>
    <row r="2217" spans="1:16" x14ac:dyDescent="0.25">
      <c r="A2217" s="10">
        <f t="shared" si="34"/>
        <v>2216</v>
      </c>
      <c r="B2217" s="3" t="s">
        <v>211</v>
      </c>
      <c r="C2217" s="3" t="s">
        <v>103</v>
      </c>
      <c r="D2217" s="15">
        <v>0.44345503116651824</v>
      </c>
      <c r="E2217" s="15">
        <v>0.38817005545286504</v>
      </c>
      <c r="F2217" s="15">
        <v>0.32864674868189808</v>
      </c>
      <c r="G2217" s="15">
        <v>0.1228641171684296</v>
      </c>
      <c r="H2217" s="15">
        <v>0.29850746268656714</v>
      </c>
      <c r="I2217" s="15">
        <v>0.59866220735785958</v>
      </c>
      <c r="J2217" s="15">
        <v>0.45492487479131893</v>
      </c>
      <c r="K2217" s="15">
        <v>0.60431654676258995</v>
      </c>
      <c r="L2217" s="15">
        <v>0.1111111111111111</v>
      </c>
      <c r="M2217" s="15">
        <v>0.38819320214669045</v>
      </c>
      <c r="N2217" s="15">
        <v>0</v>
      </c>
      <c r="O2217" s="15">
        <v>0.19466882067851374</v>
      </c>
      <c r="P2217" s="15">
        <v>4.9900199600798403E-3</v>
      </c>
    </row>
    <row r="2218" spans="1:16" x14ac:dyDescent="0.25">
      <c r="A2218" s="10">
        <f t="shared" si="34"/>
        <v>2217</v>
      </c>
      <c r="B2218" s="3" t="s">
        <v>211</v>
      </c>
      <c r="C2218" s="3" t="s">
        <v>104</v>
      </c>
      <c r="D2218" s="15">
        <v>0.53072128227960813</v>
      </c>
      <c r="E2218" s="15">
        <v>0.61922365988909422</v>
      </c>
      <c r="F2218" s="15">
        <v>0.67047451669595792</v>
      </c>
      <c r="G2218" s="15">
        <v>0.10252237591537836</v>
      </c>
      <c r="H2218" s="15">
        <v>0.50165837479270314</v>
      </c>
      <c r="I2218" s="15">
        <v>0.50418060200668902</v>
      </c>
      <c r="J2218" s="15">
        <v>0.54757929883138567</v>
      </c>
      <c r="K2218" s="15">
        <v>0.69424460431654667</v>
      </c>
      <c r="L2218" s="15">
        <v>0.23667570009033426</v>
      </c>
      <c r="M2218" s="15">
        <v>0.61359570661896246</v>
      </c>
      <c r="N2218" s="15">
        <v>9.5057034220532317E-3</v>
      </c>
      <c r="O2218" s="15">
        <v>0.44749596122778679</v>
      </c>
      <c r="P2218" s="15">
        <v>0.28542914171656686</v>
      </c>
    </row>
    <row r="2219" spans="1:16" x14ac:dyDescent="0.25">
      <c r="A2219" s="10">
        <f t="shared" si="34"/>
        <v>2218</v>
      </c>
      <c r="B2219" s="3" t="s">
        <v>211</v>
      </c>
      <c r="C2219" s="3" t="s">
        <v>105</v>
      </c>
      <c r="D2219" s="15">
        <v>0.37577916295636687</v>
      </c>
      <c r="E2219" s="15">
        <v>0.79482439926062842</v>
      </c>
      <c r="F2219" s="15">
        <v>0.55799648506151145</v>
      </c>
      <c r="G2219" s="15">
        <v>0.23515052888527255</v>
      </c>
      <c r="H2219" s="15">
        <v>0.56384742951907141</v>
      </c>
      <c r="I2219" s="15">
        <v>0.73244147157190642</v>
      </c>
      <c r="J2219" s="15">
        <v>0.15943238731218698</v>
      </c>
      <c r="K2219" s="15">
        <v>0.85251798561151071</v>
      </c>
      <c r="L2219" s="15">
        <v>0.22583559168925024</v>
      </c>
      <c r="M2219" s="15">
        <v>0.65384615384615374</v>
      </c>
      <c r="N2219" s="15">
        <v>0.33365019011406838</v>
      </c>
      <c r="O2219" s="15">
        <v>0.61308562197092087</v>
      </c>
      <c r="P2219" s="15">
        <v>0.55688622754491024</v>
      </c>
    </row>
    <row r="2220" spans="1:16" x14ac:dyDescent="0.25">
      <c r="A2220" s="10">
        <f t="shared" si="34"/>
        <v>2219</v>
      </c>
      <c r="B2220" s="3" t="s">
        <v>211</v>
      </c>
      <c r="C2220" s="3" t="s">
        <v>106</v>
      </c>
      <c r="D2220" s="15">
        <v>0.4701691896705254</v>
      </c>
      <c r="E2220" s="15">
        <v>0.87707948243992595</v>
      </c>
      <c r="F2220" s="15">
        <v>0.79964850615114247</v>
      </c>
      <c r="G2220" s="15">
        <v>0.10903173311635476</v>
      </c>
      <c r="H2220" s="15">
        <v>0.65339966832504148</v>
      </c>
      <c r="I2220" s="15">
        <v>0.78511705685618727</v>
      </c>
      <c r="J2220" s="15">
        <v>0.29716193656093487</v>
      </c>
      <c r="K2220" s="15">
        <v>0.87499999999999989</v>
      </c>
      <c r="L2220" s="15">
        <v>0.30623306233062331</v>
      </c>
      <c r="M2220" s="15">
        <v>0.74239713774597482</v>
      </c>
      <c r="N2220" s="15">
        <v>0.37072243346007605</v>
      </c>
      <c r="O2220" s="15">
        <v>0.71890145395799676</v>
      </c>
      <c r="P2220" s="15">
        <v>0.7674650698602794</v>
      </c>
    </row>
    <row r="2221" spans="1:16" x14ac:dyDescent="0.25">
      <c r="A2221" s="10">
        <f t="shared" si="34"/>
        <v>2220</v>
      </c>
      <c r="B2221" s="3" t="s">
        <v>211</v>
      </c>
      <c r="C2221" s="3" t="s">
        <v>107</v>
      </c>
      <c r="D2221" s="15">
        <v>0.4550311665182547</v>
      </c>
      <c r="E2221" s="15">
        <v>0.91404805914972265</v>
      </c>
      <c r="F2221" s="15">
        <v>0.63620386643233751</v>
      </c>
      <c r="G2221" s="15">
        <v>0.10089503661513424</v>
      </c>
      <c r="H2221" s="15">
        <v>0.71310116086235487</v>
      </c>
      <c r="I2221" s="15">
        <v>0.82357859531772581</v>
      </c>
      <c r="J2221" s="15">
        <v>0.25041736227045075</v>
      </c>
      <c r="K2221" s="15">
        <v>0.85611510791366896</v>
      </c>
      <c r="L2221" s="15">
        <v>0.27100271002710025</v>
      </c>
      <c r="M2221" s="15">
        <v>0.91323792486583166</v>
      </c>
      <c r="N2221" s="15">
        <v>0.50570342205323193</v>
      </c>
      <c r="O2221" s="15">
        <v>0.76009693053311789</v>
      </c>
      <c r="P2221" s="15">
        <v>0.89920159680638723</v>
      </c>
    </row>
    <row r="2222" spans="1:16" x14ac:dyDescent="0.25">
      <c r="A2222" s="10">
        <f t="shared" si="34"/>
        <v>2221</v>
      </c>
      <c r="B2222" s="3" t="s">
        <v>211</v>
      </c>
      <c r="C2222" s="3" t="s">
        <v>108</v>
      </c>
      <c r="D2222" s="15">
        <v>0.6464826357969724</v>
      </c>
      <c r="E2222" s="15">
        <v>0.87892791127541581</v>
      </c>
      <c r="F2222" s="15">
        <v>0.57117750439367321</v>
      </c>
      <c r="G2222" s="15">
        <v>0.13669650122050447</v>
      </c>
      <c r="H2222" s="15">
        <v>0.71061359867330021</v>
      </c>
      <c r="I2222" s="15">
        <v>0.32525083612040134</v>
      </c>
      <c r="J2222" s="15">
        <v>0.20450751252086813</v>
      </c>
      <c r="K2222" s="15">
        <v>0.7544964028776977</v>
      </c>
      <c r="L2222" s="15">
        <v>0.33604336043360433</v>
      </c>
      <c r="M2222" s="15">
        <v>0.80143112701252228</v>
      </c>
      <c r="N2222" s="15">
        <v>0.48479087452471481</v>
      </c>
      <c r="O2222" s="15">
        <v>0.59854604200323103</v>
      </c>
      <c r="P2222" s="15">
        <v>0.95109780439121749</v>
      </c>
    </row>
    <row r="2223" spans="1:16" x14ac:dyDescent="0.25">
      <c r="A2223" s="10">
        <f t="shared" si="34"/>
        <v>2222</v>
      </c>
      <c r="B2223" s="3" t="s">
        <v>211</v>
      </c>
      <c r="C2223" s="3" t="s">
        <v>109</v>
      </c>
      <c r="D2223" s="15">
        <v>0.57880676758682104</v>
      </c>
      <c r="E2223" s="15">
        <v>0.78373382624768939</v>
      </c>
      <c r="F2223" s="15">
        <v>0.5</v>
      </c>
      <c r="G2223" s="15">
        <v>0.12693246541903985</v>
      </c>
      <c r="H2223" s="15">
        <v>0.51409618573797677</v>
      </c>
      <c r="I2223" s="15">
        <v>0.32859531772575251</v>
      </c>
      <c r="J2223" s="15">
        <v>0.15859766277128548</v>
      </c>
      <c r="K2223" s="15">
        <v>0.55935251798561147</v>
      </c>
      <c r="L2223" s="15">
        <v>0.35772357723577236</v>
      </c>
      <c r="M2223" s="15">
        <v>0.68067978533094808</v>
      </c>
      <c r="N2223" s="15">
        <v>0.20912547528517109</v>
      </c>
      <c r="O2223" s="15">
        <v>0.7334410339256866</v>
      </c>
      <c r="P2223" s="15">
        <v>0.93413173652694614</v>
      </c>
    </row>
    <row r="2224" spans="1:16" x14ac:dyDescent="0.25">
      <c r="A2224" s="10">
        <f t="shared" si="34"/>
        <v>2223</v>
      </c>
      <c r="B2224" s="3" t="s">
        <v>211</v>
      </c>
      <c r="C2224" s="3" t="s">
        <v>110</v>
      </c>
      <c r="D2224" s="15">
        <v>0.27960819234194123</v>
      </c>
      <c r="E2224" s="15">
        <v>0.63770794824399246</v>
      </c>
      <c r="F2224" s="15">
        <v>0.27152899824253079</v>
      </c>
      <c r="G2224" s="15">
        <v>3.9056143205858422E-2</v>
      </c>
      <c r="H2224" s="15">
        <v>0.3888888888888889</v>
      </c>
      <c r="I2224" s="15">
        <v>0.15384615384615385</v>
      </c>
      <c r="J2224" s="15">
        <v>4.0901502504173626E-2</v>
      </c>
      <c r="K2224" s="15">
        <v>0.29136690647482011</v>
      </c>
      <c r="L2224" s="15">
        <v>0.18428184281842819</v>
      </c>
      <c r="M2224" s="15">
        <v>0.12254025044722719</v>
      </c>
      <c r="N2224" s="15">
        <v>0.49809885931558934</v>
      </c>
      <c r="O2224" s="15">
        <v>0.38045234248788368</v>
      </c>
      <c r="P2224" s="15">
        <v>0.87924151696606789</v>
      </c>
    </row>
    <row r="2225" spans="1:16" x14ac:dyDescent="0.25">
      <c r="A2225" s="10">
        <f t="shared" si="34"/>
        <v>2224</v>
      </c>
      <c r="B2225" s="3" t="s">
        <v>211</v>
      </c>
      <c r="C2225" s="3" t="s">
        <v>111</v>
      </c>
      <c r="D2225" s="15">
        <v>0.10507569011576134</v>
      </c>
      <c r="E2225" s="15">
        <v>0.4121996303142329</v>
      </c>
      <c r="F2225" s="15">
        <v>6.1511423550087881E-3</v>
      </c>
      <c r="G2225" s="15">
        <v>0</v>
      </c>
      <c r="H2225" s="15">
        <v>0.29021558872305142</v>
      </c>
      <c r="I2225" s="15">
        <v>4.1806020066889639E-3</v>
      </c>
      <c r="J2225" s="15">
        <v>8.3472454090150253E-4</v>
      </c>
      <c r="K2225" s="15">
        <v>3.2374100719424453E-2</v>
      </c>
      <c r="L2225" s="15">
        <v>2.3486901535682024E-2</v>
      </c>
      <c r="M2225" s="15">
        <v>9.5706618962432904E-2</v>
      </c>
      <c r="N2225" s="15">
        <v>0.50475285171102657</v>
      </c>
      <c r="O2225" s="15">
        <v>0.25767366720516965</v>
      </c>
      <c r="P2225" s="15">
        <v>0.74950099800399206</v>
      </c>
    </row>
    <row r="2226" spans="1:16" x14ac:dyDescent="0.25">
      <c r="A2226" s="10">
        <f t="shared" si="34"/>
        <v>2225</v>
      </c>
      <c r="B2226" s="3" t="s">
        <v>211</v>
      </c>
      <c r="C2226" s="3" t="s">
        <v>112</v>
      </c>
      <c r="D2226" s="15">
        <v>8.9047195013357077E-4</v>
      </c>
      <c r="E2226" s="15">
        <v>0.15157116451016636</v>
      </c>
      <c r="F2226" s="15">
        <v>0</v>
      </c>
      <c r="G2226" s="15">
        <v>0</v>
      </c>
      <c r="H2226" s="15">
        <v>8.6235489220563843E-2</v>
      </c>
      <c r="I2226" s="15">
        <v>0</v>
      </c>
      <c r="J2226" s="15">
        <v>0</v>
      </c>
      <c r="K2226" s="15">
        <v>0</v>
      </c>
      <c r="L2226" s="15">
        <v>0</v>
      </c>
      <c r="M2226" s="15">
        <v>1.0733452593917709E-2</v>
      </c>
      <c r="N2226" s="15">
        <v>0.43726235741444869</v>
      </c>
      <c r="O2226" s="15">
        <v>0.17609046849757673</v>
      </c>
      <c r="P2226" s="15">
        <v>0.54091816367265477</v>
      </c>
    </row>
    <row r="2227" spans="1:16" x14ac:dyDescent="0.25">
      <c r="A2227" s="10">
        <f t="shared" si="34"/>
        <v>2226</v>
      </c>
      <c r="B2227" s="3" t="s">
        <v>211</v>
      </c>
      <c r="C2227" s="3" t="s">
        <v>113</v>
      </c>
      <c r="D2227" s="15">
        <v>0</v>
      </c>
      <c r="E2227" s="15">
        <v>0</v>
      </c>
      <c r="F2227" s="15">
        <v>0</v>
      </c>
      <c r="G2227" s="15">
        <v>0</v>
      </c>
      <c r="H2227" s="15">
        <v>0</v>
      </c>
      <c r="I2227" s="15">
        <v>0</v>
      </c>
      <c r="J2227" s="15">
        <v>0</v>
      </c>
      <c r="K2227" s="15">
        <v>0</v>
      </c>
      <c r="L2227" s="15">
        <v>0</v>
      </c>
      <c r="M2227" s="15">
        <v>0</v>
      </c>
      <c r="N2227" s="15">
        <v>0.28326996197718629</v>
      </c>
      <c r="O2227" s="15">
        <v>1.1308562197092085E-2</v>
      </c>
      <c r="P2227" s="15">
        <v>0.27345309381237526</v>
      </c>
    </row>
    <row r="2228" spans="1:16" x14ac:dyDescent="0.25">
      <c r="A2228" s="10">
        <f t="shared" si="34"/>
        <v>2227</v>
      </c>
      <c r="B2228" s="3" t="s">
        <v>211</v>
      </c>
      <c r="C2228" s="3" t="s">
        <v>114</v>
      </c>
      <c r="D2228" s="15">
        <v>0</v>
      </c>
      <c r="E2228" s="15">
        <v>0</v>
      </c>
      <c r="F2228" s="15">
        <v>0</v>
      </c>
      <c r="G2228" s="15">
        <v>0</v>
      </c>
      <c r="H2228" s="15">
        <v>0</v>
      </c>
      <c r="I2228" s="15">
        <v>0</v>
      </c>
      <c r="J2228" s="15">
        <v>0</v>
      </c>
      <c r="K2228" s="15">
        <v>0</v>
      </c>
      <c r="L2228" s="15">
        <v>0</v>
      </c>
      <c r="M2228" s="15">
        <v>0</v>
      </c>
      <c r="N2228" s="15">
        <v>5.988593155893536E-2</v>
      </c>
      <c r="O2228" s="15">
        <v>0</v>
      </c>
      <c r="P2228" s="15">
        <v>4.9900199600798403E-3</v>
      </c>
    </row>
    <row r="2229" spans="1:16" x14ac:dyDescent="0.25">
      <c r="A2229" s="10">
        <f t="shared" si="34"/>
        <v>2228</v>
      </c>
      <c r="B2229" s="3" t="s">
        <v>211</v>
      </c>
      <c r="C2229" s="3" t="s">
        <v>115</v>
      </c>
      <c r="D2229" s="15">
        <v>0</v>
      </c>
      <c r="E2229" s="15">
        <v>0</v>
      </c>
      <c r="F2229" s="15">
        <v>0</v>
      </c>
      <c r="G2229" s="15">
        <v>0</v>
      </c>
      <c r="H2229" s="15">
        <v>0</v>
      </c>
      <c r="I2229" s="15">
        <v>0</v>
      </c>
      <c r="J2229" s="15">
        <v>0</v>
      </c>
      <c r="K2229" s="15">
        <v>0</v>
      </c>
      <c r="L2229" s="15">
        <v>0</v>
      </c>
      <c r="M2229" s="15">
        <v>0</v>
      </c>
      <c r="N2229" s="15">
        <v>0</v>
      </c>
      <c r="O2229" s="15">
        <v>0</v>
      </c>
      <c r="P2229" s="15">
        <v>0</v>
      </c>
    </row>
    <row r="2230" spans="1:16" x14ac:dyDescent="0.25">
      <c r="A2230" s="10">
        <f t="shared" si="34"/>
        <v>2229</v>
      </c>
      <c r="B2230" s="3" t="s">
        <v>211</v>
      </c>
      <c r="C2230" s="3" t="s">
        <v>116</v>
      </c>
      <c r="D2230" s="15">
        <v>0</v>
      </c>
      <c r="E2230" s="15">
        <v>0</v>
      </c>
      <c r="F2230" s="15">
        <v>0</v>
      </c>
      <c r="G2230" s="15">
        <v>0</v>
      </c>
      <c r="H2230" s="15">
        <v>0</v>
      </c>
      <c r="I2230" s="15">
        <v>0</v>
      </c>
      <c r="J2230" s="15">
        <v>0</v>
      </c>
      <c r="K2230" s="15">
        <v>0</v>
      </c>
      <c r="L2230" s="15">
        <v>0</v>
      </c>
      <c r="M2230" s="15">
        <v>0</v>
      </c>
      <c r="N2230" s="15">
        <v>0</v>
      </c>
      <c r="O2230" s="15">
        <v>0</v>
      </c>
      <c r="P2230" s="15">
        <v>0</v>
      </c>
    </row>
    <row r="2231" spans="1:16" x14ac:dyDescent="0.25">
      <c r="A2231" s="10">
        <f t="shared" si="34"/>
        <v>2230</v>
      </c>
      <c r="B2231" s="3" t="s">
        <v>211</v>
      </c>
      <c r="C2231" s="3" t="s">
        <v>117</v>
      </c>
      <c r="D2231" s="15">
        <v>0</v>
      </c>
      <c r="E2231" s="15">
        <v>0</v>
      </c>
      <c r="F2231" s="15">
        <v>0</v>
      </c>
      <c r="G2231" s="15">
        <v>0</v>
      </c>
      <c r="H2231" s="15">
        <v>0</v>
      </c>
      <c r="I2231" s="15">
        <v>0</v>
      </c>
      <c r="J2231" s="15">
        <v>0</v>
      </c>
      <c r="K2231" s="15">
        <v>0</v>
      </c>
      <c r="L2231" s="15">
        <v>0</v>
      </c>
      <c r="M2231" s="15">
        <v>0</v>
      </c>
      <c r="N2231" s="15">
        <v>0</v>
      </c>
      <c r="O2231" s="15">
        <v>0</v>
      </c>
      <c r="P2231" s="15">
        <v>0</v>
      </c>
    </row>
    <row r="2232" spans="1:16" x14ac:dyDescent="0.25">
      <c r="A2232" s="10">
        <f t="shared" si="34"/>
        <v>2231</v>
      </c>
      <c r="B2232" s="3" t="s">
        <v>211</v>
      </c>
      <c r="C2232" s="3" t="s">
        <v>118</v>
      </c>
      <c r="D2232" s="15">
        <v>0</v>
      </c>
      <c r="E2232" s="15">
        <v>0</v>
      </c>
      <c r="F2232" s="15">
        <v>0</v>
      </c>
      <c r="G2232" s="15">
        <v>0</v>
      </c>
      <c r="H2232" s="15">
        <v>0</v>
      </c>
      <c r="I2232" s="15">
        <v>0</v>
      </c>
      <c r="J2232" s="15">
        <v>0</v>
      </c>
      <c r="K2232" s="15">
        <v>0</v>
      </c>
      <c r="L2232" s="15">
        <v>0</v>
      </c>
      <c r="M2232" s="15">
        <v>0</v>
      </c>
      <c r="N2232" s="15">
        <v>0</v>
      </c>
      <c r="O2232" s="15">
        <v>0</v>
      </c>
      <c r="P2232" s="15">
        <v>0</v>
      </c>
    </row>
    <row r="2233" spans="1:16" x14ac:dyDescent="0.25">
      <c r="A2233" s="10">
        <f t="shared" si="34"/>
        <v>2232</v>
      </c>
      <c r="B2233" s="3" t="s">
        <v>212</v>
      </c>
      <c r="C2233" s="3" t="s">
        <v>120</v>
      </c>
      <c r="D2233" s="15">
        <v>0</v>
      </c>
      <c r="E2233" s="15">
        <v>0</v>
      </c>
      <c r="F2233" s="15">
        <v>0</v>
      </c>
      <c r="G2233" s="15">
        <v>0</v>
      </c>
      <c r="H2233" s="15">
        <v>0</v>
      </c>
      <c r="I2233" s="15">
        <v>0</v>
      </c>
      <c r="J2233" s="15">
        <v>0</v>
      </c>
      <c r="K2233" s="15">
        <v>0</v>
      </c>
      <c r="L2233" s="15">
        <v>0</v>
      </c>
      <c r="M2233" s="15">
        <v>0</v>
      </c>
      <c r="N2233" s="15">
        <v>0</v>
      </c>
      <c r="O2233" s="15">
        <v>0</v>
      </c>
      <c r="P2233" s="15">
        <v>0</v>
      </c>
    </row>
    <row r="2234" spans="1:16" x14ac:dyDescent="0.25">
      <c r="A2234" s="10">
        <f t="shared" si="34"/>
        <v>2233</v>
      </c>
      <c r="B2234" s="3" t="s">
        <v>212</v>
      </c>
      <c r="C2234" s="3" t="s">
        <v>96</v>
      </c>
      <c r="D2234" s="15">
        <v>0</v>
      </c>
      <c r="E2234" s="15">
        <v>0</v>
      </c>
      <c r="F2234" s="15">
        <v>0</v>
      </c>
      <c r="G2234" s="15">
        <v>0</v>
      </c>
      <c r="H2234" s="15">
        <v>0</v>
      </c>
      <c r="I2234" s="15">
        <v>0</v>
      </c>
      <c r="J2234" s="15">
        <v>0</v>
      </c>
      <c r="K2234" s="15">
        <v>0</v>
      </c>
      <c r="L2234" s="15">
        <v>0</v>
      </c>
      <c r="M2234" s="15">
        <v>0</v>
      </c>
      <c r="N2234" s="15">
        <v>0</v>
      </c>
      <c r="O2234" s="15">
        <v>0</v>
      </c>
      <c r="P2234" s="15">
        <v>0</v>
      </c>
    </row>
    <row r="2235" spans="1:16" x14ac:dyDescent="0.25">
      <c r="A2235" s="10">
        <f t="shared" si="34"/>
        <v>2234</v>
      </c>
      <c r="B2235" s="3" t="s">
        <v>212</v>
      </c>
      <c r="C2235" s="3" t="s">
        <v>97</v>
      </c>
      <c r="D2235" s="15">
        <v>0</v>
      </c>
      <c r="E2235" s="15">
        <v>0</v>
      </c>
      <c r="F2235" s="15">
        <v>0</v>
      </c>
      <c r="G2235" s="15">
        <v>0</v>
      </c>
      <c r="H2235" s="15">
        <v>0</v>
      </c>
      <c r="I2235" s="15">
        <v>0</v>
      </c>
      <c r="J2235" s="15">
        <v>0</v>
      </c>
      <c r="K2235" s="15">
        <v>0</v>
      </c>
      <c r="L2235" s="15">
        <v>0</v>
      </c>
      <c r="M2235" s="15">
        <v>0</v>
      </c>
      <c r="N2235" s="15">
        <v>0</v>
      </c>
      <c r="O2235" s="15">
        <v>0</v>
      </c>
      <c r="P2235" s="15">
        <v>0</v>
      </c>
    </row>
    <row r="2236" spans="1:16" x14ac:dyDescent="0.25">
      <c r="A2236" s="10">
        <f t="shared" si="34"/>
        <v>2235</v>
      </c>
      <c r="B2236" s="3" t="s">
        <v>212</v>
      </c>
      <c r="C2236" s="3" t="s">
        <v>98</v>
      </c>
      <c r="D2236" s="15">
        <v>0</v>
      </c>
      <c r="E2236" s="15">
        <v>0</v>
      </c>
      <c r="F2236" s="15">
        <v>0</v>
      </c>
      <c r="G2236" s="15">
        <v>0</v>
      </c>
      <c r="H2236" s="15">
        <v>0</v>
      </c>
      <c r="I2236" s="15">
        <v>0</v>
      </c>
      <c r="J2236" s="15">
        <v>0</v>
      </c>
      <c r="K2236" s="15">
        <v>0</v>
      </c>
      <c r="L2236" s="15">
        <v>0</v>
      </c>
      <c r="M2236" s="15">
        <v>0</v>
      </c>
      <c r="N2236" s="15">
        <v>0</v>
      </c>
      <c r="O2236" s="15">
        <v>0</v>
      </c>
      <c r="P2236" s="15">
        <v>0</v>
      </c>
    </row>
    <row r="2237" spans="1:16" x14ac:dyDescent="0.25">
      <c r="A2237" s="10">
        <f t="shared" si="34"/>
        <v>2236</v>
      </c>
      <c r="B2237" s="3" t="s">
        <v>212</v>
      </c>
      <c r="C2237" s="3" t="s">
        <v>99</v>
      </c>
      <c r="D2237" s="15">
        <v>0</v>
      </c>
      <c r="E2237" s="15">
        <v>0</v>
      </c>
      <c r="F2237" s="15">
        <v>0</v>
      </c>
      <c r="G2237" s="15">
        <v>0</v>
      </c>
      <c r="H2237" s="15">
        <v>0</v>
      </c>
      <c r="I2237" s="15">
        <v>0</v>
      </c>
      <c r="J2237" s="15">
        <v>0</v>
      </c>
      <c r="K2237" s="15">
        <v>0</v>
      </c>
      <c r="L2237" s="15">
        <v>0</v>
      </c>
      <c r="M2237" s="15">
        <v>0</v>
      </c>
      <c r="N2237" s="15">
        <v>0</v>
      </c>
      <c r="O2237" s="15">
        <v>0</v>
      </c>
      <c r="P2237" s="15">
        <v>0</v>
      </c>
    </row>
    <row r="2238" spans="1:16" x14ac:dyDescent="0.25">
      <c r="A2238" s="10">
        <f t="shared" si="34"/>
        <v>2237</v>
      </c>
      <c r="B2238" s="3" t="s">
        <v>212</v>
      </c>
      <c r="C2238" s="3" t="s">
        <v>100</v>
      </c>
      <c r="D2238" s="15">
        <v>0</v>
      </c>
      <c r="E2238" s="15">
        <v>0</v>
      </c>
      <c r="F2238" s="15">
        <v>8.7873462214411253E-4</v>
      </c>
      <c r="G2238" s="15">
        <v>0</v>
      </c>
      <c r="H2238" s="15">
        <v>0</v>
      </c>
      <c r="I2238" s="15">
        <v>0</v>
      </c>
      <c r="J2238" s="15">
        <v>2.5876460767946578E-2</v>
      </c>
      <c r="K2238" s="15">
        <v>8.9928057553956828E-4</v>
      </c>
      <c r="L2238" s="15">
        <v>0</v>
      </c>
      <c r="M2238" s="15">
        <v>0</v>
      </c>
      <c r="N2238" s="15">
        <v>0</v>
      </c>
      <c r="O2238" s="15">
        <v>0</v>
      </c>
      <c r="P2238" s="15">
        <v>0</v>
      </c>
    </row>
    <row r="2239" spans="1:16" x14ac:dyDescent="0.25">
      <c r="A2239" s="10">
        <f t="shared" si="34"/>
        <v>2238</v>
      </c>
      <c r="B2239" s="3" t="s">
        <v>212</v>
      </c>
      <c r="C2239" s="3" t="s">
        <v>101</v>
      </c>
      <c r="D2239" s="15">
        <v>6.2333036509349959E-3</v>
      </c>
      <c r="E2239" s="15">
        <v>0</v>
      </c>
      <c r="F2239" s="15">
        <v>0.18277680140597541</v>
      </c>
      <c r="G2239" s="15">
        <v>1.6273393002441008E-3</v>
      </c>
      <c r="H2239" s="15">
        <v>0</v>
      </c>
      <c r="I2239" s="15">
        <v>3.3444816053511709E-3</v>
      </c>
      <c r="J2239" s="15">
        <v>0.29799666110183637</v>
      </c>
      <c r="K2239" s="15">
        <v>3.3273381294964023E-2</v>
      </c>
      <c r="L2239" s="15">
        <v>9.0334236675700097E-4</v>
      </c>
      <c r="M2239" s="15">
        <v>8.9445438282647575E-4</v>
      </c>
      <c r="N2239" s="15">
        <v>0</v>
      </c>
      <c r="O2239" s="15">
        <v>0</v>
      </c>
      <c r="P2239" s="15">
        <v>0</v>
      </c>
    </row>
    <row r="2240" spans="1:16" x14ac:dyDescent="0.25">
      <c r="A2240" s="10">
        <f t="shared" si="34"/>
        <v>2239</v>
      </c>
      <c r="B2240" s="3" t="s">
        <v>212</v>
      </c>
      <c r="C2240" s="3" t="s">
        <v>102</v>
      </c>
      <c r="D2240" s="15">
        <v>6.5894924309884237E-2</v>
      </c>
      <c r="E2240" s="15">
        <v>9.8890942698706089E-2</v>
      </c>
      <c r="F2240" s="15">
        <v>0.25483304042179261</v>
      </c>
      <c r="G2240" s="15">
        <v>3.6615134255492267E-2</v>
      </c>
      <c r="H2240" s="15">
        <v>1.2437810945273632E-2</v>
      </c>
      <c r="I2240" s="15">
        <v>4.1806020066889639E-2</v>
      </c>
      <c r="J2240" s="15">
        <v>0.50584307178631049</v>
      </c>
      <c r="K2240" s="15">
        <v>0.35431654676258989</v>
      </c>
      <c r="L2240" s="15">
        <v>4.1553748870822041E-2</v>
      </c>
      <c r="M2240" s="15">
        <v>0.16279069767441859</v>
      </c>
      <c r="N2240" s="15">
        <v>0</v>
      </c>
      <c r="O2240" s="15">
        <v>8.0775444264943462E-4</v>
      </c>
      <c r="P2240" s="15">
        <v>0</v>
      </c>
    </row>
    <row r="2241" spans="1:16" x14ac:dyDescent="0.25">
      <c r="A2241" s="10">
        <f t="shared" si="34"/>
        <v>2240</v>
      </c>
      <c r="B2241" s="3" t="s">
        <v>212</v>
      </c>
      <c r="C2241" s="3" t="s">
        <v>103</v>
      </c>
      <c r="D2241" s="15">
        <v>0.17987533392698132</v>
      </c>
      <c r="E2241" s="15">
        <v>0.37707948243992601</v>
      </c>
      <c r="F2241" s="15">
        <v>0.40949033391915646</v>
      </c>
      <c r="G2241" s="15">
        <v>0.51261187957689169</v>
      </c>
      <c r="H2241" s="15">
        <v>0.22139303482587067</v>
      </c>
      <c r="I2241" s="15">
        <v>0.12625418060200669</v>
      </c>
      <c r="J2241" s="15">
        <v>0.62938230383973293</v>
      </c>
      <c r="K2241" s="15">
        <v>0.39208633093525175</v>
      </c>
      <c r="L2241" s="15">
        <v>6.1427280939476067E-2</v>
      </c>
      <c r="M2241" s="15">
        <v>0.37388193202146686</v>
      </c>
      <c r="N2241" s="15">
        <v>0</v>
      </c>
      <c r="O2241" s="15">
        <v>0.22455573505654283</v>
      </c>
      <c r="P2241" s="15">
        <v>6.9860279441117763E-3</v>
      </c>
    </row>
    <row r="2242" spans="1:16" x14ac:dyDescent="0.25">
      <c r="A2242" s="10">
        <f t="shared" si="34"/>
        <v>2241</v>
      </c>
      <c r="B2242" s="3" t="s">
        <v>212</v>
      </c>
      <c r="C2242" s="3" t="s">
        <v>104</v>
      </c>
      <c r="D2242" s="15">
        <v>0.24220837043633128</v>
      </c>
      <c r="E2242" s="15">
        <v>0.61922365988909422</v>
      </c>
      <c r="F2242" s="15">
        <v>0.49912126537785589</v>
      </c>
      <c r="G2242" s="15">
        <v>0.73474369406021156</v>
      </c>
      <c r="H2242" s="15">
        <v>0.45688225538971811</v>
      </c>
      <c r="I2242" s="15">
        <v>0.1145484949832776</v>
      </c>
      <c r="J2242" s="15">
        <v>0.68530884808013359</v>
      </c>
      <c r="K2242" s="15">
        <v>0.45233812949640284</v>
      </c>
      <c r="L2242" s="15">
        <v>0.13188798554652212</v>
      </c>
      <c r="M2242" s="15">
        <v>0.57781753130590341</v>
      </c>
      <c r="N2242" s="15">
        <v>5.7034220532319393E-3</v>
      </c>
      <c r="O2242" s="15">
        <v>0.45961227786752823</v>
      </c>
      <c r="P2242" s="15">
        <v>0.29840319361277445</v>
      </c>
    </row>
    <row r="2243" spans="1:16" x14ac:dyDescent="0.25">
      <c r="A2243" s="10">
        <f t="shared" si="34"/>
        <v>2242</v>
      </c>
      <c r="B2243" s="3" t="s">
        <v>212</v>
      </c>
      <c r="C2243" s="3" t="s">
        <v>105</v>
      </c>
      <c r="D2243" s="15">
        <v>0.12199465716829921</v>
      </c>
      <c r="E2243" s="15">
        <v>0.78558225508317925</v>
      </c>
      <c r="F2243" s="15">
        <v>0.26186291739894552</v>
      </c>
      <c r="G2243" s="15">
        <v>0.86737184703010572</v>
      </c>
      <c r="H2243" s="15">
        <v>0.54145936981757881</v>
      </c>
      <c r="I2243" s="15">
        <v>0.15217391304347827</v>
      </c>
      <c r="J2243" s="15">
        <v>0.33555926544240405</v>
      </c>
      <c r="K2243" s="15">
        <v>0.65647482014388481</v>
      </c>
      <c r="L2243" s="15">
        <v>0.14182475158084915</v>
      </c>
      <c r="M2243" s="15">
        <v>0.7817531305903398</v>
      </c>
      <c r="N2243" s="15">
        <v>0.26996197718631176</v>
      </c>
      <c r="O2243" s="15">
        <v>0.64620355411954766</v>
      </c>
      <c r="P2243" s="15">
        <v>0.56786427145708573</v>
      </c>
    </row>
    <row r="2244" spans="1:16" x14ac:dyDescent="0.25">
      <c r="A2244" s="10">
        <f t="shared" ref="A2244:A2307" si="35">A2243+1</f>
        <v>2243</v>
      </c>
      <c r="B2244" s="3" t="s">
        <v>212</v>
      </c>
      <c r="C2244" s="3" t="s">
        <v>106</v>
      </c>
      <c r="D2244" s="15">
        <v>0.18610863757791629</v>
      </c>
      <c r="E2244" s="15">
        <v>0.88447319778188527</v>
      </c>
      <c r="F2244" s="15">
        <v>0.50702987697715296</v>
      </c>
      <c r="G2244" s="15">
        <v>0.92514239218877126</v>
      </c>
      <c r="H2244" s="15">
        <v>0.62271973466003316</v>
      </c>
      <c r="I2244" s="15">
        <v>0.15050167224080269</v>
      </c>
      <c r="J2244" s="15">
        <v>0.27212020033388984</v>
      </c>
      <c r="K2244" s="15">
        <v>0.36061151079136688</v>
      </c>
      <c r="L2244" s="15">
        <v>0.21951219512195122</v>
      </c>
      <c r="M2244" s="15">
        <v>0.86851520572450791</v>
      </c>
      <c r="N2244" s="15">
        <v>0.67870722433460073</v>
      </c>
      <c r="O2244" s="15">
        <v>0.77463651050080773</v>
      </c>
      <c r="P2244" s="15">
        <v>0.76546906187624753</v>
      </c>
    </row>
    <row r="2245" spans="1:16" x14ac:dyDescent="0.25">
      <c r="A2245" s="10">
        <f t="shared" si="35"/>
        <v>2244</v>
      </c>
      <c r="B2245" s="3" t="s">
        <v>212</v>
      </c>
      <c r="C2245" s="3" t="s">
        <v>107</v>
      </c>
      <c r="D2245" s="15">
        <v>0.17186108637577915</v>
      </c>
      <c r="E2245" s="15">
        <v>0.91682070240295743</v>
      </c>
      <c r="F2245" s="15">
        <v>0.44376098418277682</v>
      </c>
      <c r="G2245" s="15">
        <v>0.92839707078925948</v>
      </c>
      <c r="H2245" s="15">
        <v>0.62852404643449422</v>
      </c>
      <c r="I2245" s="15">
        <v>0.16471571906354515</v>
      </c>
      <c r="J2245" s="15">
        <v>0.17863105175292154</v>
      </c>
      <c r="K2245" s="15">
        <v>0.34442446043165464</v>
      </c>
      <c r="L2245" s="15">
        <v>0.1797651309846432</v>
      </c>
      <c r="M2245" s="15">
        <v>0.91860465116279055</v>
      </c>
      <c r="N2245" s="15">
        <v>0.844106463878327</v>
      </c>
      <c r="O2245" s="15">
        <v>0.83844911147011314</v>
      </c>
      <c r="P2245" s="15">
        <v>0.88722554890219563</v>
      </c>
    </row>
    <row r="2246" spans="1:16" x14ac:dyDescent="0.25">
      <c r="A2246" s="10">
        <f t="shared" si="35"/>
        <v>2245</v>
      </c>
      <c r="B2246" s="3" t="s">
        <v>212</v>
      </c>
      <c r="C2246" s="3" t="s">
        <v>108</v>
      </c>
      <c r="D2246" s="15">
        <v>0.12466607301869992</v>
      </c>
      <c r="E2246" s="15">
        <v>0.87985212569316074</v>
      </c>
      <c r="F2246" s="15">
        <v>0.65289982425307558</v>
      </c>
      <c r="G2246" s="15">
        <v>0.85028478437754262</v>
      </c>
      <c r="H2246" s="15">
        <v>0.80597014925373134</v>
      </c>
      <c r="I2246" s="15">
        <v>0.11789297658862875</v>
      </c>
      <c r="J2246" s="15">
        <v>0.17779632721202004</v>
      </c>
      <c r="K2246" s="15">
        <v>0.48381294964028776</v>
      </c>
      <c r="L2246" s="15">
        <v>0.14634146341463417</v>
      </c>
      <c r="M2246" s="15">
        <v>0.87298747763864037</v>
      </c>
      <c r="N2246" s="15">
        <v>0.96958174904942962</v>
      </c>
      <c r="O2246" s="15">
        <v>0.82229402261712436</v>
      </c>
      <c r="P2246" s="15">
        <v>0.94510978043912175</v>
      </c>
    </row>
    <row r="2247" spans="1:16" x14ac:dyDescent="0.25">
      <c r="A2247" s="10">
        <f t="shared" si="35"/>
        <v>2246</v>
      </c>
      <c r="B2247" s="3" t="s">
        <v>212</v>
      </c>
      <c r="C2247" s="3" t="s">
        <v>109</v>
      </c>
      <c r="D2247" s="15">
        <v>9.2609082813891352E-2</v>
      </c>
      <c r="E2247" s="15">
        <v>0.78558225508317925</v>
      </c>
      <c r="F2247" s="15">
        <v>0.49560632688927941</v>
      </c>
      <c r="G2247" s="15">
        <v>0.71684296175752638</v>
      </c>
      <c r="H2247" s="15">
        <v>0.38971807628524047</v>
      </c>
      <c r="I2247" s="15">
        <v>8.8628762541806017E-2</v>
      </c>
      <c r="J2247" s="15">
        <v>0.1318864774624374</v>
      </c>
      <c r="K2247" s="15">
        <v>0.21402877697841724</v>
      </c>
      <c r="L2247" s="15">
        <v>9.7560975609756101E-2</v>
      </c>
      <c r="M2247" s="15">
        <v>0.75491949910554557</v>
      </c>
      <c r="N2247" s="15">
        <v>0.97148288973384023</v>
      </c>
      <c r="O2247" s="15">
        <v>0.77059773828756051</v>
      </c>
      <c r="P2247" s="15">
        <v>0.9381237524950099</v>
      </c>
    </row>
    <row r="2248" spans="1:16" x14ac:dyDescent="0.25">
      <c r="A2248" s="10">
        <f t="shared" si="35"/>
        <v>2247</v>
      </c>
      <c r="B2248" s="3" t="s">
        <v>212</v>
      </c>
      <c r="C2248" s="3" t="s">
        <v>110</v>
      </c>
      <c r="D2248" s="15">
        <v>7.8361531611754229E-2</v>
      </c>
      <c r="E2248" s="15">
        <v>0.61460258780036969</v>
      </c>
      <c r="F2248" s="15">
        <v>0.28207381370826012</v>
      </c>
      <c r="G2248" s="15">
        <v>0.52644426362896657</v>
      </c>
      <c r="H2248" s="15">
        <v>0.40713101160862358</v>
      </c>
      <c r="I2248" s="15">
        <v>1.9230769230769232E-2</v>
      </c>
      <c r="J2248" s="15">
        <v>8.3472454090150264E-3</v>
      </c>
      <c r="K2248" s="15">
        <v>0.15647482014388486</v>
      </c>
      <c r="L2248" s="15">
        <v>5.9620596205962065E-2</v>
      </c>
      <c r="M2248" s="15">
        <v>0.58676207513416812</v>
      </c>
      <c r="N2248" s="15">
        <v>0.85646387832699622</v>
      </c>
      <c r="O2248" s="15">
        <v>0.69143780290791601</v>
      </c>
      <c r="P2248" s="15">
        <v>0.8782435129740519</v>
      </c>
    </row>
    <row r="2249" spans="1:16" x14ac:dyDescent="0.25">
      <c r="A2249" s="10">
        <f t="shared" si="35"/>
        <v>2248</v>
      </c>
      <c r="B2249" s="3" t="s">
        <v>212</v>
      </c>
      <c r="C2249" s="3" t="s">
        <v>111</v>
      </c>
      <c r="D2249" s="15">
        <v>7.1237756010685662E-3</v>
      </c>
      <c r="E2249" s="15">
        <v>0.39001848428835484</v>
      </c>
      <c r="F2249" s="15">
        <v>3.4270650263620389E-2</v>
      </c>
      <c r="G2249" s="15">
        <v>0.27420667209113098</v>
      </c>
      <c r="H2249" s="15">
        <v>0.32669983416252074</v>
      </c>
      <c r="I2249" s="15">
        <v>0</v>
      </c>
      <c r="J2249" s="15">
        <v>0</v>
      </c>
      <c r="K2249" s="15">
        <v>3.5071942446043163E-2</v>
      </c>
      <c r="L2249" s="15">
        <v>1.8066847335140019E-3</v>
      </c>
      <c r="M2249" s="15">
        <v>0.34078711985688726</v>
      </c>
      <c r="N2249" s="15">
        <v>0.74049429657794674</v>
      </c>
      <c r="O2249" s="15">
        <v>0.52180936995153471</v>
      </c>
      <c r="P2249" s="15">
        <v>0.75149700598802394</v>
      </c>
    </row>
    <row r="2250" spans="1:16" x14ac:dyDescent="0.25">
      <c r="A2250" s="10">
        <f t="shared" si="35"/>
        <v>2249</v>
      </c>
      <c r="B2250" s="3" t="s">
        <v>212</v>
      </c>
      <c r="C2250" s="3" t="s">
        <v>112</v>
      </c>
      <c r="D2250" s="15">
        <v>8.9047195013357077E-4</v>
      </c>
      <c r="E2250" s="15">
        <v>0.13493530499075784</v>
      </c>
      <c r="F2250" s="15">
        <v>0</v>
      </c>
      <c r="G2250" s="15">
        <v>7.3230268510984528E-3</v>
      </c>
      <c r="H2250" s="15">
        <v>0.15339966832504145</v>
      </c>
      <c r="I2250" s="15">
        <v>0</v>
      </c>
      <c r="J2250" s="15">
        <v>0</v>
      </c>
      <c r="K2250" s="15">
        <v>0</v>
      </c>
      <c r="L2250" s="15">
        <v>0</v>
      </c>
      <c r="M2250" s="15">
        <v>7.0661896243291583E-2</v>
      </c>
      <c r="N2250" s="15">
        <v>0.53992395437262353</v>
      </c>
      <c r="O2250" s="15">
        <v>0.3061389337641357</v>
      </c>
      <c r="P2250" s="15">
        <v>0.54790419161676651</v>
      </c>
    </row>
    <row r="2251" spans="1:16" x14ac:dyDescent="0.25">
      <c r="A2251" s="10">
        <f t="shared" si="35"/>
        <v>2250</v>
      </c>
      <c r="B2251" s="3" t="s">
        <v>212</v>
      </c>
      <c r="C2251" s="3" t="s">
        <v>113</v>
      </c>
      <c r="D2251" s="15">
        <v>0</v>
      </c>
      <c r="E2251" s="15">
        <v>0</v>
      </c>
      <c r="F2251" s="15">
        <v>0</v>
      </c>
      <c r="G2251" s="15">
        <v>0</v>
      </c>
      <c r="H2251" s="15">
        <v>0</v>
      </c>
      <c r="I2251" s="15">
        <v>0</v>
      </c>
      <c r="J2251" s="15">
        <v>0</v>
      </c>
      <c r="K2251" s="15">
        <v>0</v>
      </c>
      <c r="L2251" s="15">
        <v>0</v>
      </c>
      <c r="M2251" s="15">
        <v>0</v>
      </c>
      <c r="N2251" s="15">
        <v>0.21577946768060835</v>
      </c>
      <c r="O2251" s="15">
        <v>2.6655896607431343E-2</v>
      </c>
      <c r="P2251" s="15">
        <v>0.28143712574850299</v>
      </c>
    </row>
    <row r="2252" spans="1:16" x14ac:dyDescent="0.25">
      <c r="A2252" s="10">
        <f t="shared" si="35"/>
        <v>2251</v>
      </c>
      <c r="B2252" s="3" t="s">
        <v>212</v>
      </c>
      <c r="C2252" s="3" t="s">
        <v>114</v>
      </c>
      <c r="D2252" s="15">
        <v>0</v>
      </c>
      <c r="E2252" s="15">
        <v>0</v>
      </c>
      <c r="F2252" s="15">
        <v>0</v>
      </c>
      <c r="G2252" s="15">
        <v>0</v>
      </c>
      <c r="H2252" s="15">
        <v>0</v>
      </c>
      <c r="I2252" s="15">
        <v>0</v>
      </c>
      <c r="J2252" s="15">
        <v>0</v>
      </c>
      <c r="K2252" s="15">
        <v>0</v>
      </c>
      <c r="L2252" s="15">
        <v>0</v>
      </c>
      <c r="M2252" s="15">
        <v>0</v>
      </c>
      <c r="N2252" s="15">
        <v>1.8060836501901139E-2</v>
      </c>
      <c r="O2252" s="15">
        <v>0</v>
      </c>
      <c r="P2252" s="15">
        <v>4.9900199600798403E-3</v>
      </c>
    </row>
    <row r="2253" spans="1:16" x14ac:dyDescent="0.25">
      <c r="A2253" s="10">
        <f t="shared" si="35"/>
        <v>2252</v>
      </c>
      <c r="B2253" s="3" t="s">
        <v>212</v>
      </c>
      <c r="C2253" s="3" t="s">
        <v>115</v>
      </c>
      <c r="D2253" s="15">
        <v>0</v>
      </c>
      <c r="E2253" s="15">
        <v>0</v>
      </c>
      <c r="F2253" s="15">
        <v>0</v>
      </c>
      <c r="G2253" s="15">
        <v>0</v>
      </c>
      <c r="H2253" s="15">
        <v>0</v>
      </c>
      <c r="I2253" s="15">
        <v>0</v>
      </c>
      <c r="J2253" s="15">
        <v>0</v>
      </c>
      <c r="K2253" s="15">
        <v>0</v>
      </c>
      <c r="L2253" s="15">
        <v>0</v>
      </c>
      <c r="M2253" s="15">
        <v>0</v>
      </c>
      <c r="N2253" s="15">
        <v>0</v>
      </c>
      <c r="O2253" s="15">
        <v>0</v>
      </c>
      <c r="P2253" s="15">
        <v>0</v>
      </c>
    </row>
    <row r="2254" spans="1:16" x14ac:dyDescent="0.25">
      <c r="A2254" s="10">
        <f t="shared" si="35"/>
        <v>2253</v>
      </c>
      <c r="B2254" s="3" t="s">
        <v>212</v>
      </c>
      <c r="C2254" s="3" t="s">
        <v>116</v>
      </c>
      <c r="D2254" s="15">
        <v>0</v>
      </c>
      <c r="E2254" s="15">
        <v>0</v>
      </c>
      <c r="F2254" s="15">
        <v>0</v>
      </c>
      <c r="G2254" s="15">
        <v>0</v>
      </c>
      <c r="H2254" s="15">
        <v>0</v>
      </c>
      <c r="I2254" s="15">
        <v>0</v>
      </c>
      <c r="J2254" s="15">
        <v>0</v>
      </c>
      <c r="K2254" s="15">
        <v>0</v>
      </c>
      <c r="L2254" s="15">
        <v>0</v>
      </c>
      <c r="M2254" s="15">
        <v>0</v>
      </c>
      <c r="N2254" s="15">
        <v>0</v>
      </c>
      <c r="O2254" s="15">
        <v>0</v>
      </c>
      <c r="P2254" s="15">
        <v>0</v>
      </c>
    </row>
    <row r="2255" spans="1:16" x14ac:dyDescent="0.25">
      <c r="A2255" s="10">
        <f t="shared" si="35"/>
        <v>2254</v>
      </c>
      <c r="B2255" s="3" t="s">
        <v>212</v>
      </c>
      <c r="C2255" s="3" t="s">
        <v>117</v>
      </c>
      <c r="D2255" s="15">
        <v>0</v>
      </c>
      <c r="E2255" s="15">
        <v>0</v>
      </c>
      <c r="F2255" s="15">
        <v>0</v>
      </c>
      <c r="G2255" s="15">
        <v>0</v>
      </c>
      <c r="H2255" s="15">
        <v>0</v>
      </c>
      <c r="I2255" s="15">
        <v>0</v>
      </c>
      <c r="J2255" s="15">
        <v>0</v>
      </c>
      <c r="K2255" s="15">
        <v>0</v>
      </c>
      <c r="L2255" s="15">
        <v>0</v>
      </c>
      <c r="M2255" s="15">
        <v>0</v>
      </c>
      <c r="N2255" s="15">
        <v>0</v>
      </c>
      <c r="O2255" s="15">
        <v>0</v>
      </c>
      <c r="P2255" s="15">
        <v>0</v>
      </c>
    </row>
    <row r="2256" spans="1:16" x14ac:dyDescent="0.25">
      <c r="A2256" s="10">
        <f t="shared" si="35"/>
        <v>2255</v>
      </c>
      <c r="B2256" s="3" t="s">
        <v>212</v>
      </c>
      <c r="C2256" s="3" t="s">
        <v>118</v>
      </c>
      <c r="D2256" s="15">
        <v>0</v>
      </c>
      <c r="E2256" s="15">
        <v>0</v>
      </c>
      <c r="F2256" s="15">
        <v>0</v>
      </c>
      <c r="G2256" s="15">
        <v>0</v>
      </c>
      <c r="H2256" s="15">
        <v>0</v>
      </c>
      <c r="I2256" s="15">
        <v>0</v>
      </c>
      <c r="J2256" s="15">
        <v>0</v>
      </c>
      <c r="K2256" s="15">
        <v>0</v>
      </c>
      <c r="L2256" s="15">
        <v>0</v>
      </c>
      <c r="M2256" s="15">
        <v>0</v>
      </c>
      <c r="N2256" s="15">
        <v>0</v>
      </c>
      <c r="O2256" s="15">
        <v>0</v>
      </c>
      <c r="P2256" s="15">
        <v>0</v>
      </c>
    </row>
    <row r="2257" spans="1:16" x14ac:dyDescent="0.25">
      <c r="A2257" s="10">
        <f t="shared" si="35"/>
        <v>2256</v>
      </c>
      <c r="B2257" s="3" t="s">
        <v>213</v>
      </c>
      <c r="C2257" s="3" t="s">
        <v>120</v>
      </c>
      <c r="D2257" s="15">
        <v>0</v>
      </c>
      <c r="E2257" s="15">
        <v>0</v>
      </c>
      <c r="F2257" s="15">
        <v>0</v>
      </c>
      <c r="G2257" s="15">
        <v>0</v>
      </c>
      <c r="H2257" s="15">
        <v>0</v>
      </c>
      <c r="I2257" s="15">
        <v>0</v>
      </c>
      <c r="J2257" s="15">
        <v>0</v>
      </c>
      <c r="K2257" s="15">
        <v>0</v>
      </c>
      <c r="L2257" s="15">
        <v>0</v>
      </c>
      <c r="M2257" s="15">
        <v>0</v>
      </c>
      <c r="N2257" s="15">
        <v>0</v>
      </c>
      <c r="O2257" s="15">
        <v>0</v>
      </c>
      <c r="P2257" s="15">
        <v>0</v>
      </c>
    </row>
    <row r="2258" spans="1:16" x14ac:dyDescent="0.25">
      <c r="A2258" s="10">
        <f t="shared" si="35"/>
        <v>2257</v>
      </c>
      <c r="B2258" s="3" t="s">
        <v>213</v>
      </c>
      <c r="C2258" s="3" t="s">
        <v>96</v>
      </c>
      <c r="D2258" s="15">
        <v>0</v>
      </c>
      <c r="E2258" s="15">
        <v>0</v>
      </c>
      <c r="F2258" s="15">
        <v>0</v>
      </c>
      <c r="G2258" s="15">
        <v>0</v>
      </c>
      <c r="H2258" s="15">
        <v>0</v>
      </c>
      <c r="I2258" s="15">
        <v>0</v>
      </c>
      <c r="J2258" s="15">
        <v>0</v>
      </c>
      <c r="K2258" s="15">
        <v>0</v>
      </c>
      <c r="L2258" s="15">
        <v>0</v>
      </c>
      <c r="M2258" s="15">
        <v>0</v>
      </c>
      <c r="N2258" s="15">
        <v>0</v>
      </c>
      <c r="O2258" s="15">
        <v>0</v>
      </c>
      <c r="P2258" s="15">
        <v>0</v>
      </c>
    </row>
    <row r="2259" spans="1:16" x14ac:dyDescent="0.25">
      <c r="A2259" s="10">
        <f t="shared" si="35"/>
        <v>2258</v>
      </c>
      <c r="B2259" s="3" t="s">
        <v>213</v>
      </c>
      <c r="C2259" s="3" t="s">
        <v>97</v>
      </c>
      <c r="D2259" s="15">
        <v>0</v>
      </c>
      <c r="E2259" s="15">
        <v>0</v>
      </c>
      <c r="F2259" s="15">
        <v>0</v>
      </c>
      <c r="G2259" s="15">
        <v>0</v>
      </c>
      <c r="H2259" s="15">
        <v>0</v>
      </c>
      <c r="I2259" s="15">
        <v>0</v>
      </c>
      <c r="J2259" s="15">
        <v>0</v>
      </c>
      <c r="K2259" s="15">
        <v>0</v>
      </c>
      <c r="L2259" s="15">
        <v>0</v>
      </c>
      <c r="M2259" s="15">
        <v>0</v>
      </c>
      <c r="N2259" s="15">
        <v>0</v>
      </c>
      <c r="O2259" s="15">
        <v>0</v>
      </c>
      <c r="P2259" s="15">
        <v>0</v>
      </c>
    </row>
    <row r="2260" spans="1:16" x14ac:dyDescent="0.25">
      <c r="A2260" s="10">
        <f t="shared" si="35"/>
        <v>2259</v>
      </c>
      <c r="B2260" s="3" t="s">
        <v>213</v>
      </c>
      <c r="C2260" s="3" t="s">
        <v>98</v>
      </c>
      <c r="D2260" s="15">
        <v>0</v>
      </c>
      <c r="E2260" s="15">
        <v>0</v>
      </c>
      <c r="F2260" s="15">
        <v>0</v>
      </c>
      <c r="G2260" s="15">
        <v>0</v>
      </c>
      <c r="H2260" s="15">
        <v>0</v>
      </c>
      <c r="I2260" s="15">
        <v>0</v>
      </c>
      <c r="J2260" s="15">
        <v>0</v>
      </c>
      <c r="K2260" s="15">
        <v>0</v>
      </c>
      <c r="L2260" s="15">
        <v>0</v>
      </c>
      <c r="M2260" s="15">
        <v>0</v>
      </c>
      <c r="N2260" s="15">
        <v>0</v>
      </c>
      <c r="O2260" s="15">
        <v>0</v>
      </c>
      <c r="P2260" s="15">
        <v>0</v>
      </c>
    </row>
    <row r="2261" spans="1:16" x14ac:dyDescent="0.25">
      <c r="A2261" s="10">
        <f t="shared" si="35"/>
        <v>2260</v>
      </c>
      <c r="B2261" s="3" t="s">
        <v>213</v>
      </c>
      <c r="C2261" s="3" t="s">
        <v>99</v>
      </c>
      <c r="D2261" s="15">
        <v>0</v>
      </c>
      <c r="E2261" s="15">
        <v>0</v>
      </c>
      <c r="F2261" s="15">
        <v>0</v>
      </c>
      <c r="G2261" s="15">
        <v>0</v>
      </c>
      <c r="H2261" s="15">
        <v>0</v>
      </c>
      <c r="I2261" s="15">
        <v>0</v>
      </c>
      <c r="J2261" s="15">
        <v>0</v>
      </c>
      <c r="K2261" s="15">
        <v>0</v>
      </c>
      <c r="L2261" s="15">
        <v>0</v>
      </c>
      <c r="M2261" s="15">
        <v>0</v>
      </c>
      <c r="N2261" s="15">
        <v>0</v>
      </c>
      <c r="O2261" s="15">
        <v>0</v>
      </c>
      <c r="P2261" s="15">
        <v>0</v>
      </c>
    </row>
    <row r="2262" spans="1:16" x14ac:dyDescent="0.25">
      <c r="A2262" s="10">
        <f t="shared" si="35"/>
        <v>2261</v>
      </c>
      <c r="B2262" s="3" t="s">
        <v>213</v>
      </c>
      <c r="C2262" s="3" t="s">
        <v>100</v>
      </c>
      <c r="D2262" s="15">
        <v>0</v>
      </c>
      <c r="E2262" s="15">
        <v>0</v>
      </c>
      <c r="F2262" s="15">
        <v>0</v>
      </c>
      <c r="G2262" s="15">
        <v>0</v>
      </c>
      <c r="H2262" s="15">
        <v>0</v>
      </c>
      <c r="I2262" s="15">
        <v>0</v>
      </c>
      <c r="J2262" s="15">
        <v>8.3472454090150264E-3</v>
      </c>
      <c r="K2262" s="15">
        <v>0</v>
      </c>
      <c r="L2262" s="15">
        <v>0</v>
      </c>
      <c r="M2262" s="15">
        <v>0</v>
      </c>
      <c r="N2262" s="15">
        <v>0</v>
      </c>
      <c r="O2262" s="15">
        <v>0</v>
      </c>
      <c r="P2262" s="15">
        <v>0</v>
      </c>
    </row>
    <row r="2263" spans="1:16" x14ac:dyDescent="0.25">
      <c r="A2263" s="10">
        <f t="shared" si="35"/>
        <v>2262</v>
      </c>
      <c r="B2263" s="3" t="s">
        <v>213</v>
      </c>
      <c r="C2263" s="3" t="s">
        <v>101</v>
      </c>
      <c r="D2263" s="15">
        <v>0</v>
      </c>
      <c r="E2263" s="15">
        <v>0</v>
      </c>
      <c r="F2263" s="15">
        <v>3.6028119507908615E-2</v>
      </c>
      <c r="G2263" s="15">
        <v>5.6956875508543531E-3</v>
      </c>
      <c r="H2263" s="15">
        <v>0</v>
      </c>
      <c r="I2263" s="15">
        <v>8.3612040133779278E-3</v>
      </c>
      <c r="J2263" s="15">
        <v>0.22787979966611022</v>
      </c>
      <c r="K2263" s="15">
        <v>6.2949640287769783E-3</v>
      </c>
      <c r="L2263" s="15">
        <v>1.8970189701897022E-2</v>
      </c>
      <c r="M2263" s="15">
        <v>0</v>
      </c>
      <c r="N2263" s="15">
        <v>0</v>
      </c>
      <c r="O2263" s="15">
        <v>0</v>
      </c>
      <c r="P2263" s="15">
        <v>0</v>
      </c>
    </row>
    <row r="2264" spans="1:16" x14ac:dyDescent="0.25">
      <c r="A2264" s="10">
        <f t="shared" si="35"/>
        <v>2263</v>
      </c>
      <c r="B2264" s="3" t="s">
        <v>213</v>
      </c>
      <c r="C2264" s="3" t="s">
        <v>102</v>
      </c>
      <c r="D2264" s="15">
        <v>0.30454140694568121</v>
      </c>
      <c r="E2264" s="15">
        <v>7.3937153419593345E-3</v>
      </c>
      <c r="F2264" s="15">
        <v>0.16344463971880493</v>
      </c>
      <c r="G2264" s="15">
        <v>0.15541090317331163</v>
      </c>
      <c r="H2264" s="15">
        <v>6.3018242122719739E-2</v>
      </c>
      <c r="I2264" s="15">
        <v>6.9397993311036799E-2</v>
      </c>
      <c r="J2264" s="15">
        <v>0.31385642737896496</v>
      </c>
      <c r="K2264" s="15">
        <v>6.3848920863309344E-2</v>
      </c>
      <c r="L2264" s="15">
        <v>0.1969286359530262</v>
      </c>
      <c r="M2264" s="15">
        <v>3.2200357781753126E-2</v>
      </c>
      <c r="N2264" s="15">
        <v>0</v>
      </c>
      <c r="O2264" s="15">
        <v>8.0775444264943462E-4</v>
      </c>
      <c r="P2264" s="15">
        <v>0</v>
      </c>
    </row>
    <row r="2265" spans="1:16" x14ac:dyDescent="0.25">
      <c r="A2265" s="10">
        <f t="shared" si="35"/>
        <v>2264</v>
      </c>
      <c r="B2265" s="3" t="s">
        <v>213</v>
      </c>
      <c r="C2265" s="3" t="s">
        <v>103</v>
      </c>
      <c r="D2265" s="15">
        <v>0.55832591273374887</v>
      </c>
      <c r="E2265" s="15">
        <v>0.24306839186691312</v>
      </c>
      <c r="F2265" s="15">
        <v>0.11423550087873463</v>
      </c>
      <c r="G2265" s="15">
        <v>0.37510170870626525</v>
      </c>
      <c r="H2265" s="15">
        <v>0.3383084577114428</v>
      </c>
      <c r="I2265" s="15">
        <v>9.3645484949832783E-2</v>
      </c>
      <c r="J2265" s="15">
        <v>0.44741235392320539</v>
      </c>
      <c r="K2265" s="15">
        <v>0.34802158273381295</v>
      </c>
      <c r="L2265" s="15">
        <v>0.34688346883468835</v>
      </c>
      <c r="M2265" s="15">
        <v>8.3184257602862244E-2</v>
      </c>
      <c r="N2265" s="15">
        <v>0</v>
      </c>
      <c r="O2265" s="15">
        <v>0.21809369951534735</v>
      </c>
      <c r="P2265" s="15">
        <v>6.9860279441117763E-3</v>
      </c>
    </row>
    <row r="2266" spans="1:16" x14ac:dyDescent="0.25">
      <c r="A2266" s="10">
        <f t="shared" si="35"/>
        <v>2265</v>
      </c>
      <c r="B2266" s="3" t="s">
        <v>213</v>
      </c>
      <c r="C2266" s="3" t="s">
        <v>104</v>
      </c>
      <c r="D2266" s="15">
        <v>0.78361531611754232</v>
      </c>
      <c r="E2266" s="15">
        <v>0.36229205175600737</v>
      </c>
      <c r="F2266" s="15">
        <v>0.265377855887522</v>
      </c>
      <c r="G2266" s="15">
        <v>0.52644426362896657</v>
      </c>
      <c r="H2266" s="15">
        <v>0.58043117744610284</v>
      </c>
      <c r="I2266" s="15">
        <v>0.25250836120401338</v>
      </c>
      <c r="J2266" s="15">
        <v>0.71202003338898168</v>
      </c>
      <c r="K2266" s="15">
        <v>0.40017985611510787</v>
      </c>
      <c r="L2266" s="15">
        <v>0.64679313459801258</v>
      </c>
      <c r="M2266" s="15">
        <v>0.20304114490161002</v>
      </c>
      <c r="N2266" s="15">
        <v>3.1368821292775663E-2</v>
      </c>
      <c r="O2266" s="15">
        <v>0.48303715670436187</v>
      </c>
      <c r="P2266" s="15">
        <v>0.30139720558882233</v>
      </c>
    </row>
    <row r="2267" spans="1:16" x14ac:dyDescent="0.25">
      <c r="A2267" s="10">
        <f t="shared" si="35"/>
        <v>2266</v>
      </c>
      <c r="B2267" s="3" t="s">
        <v>213</v>
      </c>
      <c r="C2267" s="3" t="s">
        <v>105</v>
      </c>
      <c r="D2267" s="15">
        <v>0.90917186108637571</v>
      </c>
      <c r="E2267" s="15">
        <v>0.63678373382624764</v>
      </c>
      <c r="F2267" s="15">
        <v>0.30667838312829526</v>
      </c>
      <c r="G2267" s="15">
        <v>0.64035801464605369</v>
      </c>
      <c r="H2267" s="15">
        <v>0.74958540630182424</v>
      </c>
      <c r="I2267" s="15">
        <v>0.28177257525083615</v>
      </c>
      <c r="J2267" s="15">
        <v>0.58013355592654425</v>
      </c>
      <c r="K2267" s="15">
        <v>0.3345323741007194</v>
      </c>
      <c r="L2267" s="15">
        <v>0.74435411020776876</v>
      </c>
      <c r="M2267" s="15">
        <v>0.35778175313059035</v>
      </c>
      <c r="N2267" s="15">
        <v>0.17395437262357413</v>
      </c>
      <c r="O2267" s="15">
        <v>0.66074313408723739</v>
      </c>
      <c r="P2267" s="15">
        <v>0.56586826347305386</v>
      </c>
    </row>
    <row r="2268" spans="1:16" x14ac:dyDescent="0.25">
      <c r="A2268" s="10">
        <f t="shared" si="35"/>
        <v>2267</v>
      </c>
      <c r="B2268" s="3" t="s">
        <v>213</v>
      </c>
      <c r="C2268" s="3" t="s">
        <v>106</v>
      </c>
      <c r="D2268" s="15">
        <v>0.95191451469278709</v>
      </c>
      <c r="E2268" s="15">
        <v>0.73197781885397406</v>
      </c>
      <c r="F2268" s="15">
        <v>0.36555360281195082</v>
      </c>
      <c r="G2268" s="15">
        <v>0.83726606997558983</v>
      </c>
      <c r="H2268" s="15">
        <v>0.84742951907131014</v>
      </c>
      <c r="I2268" s="15">
        <v>0.2767558528428094</v>
      </c>
      <c r="J2268" s="15">
        <v>0.4198664440734558</v>
      </c>
      <c r="K2268" s="15">
        <v>0.33273381294964027</v>
      </c>
      <c r="L2268" s="15">
        <v>0.84733514001806676</v>
      </c>
      <c r="M2268" s="15">
        <v>0.28622540250447226</v>
      </c>
      <c r="N2268" s="15">
        <v>8.6501901140684401E-2</v>
      </c>
      <c r="O2268" s="15">
        <v>0.72213247172859452</v>
      </c>
      <c r="P2268" s="15">
        <v>0.76047904191616766</v>
      </c>
    </row>
    <row r="2269" spans="1:16" x14ac:dyDescent="0.25">
      <c r="A2269" s="10">
        <f t="shared" si="35"/>
        <v>2268</v>
      </c>
      <c r="B2269" s="3" t="s">
        <v>213</v>
      </c>
      <c r="C2269" s="3" t="s">
        <v>107</v>
      </c>
      <c r="D2269" s="15">
        <v>0.94657168299198569</v>
      </c>
      <c r="E2269" s="15">
        <v>0.8077634011090572</v>
      </c>
      <c r="F2269" s="15">
        <v>0.51669595782073818</v>
      </c>
      <c r="G2269" s="15">
        <v>0.87876322213181446</v>
      </c>
      <c r="H2269" s="15">
        <v>0.88888888888888895</v>
      </c>
      <c r="I2269" s="15">
        <v>0.29013377926421402</v>
      </c>
      <c r="J2269" s="15">
        <v>0.30717863105175292</v>
      </c>
      <c r="K2269" s="15">
        <v>0.40287769784172661</v>
      </c>
      <c r="L2269" s="15">
        <v>0.8202348690153568</v>
      </c>
      <c r="M2269" s="15">
        <v>0.29516994633273702</v>
      </c>
      <c r="N2269" s="15">
        <v>0.25380228136882127</v>
      </c>
      <c r="O2269" s="15">
        <v>0.48626817447495962</v>
      </c>
      <c r="P2269" s="15">
        <v>0.88223552894211577</v>
      </c>
    </row>
    <row r="2270" spans="1:16" x14ac:dyDescent="0.25">
      <c r="A2270" s="10">
        <f t="shared" si="35"/>
        <v>2269</v>
      </c>
      <c r="B2270" s="3" t="s">
        <v>213</v>
      </c>
      <c r="C2270" s="3" t="s">
        <v>108</v>
      </c>
      <c r="D2270" s="15">
        <v>0.79786286731967948</v>
      </c>
      <c r="E2270" s="15">
        <v>0.8687615526802217</v>
      </c>
      <c r="F2270" s="15">
        <v>0.35940246045694202</v>
      </c>
      <c r="G2270" s="15">
        <v>0.8006509357200976</v>
      </c>
      <c r="H2270" s="15">
        <v>0.87728026533996695</v>
      </c>
      <c r="I2270" s="15">
        <v>0.23494983277591977</v>
      </c>
      <c r="J2270" s="15">
        <v>0.18113522537562604</v>
      </c>
      <c r="K2270" s="15">
        <v>0.59622302158273377</v>
      </c>
      <c r="L2270" s="15">
        <v>0.71544715447154472</v>
      </c>
      <c r="M2270" s="15">
        <v>0.34257602862254022</v>
      </c>
      <c r="N2270" s="15">
        <v>0.28897338403041822</v>
      </c>
      <c r="O2270" s="15">
        <v>0.42487883683360261</v>
      </c>
      <c r="P2270" s="15">
        <v>0.93013972055888228</v>
      </c>
    </row>
    <row r="2271" spans="1:16" x14ac:dyDescent="0.25">
      <c r="A2271" s="10">
        <f t="shared" si="35"/>
        <v>2270</v>
      </c>
      <c r="B2271" s="3" t="s">
        <v>213</v>
      </c>
      <c r="C2271" s="3" t="s">
        <v>109</v>
      </c>
      <c r="D2271" s="15">
        <v>0.67764915405164738</v>
      </c>
      <c r="E2271" s="15">
        <v>0.72181146025878007</v>
      </c>
      <c r="F2271" s="15">
        <v>0.24692442882249566</v>
      </c>
      <c r="G2271" s="15">
        <v>0.62489829129373475</v>
      </c>
      <c r="H2271" s="15">
        <v>0.79601990049751248</v>
      </c>
      <c r="I2271" s="15">
        <v>0.16973244147157193</v>
      </c>
      <c r="J2271" s="15">
        <v>0.166110183639399</v>
      </c>
      <c r="K2271" s="15">
        <v>0.3111510791366906</v>
      </c>
      <c r="L2271" s="15">
        <v>0.58897922312556461</v>
      </c>
      <c r="M2271" s="15">
        <v>0.25849731663685149</v>
      </c>
      <c r="N2271" s="15">
        <v>0.30228136882129275</v>
      </c>
      <c r="O2271" s="15">
        <v>0.49919224555735059</v>
      </c>
      <c r="P2271" s="15">
        <v>0.91417165668662681</v>
      </c>
    </row>
    <row r="2272" spans="1:16" x14ac:dyDescent="0.25">
      <c r="A2272" s="10">
        <f t="shared" si="35"/>
        <v>2271</v>
      </c>
      <c r="B2272" s="3" t="s">
        <v>213</v>
      </c>
      <c r="C2272" s="3" t="s">
        <v>110</v>
      </c>
      <c r="D2272" s="15">
        <v>0.41495992876224402</v>
      </c>
      <c r="E2272" s="15">
        <v>0.40850277264325319</v>
      </c>
      <c r="F2272" s="15">
        <v>0.28383128295254834</v>
      </c>
      <c r="G2272" s="15">
        <v>0.49877949552481687</v>
      </c>
      <c r="H2272" s="15">
        <v>0.64842454394693205</v>
      </c>
      <c r="I2272" s="15">
        <v>0.15635451505016723</v>
      </c>
      <c r="J2272" s="15">
        <v>0.13856427378964942</v>
      </c>
      <c r="K2272" s="15">
        <v>0.26079136690647475</v>
      </c>
      <c r="L2272" s="15">
        <v>0.36766034327009933</v>
      </c>
      <c r="M2272" s="15">
        <v>0.23166368515205724</v>
      </c>
      <c r="N2272" s="15">
        <v>0.44011406844106465</v>
      </c>
      <c r="O2272" s="15">
        <v>0.65024232633279488</v>
      </c>
      <c r="P2272" s="15">
        <v>0.85928143712574845</v>
      </c>
    </row>
    <row r="2273" spans="1:16" x14ac:dyDescent="0.25">
      <c r="A2273" s="10">
        <f t="shared" si="35"/>
        <v>2272</v>
      </c>
      <c r="B2273" s="3" t="s">
        <v>213</v>
      </c>
      <c r="C2273" s="3" t="s">
        <v>111</v>
      </c>
      <c r="D2273" s="15">
        <v>0.16918967052537845</v>
      </c>
      <c r="E2273" s="15">
        <v>0.14140480591497226</v>
      </c>
      <c r="F2273" s="15">
        <v>3.8664323374340948E-2</v>
      </c>
      <c r="G2273" s="15">
        <v>0.27095199349064281</v>
      </c>
      <c r="H2273" s="15">
        <v>0.4361525704809287</v>
      </c>
      <c r="I2273" s="15">
        <v>2.508361204013378E-3</v>
      </c>
      <c r="J2273" s="15">
        <v>8.3472454090150253E-4</v>
      </c>
      <c r="K2273" s="15">
        <v>5.0359712230215826E-2</v>
      </c>
      <c r="L2273" s="15">
        <v>0.10569105691056911</v>
      </c>
      <c r="M2273" s="15">
        <v>0.11538461538461538</v>
      </c>
      <c r="N2273" s="15">
        <v>0.55608365019011397</v>
      </c>
      <c r="O2273" s="15">
        <v>0.37237479806138934</v>
      </c>
      <c r="P2273" s="15">
        <v>0.72954091816367261</v>
      </c>
    </row>
    <row r="2274" spans="1:16" x14ac:dyDescent="0.25">
      <c r="A2274" s="10">
        <f t="shared" si="35"/>
        <v>2273</v>
      </c>
      <c r="B2274" s="3" t="s">
        <v>213</v>
      </c>
      <c r="C2274" s="3" t="s">
        <v>112</v>
      </c>
      <c r="D2274" s="15">
        <v>8.9047195013357077E-4</v>
      </c>
      <c r="E2274" s="15">
        <v>7.9482439926062839E-2</v>
      </c>
      <c r="F2274" s="15">
        <v>0</v>
      </c>
      <c r="G2274" s="15">
        <v>4.0683482506102524E-3</v>
      </c>
      <c r="H2274" s="15">
        <v>0.19237147595356552</v>
      </c>
      <c r="I2274" s="15">
        <v>0</v>
      </c>
      <c r="J2274" s="15">
        <v>0</v>
      </c>
      <c r="K2274" s="15">
        <v>0</v>
      </c>
      <c r="L2274" s="15">
        <v>0</v>
      </c>
      <c r="M2274" s="15">
        <v>1.2522361359570661E-2</v>
      </c>
      <c r="N2274" s="15">
        <v>0.22718631178707221</v>
      </c>
      <c r="O2274" s="15">
        <v>0.28432956381260094</v>
      </c>
      <c r="P2274" s="15">
        <v>0.53393213572854292</v>
      </c>
    </row>
    <row r="2275" spans="1:16" x14ac:dyDescent="0.25">
      <c r="A2275" s="10">
        <f t="shared" si="35"/>
        <v>2274</v>
      </c>
      <c r="B2275" s="3" t="s">
        <v>213</v>
      </c>
      <c r="C2275" s="3" t="s">
        <v>113</v>
      </c>
      <c r="D2275" s="15">
        <v>0</v>
      </c>
      <c r="E2275" s="15">
        <v>0</v>
      </c>
      <c r="F2275" s="15">
        <v>0</v>
      </c>
      <c r="G2275" s="15">
        <v>0</v>
      </c>
      <c r="H2275" s="15">
        <v>8.2918739635157548E-4</v>
      </c>
      <c r="I2275" s="15">
        <v>0</v>
      </c>
      <c r="J2275" s="15">
        <v>0</v>
      </c>
      <c r="K2275" s="15">
        <v>0</v>
      </c>
      <c r="L2275" s="15">
        <v>0</v>
      </c>
      <c r="M2275" s="15">
        <v>0</v>
      </c>
      <c r="N2275" s="15">
        <v>2.2813688212927757E-2</v>
      </c>
      <c r="O2275" s="15">
        <v>2.1809369951534735E-2</v>
      </c>
      <c r="P2275" s="15">
        <v>0.27744510978043913</v>
      </c>
    </row>
    <row r="2276" spans="1:16" x14ac:dyDescent="0.25">
      <c r="A2276" s="10">
        <f t="shared" si="35"/>
        <v>2275</v>
      </c>
      <c r="B2276" s="3" t="s">
        <v>213</v>
      </c>
      <c r="C2276" s="3" t="s">
        <v>114</v>
      </c>
      <c r="D2276" s="15">
        <v>0</v>
      </c>
      <c r="E2276" s="15">
        <v>0</v>
      </c>
      <c r="F2276" s="15">
        <v>0</v>
      </c>
      <c r="G2276" s="15">
        <v>0</v>
      </c>
      <c r="H2276" s="15">
        <v>0</v>
      </c>
      <c r="I2276" s="15">
        <v>0</v>
      </c>
      <c r="J2276" s="15">
        <v>0</v>
      </c>
      <c r="K2276" s="15">
        <v>0</v>
      </c>
      <c r="L2276" s="15">
        <v>0</v>
      </c>
      <c r="M2276" s="15">
        <v>0</v>
      </c>
      <c r="N2276" s="15">
        <v>1.8060836501901139E-2</v>
      </c>
      <c r="O2276" s="15">
        <v>0</v>
      </c>
      <c r="P2276" s="15">
        <v>4.9900199600798403E-3</v>
      </c>
    </row>
    <row r="2277" spans="1:16" x14ac:dyDescent="0.25">
      <c r="A2277" s="10">
        <f t="shared" si="35"/>
        <v>2276</v>
      </c>
      <c r="B2277" s="3" t="s">
        <v>213</v>
      </c>
      <c r="C2277" s="3" t="s">
        <v>115</v>
      </c>
      <c r="D2277" s="15">
        <v>0</v>
      </c>
      <c r="E2277" s="15">
        <v>0</v>
      </c>
      <c r="F2277" s="15">
        <v>0</v>
      </c>
      <c r="G2277" s="15">
        <v>0</v>
      </c>
      <c r="H2277" s="15">
        <v>0</v>
      </c>
      <c r="I2277" s="15">
        <v>0</v>
      </c>
      <c r="J2277" s="15">
        <v>0</v>
      </c>
      <c r="K2277" s="15">
        <v>0</v>
      </c>
      <c r="L2277" s="15">
        <v>0</v>
      </c>
      <c r="M2277" s="15">
        <v>0</v>
      </c>
      <c r="N2277" s="15">
        <v>0</v>
      </c>
      <c r="O2277" s="15">
        <v>0</v>
      </c>
      <c r="P2277" s="15">
        <v>0</v>
      </c>
    </row>
    <row r="2278" spans="1:16" x14ac:dyDescent="0.25">
      <c r="A2278" s="10">
        <f t="shared" si="35"/>
        <v>2277</v>
      </c>
      <c r="B2278" s="3" t="s">
        <v>213</v>
      </c>
      <c r="C2278" s="3" t="s">
        <v>116</v>
      </c>
      <c r="D2278" s="15">
        <v>0</v>
      </c>
      <c r="E2278" s="15">
        <v>0</v>
      </c>
      <c r="F2278" s="15">
        <v>0</v>
      </c>
      <c r="G2278" s="15">
        <v>0</v>
      </c>
      <c r="H2278" s="15">
        <v>0</v>
      </c>
      <c r="I2278" s="15">
        <v>0</v>
      </c>
      <c r="J2278" s="15">
        <v>0</v>
      </c>
      <c r="K2278" s="15">
        <v>0</v>
      </c>
      <c r="L2278" s="15">
        <v>0</v>
      </c>
      <c r="M2278" s="15">
        <v>0</v>
      </c>
      <c r="N2278" s="15">
        <v>0</v>
      </c>
      <c r="O2278" s="15">
        <v>0</v>
      </c>
      <c r="P2278" s="15">
        <v>0</v>
      </c>
    </row>
    <row r="2279" spans="1:16" x14ac:dyDescent="0.25">
      <c r="A2279" s="10">
        <f t="shared" si="35"/>
        <v>2278</v>
      </c>
      <c r="B2279" s="3" t="s">
        <v>213</v>
      </c>
      <c r="C2279" s="3" t="s">
        <v>117</v>
      </c>
      <c r="D2279" s="15">
        <v>0</v>
      </c>
      <c r="E2279" s="15">
        <v>0</v>
      </c>
      <c r="F2279" s="15">
        <v>0</v>
      </c>
      <c r="G2279" s="15">
        <v>0</v>
      </c>
      <c r="H2279" s="15">
        <v>0</v>
      </c>
      <c r="I2279" s="15">
        <v>0</v>
      </c>
      <c r="J2279" s="15">
        <v>0</v>
      </c>
      <c r="K2279" s="15">
        <v>0</v>
      </c>
      <c r="L2279" s="15">
        <v>0</v>
      </c>
      <c r="M2279" s="15">
        <v>0</v>
      </c>
      <c r="N2279" s="15">
        <v>0</v>
      </c>
      <c r="O2279" s="15">
        <v>0</v>
      </c>
      <c r="P2279" s="15">
        <v>0</v>
      </c>
    </row>
    <row r="2280" spans="1:16" x14ac:dyDescent="0.25">
      <c r="A2280" s="10">
        <f t="shared" si="35"/>
        <v>2279</v>
      </c>
      <c r="B2280" s="3" t="s">
        <v>213</v>
      </c>
      <c r="C2280" s="3" t="s">
        <v>118</v>
      </c>
      <c r="D2280" s="15">
        <v>0</v>
      </c>
      <c r="E2280" s="15">
        <v>0</v>
      </c>
      <c r="F2280" s="15">
        <v>0</v>
      </c>
      <c r="G2280" s="15">
        <v>0</v>
      </c>
      <c r="H2280" s="15">
        <v>0</v>
      </c>
      <c r="I2280" s="15">
        <v>0</v>
      </c>
      <c r="J2280" s="15">
        <v>0</v>
      </c>
      <c r="K2280" s="15">
        <v>0</v>
      </c>
      <c r="L2280" s="15">
        <v>0</v>
      </c>
      <c r="M2280" s="15">
        <v>0</v>
      </c>
      <c r="N2280" s="15">
        <v>0</v>
      </c>
      <c r="O2280" s="15">
        <v>0</v>
      </c>
      <c r="P2280" s="15">
        <v>0</v>
      </c>
    </row>
    <row r="2281" spans="1:16" x14ac:dyDescent="0.25">
      <c r="A2281" s="10">
        <f t="shared" si="35"/>
        <v>2280</v>
      </c>
      <c r="B2281" s="3" t="s">
        <v>214</v>
      </c>
      <c r="C2281" s="3" t="s">
        <v>120</v>
      </c>
      <c r="D2281" s="15">
        <v>0</v>
      </c>
      <c r="E2281" s="15">
        <v>0</v>
      </c>
      <c r="F2281" s="15">
        <v>0</v>
      </c>
      <c r="G2281" s="15">
        <v>0</v>
      </c>
      <c r="H2281" s="15">
        <v>0</v>
      </c>
      <c r="I2281" s="15">
        <v>0</v>
      </c>
      <c r="J2281" s="15">
        <v>0</v>
      </c>
      <c r="K2281" s="15">
        <v>0</v>
      </c>
      <c r="L2281" s="15">
        <v>0</v>
      </c>
      <c r="M2281" s="15">
        <v>0</v>
      </c>
      <c r="N2281" s="15">
        <v>0</v>
      </c>
      <c r="O2281" s="15">
        <v>0</v>
      </c>
      <c r="P2281" s="15">
        <v>0</v>
      </c>
    </row>
    <row r="2282" spans="1:16" x14ac:dyDescent="0.25">
      <c r="A2282" s="10">
        <f t="shared" si="35"/>
        <v>2281</v>
      </c>
      <c r="B2282" s="3" t="s">
        <v>214</v>
      </c>
      <c r="C2282" s="3" t="s">
        <v>96</v>
      </c>
      <c r="D2282" s="15">
        <v>0</v>
      </c>
      <c r="E2282" s="15">
        <v>0</v>
      </c>
      <c r="F2282" s="15">
        <v>0</v>
      </c>
      <c r="G2282" s="15">
        <v>0</v>
      </c>
      <c r="H2282" s="15">
        <v>0</v>
      </c>
      <c r="I2282" s="15">
        <v>0</v>
      </c>
      <c r="J2282" s="15">
        <v>0</v>
      </c>
      <c r="K2282" s="15">
        <v>0</v>
      </c>
      <c r="L2282" s="15">
        <v>0</v>
      </c>
      <c r="M2282" s="15">
        <v>0</v>
      </c>
      <c r="N2282" s="15">
        <v>0</v>
      </c>
      <c r="O2282" s="15">
        <v>0</v>
      </c>
      <c r="P2282" s="15">
        <v>0</v>
      </c>
    </row>
    <row r="2283" spans="1:16" x14ac:dyDescent="0.25">
      <c r="A2283" s="10">
        <f t="shared" si="35"/>
        <v>2282</v>
      </c>
      <c r="B2283" s="3" t="s">
        <v>214</v>
      </c>
      <c r="C2283" s="3" t="s">
        <v>97</v>
      </c>
      <c r="D2283" s="15">
        <v>0</v>
      </c>
      <c r="E2283" s="15">
        <v>0</v>
      </c>
      <c r="F2283" s="15">
        <v>0</v>
      </c>
      <c r="G2283" s="15">
        <v>0</v>
      </c>
      <c r="H2283" s="15">
        <v>0</v>
      </c>
      <c r="I2283" s="15">
        <v>0</v>
      </c>
      <c r="J2283" s="15">
        <v>0</v>
      </c>
      <c r="K2283" s="15">
        <v>0</v>
      </c>
      <c r="L2283" s="15">
        <v>0</v>
      </c>
      <c r="M2283" s="15">
        <v>0</v>
      </c>
      <c r="N2283" s="15">
        <v>0</v>
      </c>
      <c r="O2283" s="15">
        <v>0</v>
      </c>
      <c r="P2283" s="15">
        <v>0</v>
      </c>
    </row>
    <row r="2284" spans="1:16" x14ac:dyDescent="0.25">
      <c r="A2284" s="10">
        <f t="shared" si="35"/>
        <v>2283</v>
      </c>
      <c r="B2284" s="3" t="s">
        <v>214</v>
      </c>
      <c r="C2284" s="3" t="s">
        <v>98</v>
      </c>
      <c r="D2284" s="15">
        <v>0</v>
      </c>
      <c r="E2284" s="15">
        <v>0</v>
      </c>
      <c r="F2284" s="15">
        <v>0</v>
      </c>
      <c r="G2284" s="15">
        <v>0</v>
      </c>
      <c r="H2284" s="15">
        <v>0</v>
      </c>
      <c r="I2284" s="15">
        <v>0</v>
      </c>
      <c r="J2284" s="15">
        <v>0</v>
      </c>
      <c r="K2284" s="15">
        <v>0</v>
      </c>
      <c r="L2284" s="15">
        <v>0</v>
      </c>
      <c r="M2284" s="15">
        <v>0</v>
      </c>
      <c r="N2284" s="15">
        <v>0</v>
      </c>
      <c r="O2284" s="15">
        <v>0</v>
      </c>
      <c r="P2284" s="15">
        <v>0</v>
      </c>
    </row>
    <row r="2285" spans="1:16" x14ac:dyDescent="0.25">
      <c r="A2285" s="10">
        <f t="shared" si="35"/>
        <v>2284</v>
      </c>
      <c r="B2285" s="3" t="s">
        <v>214</v>
      </c>
      <c r="C2285" s="3" t="s">
        <v>99</v>
      </c>
      <c r="D2285" s="15">
        <v>0</v>
      </c>
      <c r="E2285" s="15">
        <v>0</v>
      </c>
      <c r="F2285" s="15">
        <v>0</v>
      </c>
      <c r="G2285" s="15">
        <v>0</v>
      </c>
      <c r="H2285" s="15">
        <v>0</v>
      </c>
      <c r="I2285" s="15">
        <v>0</v>
      </c>
      <c r="J2285" s="15">
        <v>0</v>
      </c>
      <c r="K2285" s="15">
        <v>0</v>
      </c>
      <c r="L2285" s="15">
        <v>0</v>
      </c>
      <c r="M2285" s="15">
        <v>0</v>
      </c>
      <c r="N2285" s="15">
        <v>0</v>
      </c>
      <c r="O2285" s="15">
        <v>0</v>
      </c>
      <c r="P2285" s="15">
        <v>0</v>
      </c>
    </row>
    <row r="2286" spans="1:16" x14ac:dyDescent="0.25">
      <c r="A2286" s="10">
        <f t="shared" si="35"/>
        <v>2285</v>
      </c>
      <c r="B2286" s="3" t="s">
        <v>214</v>
      </c>
      <c r="C2286" s="3" t="s">
        <v>100</v>
      </c>
      <c r="D2286" s="15">
        <v>0</v>
      </c>
      <c r="E2286" s="15">
        <v>0</v>
      </c>
      <c r="F2286" s="15">
        <v>1.7574692442882251E-3</v>
      </c>
      <c r="G2286" s="15">
        <v>0</v>
      </c>
      <c r="H2286" s="15">
        <v>0</v>
      </c>
      <c r="I2286" s="15">
        <v>2.508361204013378E-3</v>
      </c>
      <c r="J2286" s="15">
        <v>8.3472454090150253E-4</v>
      </c>
      <c r="K2286" s="15">
        <v>0</v>
      </c>
      <c r="L2286" s="15">
        <v>0</v>
      </c>
      <c r="M2286" s="15">
        <v>0</v>
      </c>
      <c r="N2286" s="15">
        <v>0</v>
      </c>
      <c r="O2286" s="15">
        <v>0</v>
      </c>
      <c r="P2286" s="15">
        <v>0</v>
      </c>
    </row>
    <row r="2287" spans="1:16" x14ac:dyDescent="0.25">
      <c r="A2287" s="10">
        <f t="shared" si="35"/>
        <v>2286</v>
      </c>
      <c r="B2287" s="3" t="s">
        <v>214</v>
      </c>
      <c r="C2287" s="3" t="s">
        <v>101</v>
      </c>
      <c r="D2287" s="15">
        <v>2.1371326803205699E-2</v>
      </c>
      <c r="E2287" s="15">
        <v>0</v>
      </c>
      <c r="F2287" s="15">
        <v>0.23110720562390161</v>
      </c>
      <c r="G2287" s="15">
        <v>2.4410089503661514E-3</v>
      </c>
      <c r="H2287" s="15">
        <v>0</v>
      </c>
      <c r="I2287" s="15">
        <v>0.16137123745819398</v>
      </c>
      <c r="J2287" s="15">
        <v>2.5876460767946578E-2</v>
      </c>
      <c r="K2287" s="15">
        <v>9.1726618705035956E-2</v>
      </c>
      <c r="L2287" s="15">
        <v>0.17073170731707318</v>
      </c>
      <c r="M2287" s="15">
        <v>0</v>
      </c>
      <c r="N2287" s="15">
        <v>0</v>
      </c>
      <c r="O2287" s="15">
        <v>0</v>
      </c>
      <c r="P2287" s="15">
        <v>0</v>
      </c>
    </row>
    <row r="2288" spans="1:16" x14ac:dyDescent="0.25">
      <c r="A2288" s="10">
        <f t="shared" si="35"/>
        <v>2287</v>
      </c>
      <c r="B2288" s="3" t="s">
        <v>214</v>
      </c>
      <c r="C2288" s="3" t="s">
        <v>102</v>
      </c>
      <c r="D2288" s="15">
        <v>0.2876224398931434</v>
      </c>
      <c r="E2288" s="15">
        <v>0.11182994454713492</v>
      </c>
      <c r="F2288" s="15">
        <v>0.48418277680140603</v>
      </c>
      <c r="G2288" s="15">
        <v>0</v>
      </c>
      <c r="H2288" s="15">
        <v>3.3996683250414599E-2</v>
      </c>
      <c r="I2288" s="15">
        <v>0.37290969899665555</v>
      </c>
      <c r="J2288" s="15">
        <v>0.2028380634390651</v>
      </c>
      <c r="K2288" s="15">
        <v>0.37949640287769781</v>
      </c>
      <c r="L2288" s="15">
        <v>0.44715447154471544</v>
      </c>
      <c r="M2288" s="15">
        <v>0.21735241502683361</v>
      </c>
      <c r="N2288" s="15">
        <v>0</v>
      </c>
      <c r="O2288" s="15">
        <v>0</v>
      </c>
      <c r="P2288" s="15">
        <v>0</v>
      </c>
    </row>
    <row r="2289" spans="1:16" x14ac:dyDescent="0.25">
      <c r="A2289" s="10">
        <f t="shared" si="35"/>
        <v>2288</v>
      </c>
      <c r="B2289" s="3" t="s">
        <v>214</v>
      </c>
      <c r="C2289" s="3" t="s">
        <v>103</v>
      </c>
      <c r="D2289" s="15">
        <v>0.34372217275155831</v>
      </c>
      <c r="E2289" s="15">
        <v>0.4140480591497227</v>
      </c>
      <c r="F2289" s="15">
        <v>0.70210896309314597</v>
      </c>
      <c r="G2289" s="15">
        <v>6.2652563059397884E-2</v>
      </c>
      <c r="H2289" s="15">
        <v>0.21973466003316752</v>
      </c>
      <c r="I2289" s="15">
        <v>0.44314381270903014</v>
      </c>
      <c r="J2289" s="15">
        <v>0.2562604340567613</v>
      </c>
      <c r="K2289" s="15">
        <v>0.58902877697841727</v>
      </c>
      <c r="L2289" s="15">
        <v>0.68202348690153569</v>
      </c>
      <c r="M2289" s="15">
        <v>0.49463327370304117</v>
      </c>
      <c r="N2289" s="15">
        <v>0</v>
      </c>
      <c r="O2289" s="15">
        <v>8.9660743134087242E-2</v>
      </c>
      <c r="P2289" s="15">
        <v>5.9880239520958087E-3</v>
      </c>
    </row>
    <row r="2290" spans="1:16" x14ac:dyDescent="0.25">
      <c r="A2290" s="10">
        <f t="shared" si="35"/>
        <v>2289</v>
      </c>
      <c r="B2290" s="3" t="s">
        <v>214</v>
      </c>
      <c r="C2290" s="3" t="s">
        <v>104</v>
      </c>
      <c r="D2290" s="15">
        <v>0.15138023152270705</v>
      </c>
      <c r="E2290" s="15">
        <v>0.65341959334565614</v>
      </c>
      <c r="F2290" s="15">
        <v>0.67838312829525493</v>
      </c>
      <c r="G2290" s="15">
        <v>0.11472742066720909</v>
      </c>
      <c r="H2290" s="15">
        <v>0.37064676616915426</v>
      </c>
      <c r="I2290" s="15">
        <v>0.49414715719063546</v>
      </c>
      <c r="J2290" s="15">
        <v>0.22704507512520872</v>
      </c>
      <c r="K2290" s="15">
        <v>0.74100719424460426</v>
      </c>
      <c r="L2290" s="15">
        <v>0.84372177055103892</v>
      </c>
      <c r="M2290" s="15">
        <v>0.71735241502683356</v>
      </c>
      <c r="N2290" s="15">
        <v>8.5551330798479073E-3</v>
      </c>
      <c r="O2290" s="15">
        <v>0.27382875605815832</v>
      </c>
      <c r="P2290" s="15">
        <v>0.26147704590818366</v>
      </c>
    </row>
    <row r="2291" spans="1:16" x14ac:dyDescent="0.25">
      <c r="A2291" s="10">
        <f t="shared" si="35"/>
        <v>2290</v>
      </c>
      <c r="B2291" s="3" t="s">
        <v>214</v>
      </c>
      <c r="C2291" s="3" t="s">
        <v>105</v>
      </c>
      <c r="D2291" s="15">
        <v>0.24398931433659843</v>
      </c>
      <c r="E2291" s="15">
        <v>0.81146025878003691</v>
      </c>
      <c r="F2291" s="15">
        <v>0.4797891036906855</v>
      </c>
      <c r="G2291" s="15">
        <v>0.15622457282343369</v>
      </c>
      <c r="H2291" s="15">
        <v>0.60613598673300162</v>
      </c>
      <c r="I2291" s="15">
        <v>0.55852842809364556</v>
      </c>
      <c r="J2291" s="15">
        <v>0.23789649415692821</v>
      </c>
      <c r="K2291" s="15">
        <v>0.83992805755395683</v>
      </c>
      <c r="L2291" s="15">
        <v>0.94308943089430897</v>
      </c>
      <c r="M2291" s="15">
        <v>0.88014311270125212</v>
      </c>
      <c r="N2291" s="15">
        <v>0.11977186311787072</v>
      </c>
      <c r="O2291" s="15">
        <v>0.64701130856219713</v>
      </c>
      <c r="P2291" s="15">
        <v>0.49900199600798401</v>
      </c>
    </row>
    <row r="2292" spans="1:16" x14ac:dyDescent="0.25">
      <c r="A2292" s="10">
        <f t="shared" si="35"/>
        <v>2291</v>
      </c>
      <c r="B2292" s="3" t="s">
        <v>214</v>
      </c>
      <c r="C2292" s="3" t="s">
        <v>106</v>
      </c>
      <c r="D2292" s="15">
        <v>0.35975066785396265</v>
      </c>
      <c r="E2292" s="15">
        <v>0.90480591497227347</v>
      </c>
      <c r="F2292" s="15">
        <v>0.25043936731107208</v>
      </c>
      <c r="G2292" s="15">
        <v>0.17087062652563056</v>
      </c>
      <c r="H2292" s="15">
        <v>0.70729684908789392</v>
      </c>
      <c r="I2292" s="15">
        <v>0.34782608695652173</v>
      </c>
      <c r="J2292" s="15">
        <v>0.31969949916527546</v>
      </c>
      <c r="K2292" s="15">
        <v>0.86870503597122295</v>
      </c>
      <c r="L2292" s="15">
        <v>0.95934959349593507</v>
      </c>
      <c r="M2292" s="15">
        <v>0.9713774597495527</v>
      </c>
      <c r="N2292" s="15">
        <v>5.1330798479087447E-2</v>
      </c>
      <c r="O2292" s="15">
        <v>0.68093699515347328</v>
      </c>
      <c r="P2292" s="15">
        <v>0.63572854291417169</v>
      </c>
    </row>
    <row r="2293" spans="1:16" x14ac:dyDescent="0.25">
      <c r="A2293" s="10">
        <f t="shared" si="35"/>
        <v>2292</v>
      </c>
      <c r="B2293" s="3" t="s">
        <v>214</v>
      </c>
      <c r="C2293" s="3" t="s">
        <v>107</v>
      </c>
      <c r="D2293" s="15">
        <v>0.33570792520035619</v>
      </c>
      <c r="E2293" s="15">
        <v>0.95378927911275413</v>
      </c>
      <c r="F2293" s="15">
        <v>0.28998242530755713</v>
      </c>
      <c r="G2293" s="15">
        <v>0.16354759967453214</v>
      </c>
      <c r="H2293" s="15">
        <v>0.76865671641791056</v>
      </c>
      <c r="I2293" s="15">
        <v>0.25418060200668896</v>
      </c>
      <c r="J2293" s="15">
        <v>0.23288814691151924</v>
      </c>
      <c r="K2293" s="15">
        <v>0.83273381294964022</v>
      </c>
      <c r="L2293" s="15">
        <v>0.89882565492321587</v>
      </c>
      <c r="M2293" s="15">
        <v>0.97942754919499098</v>
      </c>
      <c r="N2293" s="15">
        <v>0.28136882129277563</v>
      </c>
      <c r="O2293" s="15">
        <v>0.890145395799677</v>
      </c>
      <c r="P2293" s="15">
        <v>0.84830339321357284</v>
      </c>
    </row>
    <row r="2294" spans="1:16" x14ac:dyDescent="0.25">
      <c r="A2294" s="10">
        <f t="shared" si="35"/>
        <v>2293</v>
      </c>
      <c r="B2294" s="3" t="s">
        <v>214</v>
      </c>
      <c r="C2294" s="3" t="s">
        <v>108</v>
      </c>
      <c r="D2294" s="15">
        <v>0.75244879786286734</v>
      </c>
      <c r="E2294" s="15">
        <v>0.91497227356746758</v>
      </c>
      <c r="F2294" s="15">
        <v>0.17398945518453429</v>
      </c>
      <c r="G2294" s="15">
        <v>0.15785191212367777</v>
      </c>
      <c r="H2294" s="15">
        <v>0.6766169154228856</v>
      </c>
      <c r="I2294" s="15">
        <v>0.16471571906354515</v>
      </c>
      <c r="J2294" s="15">
        <v>0.20534223706176963</v>
      </c>
      <c r="K2294" s="15">
        <v>0.73381294964028765</v>
      </c>
      <c r="L2294" s="15">
        <v>0.77777777777777779</v>
      </c>
      <c r="M2294" s="15">
        <v>0.92844364937388191</v>
      </c>
      <c r="N2294" s="15">
        <v>0.1720532319391635</v>
      </c>
      <c r="O2294" s="15">
        <v>0.77140549273020997</v>
      </c>
      <c r="P2294" s="15">
        <v>0.85828343313373257</v>
      </c>
    </row>
    <row r="2295" spans="1:16" x14ac:dyDescent="0.25">
      <c r="A2295" s="10">
        <f t="shared" si="35"/>
        <v>2294</v>
      </c>
      <c r="B2295" s="3" t="s">
        <v>214</v>
      </c>
      <c r="C2295" s="3" t="s">
        <v>109</v>
      </c>
      <c r="D2295" s="15">
        <v>0.59038290293855744</v>
      </c>
      <c r="E2295" s="15">
        <v>0.8077634011090572</v>
      </c>
      <c r="F2295" s="15">
        <v>0.18014059753954306</v>
      </c>
      <c r="G2295" s="15">
        <v>0.10659072416598861</v>
      </c>
      <c r="H2295" s="15">
        <v>0.71061359867330021</v>
      </c>
      <c r="I2295" s="15">
        <v>2.2575250836120404E-2</v>
      </c>
      <c r="J2295" s="15">
        <v>0.15442404006677796</v>
      </c>
      <c r="K2295" s="15">
        <v>0.57643884892086328</v>
      </c>
      <c r="L2295" s="15">
        <v>0.64137308039747065</v>
      </c>
      <c r="M2295" s="15">
        <v>0.80858676207513414</v>
      </c>
      <c r="N2295" s="15">
        <v>0.4144486692015209</v>
      </c>
      <c r="O2295" s="15">
        <v>0.69063004846526654</v>
      </c>
      <c r="P2295" s="15">
        <v>0.90019960079840322</v>
      </c>
    </row>
    <row r="2296" spans="1:16" x14ac:dyDescent="0.25">
      <c r="A2296" s="10">
        <f t="shared" si="35"/>
        <v>2295</v>
      </c>
      <c r="B2296" s="3" t="s">
        <v>214</v>
      </c>
      <c r="C2296" s="3" t="s">
        <v>110</v>
      </c>
      <c r="D2296" s="15">
        <v>0.34817453250222619</v>
      </c>
      <c r="E2296" s="15">
        <v>0.65804066543438067</v>
      </c>
      <c r="F2296" s="15">
        <v>0.10369068541300527</v>
      </c>
      <c r="G2296" s="15">
        <v>3.2546786004882017E-3</v>
      </c>
      <c r="H2296" s="15">
        <v>0.49668325041459371</v>
      </c>
      <c r="I2296" s="15">
        <v>3.7625418060200672E-2</v>
      </c>
      <c r="J2296" s="15">
        <v>5.091819699499165E-2</v>
      </c>
      <c r="K2296" s="15">
        <v>0.35881294964028776</v>
      </c>
      <c r="L2296" s="15">
        <v>0.4065040650406504</v>
      </c>
      <c r="M2296" s="15">
        <v>0.61985688729874766</v>
      </c>
      <c r="N2296" s="15">
        <v>0.11692015209125474</v>
      </c>
      <c r="O2296" s="15">
        <v>0.68336025848142168</v>
      </c>
      <c r="P2296" s="15">
        <v>0.82934131736526939</v>
      </c>
    </row>
    <row r="2297" spans="1:16" x14ac:dyDescent="0.25">
      <c r="A2297" s="10">
        <f t="shared" si="35"/>
        <v>2296</v>
      </c>
      <c r="B2297" s="3" t="s">
        <v>214</v>
      </c>
      <c r="C2297" s="3" t="s">
        <v>111</v>
      </c>
      <c r="D2297" s="15">
        <v>0.18432769367764915</v>
      </c>
      <c r="E2297" s="15">
        <v>0.42421441774491681</v>
      </c>
      <c r="F2297" s="15">
        <v>7.9086115992970125E-3</v>
      </c>
      <c r="G2297" s="15">
        <v>1.1391375101708706E-2</v>
      </c>
      <c r="H2297" s="15">
        <v>0.30348258706467662</v>
      </c>
      <c r="I2297" s="15">
        <v>8.3612040133779274E-4</v>
      </c>
      <c r="J2297" s="15">
        <v>8.3472454090150253E-4</v>
      </c>
      <c r="K2297" s="15">
        <v>9.6223021582733798E-2</v>
      </c>
      <c r="L2297" s="15">
        <v>0.12646793134598014</v>
      </c>
      <c r="M2297" s="15">
        <v>0.35509838998211091</v>
      </c>
      <c r="N2297" s="15">
        <v>0.10646387832699619</v>
      </c>
      <c r="O2297" s="15">
        <v>0.43295638126009695</v>
      </c>
      <c r="P2297" s="15">
        <v>0.69860279441117756</v>
      </c>
    </row>
    <row r="2298" spans="1:16" x14ac:dyDescent="0.25">
      <c r="A2298" s="10">
        <f t="shared" si="35"/>
        <v>2297</v>
      </c>
      <c r="B2298" s="3" t="s">
        <v>214</v>
      </c>
      <c r="C2298" s="3" t="s">
        <v>112</v>
      </c>
      <c r="D2298" s="15">
        <v>1.7809439002671415E-3</v>
      </c>
      <c r="E2298" s="15">
        <v>0.16358595194085027</v>
      </c>
      <c r="F2298" s="15">
        <v>0</v>
      </c>
      <c r="G2298" s="15">
        <v>0</v>
      </c>
      <c r="H2298" s="15">
        <v>9.369817578772803E-2</v>
      </c>
      <c r="I2298" s="15">
        <v>0</v>
      </c>
      <c r="J2298" s="15">
        <v>0</v>
      </c>
      <c r="K2298" s="15">
        <v>0</v>
      </c>
      <c r="L2298" s="15">
        <v>0</v>
      </c>
      <c r="M2298" s="15">
        <v>6.8872987477638634E-2</v>
      </c>
      <c r="N2298" s="15">
        <v>0.38498098859315588</v>
      </c>
      <c r="O2298" s="15">
        <v>0.13731825525040389</v>
      </c>
      <c r="P2298" s="15">
        <v>0.50099800399201599</v>
      </c>
    </row>
    <row r="2299" spans="1:16" x14ac:dyDescent="0.25">
      <c r="A2299" s="10">
        <f t="shared" si="35"/>
        <v>2298</v>
      </c>
      <c r="B2299" s="3" t="s">
        <v>214</v>
      </c>
      <c r="C2299" s="3" t="s">
        <v>113</v>
      </c>
      <c r="D2299" s="15">
        <v>0</v>
      </c>
      <c r="E2299" s="15">
        <v>0</v>
      </c>
      <c r="F2299" s="15">
        <v>0</v>
      </c>
      <c r="G2299" s="15">
        <v>0</v>
      </c>
      <c r="H2299" s="15">
        <v>8.2918739635157548E-4</v>
      </c>
      <c r="I2299" s="15">
        <v>0</v>
      </c>
      <c r="J2299" s="15">
        <v>0</v>
      </c>
      <c r="K2299" s="15">
        <v>0</v>
      </c>
      <c r="L2299" s="15">
        <v>0</v>
      </c>
      <c r="M2299" s="15">
        <v>0</v>
      </c>
      <c r="N2299" s="15">
        <v>0.18536121673003803</v>
      </c>
      <c r="O2299" s="15">
        <v>6.462035541195477E-3</v>
      </c>
      <c r="P2299" s="15">
        <v>0.25948103792415173</v>
      </c>
    </row>
    <row r="2300" spans="1:16" x14ac:dyDescent="0.25">
      <c r="A2300" s="10">
        <f t="shared" si="35"/>
        <v>2299</v>
      </c>
      <c r="B2300" s="3" t="s">
        <v>214</v>
      </c>
      <c r="C2300" s="3" t="s">
        <v>114</v>
      </c>
      <c r="D2300" s="15">
        <v>0</v>
      </c>
      <c r="E2300" s="15">
        <v>0</v>
      </c>
      <c r="F2300" s="15">
        <v>0</v>
      </c>
      <c r="G2300" s="15">
        <v>0</v>
      </c>
      <c r="H2300" s="15">
        <v>0</v>
      </c>
      <c r="I2300" s="15">
        <v>0</v>
      </c>
      <c r="J2300" s="15">
        <v>0</v>
      </c>
      <c r="K2300" s="15">
        <v>0</v>
      </c>
      <c r="L2300" s="15">
        <v>0</v>
      </c>
      <c r="M2300" s="15">
        <v>0</v>
      </c>
      <c r="N2300" s="15">
        <v>4.7528517110266158E-3</v>
      </c>
      <c r="O2300" s="15">
        <v>0</v>
      </c>
      <c r="P2300" s="15">
        <v>4.9900199600798403E-3</v>
      </c>
    </row>
    <row r="2301" spans="1:16" x14ac:dyDescent="0.25">
      <c r="A2301" s="10">
        <f t="shared" si="35"/>
        <v>2300</v>
      </c>
      <c r="B2301" s="3" t="s">
        <v>214</v>
      </c>
      <c r="C2301" s="3" t="s">
        <v>115</v>
      </c>
      <c r="D2301" s="15">
        <v>0</v>
      </c>
      <c r="E2301" s="15">
        <v>0</v>
      </c>
      <c r="F2301" s="15">
        <v>0</v>
      </c>
      <c r="G2301" s="15">
        <v>0</v>
      </c>
      <c r="H2301" s="15">
        <v>0</v>
      </c>
      <c r="I2301" s="15">
        <v>0</v>
      </c>
      <c r="J2301" s="15">
        <v>0</v>
      </c>
      <c r="K2301" s="15">
        <v>0</v>
      </c>
      <c r="L2301" s="15">
        <v>0</v>
      </c>
      <c r="M2301" s="15">
        <v>0</v>
      </c>
      <c r="N2301" s="15">
        <v>0</v>
      </c>
      <c r="O2301" s="15">
        <v>0</v>
      </c>
      <c r="P2301" s="15">
        <v>0</v>
      </c>
    </row>
    <row r="2302" spans="1:16" x14ac:dyDescent="0.25">
      <c r="A2302" s="10">
        <f t="shared" si="35"/>
        <v>2301</v>
      </c>
      <c r="B2302" s="3" t="s">
        <v>214</v>
      </c>
      <c r="C2302" s="3" t="s">
        <v>116</v>
      </c>
      <c r="D2302" s="15">
        <v>0</v>
      </c>
      <c r="E2302" s="15">
        <v>0</v>
      </c>
      <c r="F2302" s="15">
        <v>0</v>
      </c>
      <c r="G2302" s="15">
        <v>0</v>
      </c>
      <c r="H2302" s="15">
        <v>0</v>
      </c>
      <c r="I2302" s="15">
        <v>0</v>
      </c>
      <c r="J2302" s="15">
        <v>0</v>
      </c>
      <c r="K2302" s="15">
        <v>0</v>
      </c>
      <c r="L2302" s="15">
        <v>0</v>
      </c>
      <c r="M2302" s="15">
        <v>0</v>
      </c>
      <c r="N2302" s="15">
        <v>0</v>
      </c>
      <c r="O2302" s="15">
        <v>0</v>
      </c>
      <c r="P2302" s="15">
        <v>0</v>
      </c>
    </row>
    <row r="2303" spans="1:16" x14ac:dyDescent="0.25">
      <c r="A2303" s="10">
        <f t="shared" si="35"/>
        <v>2302</v>
      </c>
      <c r="B2303" s="3" t="s">
        <v>214</v>
      </c>
      <c r="C2303" s="3" t="s">
        <v>117</v>
      </c>
      <c r="D2303" s="15">
        <v>0</v>
      </c>
      <c r="E2303" s="15">
        <v>0</v>
      </c>
      <c r="F2303" s="15">
        <v>0</v>
      </c>
      <c r="G2303" s="15">
        <v>0</v>
      </c>
      <c r="H2303" s="15">
        <v>0</v>
      </c>
      <c r="I2303" s="15">
        <v>0</v>
      </c>
      <c r="J2303" s="15">
        <v>0</v>
      </c>
      <c r="K2303" s="15">
        <v>0</v>
      </c>
      <c r="L2303" s="15">
        <v>0</v>
      </c>
      <c r="M2303" s="15">
        <v>0</v>
      </c>
      <c r="N2303" s="15">
        <v>0</v>
      </c>
      <c r="O2303" s="15">
        <v>0</v>
      </c>
      <c r="P2303" s="15">
        <v>0</v>
      </c>
    </row>
    <row r="2304" spans="1:16" x14ac:dyDescent="0.25">
      <c r="A2304" s="10">
        <f t="shared" si="35"/>
        <v>2303</v>
      </c>
      <c r="B2304" s="3" t="s">
        <v>214</v>
      </c>
      <c r="C2304" s="3" t="s">
        <v>118</v>
      </c>
      <c r="D2304" s="15">
        <v>0</v>
      </c>
      <c r="E2304" s="15">
        <v>0</v>
      </c>
      <c r="F2304" s="15">
        <v>0</v>
      </c>
      <c r="G2304" s="15">
        <v>0</v>
      </c>
      <c r="H2304" s="15">
        <v>0</v>
      </c>
      <c r="I2304" s="15">
        <v>0</v>
      </c>
      <c r="J2304" s="15">
        <v>0</v>
      </c>
      <c r="K2304" s="15">
        <v>0</v>
      </c>
      <c r="L2304" s="15">
        <v>0</v>
      </c>
      <c r="M2304" s="15">
        <v>0</v>
      </c>
      <c r="N2304" s="15">
        <v>0</v>
      </c>
      <c r="O2304" s="15">
        <v>0</v>
      </c>
      <c r="P2304" s="15">
        <v>0</v>
      </c>
    </row>
    <row r="2305" spans="1:16" x14ac:dyDescent="0.25">
      <c r="A2305" s="10">
        <f t="shared" si="35"/>
        <v>2304</v>
      </c>
      <c r="B2305" s="3" t="s">
        <v>215</v>
      </c>
      <c r="C2305" s="3" t="s">
        <v>120</v>
      </c>
      <c r="D2305" s="15">
        <v>0</v>
      </c>
      <c r="E2305" s="15">
        <v>0</v>
      </c>
      <c r="F2305" s="15">
        <v>0</v>
      </c>
      <c r="G2305" s="15">
        <v>0</v>
      </c>
      <c r="H2305" s="15">
        <v>0</v>
      </c>
      <c r="I2305" s="15">
        <v>0</v>
      </c>
      <c r="J2305" s="15">
        <v>0</v>
      </c>
      <c r="K2305" s="15">
        <v>0</v>
      </c>
      <c r="L2305" s="15">
        <v>0</v>
      </c>
      <c r="M2305" s="15">
        <v>0</v>
      </c>
      <c r="N2305" s="15">
        <v>0</v>
      </c>
      <c r="O2305" s="15">
        <v>0</v>
      </c>
      <c r="P2305" s="15">
        <v>0</v>
      </c>
    </row>
    <row r="2306" spans="1:16" x14ac:dyDescent="0.25">
      <c r="A2306" s="10">
        <f t="shared" si="35"/>
        <v>2305</v>
      </c>
      <c r="B2306" s="3" t="s">
        <v>215</v>
      </c>
      <c r="C2306" s="3" t="s">
        <v>96</v>
      </c>
      <c r="D2306" s="15">
        <v>0</v>
      </c>
      <c r="E2306" s="15">
        <v>0</v>
      </c>
      <c r="F2306" s="15">
        <v>0</v>
      </c>
      <c r="G2306" s="15">
        <v>0</v>
      </c>
      <c r="H2306" s="15">
        <v>0</v>
      </c>
      <c r="I2306" s="15">
        <v>0</v>
      </c>
      <c r="J2306" s="15">
        <v>0</v>
      </c>
      <c r="K2306" s="15">
        <v>0</v>
      </c>
      <c r="L2306" s="15">
        <v>0</v>
      </c>
      <c r="M2306" s="15">
        <v>0</v>
      </c>
      <c r="N2306" s="15">
        <v>0</v>
      </c>
      <c r="O2306" s="15">
        <v>0</v>
      </c>
      <c r="P2306" s="15">
        <v>0</v>
      </c>
    </row>
    <row r="2307" spans="1:16" x14ac:dyDescent="0.25">
      <c r="A2307" s="10">
        <f t="shared" si="35"/>
        <v>2306</v>
      </c>
      <c r="B2307" s="3" t="s">
        <v>215</v>
      </c>
      <c r="C2307" s="3" t="s">
        <v>97</v>
      </c>
      <c r="D2307" s="15">
        <v>0</v>
      </c>
      <c r="E2307" s="15">
        <v>0</v>
      </c>
      <c r="F2307" s="15">
        <v>0</v>
      </c>
      <c r="G2307" s="15">
        <v>0</v>
      </c>
      <c r="H2307" s="15">
        <v>0</v>
      </c>
      <c r="I2307" s="15">
        <v>0</v>
      </c>
      <c r="J2307" s="15">
        <v>0</v>
      </c>
      <c r="K2307" s="15">
        <v>0</v>
      </c>
      <c r="L2307" s="15">
        <v>0</v>
      </c>
      <c r="M2307" s="15">
        <v>0</v>
      </c>
      <c r="N2307" s="15">
        <v>0</v>
      </c>
      <c r="O2307" s="15">
        <v>0</v>
      </c>
      <c r="P2307" s="15">
        <v>0</v>
      </c>
    </row>
    <row r="2308" spans="1:16" x14ac:dyDescent="0.25">
      <c r="A2308" s="10">
        <f t="shared" ref="A2308:A2371" si="36">A2307+1</f>
        <v>2307</v>
      </c>
      <c r="B2308" s="3" t="s">
        <v>215</v>
      </c>
      <c r="C2308" s="3" t="s">
        <v>98</v>
      </c>
      <c r="D2308" s="15">
        <v>0</v>
      </c>
      <c r="E2308" s="15">
        <v>0</v>
      </c>
      <c r="F2308" s="15">
        <v>0</v>
      </c>
      <c r="G2308" s="15">
        <v>0</v>
      </c>
      <c r="H2308" s="15">
        <v>0</v>
      </c>
      <c r="I2308" s="15">
        <v>0</v>
      </c>
      <c r="J2308" s="15">
        <v>0</v>
      </c>
      <c r="K2308" s="15">
        <v>0</v>
      </c>
      <c r="L2308" s="15">
        <v>0</v>
      </c>
      <c r="M2308" s="15">
        <v>0</v>
      </c>
      <c r="N2308" s="15">
        <v>0</v>
      </c>
      <c r="O2308" s="15">
        <v>0</v>
      </c>
      <c r="P2308" s="15">
        <v>0</v>
      </c>
    </row>
    <row r="2309" spans="1:16" x14ac:dyDescent="0.25">
      <c r="A2309" s="10">
        <f t="shared" si="36"/>
        <v>2308</v>
      </c>
      <c r="B2309" s="3" t="s">
        <v>215</v>
      </c>
      <c r="C2309" s="3" t="s">
        <v>99</v>
      </c>
      <c r="D2309" s="15">
        <v>0</v>
      </c>
      <c r="E2309" s="15">
        <v>0</v>
      </c>
      <c r="F2309" s="15">
        <v>0</v>
      </c>
      <c r="G2309" s="15">
        <v>0</v>
      </c>
      <c r="H2309" s="15">
        <v>0</v>
      </c>
      <c r="I2309" s="15">
        <v>0</v>
      </c>
      <c r="J2309" s="15">
        <v>0</v>
      </c>
      <c r="K2309" s="15">
        <v>0</v>
      </c>
      <c r="L2309" s="15">
        <v>0</v>
      </c>
      <c r="M2309" s="15">
        <v>0</v>
      </c>
      <c r="N2309" s="15">
        <v>0</v>
      </c>
      <c r="O2309" s="15">
        <v>0</v>
      </c>
      <c r="P2309" s="15">
        <v>0</v>
      </c>
    </row>
    <row r="2310" spans="1:16" x14ac:dyDescent="0.25">
      <c r="A2310" s="10">
        <f t="shared" si="36"/>
        <v>2309</v>
      </c>
      <c r="B2310" s="3" t="s">
        <v>215</v>
      </c>
      <c r="C2310" s="3" t="s">
        <v>100</v>
      </c>
      <c r="D2310" s="15">
        <v>0</v>
      </c>
      <c r="E2310" s="15">
        <v>0</v>
      </c>
      <c r="F2310" s="15">
        <v>8.7873462214411253E-4</v>
      </c>
      <c r="G2310" s="15">
        <v>0</v>
      </c>
      <c r="H2310" s="15">
        <v>0</v>
      </c>
      <c r="I2310" s="15">
        <v>8.3612040133779274E-4</v>
      </c>
      <c r="J2310" s="15">
        <v>8.3472454090150253E-4</v>
      </c>
      <c r="K2310" s="15">
        <v>0</v>
      </c>
      <c r="L2310" s="15">
        <v>0</v>
      </c>
      <c r="M2310" s="15">
        <v>0</v>
      </c>
      <c r="N2310" s="15">
        <v>0</v>
      </c>
      <c r="O2310" s="15">
        <v>0</v>
      </c>
      <c r="P2310" s="15">
        <v>0</v>
      </c>
    </row>
    <row r="2311" spans="1:16" x14ac:dyDescent="0.25">
      <c r="A2311" s="10">
        <f t="shared" si="36"/>
        <v>2310</v>
      </c>
      <c r="B2311" s="3" t="s">
        <v>215</v>
      </c>
      <c r="C2311" s="3" t="s">
        <v>101</v>
      </c>
      <c r="D2311" s="15">
        <v>2.4933214603739984E-2</v>
      </c>
      <c r="E2311" s="15">
        <v>0</v>
      </c>
      <c r="F2311" s="15">
        <v>9.0509666080843584E-2</v>
      </c>
      <c r="G2311" s="15">
        <v>1.6273393002441008E-3</v>
      </c>
      <c r="H2311" s="15">
        <v>0</v>
      </c>
      <c r="I2311" s="15">
        <v>6.7725752508361214E-2</v>
      </c>
      <c r="J2311" s="15">
        <v>1.4190317195325545E-2</v>
      </c>
      <c r="K2311" s="15">
        <v>0.12410071942446044</v>
      </c>
      <c r="L2311" s="15">
        <v>0.17073170731707318</v>
      </c>
      <c r="M2311" s="15">
        <v>0</v>
      </c>
      <c r="N2311" s="15">
        <v>0</v>
      </c>
      <c r="O2311" s="15">
        <v>0</v>
      </c>
      <c r="P2311" s="15">
        <v>0</v>
      </c>
    </row>
    <row r="2312" spans="1:16" x14ac:dyDescent="0.25">
      <c r="A2312" s="10">
        <f t="shared" si="36"/>
        <v>2311</v>
      </c>
      <c r="B2312" s="3" t="s">
        <v>215</v>
      </c>
      <c r="C2312" s="3" t="s">
        <v>102</v>
      </c>
      <c r="D2312" s="15">
        <v>0.30810329474621545</v>
      </c>
      <c r="E2312" s="15">
        <v>0.12846580406654345</v>
      </c>
      <c r="F2312" s="15">
        <v>0.4226713532513181</v>
      </c>
      <c r="G2312" s="15">
        <v>4.8006509357200973E-2</v>
      </c>
      <c r="H2312" s="15">
        <v>6.3018242122719739E-2</v>
      </c>
      <c r="I2312" s="15">
        <v>0.16638795986622076</v>
      </c>
      <c r="J2312" s="15">
        <v>0.19532554257095161</v>
      </c>
      <c r="K2312" s="15">
        <v>0.38309352517985606</v>
      </c>
      <c r="L2312" s="15">
        <v>0.43089430894308944</v>
      </c>
      <c r="M2312" s="15">
        <v>0.21824686940966009</v>
      </c>
      <c r="N2312" s="15">
        <v>0</v>
      </c>
      <c r="O2312" s="15">
        <v>1.6155088852988692E-3</v>
      </c>
      <c r="P2312" s="15">
        <v>0</v>
      </c>
    </row>
    <row r="2313" spans="1:16" x14ac:dyDescent="0.25">
      <c r="A2313" s="10">
        <f t="shared" si="36"/>
        <v>2312</v>
      </c>
      <c r="B2313" s="3" t="s">
        <v>215</v>
      </c>
      <c r="C2313" s="3" t="s">
        <v>103</v>
      </c>
      <c r="D2313" s="15">
        <v>0.52359750667853955</v>
      </c>
      <c r="E2313" s="15">
        <v>0.40757855822550831</v>
      </c>
      <c r="F2313" s="15">
        <v>0.67398945518453435</v>
      </c>
      <c r="G2313" s="15">
        <v>0.1643612693246542</v>
      </c>
      <c r="H2313" s="15">
        <v>0.3325041459369818</v>
      </c>
      <c r="I2313" s="15">
        <v>0.24581939799331104</v>
      </c>
      <c r="J2313" s="15">
        <v>0.11602671118530886</v>
      </c>
      <c r="K2313" s="15">
        <v>0.5782374100719424</v>
      </c>
      <c r="L2313" s="15">
        <v>0.64588979223125564</v>
      </c>
      <c r="M2313" s="15">
        <v>0.42844364937388185</v>
      </c>
      <c r="N2313" s="15">
        <v>0</v>
      </c>
      <c r="O2313" s="15">
        <v>0.23909531502423262</v>
      </c>
      <c r="P2313" s="15">
        <v>0</v>
      </c>
    </row>
    <row r="2314" spans="1:16" x14ac:dyDescent="0.25">
      <c r="A2314" s="10">
        <f t="shared" si="36"/>
        <v>2313</v>
      </c>
      <c r="B2314" s="3" t="s">
        <v>215</v>
      </c>
      <c r="C2314" s="3" t="s">
        <v>104</v>
      </c>
      <c r="D2314" s="15">
        <v>0.67586821015138021</v>
      </c>
      <c r="E2314" s="15">
        <v>0.63216266173752311</v>
      </c>
      <c r="F2314" s="15">
        <v>0.78031634446397191</v>
      </c>
      <c r="G2314" s="15">
        <v>0.18470301057770544</v>
      </c>
      <c r="H2314" s="15">
        <v>0.5265339966832504</v>
      </c>
      <c r="I2314" s="15">
        <v>0.26337792642140467</v>
      </c>
      <c r="J2314" s="15">
        <v>0.26377295492487479</v>
      </c>
      <c r="K2314" s="15">
        <v>0.71942446043165464</v>
      </c>
      <c r="L2314" s="15">
        <v>0.78681120144534777</v>
      </c>
      <c r="M2314" s="15">
        <v>0.65384615384615374</v>
      </c>
      <c r="N2314" s="15">
        <v>1.7110266159695815E-2</v>
      </c>
      <c r="O2314" s="15">
        <v>0.4822294022617124</v>
      </c>
      <c r="P2314" s="15">
        <v>6.1876247504990017E-2</v>
      </c>
    </row>
    <row r="2315" spans="1:16" x14ac:dyDescent="0.25">
      <c r="A2315" s="10">
        <f t="shared" si="36"/>
        <v>2314</v>
      </c>
      <c r="B2315" s="3" t="s">
        <v>215</v>
      </c>
      <c r="C2315" s="3" t="s">
        <v>105</v>
      </c>
      <c r="D2315" s="15">
        <v>0.71682991985752453</v>
      </c>
      <c r="E2315" s="15">
        <v>0.78743068391866911</v>
      </c>
      <c r="F2315" s="15">
        <v>0.78119507908611607</v>
      </c>
      <c r="G2315" s="15">
        <v>0.21969080553295361</v>
      </c>
      <c r="H2315" s="15">
        <v>0.69485903814262018</v>
      </c>
      <c r="I2315" s="15">
        <v>0.2976588628762542</v>
      </c>
      <c r="J2315" s="15">
        <v>0.162771285475793</v>
      </c>
      <c r="K2315" s="15">
        <v>0.82014388489208634</v>
      </c>
      <c r="L2315" s="15">
        <v>0.88979223125564588</v>
      </c>
      <c r="M2315" s="15">
        <v>0.74776386404293371</v>
      </c>
      <c r="N2315" s="15">
        <v>0.19581749049429656</v>
      </c>
      <c r="O2315" s="15">
        <v>0.66801292407108237</v>
      </c>
      <c r="P2315" s="15">
        <v>0.22654690618762477</v>
      </c>
    </row>
    <row r="2316" spans="1:16" x14ac:dyDescent="0.25">
      <c r="A2316" s="10">
        <f t="shared" si="36"/>
        <v>2315</v>
      </c>
      <c r="B2316" s="3" t="s">
        <v>215</v>
      </c>
      <c r="C2316" s="3" t="s">
        <v>106</v>
      </c>
      <c r="D2316" s="15">
        <v>0.73552983081032941</v>
      </c>
      <c r="E2316" s="15">
        <v>0.88354898336414034</v>
      </c>
      <c r="F2316" s="15">
        <v>0.77680140597539549</v>
      </c>
      <c r="G2316" s="15">
        <v>0.58096013018714399</v>
      </c>
      <c r="H2316" s="15">
        <v>0.73797678275290224</v>
      </c>
      <c r="I2316" s="15">
        <v>0.29598662207357856</v>
      </c>
      <c r="J2316" s="15">
        <v>0.1636060100166945</v>
      </c>
      <c r="K2316" s="15">
        <v>0.75359712230215814</v>
      </c>
      <c r="L2316" s="15">
        <v>0.89972899728997291</v>
      </c>
      <c r="M2316" s="15">
        <v>0.85241502683363135</v>
      </c>
      <c r="N2316" s="15">
        <v>0.27851711026615966</v>
      </c>
      <c r="O2316" s="15">
        <v>0.78432956381260099</v>
      </c>
      <c r="P2316" s="15">
        <v>0.37325349301397204</v>
      </c>
    </row>
    <row r="2317" spans="1:16" x14ac:dyDescent="0.25">
      <c r="A2317" s="10">
        <f t="shared" si="36"/>
        <v>2316</v>
      </c>
      <c r="B2317" s="3" t="s">
        <v>215</v>
      </c>
      <c r="C2317" s="3" t="s">
        <v>107</v>
      </c>
      <c r="D2317" s="15">
        <v>0.63668744434550306</v>
      </c>
      <c r="E2317" s="15">
        <v>0.91497227356746758</v>
      </c>
      <c r="F2317" s="15">
        <v>0.66871704745166971</v>
      </c>
      <c r="G2317" s="15">
        <v>0.77542717656631399</v>
      </c>
      <c r="H2317" s="15">
        <v>0.67744610281923712</v>
      </c>
      <c r="I2317" s="15">
        <v>0.29682274247491641</v>
      </c>
      <c r="J2317" s="15">
        <v>0.34641068447412354</v>
      </c>
      <c r="K2317" s="15">
        <v>0.72931654676258995</v>
      </c>
      <c r="L2317" s="15">
        <v>0.8717253839205058</v>
      </c>
      <c r="M2317" s="15">
        <v>0.87119856887298741</v>
      </c>
      <c r="N2317" s="15">
        <v>0.46577946768060835</v>
      </c>
      <c r="O2317" s="15">
        <v>0.80210016155088848</v>
      </c>
      <c r="P2317" s="15">
        <v>0.38622754491017963</v>
      </c>
    </row>
    <row r="2318" spans="1:16" x14ac:dyDescent="0.25">
      <c r="A2318" s="10">
        <f t="shared" si="36"/>
        <v>2317</v>
      </c>
      <c r="B2318" s="3" t="s">
        <v>215</v>
      </c>
      <c r="C2318" s="3" t="s">
        <v>108</v>
      </c>
      <c r="D2318" s="15">
        <v>0.62600178094390024</v>
      </c>
      <c r="E2318" s="15">
        <v>0.89648798521256923</v>
      </c>
      <c r="F2318" s="15">
        <v>0.39630931458699475</v>
      </c>
      <c r="G2318" s="15">
        <v>0.7241659886086248</v>
      </c>
      <c r="H2318" s="15">
        <v>0.72719734660033175</v>
      </c>
      <c r="I2318" s="15">
        <v>0.24665551839464883</v>
      </c>
      <c r="J2318" s="15">
        <v>0.37145242070116863</v>
      </c>
      <c r="K2318" s="15">
        <v>0.12859712230215825</v>
      </c>
      <c r="L2318" s="15">
        <v>0.77597109304426382</v>
      </c>
      <c r="M2318" s="15">
        <v>0.66547406082289795</v>
      </c>
      <c r="N2318" s="15">
        <v>0.65969581749049422</v>
      </c>
      <c r="O2318" s="15">
        <v>0.78109854604200324</v>
      </c>
      <c r="P2318" s="15">
        <v>0.32634730538922158</v>
      </c>
    </row>
    <row r="2319" spans="1:16" x14ac:dyDescent="0.25">
      <c r="A2319" s="10">
        <f t="shared" si="36"/>
        <v>2318</v>
      </c>
      <c r="B2319" s="3" t="s">
        <v>215</v>
      </c>
      <c r="C2319" s="3" t="s">
        <v>109</v>
      </c>
      <c r="D2319" s="15">
        <v>0.38824577025823687</v>
      </c>
      <c r="E2319" s="15">
        <v>0.79297597042513857</v>
      </c>
      <c r="F2319" s="15">
        <v>0.2855887521968366</v>
      </c>
      <c r="G2319" s="15">
        <v>0.60374288039056134</v>
      </c>
      <c r="H2319" s="15">
        <v>0.57711442786069644</v>
      </c>
      <c r="I2319" s="15">
        <v>0.18896321070234115</v>
      </c>
      <c r="J2319" s="15">
        <v>0.37228714524207013</v>
      </c>
      <c r="K2319" s="15">
        <v>4.3165467625899276E-2</v>
      </c>
      <c r="L2319" s="15">
        <v>0.62420957542908762</v>
      </c>
      <c r="M2319" s="15">
        <v>0.28264758497316633</v>
      </c>
      <c r="N2319" s="15">
        <v>0.92680608365019002</v>
      </c>
      <c r="O2319" s="15">
        <v>0.56219709208400648</v>
      </c>
      <c r="P2319" s="15">
        <v>0.28143712574850299</v>
      </c>
    </row>
    <row r="2320" spans="1:16" x14ac:dyDescent="0.25">
      <c r="A2320" s="10">
        <f t="shared" si="36"/>
        <v>2319</v>
      </c>
      <c r="B2320" s="3" t="s">
        <v>215</v>
      </c>
      <c r="C2320" s="3" t="s">
        <v>110</v>
      </c>
      <c r="D2320" s="15">
        <v>0.35440783615316118</v>
      </c>
      <c r="E2320" s="15">
        <v>0.6247689463955638</v>
      </c>
      <c r="F2320" s="15">
        <v>0.12917398945518455</v>
      </c>
      <c r="G2320" s="15">
        <v>0.15622457282343369</v>
      </c>
      <c r="H2320" s="15">
        <v>0.36567164179104478</v>
      </c>
      <c r="I2320" s="15">
        <v>1.4214046822742476E-2</v>
      </c>
      <c r="J2320" s="15">
        <v>0.18697829716193656</v>
      </c>
      <c r="K2320" s="15">
        <v>1.1690647482014387E-2</v>
      </c>
      <c r="L2320" s="15">
        <v>0.36495031616982837</v>
      </c>
      <c r="M2320" s="15">
        <v>0.25760286225402501</v>
      </c>
      <c r="N2320" s="15">
        <v>0.89258555133079842</v>
      </c>
      <c r="O2320" s="15">
        <v>0.27625201938610666</v>
      </c>
      <c r="P2320" s="15">
        <v>0.35728542914171657</v>
      </c>
    </row>
    <row r="2321" spans="1:16" x14ac:dyDescent="0.25">
      <c r="A2321" s="10">
        <f t="shared" si="36"/>
        <v>2320</v>
      </c>
      <c r="B2321" s="3" t="s">
        <v>215</v>
      </c>
      <c r="C2321" s="3" t="s">
        <v>111</v>
      </c>
      <c r="D2321" s="15">
        <v>0.188780053428317</v>
      </c>
      <c r="E2321" s="15">
        <v>0.40942698706099812</v>
      </c>
      <c r="F2321" s="15">
        <v>3.5149384885764501E-3</v>
      </c>
      <c r="G2321" s="15">
        <v>0.14890154597233521</v>
      </c>
      <c r="H2321" s="15">
        <v>0.20646766169154229</v>
      </c>
      <c r="I2321" s="15">
        <v>9.1973244147157181E-3</v>
      </c>
      <c r="J2321" s="15">
        <v>8.3472454090150253E-4</v>
      </c>
      <c r="K2321" s="15">
        <v>5.1258992805755396E-2</v>
      </c>
      <c r="L2321" s="15">
        <v>9.5754290876242099E-2</v>
      </c>
      <c r="M2321" s="15">
        <v>0.15026833631484793</v>
      </c>
      <c r="N2321" s="15">
        <v>0.75570342205323193</v>
      </c>
      <c r="O2321" s="15">
        <v>0.26413570274636511</v>
      </c>
      <c r="P2321" s="15">
        <v>0.25449101796407186</v>
      </c>
    </row>
    <row r="2322" spans="1:16" x14ac:dyDescent="0.25">
      <c r="A2322" s="10">
        <f t="shared" si="36"/>
        <v>2321</v>
      </c>
      <c r="B2322" s="3" t="s">
        <v>215</v>
      </c>
      <c r="C2322" s="3" t="s">
        <v>112</v>
      </c>
      <c r="D2322" s="15">
        <v>8.9047195013357077E-4</v>
      </c>
      <c r="E2322" s="15">
        <v>0.15157116451016636</v>
      </c>
      <c r="F2322" s="15">
        <v>0</v>
      </c>
      <c r="G2322" s="15">
        <v>8.1366965012205042E-4</v>
      </c>
      <c r="H2322" s="15">
        <v>8.2918739635157548E-4</v>
      </c>
      <c r="I2322" s="15">
        <v>0</v>
      </c>
      <c r="J2322" s="15">
        <v>0</v>
      </c>
      <c r="K2322" s="15">
        <v>0</v>
      </c>
      <c r="L2322" s="15">
        <v>0</v>
      </c>
      <c r="M2322" s="15">
        <v>8.9445438282647581E-3</v>
      </c>
      <c r="N2322" s="15">
        <v>0.60646387832699622</v>
      </c>
      <c r="O2322" s="15">
        <v>6.3812600969305328E-2</v>
      </c>
      <c r="P2322" s="15">
        <v>0.14770459081836326</v>
      </c>
    </row>
    <row r="2323" spans="1:16" x14ac:dyDescent="0.25">
      <c r="A2323" s="10">
        <f t="shared" si="36"/>
        <v>2322</v>
      </c>
      <c r="B2323" s="3" t="s">
        <v>215</v>
      </c>
      <c r="C2323" s="3" t="s">
        <v>113</v>
      </c>
      <c r="D2323" s="15">
        <v>0</v>
      </c>
      <c r="E2323" s="15">
        <v>0</v>
      </c>
      <c r="F2323" s="15">
        <v>0</v>
      </c>
      <c r="G2323" s="15">
        <v>0</v>
      </c>
      <c r="H2323" s="15">
        <v>0</v>
      </c>
      <c r="I2323" s="15">
        <v>0</v>
      </c>
      <c r="J2323" s="15">
        <v>0</v>
      </c>
      <c r="K2323" s="15">
        <v>0</v>
      </c>
      <c r="L2323" s="15">
        <v>0</v>
      </c>
      <c r="M2323" s="15">
        <v>0</v>
      </c>
      <c r="N2323" s="15">
        <v>0.34980988593155893</v>
      </c>
      <c r="O2323" s="15">
        <v>1.6155088852988692E-3</v>
      </c>
      <c r="P2323" s="15">
        <v>0.11876247504990019</v>
      </c>
    </row>
    <row r="2324" spans="1:16" x14ac:dyDescent="0.25">
      <c r="A2324" s="10">
        <f t="shared" si="36"/>
        <v>2323</v>
      </c>
      <c r="B2324" s="3" t="s">
        <v>215</v>
      </c>
      <c r="C2324" s="3" t="s">
        <v>114</v>
      </c>
      <c r="D2324" s="15">
        <v>0</v>
      </c>
      <c r="E2324" s="15">
        <v>0</v>
      </c>
      <c r="F2324" s="15">
        <v>0</v>
      </c>
      <c r="G2324" s="15">
        <v>0</v>
      </c>
      <c r="H2324" s="15">
        <v>0</v>
      </c>
      <c r="I2324" s="15">
        <v>0</v>
      </c>
      <c r="J2324" s="15">
        <v>0</v>
      </c>
      <c r="K2324" s="15">
        <v>0</v>
      </c>
      <c r="L2324" s="15">
        <v>0</v>
      </c>
      <c r="M2324" s="15">
        <v>0</v>
      </c>
      <c r="N2324" s="15">
        <v>5.5133079847908745E-2</v>
      </c>
      <c r="O2324" s="15">
        <v>0</v>
      </c>
      <c r="P2324" s="15">
        <v>1.996007984031936E-3</v>
      </c>
    </row>
    <row r="2325" spans="1:16" x14ac:dyDescent="0.25">
      <c r="A2325" s="10">
        <f t="shared" si="36"/>
        <v>2324</v>
      </c>
      <c r="B2325" s="3" t="s">
        <v>215</v>
      </c>
      <c r="C2325" s="3" t="s">
        <v>115</v>
      </c>
      <c r="D2325" s="15">
        <v>0</v>
      </c>
      <c r="E2325" s="15">
        <v>0</v>
      </c>
      <c r="F2325" s="15">
        <v>0</v>
      </c>
      <c r="G2325" s="15">
        <v>0</v>
      </c>
      <c r="H2325" s="15">
        <v>0</v>
      </c>
      <c r="I2325" s="15">
        <v>0</v>
      </c>
      <c r="J2325" s="15">
        <v>0</v>
      </c>
      <c r="K2325" s="15">
        <v>0</v>
      </c>
      <c r="L2325" s="15">
        <v>0</v>
      </c>
      <c r="M2325" s="15">
        <v>0</v>
      </c>
      <c r="N2325" s="15">
        <v>0</v>
      </c>
      <c r="O2325" s="15">
        <v>0</v>
      </c>
      <c r="P2325" s="15">
        <v>0</v>
      </c>
    </row>
    <row r="2326" spans="1:16" x14ac:dyDescent="0.25">
      <c r="A2326" s="10">
        <f t="shared" si="36"/>
        <v>2325</v>
      </c>
      <c r="B2326" s="3" t="s">
        <v>215</v>
      </c>
      <c r="C2326" s="3" t="s">
        <v>116</v>
      </c>
      <c r="D2326" s="15">
        <v>0</v>
      </c>
      <c r="E2326" s="15">
        <v>0</v>
      </c>
      <c r="F2326" s="15">
        <v>0</v>
      </c>
      <c r="G2326" s="15">
        <v>0</v>
      </c>
      <c r="H2326" s="15">
        <v>0</v>
      </c>
      <c r="I2326" s="15">
        <v>0</v>
      </c>
      <c r="J2326" s="15">
        <v>0</v>
      </c>
      <c r="K2326" s="15">
        <v>0</v>
      </c>
      <c r="L2326" s="15">
        <v>0</v>
      </c>
      <c r="M2326" s="15">
        <v>0</v>
      </c>
      <c r="N2326" s="15">
        <v>0</v>
      </c>
      <c r="O2326" s="15">
        <v>0</v>
      </c>
      <c r="P2326" s="15">
        <v>0</v>
      </c>
    </row>
    <row r="2327" spans="1:16" x14ac:dyDescent="0.25">
      <c r="A2327" s="10">
        <f t="shared" si="36"/>
        <v>2326</v>
      </c>
      <c r="B2327" s="3" t="s">
        <v>215</v>
      </c>
      <c r="C2327" s="3" t="s">
        <v>117</v>
      </c>
      <c r="D2327" s="15">
        <v>0</v>
      </c>
      <c r="E2327" s="15">
        <v>0</v>
      </c>
      <c r="F2327" s="15">
        <v>0</v>
      </c>
      <c r="G2327" s="15">
        <v>0</v>
      </c>
      <c r="H2327" s="15">
        <v>0</v>
      </c>
      <c r="I2327" s="15">
        <v>0</v>
      </c>
      <c r="J2327" s="15">
        <v>0</v>
      </c>
      <c r="K2327" s="15">
        <v>0</v>
      </c>
      <c r="L2327" s="15">
        <v>0</v>
      </c>
      <c r="M2327" s="15">
        <v>0</v>
      </c>
      <c r="N2327" s="15">
        <v>0</v>
      </c>
      <c r="O2327" s="15">
        <v>0</v>
      </c>
      <c r="P2327" s="15">
        <v>0</v>
      </c>
    </row>
    <row r="2328" spans="1:16" x14ac:dyDescent="0.25">
      <c r="A2328" s="10">
        <f t="shared" si="36"/>
        <v>2327</v>
      </c>
      <c r="B2328" s="3" t="s">
        <v>215</v>
      </c>
      <c r="C2328" s="3" t="s">
        <v>118</v>
      </c>
      <c r="D2328" s="15">
        <v>0</v>
      </c>
      <c r="E2328" s="15">
        <v>0</v>
      </c>
      <c r="F2328" s="15">
        <v>0</v>
      </c>
      <c r="G2328" s="15">
        <v>0</v>
      </c>
      <c r="H2328" s="15">
        <v>0</v>
      </c>
      <c r="I2328" s="15">
        <v>0</v>
      </c>
      <c r="J2328" s="15">
        <v>0</v>
      </c>
      <c r="K2328" s="15">
        <v>0</v>
      </c>
      <c r="L2328" s="15">
        <v>0</v>
      </c>
      <c r="M2328" s="15">
        <v>0</v>
      </c>
      <c r="N2328" s="15">
        <v>0</v>
      </c>
      <c r="O2328" s="15">
        <v>0</v>
      </c>
      <c r="P2328" s="15">
        <v>0</v>
      </c>
    </row>
    <row r="2329" spans="1:16" x14ac:dyDescent="0.25">
      <c r="A2329" s="10">
        <f t="shared" si="36"/>
        <v>2328</v>
      </c>
      <c r="B2329" s="3" t="s">
        <v>216</v>
      </c>
      <c r="C2329" s="3" t="s">
        <v>120</v>
      </c>
      <c r="D2329" s="15">
        <v>0</v>
      </c>
      <c r="E2329" s="15">
        <v>0</v>
      </c>
      <c r="F2329" s="15">
        <v>0</v>
      </c>
      <c r="G2329" s="15">
        <v>0</v>
      </c>
      <c r="H2329" s="15">
        <v>0</v>
      </c>
      <c r="I2329" s="15">
        <v>0</v>
      </c>
      <c r="J2329" s="15">
        <v>0</v>
      </c>
      <c r="K2329" s="15">
        <v>0</v>
      </c>
      <c r="L2329" s="15">
        <v>0</v>
      </c>
      <c r="M2329" s="15">
        <v>0</v>
      </c>
      <c r="N2329" s="15">
        <v>0</v>
      </c>
      <c r="O2329" s="15">
        <v>0</v>
      </c>
      <c r="P2329" s="15">
        <v>0</v>
      </c>
    </row>
    <row r="2330" spans="1:16" x14ac:dyDescent="0.25">
      <c r="A2330" s="10">
        <f t="shared" si="36"/>
        <v>2329</v>
      </c>
      <c r="B2330" s="3" t="s">
        <v>216</v>
      </c>
      <c r="C2330" s="3" t="s">
        <v>96</v>
      </c>
      <c r="D2330" s="15">
        <v>0</v>
      </c>
      <c r="E2330" s="15">
        <v>0</v>
      </c>
      <c r="F2330" s="15">
        <v>0</v>
      </c>
      <c r="G2330" s="15">
        <v>0</v>
      </c>
      <c r="H2330" s="15">
        <v>0</v>
      </c>
      <c r="I2330" s="15">
        <v>0</v>
      </c>
      <c r="J2330" s="15">
        <v>0</v>
      </c>
      <c r="K2330" s="15">
        <v>0</v>
      </c>
      <c r="L2330" s="15">
        <v>0</v>
      </c>
      <c r="M2330" s="15">
        <v>0</v>
      </c>
      <c r="N2330" s="15">
        <v>0</v>
      </c>
      <c r="O2330" s="15">
        <v>0</v>
      </c>
      <c r="P2330" s="15">
        <v>0</v>
      </c>
    </row>
    <row r="2331" spans="1:16" x14ac:dyDescent="0.25">
      <c r="A2331" s="10">
        <f t="shared" si="36"/>
        <v>2330</v>
      </c>
      <c r="B2331" s="3" t="s">
        <v>216</v>
      </c>
      <c r="C2331" s="3" t="s">
        <v>97</v>
      </c>
      <c r="D2331" s="15">
        <v>0</v>
      </c>
      <c r="E2331" s="15">
        <v>0</v>
      </c>
      <c r="F2331" s="15">
        <v>0</v>
      </c>
      <c r="G2331" s="15">
        <v>0</v>
      </c>
      <c r="H2331" s="15">
        <v>0</v>
      </c>
      <c r="I2331" s="15">
        <v>0</v>
      </c>
      <c r="J2331" s="15">
        <v>0</v>
      </c>
      <c r="K2331" s="15">
        <v>0</v>
      </c>
      <c r="L2331" s="15">
        <v>0</v>
      </c>
      <c r="M2331" s="15">
        <v>0</v>
      </c>
      <c r="N2331" s="15">
        <v>0</v>
      </c>
      <c r="O2331" s="15">
        <v>0</v>
      </c>
      <c r="P2331" s="15">
        <v>0</v>
      </c>
    </row>
    <row r="2332" spans="1:16" x14ac:dyDescent="0.25">
      <c r="A2332" s="10">
        <f t="shared" si="36"/>
        <v>2331</v>
      </c>
      <c r="B2332" s="3" t="s">
        <v>216</v>
      </c>
      <c r="C2332" s="3" t="s">
        <v>98</v>
      </c>
      <c r="D2332" s="15">
        <v>0</v>
      </c>
      <c r="E2332" s="15">
        <v>0</v>
      </c>
      <c r="F2332" s="15">
        <v>0</v>
      </c>
      <c r="G2332" s="15">
        <v>0</v>
      </c>
      <c r="H2332" s="15">
        <v>0</v>
      </c>
      <c r="I2332" s="15">
        <v>0</v>
      </c>
      <c r="J2332" s="15">
        <v>0</v>
      </c>
      <c r="K2332" s="15">
        <v>0</v>
      </c>
      <c r="L2332" s="15">
        <v>0</v>
      </c>
      <c r="M2332" s="15">
        <v>0</v>
      </c>
      <c r="N2332" s="15">
        <v>0</v>
      </c>
      <c r="O2332" s="15">
        <v>0</v>
      </c>
      <c r="P2332" s="15">
        <v>0</v>
      </c>
    </row>
    <row r="2333" spans="1:16" x14ac:dyDescent="0.25">
      <c r="A2333" s="10">
        <f t="shared" si="36"/>
        <v>2332</v>
      </c>
      <c r="B2333" s="3" t="s">
        <v>216</v>
      </c>
      <c r="C2333" s="3" t="s">
        <v>99</v>
      </c>
      <c r="D2333" s="15">
        <v>0</v>
      </c>
      <c r="E2333" s="15">
        <v>0</v>
      </c>
      <c r="F2333" s="15">
        <v>0</v>
      </c>
      <c r="G2333" s="15">
        <v>0</v>
      </c>
      <c r="H2333" s="15">
        <v>0</v>
      </c>
      <c r="I2333" s="15">
        <v>0</v>
      </c>
      <c r="J2333" s="15">
        <v>0</v>
      </c>
      <c r="K2333" s="15">
        <v>0</v>
      </c>
      <c r="L2333" s="15">
        <v>0</v>
      </c>
      <c r="M2333" s="15">
        <v>0</v>
      </c>
      <c r="N2333" s="15">
        <v>0</v>
      </c>
      <c r="O2333" s="15">
        <v>0</v>
      </c>
      <c r="P2333" s="15">
        <v>0</v>
      </c>
    </row>
    <row r="2334" spans="1:16" x14ac:dyDescent="0.25">
      <c r="A2334" s="10">
        <f t="shared" si="36"/>
        <v>2333</v>
      </c>
      <c r="B2334" s="3" t="s">
        <v>216</v>
      </c>
      <c r="C2334" s="3" t="s">
        <v>100</v>
      </c>
      <c r="D2334" s="15">
        <v>0</v>
      </c>
      <c r="E2334" s="15">
        <v>0</v>
      </c>
      <c r="F2334" s="15">
        <v>0</v>
      </c>
      <c r="G2334" s="15">
        <v>0</v>
      </c>
      <c r="H2334" s="15">
        <v>0</v>
      </c>
      <c r="I2334" s="15">
        <v>0</v>
      </c>
      <c r="J2334" s="15">
        <v>1.1686143572621035E-2</v>
      </c>
      <c r="K2334" s="15">
        <v>0</v>
      </c>
      <c r="L2334" s="15">
        <v>0</v>
      </c>
      <c r="M2334" s="15">
        <v>0</v>
      </c>
      <c r="N2334" s="15">
        <v>0</v>
      </c>
      <c r="O2334" s="15">
        <v>0</v>
      </c>
      <c r="P2334" s="15">
        <v>0</v>
      </c>
    </row>
    <row r="2335" spans="1:16" x14ac:dyDescent="0.25">
      <c r="A2335" s="10">
        <f t="shared" si="36"/>
        <v>2334</v>
      </c>
      <c r="B2335" s="3" t="s">
        <v>216</v>
      </c>
      <c r="C2335" s="3" t="s">
        <v>101</v>
      </c>
      <c r="D2335" s="15">
        <v>4.0071237756010687E-2</v>
      </c>
      <c r="E2335" s="15">
        <v>0</v>
      </c>
      <c r="F2335" s="15">
        <v>1.9332161687170474E-2</v>
      </c>
      <c r="G2335" s="15">
        <v>8.1366965012205042E-4</v>
      </c>
      <c r="H2335" s="15">
        <v>0</v>
      </c>
      <c r="I2335" s="15">
        <v>3.0100334448160532E-2</v>
      </c>
      <c r="J2335" s="15">
        <v>0.2587646076794658</v>
      </c>
      <c r="K2335" s="15">
        <v>0.1672661870503597</v>
      </c>
      <c r="L2335" s="15">
        <v>7.2267389340560081E-2</v>
      </c>
      <c r="M2335" s="15">
        <v>0</v>
      </c>
      <c r="N2335" s="15">
        <v>0</v>
      </c>
      <c r="O2335" s="15">
        <v>0</v>
      </c>
      <c r="P2335" s="15">
        <v>0</v>
      </c>
    </row>
    <row r="2336" spans="1:16" x14ac:dyDescent="0.25">
      <c r="A2336" s="10">
        <f t="shared" si="36"/>
        <v>2335</v>
      </c>
      <c r="B2336" s="3" t="s">
        <v>216</v>
      </c>
      <c r="C2336" s="3" t="s">
        <v>102</v>
      </c>
      <c r="D2336" s="15">
        <v>0.33036509349955478</v>
      </c>
      <c r="E2336" s="15">
        <v>2.7726432532347502E-2</v>
      </c>
      <c r="F2336" s="15">
        <v>0.16695957820738139</v>
      </c>
      <c r="G2336" s="15">
        <v>0.20911310008136696</v>
      </c>
      <c r="H2336" s="15">
        <v>5.140961857379768E-2</v>
      </c>
      <c r="I2336" s="15">
        <v>0.12625418060200669</v>
      </c>
      <c r="J2336" s="15">
        <v>0.48831385642737896</v>
      </c>
      <c r="K2336" s="15">
        <v>0.43974820143884885</v>
      </c>
      <c r="L2336" s="15">
        <v>0.25654923215898823</v>
      </c>
      <c r="M2336" s="15">
        <v>0.17978533094812163</v>
      </c>
      <c r="N2336" s="15">
        <v>0</v>
      </c>
      <c r="O2336" s="15">
        <v>4.8465266558966073E-3</v>
      </c>
      <c r="P2336" s="15">
        <v>0</v>
      </c>
    </row>
    <row r="2337" spans="1:16" x14ac:dyDescent="0.25">
      <c r="A2337" s="10">
        <f t="shared" si="36"/>
        <v>2336</v>
      </c>
      <c r="B2337" s="3" t="s">
        <v>216</v>
      </c>
      <c r="C2337" s="3" t="s">
        <v>103</v>
      </c>
      <c r="D2337" s="15">
        <v>0.54229741763134465</v>
      </c>
      <c r="E2337" s="15">
        <v>0.29482439926062848</v>
      </c>
      <c r="F2337" s="15">
        <v>9.4024604569420037E-2</v>
      </c>
      <c r="G2337" s="15">
        <v>0.30349877949552478</v>
      </c>
      <c r="H2337" s="15">
        <v>0.21641791044776121</v>
      </c>
      <c r="I2337" s="15">
        <v>0.23829431438127088</v>
      </c>
      <c r="J2337" s="15">
        <v>0.67028380634390661</v>
      </c>
      <c r="K2337" s="15">
        <v>0.68884892086330929</v>
      </c>
      <c r="L2337" s="15">
        <v>0.3586269196025294</v>
      </c>
      <c r="M2337" s="15">
        <v>0.39266547406082286</v>
      </c>
      <c r="N2337" s="15">
        <v>9.5057034220532319E-4</v>
      </c>
      <c r="O2337" s="15">
        <v>4.2003231017770599E-2</v>
      </c>
      <c r="P2337" s="15">
        <v>8.9820359281437123E-3</v>
      </c>
    </row>
    <row r="2338" spans="1:16" x14ac:dyDescent="0.25">
      <c r="A2338" s="10">
        <f t="shared" si="36"/>
        <v>2337</v>
      </c>
      <c r="B2338" s="3" t="s">
        <v>216</v>
      </c>
      <c r="C2338" s="3" t="s">
        <v>104</v>
      </c>
      <c r="D2338" s="15">
        <v>0.65716829919857522</v>
      </c>
      <c r="E2338" s="15">
        <v>0.23475046210720887</v>
      </c>
      <c r="F2338" s="15">
        <v>0.27680140597539543</v>
      </c>
      <c r="G2338" s="15">
        <v>0.21724979658258747</v>
      </c>
      <c r="H2338" s="15">
        <v>0.37230514096185741</v>
      </c>
      <c r="I2338" s="15">
        <v>0.31103678929765888</v>
      </c>
      <c r="J2338" s="15">
        <v>0.79799666110183642</v>
      </c>
      <c r="K2338" s="15">
        <v>0.84622302158273366</v>
      </c>
      <c r="L2338" s="15">
        <v>0.22944896115627825</v>
      </c>
      <c r="M2338" s="15">
        <v>0.23255813953488372</v>
      </c>
      <c r="N2338" s="15">
        <v>0.20817490494296578</v>
      </c>
      <c r="O2338" s="15">
        <v>0.37156704361873993</v>
      </c>
      <c r="P2338" s="15">
        <v>0.29141716566866266</v>
      </c>
    </row>
    <row r="2339" spans="1:16" x14ac:dyDescent="0.25">
      <c r="A2339" s="10">
        <f t="shared" si="36"/>
        <v>2338</v>
      </c>
      <c r="B2339" s="3" t="s">
        <v>216</v>
      </c>
      <c r="C2339" s="3" t="s">
        <v>105</v>
      </c>
      <c r="D2339" s="15">
        <v>0.79162956366874448</v>
      </c>
      <c r="E2339" s="15">
        <v>0.26062846580406651</v>
      </c>
      <c r="F2339" s="15">
        <v>0.31195079086115995</v>
      </c>
      <c r="G2339" s="15">
        <v>0.22050447518307567</v>
      </c>
      <c r="H2339" s="15">
        <v>0.2537313432835821</v>
      </c>
      <c r="I2339" s="15">
        <v>0.17809364548494983</v>
      </c>
      <c r="J2339" s="15">
        <v>0.82470784641068451</v>
      </c>
      <c r="K2339" s="15">
        <v>0.92805755395683442</v>
      </c>
      <c r="L2339" s="15">
        <v>0.24299909665763325</v>
      </c>
      <c r="M2339" s="15">
        <v>0.20483005366726295</v>
      </c>
      <c r="N2339" s="15">
        <v>0.46577946768060835</v>
      </c>
      <c r="O2339" s="15">
        <v>0.53554119547657519</v>
      </c>
      <c r="P2339" s="15">
        <v>0.3772455089820359</v>
      </c>
    </row>
    <row r="2340" spans="1:16" x14ac:dyDescent="0.25">
      <c r="A2340" s="10">
        <f t="shared" si="36"/>
        <v>2339</v>
      </c>
      <c r="B2340" s="3" t="s">
        <v>216</v>
      </c>
      <c r="C2340" s="3" t="s">
        <v>106</v>
      </c>
      <c r="D2340" s="15">
        <v>0.62333036509349948</v>
      </c>
      <c r="E2340" s="15">
        <v>0.17097966728280961</v>
      </c>
      <c r="F2340" s="15">
        <v>0.31458699472759227</v>
      </c>
      <c r="G2340" s="15">
        <v>0.31407648494711143</v>
      </c>
      <c r="H2340" s="15">
        <v>0.18573797678275292</v>
      </c>
      <c r="I2340" s="15">
        <v>0.1596989966555184</v>
      </c>
      <c r="J2340" s="15">
        <v>0.78213689482470794</v>
      </c>
      <c r="K2340" s="15">
        <v>0.95773381294964011</v>
      </c>
      <c r="L2340" s="15">
        <v>0.36495031616982837</v>
      </c>
      <c r="M2340" s="15">
        <v>0.24508050089445438</v>
      </c>
      <c r="N2340" s="15">
        <v>0.6901140684410646</v>
      </c>
      <c r="O2340" s="15">
        <v>0.63247172859450729</v>
      </c>
      <c r="P2340" s="15">
        <v>0.24151696606786427</v>
      </c>
    </row>
    <row r="2341" spans="1:16" x14ac:dyDescent="0.25">
      <c r="A2341" s="10">
        <f t="shared" si="36"/>
        <v>2340</v>
      </c>
      <c r="B2341" s="3" t="s">
        <v>216</v>
      </c>
      <c r="C2341" s="3" t="s">
        <v>107</v>
      </c>
      <c r="D2341" s="15">
        <v>0.62867319679430089</v>
      </c>
      <c r="E2341" s="15">
        <v>0.20887245841035118</v>
      </c>
      <c r="F2341" s="15">
        <v>0.3497363796133568</v>
      </c>
      <c r="G2341" s="15">
        <v>0.23433685923515049</v>
      </c>
      <c r="H2341" s="15">
        <v>0.29187396351575456</v>
      </c>
      <c r="I2341" s="15">
        <v>0.2182274247491639</v>
      </c>
      <c r="J2341" s="15">
        <v>0.73205342237061777</v>
      </c>
      <c r="K2341" s="15">
        <v>0.90467625899280568</v>
      </c>
      <c r="L2341" s="15">
        <v>0.26738934056007224</v>
      </c>
      <c r="M2341" s="15">
        <v>0.27370304114490157</v>
      </c>
      <c r="N2341" s="15">
        <v>0.82319391634980987</v>
      </c>
      <c r="O2341" s="15">
        <v>0.8392568659127625</v>
      </c>
      <c r="P2341" s="15">
        <v>0.43413173652694609</v>
      </c>
    </row>
    <row r="2342" spans="1:16" x14ac:dyDescent="0.25">
      <c r="A2342" s="10">
        <f t="shared" si="36"/>
        <v>2341</v>
      </c>
      <c r="B2342" s="3" t="s">
        <v>216</v>
      </c>
      <c r="C2342" s="3" t="s">
        <v>108</v>
      </c>
      <c r="D2342" s="15">
        <v>0.4674977738201247</v>
      </c>
      <c r="E2342" s="15">
        <v>0.29482439926062848</v>
      </c>
      <c r="F2342" s="15">
        <v>0.31722319859402465</v>
      </c>
      <c r="G2342" s="15">
        <v>0.2148087876322213</v>
      </c>
      <c r="H2342" s="15">
        <v>0.28026533996683251</v>
      </c>
      <c r="I2342" s="15">
        <v>0.70066889632107021</v>
      </c>
      <c r="J2342" s="15">
        <v>0.55342237061769617</v>
      </c>
      <c r="K2342" s="15">
        <v>0.78597122302158262</v>
      </c>
      <c r="L2342" s="15">
        <v>0.24570912375790427</v>
      </c>
      <c r="M2342" s="15">
        <v>0.28175313059033985</v>
      </c>
      <c r="N2342" s="15">
        <v>0.8374524714828897</v>
      </c>
      <c r="O2342" s="15">
        <v>0.8214862681744749</v>
      </c>
      <c r="P2342" s="15">
        <v>0.85129740518962072</v>
      </c>
    </row>
    <row r="2343" spans="1:16" x14ac:dyDescent="0.25">
      <c r="A2343" s="10">
        <f t="shared" si="36"/>
        <v>2342</v>
      </c>
      <c r="B2343" s="3" t="s">
        <v>216</v>
      </c>
      <c r="C2343" s="3" t="s">
        <v>109</v>
      </c>
      <c r="D2343" s="15">
        <v>0.56010685663401605</v>
      </c>
      <c r="E2343" s="15">
        <v>0.41589648798521256</v>
      </c>
      <c r="F2343" s="15">
        <v>0.23286467486818985</v>
      </c>
      <c r="G2343" s="15">
        <v>0.21074043938161105</v>
      </c>
      <c r="H2343" s="15">
        <v>0.21061359867330018</v>
      </c>
      <c r="I2343" s="15">
        <v>0.25418060200668896</v>
      </c>
      <c r="J2343" s="15">
        <v>0.41569282136894825</v>
      </c>
      <c r="K2343" s="15">
        <v>0.61420863309352514</v>
      </c>
      <c r="L2343" s="15">
        <v>0.21228545618789521</v>
      </c>
      <c r="M2343" s="15">
        <v>0.24597495527728086</v>
      </c>
      <c r="N2343" s="15">
        <v>0.90209125475285168</v>
      </c>
      <c r="O2343" s="15">
        <v>0.65993537964458804</v>
      </c>
      <c r="P2343" s="15">
        <v>0.80838323353293418</v>
      </c>
    </row>
    <row r="2344" spans="1:16" x14ac:dyDescent="0.25">
      <c r="A2344" s="10">
        <f t="shared" si="36"/>
        <v>2343</v>
      </c>
      <c r="B2344" s="3" t="s">
        <v>216</v>
      </c>
      <c r="C2344" s="3" t="s">
        <v>110</v>
      </c>
      <c r="D2344" s="15">
        <v>0.32680320569902049</v>
      </c>
      <c r="E2344" s="15">
        <v>0.17190388170055451</v>
      </c>
      <c r="F2344" s="15">
        <v>0.13796133567662566</v>
      </c>
      <c r="G2344" s="15">
        <v>0.16761594792514237</v>
      </c>
      <c r="H2344" s="15">
        <v>0.1898839137645108</v>
      </c>
      <c r="I2344" s="15">
        <v>0.25668896321070234</v>
      </c>
      <c r="J2344" s="15">
        <v>0.17362270450751252</v>
      </c>
      <c r="K2344" s="15">
        <v>0.37230215827338126</v>
      </c>
      <c r="L2344" s="15">
        <v>0.14724480578139115</v>
      </c>
      <c r="M2344" s="15">
        <v>0.22898032200357779</v>
      </c>
      <c r="N2344" s="15">
        <v>0.79182509505703413</v>
      </c>
      <c r="O2344" s="15">
        <v>0.72051696284329569</v>
      </c>
      <c r="P2344" s="15">
        <v>0.72554890219560875</v>
      </c>
    </row>
    <row r="2345" spans="1:16" x14ac:dyDescent="0.25">
      <c r="A2345" s="10">
        <f t="shared" si="36"/>
        <v>2344</v>
      </c>
      <c r="B2345" s="3" t="s">
        <v>216</v>
      </c>
      <c r="C2345" s="3" t="s">
        <v>111</v>
      </c>
      <c r="D2345" s="15">
        <v>0.14603739982190561</v>
      </c>
      <c r="E2345" s="15">
        <v>0.14602587800369685</v>
      </c>
      <c r="F2345" s="15">
        <v>1.2302284710017576E-2</v>
      </c>
      <c r="G2345" s="15">
        <v>4.0683482506102524E-3</v>
      </c>
      <c r="H2345" s="15">
        <v>0.12520729684908791</v>
      </c>
      <c r="I2345" s="15">
        <v>1.7558528428093648E-2</v>
      </c>
      <c r="J2345" s="15">
        <v>1.6694490818030051E-3</v>
      </c>
      <c r="K2345" s="15">
        <v>9.8920863309352514E-2</v>
      </c>
      <c r="L2345" s="15">
        <v>3.5230352303523033E-2</v>
      </c>
      <c r="M2345" s="15">
        <v>1.8783542039355991E-2</v>
      </c>
      <c r="N2345" s="15">
        <v>0.57129277566539916</v>
      </c>
      <c r="O2345" s="15">
        <v>0.46688206785137315</v>
      </c>
      <c r="P2345" s="15">
        <v>0.57485029940119758</v>
      </c>
    </row>
    <row r="2346" spans="1:16" x14ac:dyDescent="0.25">
      <c r="A2346" s="10">
        <f t="shared" si="36"/>
        <v>2345</v>
      </c>
      <c r="B2346" s="3" t="s">
        <v>216</v>
      </c>
      <c r="C2346" s="3" t="s">
        <v>112</v>
      </c>
      <c r="D2346" s="15">
        <v>0</v>
      </c>
      <c r="E2346" s="15">
        <v>7.3937153419593338E-2</v>
      </c>
      <c r="F2346" s="15">
        <v>0</v>
      </c>
      <c r="G2346" s="15">
        <v>0</v>
      </c>
      <c r="H2346" s="15">
        <v>3.7313432835820892E-2</v>
      </c>
      <c r="I2346" s="15">
        <v>0</v>
      </c>
      <c r="J2346" s="15">
        <v>0</v>
      </c>
      <c r="K2346" s="15">
        <v>0</v>
      </c>
      <c r="L2346" s="15">
        <v>0</v>
      </c>
      <c r="M2346" s="15">
        <v>8.9445438282647575E-4</v>
      </c>
      <c r="N2346" s="15">
        <v>0.51235741444866922</v>
      </c>
      <c r="O2346" s="15">
        <v>0.21082390953150243</v>
      </c>
      <c r="P2346" s="15">
        <v>0.34630738522954091</v>
      </c>
    </row>
    <row r="2347" spans="1:16" x14ac:dyDescent="0.25">
      <c r="A2347" s="10">
        <f t="shared" si="36"/>
        <v>2346</v>
      </c>
      <c r="B2347" s="3" t="s">
        <v>216</v>
      </c>
      <c r="C2347" s="3" t="s">
        <v>113</v>
      </c>
      <c r="D2347" s="15">
        <v>0</v>
      </c>
      <c r="E2347" s="15">
        <v>0</v>
      </c>
      <c r="F2347" s="15">
        <v>0</v>
      </c>
      <c r="G2347" s="15">
        <v>0</v>
      </c>
      <c r="H2347" s="15">
        <v>0</v>
      </c>
      <c r="I2347" s="15">
        <v>0</v>
      </c>
      <c r="J2347" s="15">
        <v>0</v>
      </c>
      <c r="K2347" s="15">
        <v>0</v>
      </c>
      <c r="L2347" s="15">
        <v>0</v>
      </c>
      <c r="M2347" s="15">
        <v>0</v>
      </c>
      <c r="N2347" s="15">
        <v>0.24144486692015207</v>
      </c>
      <c r="O2347" s="15">
        <v>2.9079159935379642E-2</v>
      </c>
      <c r="P2347" s="15">
        <v>0.21257485029940118</v>
      </c>
    </row>
    <row r="2348" spans="1:16" x14ac:dyDescent="0.25">
      <c r="A2348" s="10">
        <f t="shared" si="36"/>
        <v>2347</v>
      </c>
      <c r="B2348" s="3" t="s">
        <v>216</v>
      </c>
      <c r="C2348" s="3" t="s">
        <v>114</v>
      </c>
      <c r="D2348" s="15">
        <v>0</v>
      </c>
      <c r="E2348" s="15">
        <v>0</v>
      </c>
      <c r="F2348" s="15">
        <v>0</v>
      </c>
      <c r="G2348" s="15">
        <v>0</v>
      </c>
      <c r="H2348" s="15">
        <v>0</v>
      </c>
      <c r="I2348" s="15">
        <v>0</v>
      </c>
      <c r="J2348" s="15">
        <v>0</v>
      </c>
      <c r="K2348" s="15">
        <v>0</v>
      </c>
      <c r="L2348" s="15">
        <v>0</v>
      </c>
      <c r="M2348" s="15">
        <v>0</v>
      </c>
      <c r="N2348" s="15">
        <v>3.2319391634980987E-2</v>
      </c>
      <c r="O2348" s="15">
        <v>0</v>
      </c>
      <c r="P2348" s="15">
        <v>3.9920159680638719E-3</v>
      </c>
    </row>
    <row r="2349" spans="1:16" x14ac:dyDescent="0.25">
      <c r="A2349" s="10">
        <f t="shared" si="36"/>
        <v>2348</v>
      </c>
      <c r="B2349" s="3" t="s">
        <v>216</v>
      </c>
      <c r="C2349" s="3" t="s">
        <v>115</v>
      </c>
      <c r="D2349" s="15">
        <v>0</v>
      </c>
      <c r="E2349" s="15">
        <v>0</v>
      </c>
      <c r="F2349" s="15">
        <v>0</v>
      </c>
      <c r="G2349" s="15">
        <v>0</v>
      </c>
      <c r="H2349" s="15">
        <v>0</v>
      </c>
      <c r="I2349" s="15">
        <v>0</v>
      </c>
      <c r="J2349" s="15">
        <v>0</v>
      </c>
      <c r="K2349" s="15">
        <v>0</v>
      </c>
      <c r="L2349" s="15">
        <v>0</v>
      </c>
      <c r="M2349" s="15">
        <v>0</v>
      </c>
      <c r="N2349" s="15">
        <v>0</v>
      </c>
      <c r="O2349" s="15">
        <v>0</v>
      </c>
      <c r="P2349" s="15">
        <v>0</v>
      </c>
    </row>
    <row r="2350" spans="1:16" x14ac:dyDescent="0.25">
      <c r="A2350" s="10">
        <f t="shared" si="36"/>
        <v>2349</v>
      </c>
      <c r="B2350" s="3" t="s">
        <v>216</v>
      </c>
      <c r="C2350" s="3" t="s">
        <v>116</v>
      </c>
      <c r="D2350" s="15">
        <v>0</v>
      </c>
      <c r="E2350" s="15">
        <v>0</v>
      </c>
      <c r="F2350" s="15">
        <v>0</v>
      </c>
      <c r="G2350" s="15">
        <v>0</v>
      </c>
      <c r="H2350" s="15">
        <v>0</v>
      </c>
      <c r="I2350" s="15">
        <v>0</v>
      </c>
      <c r="J2350" s="15">
        <v>0</v>
      </c>
      <c r="K2350" s="15">
        <v>0</v>
      </c>
      <c r="L2350" s="15">
        <v>0</v>
      </c>
      <c r="M2350" s="15">
        <v>0</v>
      </c>
      <c r="N2350" s="15">
        <v>0</v>
      </c>
      <c r="O2350" s="15">
        <v>0</v>
      </c>
      <c r="P2350" s="15">
        <v>0</v>
      </c>
    </row>
    <row r="2351" spans="1:16" x14ac:dyDescent="0.25">
      <c r="A2351" s="10">
        <f t="shared" si="36"/>
        <v>2350</v>
      </c>
      <c r="B2351" s="3" t="s">
        <v>216</v>
      </c>
      <c r="C2351" s="3" t="s">
        <v>117</v>
      </c>
      <c r="D2351" s="15">
        <v>0</v>
      </c>
      <c r="E2351" s="15">
        <v>0</v>
      </c>
      <c r="F2351" s="15">
        <v>0</v>
      </c>
      <c r="G2351" s="15">
        <v>0</v>
      </c>
      <c r="H2351" s="15">
        <v>0</v>
      </c>
      <c r="I2351" s="15">
        <v>0</v>
      </c>
      <c r="J2351" s="15">
        <v>0</v>
      </c>
      <c r="K2351" s="15">
        <v>0</v>
      </c>
      <c r="L2351" s="15">
        <v>0</v>
      </c>
      <c r="M2351" s="15">
        <v>0</v>
      </c>
      <c r="N2351" s="15">
        <v>0</v>
      </c>
      <c r="O2351" s="15">
        <v>0</v>
      </c>
      <c r="P2351" s="15">
        <v>0</v>
      </c>
    </row>
    <row r="2352" spans="1:16" x14ac:dyDescent="0.25">
      <c r="A2352" s="10">
        <f t="shared" si="36"/>
        <v>2351</v>
      </c>
      <c r="B2352" s="3" t="s">
        <v>216</v>
      </c>
      <c r="C2352" s="3" t="s">
        <v>118</v>
      </c>
      <c r="D2352" s="15">
        <v>0</v>
      </c>
      <c r="E2352" s="15">
        <v>0</v>
      </c>
      <c r="F2352" s="15">
        <v>0</v>
      </c>
      <c r="G2352" s="15">
        <v>0</v>
      </c>
      <c r="H2352" s="15">
        <v>0</v>
      </c>
      <c r="I2352" s="15">
        <v>0</v>
      </c>
      <c r="J2352" s="15">
        <v>0</v>
      </c>
      <c r="K2352" s="15">
        <v>0</v>
      </c>
      <c r="L2352" s="15">
        <v>0</v>
      </c>
      <c r="M2352" s="15">
        <v>0</v>
      </c>
      <c r="N2352" s="15">
        <v>0</v>
      </c>
      <c r="O2352" s="15">
        <v>0</v>
      </c>
      <c r="P2352" s="15">
        <v>0</v>
      </c>
    </row>
    <row r="2353" spans="1:16" x14ac:dyDescent="0.25">
      <c r="A2353" s="10">
        <f t="shared" si="36"/>
        <v>2352</v>
      </c>
      <c r="B2353" s="3" t="s">
        <v>217</v>
      </c>
      <c r="C2353" s="3" t="s">
        <v>120</v>
      </c>
      <c r="D2353" s="15">
        <v>0</v>
      </c>
      <c r="E2353" s="15">
        <v>0</v>
      </c>
      <c r="F2353" s="15">
        <v>0</v>
      </c>
      <c r="G2353" s="15">
        <v>0</v>
      </c>
      <c r="H2353" s="15">
        <v>0</v>
      </c>
      <c r="I2353" s="15">
        <v>0</v>
      </c>
      <c r="J2353" s="15">
        <v>0</v>
      </c>
      <c r="K2353" s="15">
        <v>0</v>
      </c>
      <c r="L2353" s="15">
        <v>0</v>
      </c>
      <c r="M2353" s="15">
        <v>0</v>
      </c>
      <c r="N2353" s="15">
        <v>0</v>
      </c>
      <c r="O2353" s="15">
        <v>0</v>
      </c>
      <c r="P2353" s="15">
        <v>0</v>
      </c>
    </row>
    <row r="2354" spans="1:16" x14ac:dyDescent="0.25">
      <c r="A2354" s="10">
        <f t="shared" si="36"/>
        <v>2353</v>
      </c>
      <c r="B2354" s="3" t="s">
        <v>217</v>
      </c>
      <c r="C2354" s="3" t="s">
        <v>96</v>
      </c>
      <c r="D2354" s="15">
        <v>0</v>
      </c>
      <c r="E2354" s="15">
        <v>0</v>
      </c>
      <c r="F2354" s="15">
        <v>0</v>
      </c>
      <c r="G2354" s="15">
        <v>0</v>
      </c>
      <c r="H2354" s="15">
        <v>0</v>
      </c>
      <c r="I2354" s="15">
        <v>0</v>
      </c>
      <c r="J2354" s="15">
        <v>0</v>
      </c>
      <c r="K2354" s="15">
        <v>0</v>
      </c>
      <c r="L2354" s="15">
        <v>0</v>
      </c>
      <c r="M2354" s="15">
        <v>0</v>
      </c>
      <c r="N2354" s="15">
        <v>0</v>
      </c>
      <c r="O2354" s="15">
        <v>0</v>
      </c>
      <c r="P2354" s="15">
        <v>0</v>
      </c>
    </row>
    <row r="2355" spans="1:16" x14ac:dyDescent="0.25">
      <c r="A2355" s="10">
        <f t="shared" si="36"/>
        <v>2354</v>
      </c>
      <c r="B2355" s="3" t="s">
        <v>217</v>
      </c>
      <c r="C2355" s="3" t="s">
        <v>97</v>
      </c>
      <c r="D2355" s="15">
        <v>0</v>
      </c>
      <c r="E2355" s="15">
        <v>0</v>
      </c>
      <c r="F2355" s="15">
        <v>0</v>
      </c>
      <c r="G2355" s="15">
        <v>0</v>
      </c>
      <c r="H2355" s="15">
        <v>0</v>
      </c>
      <c r="I2355" s="15">
        <v>0</v>
      </c>
      <c r="J2355" s="15">
        <v>0</v>
      </c>
      <c r="K2355" s="15">
        <v>0</v>
      </c>
      <c r="L2355" s="15">
        <v>0</v>
      </c>
      <c r="M2355" s="15">
        <v>0</v>
      </c>
      <c r="N2355" s="15">
        <v>0</v>
      </c>
      <c r="O2355" s="15">
        <v>0</v>
      </c>
      <c r="P2355" s="15">
        <v>0</v>
      </c>
    </row>
    <row r="2356" spans="1:16" x14ac:dyDescent="0.25">
      <c r="A2356" s="10">
        <f t="shared" si="36"/>
        <v>2355</v>
      </c>
      <c r="B2356" s="3" t="s">
        <v>217</v>
      </c>
      <c r="C2356" s="3" t="s">
        <v>98</v>
      </c>
      <c r="D2356" s="15">
        <v>0</v>
      </c>
      <c r="E2356" s="15">
        <v>0</v>
      </c>
      <c r="F2356" s="15">
        <v>0</v>
      </c>
      <c r="G2356" s="15">
        <v>0</v>
      </c>
      <c r="H2356" s="15">
        <v>0</v>
      </c>
      <c r="I2356" s="15">
        <v>0</v>
      </c>
      <c r="J2356" s="15">
        <v>0</v>
      </c>
      <c r="K2356" s="15">
        <v>0</v>
      </c>
      <c r="L2356" s="15">
        <v>0</v>
      </c>
      <c r="M2356" s="15">
        <v>0</v>
      </c>
      <c r="N2356" s="15">
        <v>0</v>
      </c>
      <c r="O2356" s="15">
        <v>0</v>
      </c>
      <c r="P2356" s="15">
        <v>0</v>
      </c>
    </row>
    <row r="2357" spans="1:16" x14ac:dyDescent="0.25">
      <c r="A2357" s="10">
        <f t="shared" si="36"/>
        <v>2356</v>
      </c>
      <c r="B2357" s="3" t="s">
        <v>217</v>
      </c>
      <c r="C2357" s="3" t="s">
        <v>99</v>
      </c>
      <c r="D2357" s="15">
        <v>0</v>
      </c>
      <c r="E2357" s="15">
        <v>0</v>
      </c>
      <c r="F2357" s="15">
        <v>0</v>
      </c>
      <c r="G2357" s="15">
        <v>0</v>
      </c>
      <c r="H2357" s="15">
        <v>0</v>
      </c>
      <c r="I2357" s="15">
        <v>0</v>
      </c>
      <c r="J2357" s="15">
        <v>0</v>
      </c>
      <c r="K2357" s="15">
        <v>0</v>
      </c>
      <c r="L2357" s="15">
        <v>0</v>
      </c>
      <c r="M2357" s="15">
        <v>0</v>
      </c>
      <c r="N2357" s="15">
        <v>0</v>
      </c>
      <c r="O2357" s="15">
        <v>0</v>
      </c>
      <c r="P2357" s="15">
        <v>0</v>
      </c>
    </row>
    <row r="2358" spans="1:16" x14ac:dyDescent="0.25">
      <c r="A2358" s="10">
        <f t="shared" si="36"/>
        <v>2357</v>
      </c>
      <c r="B2358" s="3" t="s">
        <v>217</v>
      </c>
      <c r="C2358" s="3" t="s">
        <v>100</v>
      </c>
      <c r="D2358" s="15">
        <v>0</v>
      </c>
      <c r="E2358" s="15">
        <v>0</v>
      </c>
      <c r="F2358" s="15">
        <v>1.7574692442882251E-3</v>
      </c>
      <c r="G2358" s="15">
        <v>0</v>
      </c>
      <c r="H2358" s="15">
        <v>0</v>
      </c>
      <c r="I2358" s="15">
        <v>1.6722408026755855E-3</v>
      </c>
      <c r="J2358" s="15">
        <v>3.3388981636060101E-3</v>
      </c>
      <c r="K2358" s="15">
        <v>0</v>
      </c>
      <c r="L2358" s="15">
        <v>0</v>
      </c>
      <c r="M2358" s="15">
        <v>0</v>
      </c>
      <c r="N2358" s="15">
        <v>0</v>
      </c>
      <c r="O2358" s="15">
        <v>0</v>
      </c>
      <c r="P2358" s="15">
        <v>0</v>
      </c>
    </row>
    <row r="2359" spans="1:16" x14ac:dyDescent="0.25">
      <c r="A2359" s="10">
        <f t="shared" si="36"/>
        <v>2358</v>
      </c>
      <c r="B2359" s="3" t="s">
        <v>217</v>
      </c>
      <c r="C2359" s="3" t="s">
        <v>101</v>
      </c>
      <c r="D2359" s="15">
        <v>0</v>
      </c>
      <c r="E2359" s="15">
        <v>0</v>
      </c>
      <c r="F2359" s="15">
        <v>0.13093145869947276</v>
      </c>
      <c r="G2359" s="15">
        <v>5.6956875508543531E-3</v>
      </c>
      <c r="H2359" s="15">
        <v>0</v>
      </c>
      <c r="I2359" s="15">
        <v>0.24247491638795987</v>
      </c>
      <c r="J2359" s="15">
        <v>0.28297161936560938</v>
      </c>
      <c r="K2359" s="15">
        <v>0.20503597122302158</v>
      </c>
      <c r="L2359" s="15">
        <v>1.4453477868112016E-2</v>
      </c>
      <c r="M2359" s="15">
        <v>0</v>
      </c>
      <c r="N2359" s="15">
        <v>0</v>
      </c>
      <c r="O2359" s="15">
        <v>0</v>
      </c>
      <c r="P2359" s="15">
        <v>0</v>
      </c>
    </row>
    <row r="2360" spans="1:16" x14ac:dyDescent="0.25">
      <c r="A2360" s="10">
        <f t="shared" si="36"/>
        <v>2359</v>
      </c>
      <c r="B2360" s="3" t="s">
        <v>217</v>
      </c>
      <c r="C2360" s="3" t="s">
        <v>102</v>
      </c>
      <c r="D2360" s="15">
        <v>7.8361531611754229E-2</v>
      </c>
      <c r="E2360" s="15">
        <v>4.6210720887245836E-3</v>
      </c>
      <c r="F2360" s="15">
        <v>0.2179261862917399</v>
      </c>
      <c r="G2360" s="15">
        <v>9.7640358014646045E-2</v>
      </c>
      <c r="H2360" s="15">
        <v>2.3217247097844115E-2</v>
      </c>
      <c r="I2360" s="15">
        <v>0.46906354515050175</v>
      </c>
      <c r="J2360" s="15">
        <v>0.49081803005008345</v>
      </c>
      <c r="K2360" s="15">
        <v>0.43255395683453229</v>
      </c>
      <c r="L2360" s="15">
        <v>0.22673893405600723</v>
      </c>
      <c r="M2360" s="15">
        <v>3.4883720930232558E-2</v>
      </c>
      <c r="N2360" s="15">
        <v>0</v>
      </c>
      <c r="O2360" s="15">
        <v>1.6155088852988692E-3</v>
      </c>
      <c r="P2360" s="15">
        <v>0</v>
      </c>
    </row>
    <row r="2361" spans="1:16" x14ac:dyDescent="0.25">
      <c r="A2361" s="10">
        <f t="shared" si="36"/>
        <v>2360</v>
      </c>
      <c r="B2361" s="3" t="s">
        <v>217</v>
      </c>
      <c r="C2361" s="3" t="s">
        <v>103</v>
      </c>
      <c r="D2361" s="15">
        <v>0.18699910952804985</v>
      </c>
      <c r="E2361" s="15">
        <v>0.15619223659889095</v>
      </c>
      <c r="F2361" s="15">
        <v>0.29701230228471004</v>
      </c>
      <c r="G2361" s="15">
        <v>0.18307567127746135</v>
      </c>
      <c r="H2361" s="15">
        <v>0.14344941956882254</v>
      </c>
      <c r="I2361" s="15">
        <v>0.42474916387959871</v>
      </c>
      <c r="J2361" s="15">
        <v>0.67863105175292149</v>
      </c>
      <c r="K2361" s="15">
        <v>0.65467625899280568</v>
      </c>
      <c r="L2361" s="15">
        <v>0.41463414634146345</v>
      </c>
      <c r="M2361" s="15">
        <v>0.16010733452593914</v>
      </c>
      <c r="N2361" s="15">
        <v>0</v>
      </c>
      <c r="O2361" s="15">
        <v>0.23990306946688206</v>
      </c>
      <c r="P2361" s="15">
        <v>5.9880239520958087E-3</v>
      </c>
    </row>
    <row r="2362" spans="1:16" x14ac:dyDescent="0.25">
      <c r="A2362" s="10">
        <f t="shared" si="36"/>
        <v>2361</v>
      </c>
      <c r="B2362" s="3" t="s">
        <v>217</v>
      </c>
      <c r="C2362" s="3" t="s">
        <v>104</v>
      </c>
      <c r="D2362" s="15">
        <v>0.24398931433659843</v>
      </c>
      <c r="E2362" s="15">
        <v>0.30776340110905731</v>
      </c>
      <c r="F2362" s="15">
        <v>0.63181019332161692</v>
      </c>
      <c r="G2362" s="15">
        <v>0.15622457282343369</v>
      </c>
      <c r="H2362" s="15">
        <v>0.22885572139303484</v>
      </c>
      <c r="I2362" s="15">
        <v>0.78511705685618727</v>
      </c>
      <c r="J2362" s="15">
        <v>0.77128547579298834</v>
      </c>
      <c r="K2362" s="15">
        <v>0.79946043165467617</v>
      </c>
      <c r="L2362" s="15">
        <v>0.48148148148148151</v>
      </c>
      <c r="M2362" s="15">
        <v>0.2531305903398926</v>
      </c>
      <c r="N2362" s="15">
        <v>5.5133079847908745E-2</v>
      </c>
      <c r="O2362" s="15">
        <v>0.47819063004846524</v>
      </c>
      <c r="P2362" s="15">
        <v>0.20858283433133731</v>
      </c>
    </row>
    <row r="2363" spans="1:16" x14ac:dyDescent="0.25">
      <c r="A2363" s="10">
        <f t="shared" si="36"/>
        <v>2362</v>
      </c>
      <c r="B2363" s="3" t="s">
        <v>217</v>
      </c>
      <c r="C2363" s="3" t="s">
        <v>105</v>
      </c>
      <c r="D2363" s="15">
        <v>0.1674087266251113</v>
      </c>
      <c r="E2363" s="15">
        <v>0.34011090573012936</v>
      </c>
      <c r="F2363" s="15">
        <v>0.95869947275922673</v>
      </c>
      <c r="G2363" s="15">
        <v>0.40927583401139134</v>
      </c>
      <c r="H2363" s="15">
        <v>0.26202321724709787</v>
      </c>
      <c r="I2363" s="15">
        <v>0.82107023411371238</v>
      </c>
      <c r="J2363" s="15">
        <v>0.78797996661101832</v>
      </c>
      <c r="K2363" s="15">
        <v>0.88669064748201432</v>
      </c>
      <c r="L2363" s="15">
        <v>0.33062330623306235</v>
      </c>
      <c r="M2363" s="15">
        <v>0.27370304114490157</v>
      </c>
      <c r="N2363" s="15">
        <v>0.31749049429657794</v>
      </c>
      <c r="O2363" s="15">
        <v>0.65347334410339264</v>
      </c>
      <c r="P2363" s="15">
        <v>0.52195608782435132</v>
      </c>
    </row>
    <row r="2364" spans="1:16" x14ac:dyDescent="0.25">
      <c r="A2364" s="10">
        <f t="shared" si="36"/>
        <v>2363</v>
      </c>
      <c r="B2364" s="3" t="s">
        <v>217</v>
      </c>
      <c r="C2364" s="3" t="s">
        <v>106</v>
      </c>
      <c r="D2364" s="15">
        <v>0.15227070347284061</v>
      </c>
      <c r="E2364" s="15">
        <v>0.38539741219963025</v>
      </c>
      <c r="F2364" s="15">
        <v>0.96836555360281207</v>
      </c>
      <c r="G2364" s="15">
        <v>0.47599674532139946</v>
      </c>
      <c r="H2364" s="15">
        <v>0.30348258706467662</v>
      </c>
      <c r="I2364" s="15">
        <v>0.59782608695652173</v>
      </c>
      <c r="J2364" s="15">
        <v>0.62854757929883143</v>
      </c>
      <c r="K2364" s="15">
        <v>0.91636690647482</v>
      </c>
      <c r="L2364" s="15">
        <v>0.2149954832881662</v>
      </c>
      <c r="M2364" s="15">
        <v>0.34704830053667263</v>
      </c>
      <c r="N2364" s="15">
        <v>0.32509505703422054</v>
      </c>
      <c r="O2364" s="15">
        <v>0.76171243941841682</v>
      </c>
      <c r="P2364" s="15">
        <v>0.54690618762475052</v>
      </c>
    </row>
    <row r="2365" spans="1:16" x14ac:dyDescent="0.25">
      <c r="A2365" s="10">
        <f t="shared" si="36"/>
        <v>2364</v>
      </c>
      <c r="B2365" s="3" t="s">
        <v>217</v>
      </c>
      <c r="C2365" s="3" t="s">
        <v>107</v>
      </c>
      <c r="D2365" s="15">
        <v>0.45146927871772041</v>
      </c>
      <c r="E2365" s="15">
        <v>0.43438077634011085</v>
      </c>
      <c r="F2365" s="15">
        <v>0.86906854130052735</v>
      </c>
      <c r="G2365" s="15">
        <v>0.56550040683482494</v>
      </c>
      <c r="H2365" s="15">
        <v>0.357379767827529</v>
      </c>
      <c r="I2365" s="15">
        <v>0.42224080267558528</v>
      </c>
      <c r="J2365" s="15">
        <v>0.64774624373956602</v>
      </c>
      <c r="K2365" s="15">
        <v>0.86420863309352502</v>
      </c>
      <c r="L2365" s="15">
        <v>0.35320686540198737</v>
      </c>
      <c r="M2365" s="15">
        <v>0.38908765652951693</v>
      </c>
      <c r="N2365" s="15">
        <v>0.73574144486692017</v>
      </c>
      <c r="O2365" s="15">
        <v>0.81260096930533121</v>
      </c>
      <c r="P2365" s="15">
        <v>0.90718562874251496</v>
      </c>
    </row>
    <row r="2366" spans="1:16" x14ac:dyDescent="0.25">
      <c r="A2366" s="10">
        <f t="shared" si="36"/>
        <v>2365</v>
      </c>
      <c r="B2366" s="3" t="s">
        <v>217</v>
      </c>
      <c r="C2366" s="3" t="s">
        <v>108</v>
      </c>
      <c r="D2366" s="15">
        <v>0.27782724844167411</v>
      </c>
      <c r="E2366" s="15">
        <v>0.37060998151571162</v>
      </c>
      <c r="F2366" s="15">
        <v>0.80404217926186305</v>
      </c>
      <c r="G2366" s="15">
        <v>0.82994304312449141</v>
      </c>
      <c r="H2366" s="15">
        <v>0.29850746268656714</v>
      </c>
      <c r="I2366" s="15">
        <v>0.4096989966555184</v>
      </c>
      <c r="J2366" s="15">
        <v>0.17946577629382304</v>
      </c>
      <c r="K2366" s="15">
        <v>0.75989208633093519</v>
      </c>
      <c r="L2366" s="15">
        <v>0.24119241192411925</v>
      </c>
      <c r="M2366" s="15">
        <v>0.84436493738819307</v>
      </c>
      <c r="N2366" s="15">
        <v>0.6901140684410646</v>
      </c>
      <c r="O2366" s="15">
        <v>0.80936995153473346</v>
      </c>
      <c r="P2366" s="15">
        <v>1</v>
      </c>
    </row>
    <row r="2367" spans="1:16" x14ac:dyDescent="0.25">
      <c r="A2367" s="10">
        <f t="shared" si="36"/>
        <v>2366</v>
      </c>
      <c r="B2367" s="3" t="s">
        <v>217</v>
      </c>
      <c r="C2367" s="3" t="s">
        <v>109</v>
      </c>
      <c r="D2367" s="15">
        <v>0.40338379341050756</v>
      </c>
      <c r="E2367" s="15">
        <v>0.34103512014787429</v>
      </c>
      <c r="F2367" s="15">
        <v>0.56590509666080846</v>
      </c>
      <c r="G2367" s="15">
        <v>0.66639544344995927</v>
      </c>
      <c r="H2367" s="15">
        <v>0.27363184079601993</v>
      </c>
      <c r="I2367" s="15">
        <v>0.40384615384615385</v>
      </c>
      <c r="J2367" s="15">
        <v>0.33555926544240405</v>
      </c>
      <c r="K2367" s="15">
        <v>0.59712230215827333</v>
      </c>
      <c r="L2367" s="15">
        <v>0.1833785004516712</v>
      </c>
      <c r="M2367" s="15">
        <v>0.79695885509838993</v>
      </c>
      <c r="N2367" s="15">
        <v>0.81939163498098855</v>
      </c>
      <c r="O2367" s="15">
        <v>0.7512116316639742</v>
      </c>
      <c r="P2367" s="15">
        <v>0.94910179640718562</v>
      </c>
    </row>
    <row r="2368" spans="1:16" x14ac:dyDescent="0.25">
      <c r="A2368" s="10">
        <f t="shared" si="36"/>
        <v>2367</v>
      </c>
      <c r="B2368" s="3" t="s">
        <v>217</v>
      </c>
      <c r="C2368" s="3" t="s">
        <v>110</v>
      </c>
      <c r="D2368" s="15">
        <v>0.15939447907390916</v>
      </c>
      <c r="E2368" s="15">
        <v>0.28743068391866911</v>
      </c>
      <c r="F2368" s="15">
        <v>0.35413005272407738</v>
      </c>
      <c r="G2368" s="15">
        <v>0.50854353132628149</v>
      </c>
      <c r="H2368" s="15">
        <v>0.25787728026533996</v>
      </c>
      <c r="I2368" s="15">
        <v>0.20234113712374582</v>
      </c>
      <c r="J2368" s="15">
        <v>0.15358931552587646</v>
      </c>
      <c r="K2368" s="15">
        <v>0.36600719424460426</v>
      </c>
      <c r="L2368" s="15">
        <v>2.8906955736224031E-2</v>
      </c>
      <c r="M2368" s="15">
        <v>0.6064400715563506</v>
      </c>
      <c r="N2368" s="15">
        <v>0.77376425855513298</v>
      </c>
      <c r="O2368" s="15">
        <v>0.67285945072697895</v>
      </c>
      <c r="P2368" s="15">
        <v>0.87425149700598803</v>
      </c>
    </row>
    <row r="2369" spans="1:16" x14ac:dyDescent="0.25">
      <c r="A2369" s="10">
        <f t="shared" si="36"/>
        <v>2368</v>
      </c>
      <c r="B2369" s="3" t="s">
        <v>217</v>
      </c>
      <c r="C2369" s="3" t="s">
        <v>111</v>
      </c>
      <c r="D2369" s="15">
        <v>0.10418521816562779</v>
      </c>
      <c r="E2369" s="15">
        <v>0.19963031423290201</v>
      </c>
      <c r="F2369" s="15">
        <v>4.305799648506152E-2</v>
      </c>
      <c r="G2369" s="15">
        <v>0.26444263628966641</v>
      </c>
      <c r="H2369" s="15">
        <v>0.16749585406301826</v>
      </c>
      <c r="I2369" s="15">
        <v>6.6889632107023419E-3</v>
      </c>
      <c r="J2369" s="15">
        <v>0</v>
      </c>
      <c r="K2369" s="15">
        <v>0.10071942446043165</v>
      </c>
      <c r="L2369" s="15">
        <v>9.0334236675700097E-4</v>
      </c>
      <c r="M2369" s="15">
        <v>0.36672629695885506</v>
      </c>
      <c r="N2369" s="15">
        <v>0.57319391634980987</v>
      </c>
      <c r="O2369" s="15">
        <v>0.49757673667205171</v>
      </c>
      <c r="P2369" s="15">
        <v>0.72355289421157687</v>
      </c>
    </row>
    <row r="2370" spans="1:16" x14ac:dyDescent="0.25">
      <c r="A2370" s="10">
        <f t="shared" si="36"/>
        <v>2369</v>
      </c>
      <c r="B2370" s="3" t="s">
        <v>217</v>
      </c>
      <c r="C2370" s="3" t="s">
        <v>112</v>
      </c>
      <c r="D2370" s="15">
        <v>8.9047195013357077E-4</v>
      </c>
      <c r="E2370" s="15">
        <v>5.8225508317929754E-2</v>
      </c>
      <c r="F2370" s="15">
        <v>0</v>
      </c>
      <c r="G2370" s="15">
        <v>6.5093572009764034E-3</v>
      </c>
      <c r="H2370" s="15">
        <v>6.7164179104477612E-2</v>
      </c>
      <c r="I2370" s="15">
        <v>0</v>
      </c>
      <c r="J2370" s="15">
        <v>0</v>
      </c>
      <c r="K2370" s="15">
        <v>0</v>
      </c>
      <c r="L2370" s="15">
        <v>0</v>
      </c>
      <c r="M2370" s="15">
        <v>7.1556350626118065E-2</v>
      </c>
      <c r="N2370" s="15">
        <v>0.39068441064638781</v>
      </c>
      <c r="O2370" s="15">
        <v>0.27463651050080778</v>
      </c>
      <c r="P2370" s="15">
        <v>0.56087824351297411</v>
      </c>
    </row>
    <row r="2371" spans="1:16" x14ac:dyDescent="0.25">
      <c r="A2371" s="10">
        <f t="shared" si="36"/>
        <v>2370</v>
      </c>
      <c r="B2371" s="3" t="s">
        <v>217</v>
      </c>
      <c r="C2371" s="3" t="s">
        <v>113</v>
      </c>
      <c r="D2371" s="15">
        <v>0</v>
      </c>
      <c r="E2371" s="15">
        <v>0</v>
      </c>
      <c r="F2371" s="15">
        <v>0</v>
      </c>
      <c r="G2371" s="15">
        <v>0</v>
      </c>
      <c r="H2371" s="15">
        <v>8.2918739635157548E-4</v>
      </c>
      <c r="I2371" s="15">
        <v>0</v>
      </c>
      <c r="J2371" s="15">
        <v>0</v>
      </c>
      <c r="K2371" s="15">
        <v>0</v>
      </c>
      <c r="L2371" s="15">
        <v>0</v>
      </c>
      <c r="M2371" s="15">
        <v>0</v>
      </c>
      <c r="N2371" s="15">
        <v>0.19676806083650189</v>
      </c>
      <c r="O2371" s="15">
        <v>2.3424878836833606E-2</v>
      </c>
      <c r="P2371" s="15">
        <v>0.28942115768463073</v>
      </c>
    </row>
    <row r="2372" spans="1:16" x14ac:dyDescent="0.25">
      <c r="A2372" s="10">
        <f t="shared" ref="A2372:A2435" si="37">A2371+1</f>
        <v>2371</v>
      </c>
      <c r="B2372" s="3" t="s">
        <v>217</v>
      </c>
      <c r="C2372" s="3" t="s">
        <v>114</v>
      </c>
      <c r="D2372" s="15">
        <v>0</v>
      </c>
      <c r="E2372" s="15">
        <v>0</v>
      </c>
      <c r="F2372" s="15">
        <v>0</v>
      </c>
      <c r="G2372" s="15">
        <v>0</v>
      </c>
      <c r="H2372" s="15">
        <v>0</v>
      </c>
      <c r="I2372" s="15">
        <v>0</v>
      </c>
      <c r="J2372" s="15">
        <v>0</v>
      </c>
      <c r="K2372" s="15">
        <v>0</v>
      </c>
      <c r="L2372" s="15">
        <v>0</v>
      </c>
      <c r="M2372" s="15">
        <v>0</v>
      </c>
      <c r="N2372" s="15">
        <v>1.9961977186311788E-2</v>
      </c>
      <c r="O2372" s="15">
        <v>0</v>
      </c>
      <c r="P2372" s="15">
        <v>5.9880239520958087E-3</v>
      </c>
    </row>
    <row r="2373" spans="1:16" x14ac:dyDescent="0.25">
      <c r="A2373" s="10">
        <f t="shared" si="37"/>
        <v>2372</v>
      </c>
      <c r="B2373" s="3" t="s">
        <v>217</v>
      </c>
      <c r="C2373" s="3" t="s">
        <v>115</v>
      </c>
      <c r="D2373" s="15">
        <v>0</v>
      </c>
      <c r="E2373" s="15">
        <v>0</v>
      </c>
      <c r="F2373" s="15">
        <v>0</v>
      </c>
      <c r="G2373" s="15">
        <v>0</v>
      </c>
      <c r="H2373" s="15">
        <v>0</v>
      </c>
      <c r="I2373" s="15">
        <v>0</v>
      </c>
      <c r="J2373" s="15">
        <v>0</v>
      </c>
      <c r="K2373" s="15">
        <v>0</v>
      </c>
      <c r="L2373" s="15">
        <v>0</v>
      </c>
      <c r="M2373" s="15">
        <v>0</v>
      </c>
      <c r="N2373" s="15">
        <v>0</v>
      </c>
      <c r="O2373" s="15">
        <v>0</v>
      </c>
      <c r="P2373" s="15">
        <v>0</v>
      </c>
    </row>
    <row r="2374" spans="1:16" x14ac:dyDescent="0.25">
      <c r="A2374" s="10">
        <f t="shared" si="37"/>
        <v>2373</v>
      </c>
      <c r="B2374" s="3" t="s">
        <v>217</v>
      </c>
      <c r="C2374" s="3" t="s">
        <v>116</v>
      </c>
      <c r="D2374" s="15">
        <v>0</v>
      </c>
      <c r="E2374" s="15">
        <v>0</v>
      </c>
      <c r="F2374" s="15">
        <v>0</v>
      </c>
      <c r="G2374" s="15">
        <v>0</v>
      </c>
      <c r="H2374" s="15">
        <v>0</v>
      </c>
      <c r="I2374" s="15">
        <v>0</v>
      </c>
      <c r="J2374" s="15">
        <v>0</v>
      </c>
      <c r="K2374" s="15">
        <v>0</v>
      </c>
      <c r="L2374" s="15">
        <v>0</v>
      </c>
      <c r="M2374" s="15">
        <v>0</v>
      </c>
      <c r="N2374" s="15">
        <v>0</v>
      </c>
      <c r="O2374" s="15">
        <v>0</v>
      </c>
      <c r="P2374" s="15">
        <v>0</v>
      </c>
    </row>
    <row r="2375" spans="1:16" x14ac:dyDescent="0.25">
      <c r="A2375" s="10">
        <f t="shared" si="37"/>
        <v>2374</v>
      </c>
      <c r="B2375" s="3" t="s">
        <v>217</v>
      </c>
      <c r="C2375" s="3" t="s">
        <v>117</v>
      </c>
      <c r="D2375" s="15">
        <v>0</v>
      </c>
      <c r="E2375" s="15">
        <v>0</v>
      </c>
      <c r="F2375" s="15">
        <v>0</v>
      </c>
      <c r="G2375" s="15">
        <v>0</v>
      </c>
      <c r="H2375" s="15">
        <v>0</v>
      </c>
      <c r="I2375" s="15">
        <v>0</v>
      </c>
      <c r="J2375" s="15">
        <v>0</v>
      </c>
      <c r="K2375" s="15">
        <v>0</v>
      </c>
      <c r="L2375" s="15">
        <v>0</v>
      </c>
      <c r="M2375" s="15">
        <v>0</v>
      </c>
      <c r="N2375" s="15">
        <v>0</v>
      </c>
      <c r="O2375" s="15">
        <v>0</v>
      </c>
      <c r="P2375" s="15">
        <v>0</v>
      </c>
    </row>
    <row r="2376" spans="1:16" x14ac:dyDescent="0.25">
      <c r="A2376" s="10">
        <f t="shared" si="37"/>
        <v>2375</v>
      </c>
      <c r="B2376" s="3" t="s">
        <v>217</v>
      </c>
      <c r="C2376" s="3" t="s">
        <v>118</v>
      </c>
      <c r="D2376" s="15">
        <v>0</v>
      </c>
      <c r="E2376" s="15">
        <v>0</v>
      </c>
      <c r="F2376" s="15">
        <v>0</v>
      </c>
      <c r="G2376" s="15">
        <v>0</v>
      </c>
      <c r="H2376" s="15">
        <v>0</v>
      </c>
      <c r="I2376" s="15">
        <v>0</v>
      </c>
      <c r="J2376" s="15">
        <v>0</v>
      </c>
      <c r="K2376" s="15">
        <v>0</v>
      </c>
      <c r="L2376" s="15">
        <v>0</v>
      </c>
      <c r="M2376" s="15">
        <v>0</v>
      </c>
      <c r="N2376" s="15">
        <v>0</v>
      </c>
      <c r="O2376" s="15">
        <v>0</v>
      </c>
      <c r="P2376" s="15">
        <v>0</v>
      </c>
    </row>
    <row r="2377" spans="1:16" x14ac:dyDescent="0.25">
      <c r="A2377" s="10">
        <f t="shared" si="37"/>
        <v>2376</v>
      </c>
      <c r="B2377" s="3" t="s">
        <v>218</v>
      </c>
      <c r="C2377" s="3" t="s">
        <v>120</v>
      </c>
      <c r="D2377" s="15">
        <v>0</v>
      </c>
      <c r="E2377" s="15">
        <v>0</v>
      </c>
      <c r="F2377" s="15">
        <v>0</v>
      </c>
      <c r="G2377" s="15">
        <v>0</v>
      </c>
      <c r="H2377" s="15">
        <v>0</v>
      </c>
      <c r="I2377" s="15">
        <v>0</v>
      </c>
      <c r="J2377" s="15">
        <v>0</v>
      </c>
      <c r="K2377" s="15">
        <v>0</v>
      </c>
      <c r="L2377" s="15">
        <v>0</v>
      </c>
      <c r="M2377" s="15">
        <v>0</v>
      </c>
      <c r="N2377" s="15">
        <v>0</v>
      </c>
      <c r="O2377" s="15">
        <v>0</v>
      </c>
      <c r="P2377" s="15">
        <v>0</v>
      </c>
    </row>
    <row r="2378" spans="1:16" x14ac:dyDescent="0.25">
      <c r="A2378" s="10">
        <f t="shared" si="37"/>
        <v>2377</v>
      </c>
      <c r="B2378" s="3" t="s">
        <v>218</v>
      </c>
      <c r="C2378" s="3" t="s">
        <v>96</v>
      </c>
      <c r="D2378" s="15">
        <v>0</v>
      </c>
      <c r="E2378" s="15">
        <v>0</v>
      </c>
      <c r="F2378" s="15">
        <v>0</v>
      </c>
      <c r="G2378" s="15">
        <v>0</v>
      </c>
      <c r="H2378" s="15">
        <v>0</v>
      </c>
      <c r="I2378" s="15">
        <v>0</v>
      </c>
      <c r="J2378" s="15">
        <v>0</v>
      </c>
      <c r="K2378" s="15">
        <v>0</v>
      </c>
      <c r="L2378" s="15">
        <v>0</v>
      </c>
      <c r="M2378" s="15">
        <v>0</v>
      </c>
      <c r="N2378" s="15">
        <v>0</v>
      </c>
      <c r="O2378" s="15">
        <v>0</v>
      </c>
      <c r="P2378" s="15">
        <v>0</v>
      </c>
    </row>
    <row r="2379" spans="1:16" x14ac:dyDescent="0.25">
      <c r="A2379" s="10">
        <f t="shared" si="37"/>
        <v>2378</v>
      </c>
      <c r="B2379" s="3" t="s">
        <v>218</v>
      </c>
      <c r="C2379" s="3" t="s">
        <v>97</v>
      </c>
      <c r="D2379" s="15">
        <v>0</v>
      </c>
      <c r="E2379" s="15">
        <v>0</v>
      </c>
      <c r="F2379" s="15">
        <v>0</v>
      </c>
      <c r="G2379" s="15">
        <v>0</v>
      </c>
      <c r="H2379" s="15">
        <v>0</v>
      </c>
      <c r="I2379" s="15">
        <v>0</v>
      </c>
      <c r="J2379" s="15">
        <v>0</v>
      </c>
      <c r="K2379" s="15">
        <v>0</v>
      </c>
      <c r="L2379" s="15">
        <v>0</v>
      </c>
      <c r="M2379" s="15">
        <v>0</v>
      </c>
      <c r="N2379" s="15">
        <v>0</v>
      </c>
      <c r="O2379" s="15">
        <v>0</v>
      </c>
      <c r="P2379" s="15">
        <v>0</v>
      </c>
    </row>
    <row r="2380" spans="1:16" x14ac:dyDescent="0.25">
      <c r="A2380" s="10">
        <f t="shared" si="37"/>
        <v>2379</v>
      </c>
      <c r="B2380" s="3" t="s">
        <v>218</v>
      </c>
      <c r="C2380" s="3" t="s">
        <v>98</v>
      </c>
      <c r="D2380" s="15">
        <v>0</v>
      </c>
      <c r="E2380" s="15">
        <v>0</v>
      </c>
      <c r="F2380" s="15">
        <v>0</v>
      </c>
      <c r="G2380" s="15">
        <v>0</v>
      </c>
      <c r="H2380" s="15">
        <v>0</v>
      </c>
      <c r="I2380" s="15">
        <v>0</v>
      </c>
      <c r="J2380" s="15">
        <v>0</v>
      </c>
      <c r="K2380" s="15">
        <v>0</v>
      </c>
      <c r="L2380" s="15">
        <v>0</v>
      </c>
      <c r="M2380" s="15">
        <v>0</v>
      </c>
      <c r="N2380" s="15">
        <v>0</v>
      </c>
      <c r="O2380" s="15">
        <v>0</v>
      </c>
      <c r="P2380" s="15">
        <v>0</v>
      </c>
    </row>
    <row r="2381" spans="1:16" x14ac:dyDescent="0.25">
      <c r="A2381" s="10">
        <f t="shared" si="37"/>
        <v>2380</v>
      </c>
      <c r="B2381" s="3" t="s">
        <v>218</v>
      </c>
      <c r="C2381" s="3" t="s">
        <v>99</v>
      </c>
      <c r="D2381" s="15">
        <v>0</v>
      </c>
      <c r="E2381" s="15">
        <v>0</v>
      </c>
      <c r="F2381" s="15">
        <v>0</v>
      </c>
      <c r="G2381" s="15">
        <v>0</v>
      </c>
      <c r="H2381" s="15">
        <v>0</v>
      </c>
      <c r="I2381" s="15">
        <v>0</v>
      </c>
      <c r="J2381" s="15">
        <v>0</v>
      </c>
      <c r="K2381" s="15">
        <v>0</v>
      </c>
      <c r="L2381" s="15">
        <v>0</v>
      </c>
      <c r="M2381" s="15">
        <v>0</v>
      </c>
      <c r="N2381" s="15">
        <v>0</v>
      </c>
      <c r="O2381" s="15">
        <v>0</v>
      </c>
      <c r="P2381" s="15">
        <v>0</v>
      </c>
    </row>
    <row r="2382" spans="1:16" x14ac:dyDescent="0.25">
      <c r="A2382" s="10">
        <f t="shared" si="37"/>
        <v>2381</v>
      </c>
      <c r="B2382" s="3" t="s">
        <v>218</v>
      </c>
      <c r="C2382" s="3" t="s">
        <v>100</v>
      </c>
      <c r="D2382" s="15">
        <v>0</v>
      </c>
      <c r="E2382" s="15">
        <v>0</v>
      </c>
      <c r="F2382" s="15">
        <v>1.7574692442882251E-3</v>
      </c>
      <c r="G2382" s="15">
        <v>0</v>
      </c>
      <c r="H2382" s="15">
        <v>0</v>
      </c>
      <c r="I2382" s="15">
        <v>0</v>
      </c>
      <c r="J2382" s="15">
        <v>4.8414023372287153E-2</v>
      </c>
      <c r="K2382" s="15">
        <v>8.9928057553956828E-4</v>
      </c>
      <c r="L2382" s="15">
        <v>0</v>
      </c>
      <c r="M2382" s="15">
        <v>0</v>
      </c>
      <c r="N2382" s="15">
        <v>0</v>
      </c>
      <c r="O2382" s="15">
        <v>0</v>
      </c>
      <c r="P2382" s="15">
        <v>0</v>
      </c>
    </row>
    <row r="2383" spans="1:16" x14ac:dyDescent="0.25">
      <c r="A2383" s="10">
        <f t="shared" si="37"/>
        <v>2382</v>
      </c>
      <c r="B2383" s="3" t="s">
        <v>218</v>
      </c>
      <c r="C2383" s="3" t="s">
        <v>101</v>
      </c>
      <c r="D2383" s="15">
        <v>1.1576135351736419E-2</v>
      </c>
      <c r="E2383" s="15">
        <v>0</v>
      </c>
      <c r="F2383" s="15">
        <v>0.26098418277680141</v>
      </c>
      <c r="G2383" s="15">
        <v>9.7640358014646055E-3</v>
      </c>
      <c r="H2383" s="15">
        <v>0</v>
      </c>
      <c r="I2383" s="15">
        <v>0.14381270903010032</v>
      </c>
      <c r="J2383" s="15">
        <v>0.33889816360601005</v>
      </c>
      <c r="K2383" s="15">
        <v>0.13309352517985609</v>
      </c>
      <c r="L2383" s="15">
        <v>0.15085817524841916</v>
      </c>
      <c r="M2383" s="15">
        <v>8.9445438282647575E-4</v>
      </c>
      <c r="N2383" s="15">
        <v>0</v>
      </c>
      <c r="O2383" s="15">
        <v>0</v>
      </c>
      <c r="P2383" s="15">
        <v>0</v>
      </c>
    </row>
    <row r="2384" spans="1:16" x14ac:dyDescent="0.25">
      <c r="A2384" s="10">
        <f t="shared" si="37"/>
        <v>2383</v>
      </c>
      <c r="B2384" s="3" t="s">
        <v>218</v>
      </c>
      <c r="C2384" s="3" t="s">
        <v>102</v>
      </c>
      <c r="D2384" s="15">
        <v>0.20658949243098843</v>
      </c>
      <c r="E2384" s="15">
        <v>4.7134935304990751E-2</v>
      </c>
      <c r="F2384" s="15">
        <v>0.52899824253075578</v>
      </c>
      <c r="G2384" s="15">
        <v>0.27013832384052072</v>
      </c>
      <c r="H2384" s="15">
        <v>8.3747927031509128E-2</v>
      </c>
      <c r="I2384" s="15">
        <v>0.26421404682274247</v>
      </c>
      <c r="J2384" s="15">
        <v>0.55425709515859767</v>
      </c>
      <c r="K2384" s="15">
        <v>0.30755395683453235</v>
      </c>
      <c r="L2384" s="15">
        <v>0.39114724480578139</v>
      </c>
      <c r="M2384" s="15">
        <v>0.21645796064400713</v>
      </c>
      <c r="N2384" s="15">
        <v>0</v>
      </c>
      <c r="O2384" s="15">
        <v>1.6155088852988692E-3</v>
      </c>
      <c r="P2384" s="15">
        <v>0</v>
      </c>
    </row>
    <row r="2385" spans="1:16" x14ac:dyDescent="0.25">
      <c r="A2385" s="10">
        <f t="shared" si="37"/>
        <v>2384</v>
      </c>
      <c r="B2385" s="3" t="s">
        <v>218</v>
      </c>
      <c r="C2385" s="3" t="s">
        <v>103</v>
      </c>
      <c r="D2385" s="15">
        <v>0.48797862867319686</v>
      </c>
      <c r="E2385" s="15">
        <v>0.17282809611829944</v>
      </c>
      <c r="F2385" s="15">
        <v>0.74516695957820744</v>
      </c>
      <c r="G2385" s="15">
        <v>0.50203417412530504</v>
      </c>
      <c r="H2385" s="15">
        <v>0.35986733001658378</v>
      </c>
      <c r="I2385" s="15">
        <v>0.55434782608695654</v>
      </c>
      <c r="J2385" s="15">
        <v>0.6652754590984975</v>
      </c>
      <c r="K2385" s="15">
        <v>0.51348920863309344</v>
      </c>
      <c r="L2385" s="15">
        <v>0.50767841011743453</v>
      </c>
      <c r="M2385" s="15">
        <v>0.47942754919499103</v>
      </c>
      <c r="N2385" s="15">
        <v>0</v>
      </c>
      <c r="O2385" s="15">
        <v>0.24151857835218093</v>
      </c>
      <c r="P2385" s="15">
        <v>1.0978043912175647E-2</v>
      </c>
    </row>
    <row r="2386" spans="1:16" x14ac:dyDescent="0.25">
      <c r="A2386" s="10">
        <f t="shared" si="37"/>
        <v>2385</v>
      </c>
      <c r="B2386" s="3" t="s">
        <v>218</v>
      </c>
      <c r="C2386" s="3" t="s">
        <v>104</v>
      </c>
      <c r="D2386" s="15">
        <v>0.76580587711487091</v>
      </c>
      <c r="E2386" s="15">
        <v>0.34288354898336409</v>
      </c>
      <c r="F2386" s="15">
        <v>0.88840070298769769</v>
      </c>
      <c r="G2386" s="15">
        <v>0.69080553295362079</v>
      </c>
      <c r="H2386" s="15">
        <v>0.60779436152570476</v>
      </c>
      <c r="I2386" s="15">
        <v>0.58444816053511706</v>
      </c>
      <c r="J2386" s="15">
        <v>0.8313856427378965</v>
      </c>
      <c r="K2386" s="15">
        <v>0.61600719424460426</v>
      </c>
      <c r="L2386" s="15">
        <v>0.7407407407407407</v>
      </c>
      <c r="M2386" s="15">
        <v>0.68425760286225401</v>
      </c>
      <c r="N2386" s="15">
        <v>6.653992395437262E-3</v>
      </c>
      <c r="O2386" s="15">
        <v>0.35298869143780293</v>
      </c>
      <c r="P2386" s="15">
        <v>0.29540918163672653</v>
      </c>
    </row>
    <row r="2387" spans="1:16" x14ac:dyDescent="0.25">
      <c r="A2387" s="10">
        <f t="shared" si="37"/>
        <v>2386</v>
      </c>
      <c r="B2387" s="3" t="s">
        <v>218</v>
      </c>
      <c r="C2387" s="3" t="s">
        <v>105</v>
      </c>
      <c r="D2387" s="15">
        <v>0.89492430988423854</v>
      </c>
      <c r="E2387" s="15">
        <v>0.72550831792975967</v>
      </c>
      <c r="F2387" s="15">
        <v>0.96572934973637969</v>
      </c>
      <c r="G2387" s="15">
        <v>0.80146460537021957</v>
      </c>
      <c r="H2387" s="15">
        <v>0.78192371475953559</v>
      </c>
      <c r="I2387" s="15">
        <v>0.78177257525083621</v>
      </c>
      <c r="J2387" s="15">
        <v>0.85559265442403998</v>
      </c>
      <c r="K2387" s="15">
        <v>0.78597122302158262</v>
      </c>
      <c r="L2387" s="15">
        <v>0.8084914182475158</v>
      </c>
      <c r="M2387" s="15">
        <v>0.81305903398926649</v>
      </c>
      <c r="N2387" s="15">
        <v>1.9961977186311788E-2</v>
      </c>
      <c r="O2387" s="15">
        <v>0.7245557350565428</v>
      </c>
      <c r="P2387" s="15">
        <v>0.55688622754491024</v>
      </c>
    </row>
    <row r="2388" spans="1:16" x14ac:dyDescent="0.25">
      <c r="A2388" s="10">
        <f t="shared" si="37"/>
        <v>2387</v>
      </c>
      <c r="B2388" s="3" t="s">
        <v>218</v>
      </c>
      <c r="C2388" s="3" t="s">
        <v>106</v>
      </c>
      <c r="D2388" s="15">
        <v>0.95102404274265362</v>
      </c>
      <c r="E2388" s="15">
        <v>0.82532347504621073</v>
      </c>
      <c r="F2388" s="15">
        <v>0.97275922671353254</v>
      </c>
      <c r="G2388" s="15">
        <v>0.86330349877949542</v>
      </c>
      <c r="H2388" s="15">
        <v>0.90298507462686572</v>
      </c>
      <c r="I2388" s="15">
        <v>0.3352842809364549</v>
      </c>
      <c r="J2388" s="15">
        <v>0.68948247078464109</v>
      </c>
      <c r="K2388" s="15">
        <v>0.8794964028776977</v>
      </c>
      <c r="L2388" s="15">
        <v>0.78681120144534777</v>
      </c>
      <c r="M2388" s="15">
        <v>0.90876565295169942</v>
      </c>
      <c r="N2388" s="15">
        <v>0.14828897338403041</v>
      </c>
      <c r="O2388" s="15">
        <v>0.59450726978998381</v>
      </c>
      <c r="P2388" s="15">
        <v>0.7554890219560878</v>
      </c>
    </row>
    <row r="2389" spans="1:16" x14ac:dyDescent="0.25">
      <c r="A2389" s="10">
        <f t="shared" si="37"/>
        <v>2388</v>
      </c>
      <c r="B2389" s="3" t="s">
        <v>218</v>
      </c>
      <c r="C2389" s="3" t="s">
        <v>107</v>
      </c>
      <c r="D2389" s="15">
        <v>0.95102404274265362</v>
      </c>
      <c r="E2389" s="15">
        <v>0.84750462107208868</v>
      </c>
      <c r="F2389" s="15">
        <v>0.91388400702987704</v>
      </c>
      <c r="G2389" s="15">
        <v>0.8429617575264442</v>
      </c>
      <c r="H2389" s="15">
        <v>0.90630182421227201</v>
      </c>
      <c r="I2389" s="15">
        <v>0.10367892976588629</v>
      </c>
      <c r="J2389" s="15">
        <v>0.52086811352253759</v>
      </c>
      <c r="K2389" s="15">
        <v>0.69964028776978415</v>
      </c>
      <c r="L2389" s="15">
        <v>0.81391147244805784</v>
      </c>
      <c r="M2389" s="15">
        <v>0.89534883720930214</v>
      </c>
      <c r="N2389" s="15">
        <v>0.13498098859315588</v>
      </c>
      <c r="O2389" s="15">
        <v>0.62600969305331178</v>
      </c>
      <c r="P2389" s="15">
        <v>0.88123752495009977</v>
      </c>
    </row>
    <row r="2390" spans="1:16" x14ac:dyDescent="0.25">
      <c r="A2390" s="10">
        <f t="shared" si="37"/>
        <v>2389</v>
      </c>
      <c r="B2390" s="3" t="s">
        <v>218</v>
      </c>
      <c r="C2390" s="3" t="s">
        <v>108</v>
      </c>
      <c r="D2390" s="15">
        <v>0.8504007123775601</v>
      </c>
      <c r="E2390" s="15">
        <v>0.82994454713493526</v>
      </c>
      <c r="F2390" s="15">
        <v>0.73550087873462222</v>
      </c>
      <c r="G2390" s="15">
        <v>0.78112286411716836</v>
      </c>
      <c r="H2390" s="15">
        <v>0.87479270315091207</v>
      </c>
      <c r="I2390" s="15">
        <v>0.17725752508361203</v>
      </c>
      <c r="J2390" s="15">
        <v>0.5150250417362271</v>
      </c>
      <c r="K2390" s="15">
        <v>0.60341726618705038</v>
      </c>
      <c r="L2390" s="15">
        <v>0.64769647696476962</v>
      </c>
      <c r="M2390" s="15">
        <v>0.85778175313059024</v>
      </c>
      <c r="N2390" s="15">
        <v>0.16064638783269963</v>
      </c>
      <c r="O2390" s="15">
        <v>0.47092084006462032</v>
      </c>
      <c r="P2390" s="15">
        <v>0.94011976047904189</v>
      </c>
    </row>
    <row r="2391" spans="1:16" x14ac:dyDescent="0.25">
      <c r="A2391" s="10">
        <f t="shared" si="37"/>
        <v>2390</v>
      </c>
      <c r="B2391" s="3" t="s">
        <v>218</v>
      </c>
      <c r="C2391" s="3" t="s">
        <v>109</v>
      </c>
      <c r="D2391" s="15">
        <v>0.70436331255565454</v>
      </c>
      <c r="E2391" s="15">
        <v>0.54621072088724576</v>
      </c>
      <c r="F2391" s="15">
        <v>0.57996485061511427</v>
      </c>
      <c r="G2391" s="15">
        <v>0.64605370219690805</v>
      </c>
      <c r="H2391" s="15">
        <v>0.50497512437810943</v>
      </c>
      <c r="I2391" s="15">
        <v>0.2048494983277592</v>
      </c>
      <c r="J2391" s="15">
        <v>0.44824707846410689</v>
      </c>
      <c r="K2391" s="15">
        <v>0.50539568345323738</v>
      </c>
      <c r="L2391" s="15">
        <v>0.55645889792231251</v>
      </c>
      <c r="M2391" s="15">
        <v>0.68604651162790697</v>
      </c>
      <c r="N2391" s="15">
        <v>0.17110266159695817</v>
      </c>
      <c r="O2391" s="15">
        <v>0.31987075928917613</v>
      </c>
      <c r="P2391" s="15">
        <v>0.93313373253493015</v>
      </c>
    </row>
    <row r="2392" spans="1:16" x14ac:dyDescent="0.25">
      <c r="A2392" s="10">
        <f t="shared" si="37"/>
        <v>2391</v>
      </c>
      <c r="B2392" s="3" t="s">
        <v>218</v>
      </c>
      <c r="C2392" s="3" t="s">
        <v>110</v>
      </c>
      <c r="D2392" s="15">
        <v>0.46571682991985752</v>
      </c>
      <c r="E2392" s="15">
        <v>0.33826247689463951</v>
      </c>
      <c r="F2392" s="15">
        <v>0.30931458699472758</v>
      </c>
      <c r="G2392" s="15">
        <v>0.45240032546786008</v>
      </c>
      <c r="H2392" s="15">
        <v>0.64593698175787728</v>
      </c>
      <c r="I2392" s="15">
        <v>8.6956521739130432E-2</v>
      </c>
      <c r="J2392" s="15">
        <v>0.16777963272120203</v>
      </c>
      <c r="K2392" s="15">
        <v>0.28237410071942443</v>
      </c>
      <c r="L2392" s="15">
        <v>0.35682023486901537</v>
      </c>
      <c r="M2392" s="15">
        <v>0.53130590339892658</v>
      </c>
      <c r="N2392" s="15">
        <v>0.27756653992395436</v>
      </c>
      <c r="O2392" s="15">
        <v>0.61873990306946691</v>
      </c>
      <c r="P2392" s="15">
        <v>0.82135728542914166</v>
      </c>
    </row>
    <row r="2393" spans="1:16" x14ac:dyDescent="0.25">
      <c r="A2393" s="10">
        <f t="shared" si="37"/>
        <v>2392</v>
      </c>
      <c r="B2393" s="3" t="s">
        <v>218</v>
      </c>
      <c r="C2393" s="3" t="s">
        <v>111</v>
      </c>
      <c r="D2393" s="15">
        <v>0.21282279608192342</v>
      </c>
      <c r="E2393" s="15">
        <v>0.14048059149722733</v>
      </c>
      <c r="F2393" s="15">
        <v>3.0755711775043944E-2</v>
      </c>
      <c r="G2393" s="15">
        <v>0.14808787632221318</v>
      </c>
      <c r="H2393" s="15">
        <v>0.42868988391376456</v>
      </c>
      <c r="I2393" s="15">
        <v>1.254180602006689E-2</v>
      </c>
      <c r="J2393" s="15">
        <v>8.3472454090150253E-4</v>
      </c>
      <c r="K2393" s="15">
        <v>7.0143884892086325E-2</v>
      </c>
      <c r="L2393" s="15">
        <v>0.1065943992773261</v>
      </c>
      <c r="M2393" s="15">
        <v>0.3032200357781753</v>
      </c>
      <c r="N2393" s="15">
        <v>0.15304182509505704</v>
      </c>
      <c r="O2393" s="15">
        <v>0.36995153473344106</v>
      </c>
      <c r="P2393" s="15">
        <v>0.6836327345309382</v>
      </c>
    </row>
    <row r="2394" spans="1:16" x14ac:dyDescent="0.25">
      <c r="A2394" s="10">
        <f t="shared" si="37"/>
        <v>2393</v>
      </c>
      <c r="B2394" s="3" t="s">
        <v>218</v>
      </c>
      <c r="C2394" s="3" t="s">
        <v>112</v>
      </c>
      <c r="D2394" s="15">
        <v>1.7809439002671415E-3</v>
      </c>
      <c r="E2394" s="15">
        <v>1.6635859519408502E-2</v>
      </c>
      <c r="F2394" s="15">
        <v>0</v>
      </c>
      <c r="G2394" s="15">
        <v>4.8820179007323028E-3</v>
      </c>
      <c r="H2394" s="15">
        <v>0.18490878938640135</v>
      </c>
      <c r="I2394" s="15">
        <v>0</v>
      </c>
      <c r="J2394" s="15">
        <v>0</v>
      </c>
      <c r="K2394" s="15">
        <v>0</v>
      </c>
      <c r="L2394" s="15">
        <v>0</v>
      </c>
      <c r="M2394" s="15">
        <v>7.155635062611806E-3</v>
      </c>
      <c r="N2394" s="15">
        <v>0.20722433460076045</v>
      </c>
      <c r="O2394" s="15">
        <v>0.2883683360258481</v>
      </c>
      <c r="P2394" s="15">
        <v>0.45209580838323354</v>
      </c>
    </row>
    <row r="2395" spans="1:16" x14ac:dyDescent="0.25">
      <c r="A2395" s="10">
        <f t="shared" si="37"/>
        <v>2394</v>
      </c>
      <c r="B2395" s="3" t="s">
        <v>218</v>
      </c>
      <c r="C2395" s="3" t="s">
        <v>113</v>
      </c>
      <c r="D2395" s="15">
        <v>0</v>
      </c>
      <c r="E2395" s="15">
        <v>0</v>
      </c>
      <c r="F2395" s="15">
        <v>0</v>
      </c>
      <c r="G2395" s="15">
        <v>0</v>
      </c>
      <c r="H2395" s="15">
        <v>0</v>
      </c>
      <c r="I2395" s="15">
        <v>0</v>
      </c>
      <c r="J2395" s="15">
        <v>0</v>
      </c>
      <c r="K2395" s="15">
        <v>0</v>
      </c>
      <c r="L2395" s="15">
        <v>0</v>
      </c>
      <c r="M2395" s="15">
        <v>0</v>
      </c>
      <c r="N2395" s="15">
        <v>0.26615969581749049</v>
      </c>
      <c r="O2395" s="15">
        <v>4.6042003231017772E-2</v>
      </c>
      <c r="P2395" s="15">
        <v>0.24550898203592814</v>
      </c>
    </row>
    <row r="2396" spans="1:16" x14ac:dyDescent="0.25">
      <c r="A2396" s="10">
        <f t="shared" si="37"/>
        <v>2395</v>
      </c>
      <c r="B2396" s="3" t="s">
        <v>218</v>
      </c>
      <c r="C2396" s="3" t="s">
        <v>114</v>
      </c>
      <c r="D2396" s="15">
        <v>0</v>
      </c>
      <c r="E2396" s="15">
        <v>0</v>
      </c>
      <c r="F2396" s="15">
        <v>0</v>
      </c>
      <c r="G2396" s="15">
        <v>0</v>
      </c>
      <c r="H2396" s="15">
        <v>0</v>
      </c>
      <c r="I2396" s="15">
        <v>0</v>
      </c>
      <c r="J2396" s="15">
        <v>0</v>
      </c>
      <c r="K2396" s="15">
        <v>0</v>
      </c>
      <c r="L2396" s="15">
        <v>0</v>
      </c>
      <c r="M2396" s="15">
        <v>0</v>
      </c>
      <c r="N2396" s="15">
        <v>2.6615969581749048E-2</v>
      </c>
      <c r="O2396" s="15">
        <v>0</v>
      </c>
      <c r="P2396" s="15">
        <v>5.9880239520958087E-3</v>
      </c>
    </row>
    <row r="2397" spans="1:16" x14ac:dyDescent="0.25">
      <c r="A2397" s="10">
        <f t="shared" si="37"/>
        <v>2396</v>
      </c>
      <c r="B2397" s="3" t="s">
        <v>218</v>
      </c>
      <c r="C2397" s="3" t="s">
        <v>115</v>
      </c>
      <c r="D2397" s="15">
        <v>0</v>
      </c>
      <c r="E2397" s="15">
        <v>0</v>
      </c>
      <c r="F2397" s="15">
        <v>0</v>
      </c>
      <c r="G2397" s="15">
        <v>0</v>
      </c>
      <c r="H2397" s="15">
        <v>0</v>
      </c>
      <c r="I2397" s="15">
        <v>0</v>
      </c>
      <c r="J2397" s="15">
        <v>0</v>
      </c>
      <c r="K2397" s="15">
        <v>0</v>
      </c>
      <c r="L2397" s="15">
        <v>0</v>
      </c>
      <c r="M2397" s="15">
        <v>0</v>
      </c>
      <c r="N2397" s="15">
        <v>0</v>
      </c>
      <c r="O2397" s="15">
        <v>0</v>
      </c>
      <c r="P2397" s="15">
        <v>0</v>
      </c>
    </row>
    <row r="2398" spans="1:16" x14ac:dyDescent="0.25">
      <c r="A2398" s="10">
        <f t="shared" si="37"/>
        <v>2397</v>
      </c>
      <c r="B2398" s="3" t="s">
        <v>218</v>
      </c>
      <c r="C2398" s="3" t="s">
        <v>116</v>
      </c>
      <c r="D2398" s="15">
        <v>0</v>
      </c>
      <c r="E2398" s="15">
        <v>0</v>
      </c>
      <c r="F2398" s="15">
        <v>0</v>
      </c>
      <c r="G2398" s="15">
        <v>0</v>
      </c>
      <c r="H2398" s="15">
        <v>0</v>
      </c>
      <c r="I2398" s="15">
        <v>0</v>
      </c>
      <c r="J2398" s="15">
        <v>0</v>
      </c>
      <c r="K2398" s="15">
        <v>0</v>
      </c>
      <c r="L2398" s="15">
        <v>0</v>
      </c>
      <c r="M2398" s="15">
        <v>0</v>
      </c>
      <c r="N2398" s="15">
        <v>0</v>
      </c>
      <c r="O2398" s="15">
        <v>0</v>
      </c>
      <c r="P2398" s="15">
        <v>0</v>
      </c>
    </row>
    <row r="2399" spans="1:16" x14ac:dyDescent="0.25">
      <c r="A2399" s="10">
        <f t="shared" si="37"/>
        <v>2398</v>
      </c>
      <c r="B2399" s="3" t="s">
        <v>218</v>
      </c>
      <c r="C2399" s="3" t="s">
        <v>117</v>
      </c>
      <c r="D2399" s="15">
        <v>0</v>
      </c>
      <c r="E2399" s="15">
        <v>0</v>
      </c>
      <c r="F2399" s="15">
        <v>0</v>
      </c>
      <c r="G2399" s="15">
        <v>0</v>
      </c>
      <c r="H2399" s="15">
        <v>0</v>
      </c>
      <c r="I2399" s="15">
        <v>0</v>
      </c>
      <c r="J2399" s="15">
        <v>0</v>
      </c>
      <c r="K2399" s="15">
        <v>0</v>
      </c>
      <c r="L2399" s="15">
        <v>0</v>
      </c>
      <c r="M2399" s="15">
        <v>0</v>
      </c>
      <c r="N2399" s="15">
        <v>0</v>
      </c>
      <c r="O2399" s="15">
        <v>0</v>
      </c>
      <c r="P2399" s="15">
        <v>0</v>
      </c>
    </row>
    <row r="2400" spans="1:16" x14ac:dyDescent="0.25">
      <c r="A2400" s="10">
        <f t="shared" si="37"/>
        <v>2399</v>
      </c>
      <c r="B2400" s="3" t="s">
        <v>218</v>
      </c>
      <c r="C2400" s="3" t="s">
        <v>118</v>
      </c>
      <c r="D2400" s="15">
        <v>0</v>
      </c>
      <c r="E2400" s="15">
        <v>0</v>
      </c>
      <c r="F2400" s="15">
        <v>0</v>
      </c>
      <c r="G2400" s="15">
        <v>0</v>
      </c>
      <c r="H2400" s="15">
        <v>0</v>
      </c>
      <c r="I2400" s="15">
        <v>0</v>
      </c>
      <c r="J2400" s="15">
        <v>0</v>
      </c>
      <c r="K2400" s="15">
        <v>0</v>
      </c>
      <c r="L2400" s="15">
        <v>0</v>
      </c>
      <c r="M2400" s="15">
        <v>0</v>
      </c>
      <c r="N2400" s="15">
        <v>0</v>
      </c>
      <c r="O2400" s="15">
        <v>0</v>
      </c>
      <c r="P2400" s="15">
        <v>0</v>
      </c>
    </row>
    <row r="2401" spans="1:16" x14ac:dyDescent="0.25">
      <c r="A2401" s="10">
        <f t="shared" si="37"/>
        <v>2400</v>
      </c>
      <c r="B2401" s="3" t="s">
        <v>219</v>
      </c>
      <c r="C2401" s="3" t="s">
        <v>120</v>
      </c>
      <c r="D2401" s="15">
        <v>0</v>
      </c>
      <c r="E2401" s="15">
        <v>0</v>
      </c>
      <c r="F2401" s="15">
        <v>0</v>
      </c>
      <c r="G2401" s="15">
        <v>0</v>
      </c>
      <c r="H2401" s="15">
        <v>0</v>
      </c>
      <c r="I2401" s="15">
        <v>0</v>
      </c>
      <c r="J2401" s="15">
        <v>0</v>
      </c>
      <c r="K2401" s="15">
        <v>0</v>
      </c>
      <c r="L2401" s="15">
        <v>0</v>
      </c>
      <c r="M2401" s="15">
        <v>0</v>
      </c>
      <c r="N2401" s="15">
        <v>0</v>
      </c>
      <c r="O2401" s="15">
        <v>0</v>
      </c>
      <c r="P2401" s="15">
        <v>0</v>
      </c>
    </row>
    <row r="2402" spans="1:16" x14ac:dyDescent="0.25">
      <c r="A2402" s="10">
        <f t="shared" si="37"/>
        <v>2401</v>
      </c>
      <c r="B2402" s="3" t="s">
        <v>219</v>
      </c>
      <c r="C2402" s="3" t="s">
        <v>96</v>
      </c>
      <c r="D2402" s="15">
        <v>0</v>
      </c>
      <c r="E2402" s="15">
        <v>0</v>
      </c>
      <c r="F2402" s="15">
        <v>0</v>
      </c>
      <c r="G2402" s="15">
        <v>0</v>
      </c>
      <c r="H2402" s="15">
        <v>0</v>
      </c>
      <c r="I2402" s="15">
        <v>0</v>
      </c>
      <c r="J2402" s="15">
        <v>0</v>
      </c>
      <c r="K2402" s="15">
        <v>0</v>
      </c>
      <c r="L2402" s="15">
        <v>0</v>
      </c>
      <c r="M2402" s="15">
        <v>0</v>
      </c>
      <c r="N2402" s="15">
        <v>0</v>
      </c>
      <c r="O2402" s="15">
        <v>0</v>
      </c>
      <c r="P2402" s="15">
        <v>0</v>
      </c>
    </row>
    <row r="2403" spans="1:16" x14ac:dyDescent="0.25">
      <c r="A2403" s="10">
        <f t="shared" si="37"/>
        <v>2402</v>
      </c>
      <c r="B2403" s="3" t="s">
        <v>219</v>
      </c>
      <c r="C2403" s="3" t="s">
        <v>97</v>
      </c>
      <c r="D2403" s="15">
        <v>0</v>
      </c>
      <c r="E2403" s="15">
        <v>0</v>
      </c>
      <c r="F2403" s="15">
        <v>0</v>
      </c>
      <c r="G2403" s="15">
        <v>0</v>
      </c>
      <c r="H2403" s="15">
        <v>0</v>
      </c>
      <c r="I2403" s="15">
        <v>0</v>
      </c>
      <c r="J2403" s="15">
        <v>0</v>
      </c>
      <c r="K2403" s="15">
        <v>0</v>
      </c>
      <c r="L2403" s="15">
        <v>0</v>
      </c>
      <c r="M2403" s="15">
        <v>0</v>
      </c>
      <c r="N2403" s="15">
        <v>0</v>
      </c>
      <c r="O2403" s="15">
        <v>0</v>
      </c>
      <c r="P2403" s="15">
        <v>0</v>
      </c>
    </row>
    <row r="2404" spans="1:16" x14ac:dyDescent="0.25">
      <c r="A2404" s="10">
        <f t="shared" si="37"/>
        <v>2403</v>
      </c>
      <c r="B2404" s="3" t="s">
        <v>219</v>
      </c>
      <c r="C2404" s="3" t="s">
        <v>98</v>
      </c>
      <c r="D2404" s="15">
        <v>0</v>
      </c>
      <c r="E2404" s="15">
        <v>0</v>
      </c>
      <c r="F2404" s="15">
        <v>0</v>
      </c>
      <c r="G2404" s="15">
        <v>0</v>
      </c>
      <c r="H2404" s="15">
        <v>0</v>
      </c>
      <c r="I2404" s="15">
        <v>0</v>
      </c>
      <c r="J2404" s="15">
        <v>0</v>
      </c>
      <c r="K2404" s="15">
        <v>0</v>
      </c>
      <c r="L2404" s="15">
        <v>0</v>
      </c>
      <c r="M2404" s="15">
        <v>0</v>
      </c>
      <c r="N2404" s="15">
        <v>0</v>
      </c>
      <c r="O2404" s="15">
        <v>0</v>
      </c>
      <c r="P2404" s="15">
        <v>0</v>
      </c>
    </row>
    <row r="2405" spans="1:16" x14ac:dyDescent="0.25">
      <c r="A2405" s="10">
        <f t="shared" si="37"/>
        <v>2404</v>
      </c>
      <c r="B2405" s="3" t="s">
        <v>219</v>
      </c>
      <c r="C2405" s="3" t="s">
        <v>99</v>
      </c>
      <c r="D2405" s="15">
        <v>0</v>
      </c>
      <c r="E2405" s="15">
        <v>0</v>
      </c>
      <c r="F2405" s="15">
        <v>0</v>
      </c>
      <c r="G2405" s="15">
        <v>0</v>
      </c>
      <c r="H2405" s="15">
        <v>0</v>
      </c>
      <c r="I2405" s="15">
        <v>0</v>
      </c>
      <c r="J2405" s="15">
        <v>0</v>
      </c>
      <c r="K2405" s="15">
        <v>0</v>
      </c>
      <c r="L2405" s="15">
        <v>0</v>
      </c>
      <c r="M2405" s="15">
        <v>0</v>
      </c>
      <c r="N2405" s="15">
        <v>0</v>
      </c>
      <c r="O2405" s="15">
        <v>0</v>
      </c>
      <c r="P2405" s="15">
        <v>0</v>
      </c>
    </row>
    <row r="2406" spans="1:16" x14ac:dyDescent="0.25">
      <c r="A2406" s="10">
        <f t="shared" si="37"/>
        <v>2405</v>
      </c>
      <c r="B2406" s="3" t="s">
        <v>219</v>
      </c>
      <c r="C2406" s="3" t="s">
        <v>100</v>
      </c>
      <c r="D2406" s="15">
        <v>0</v>
      </c>
      <c r="E2406" s="15">
        <v>0</v>
      </c>
      <c r="F2406" s="15">
        <v>1.7574692442882251E-3</v>
      </c>
      <c r="G2406" s="15">
        <v>0</v>
      </c>
      <c r="H2406" s="15">
        <v>0</v>
      </c>
      <c r="I2406" s="15">
        <v>0</v>
      </c>
      <c r="J2406" s="15">
        <v>5.8430717863105185E-2</v>
      </c>
      <c r="K2406" s="15">
        <v>0</v>
      </c>
      <c r="L2406" s="15">
        <v>0</v>
      </c>
      <c r="M2406" s="15">
        <v>0</v>
      </c>
      <c r="N2406" s="15">
        <v>0</v>
      </c>
      <c r="O2406" s="15">
        <v>0</v>
      </c>
      <c r="P2406" s="15">
        <v>0</v>
      </c>
    </row>
    <row r="2407" spans="1:16" x14ac:dyDescent="0.25">
      <c r="A2407" s="10">
        <f t="shared" si="37"/>
        <v>2406</v>
      </c>
      <c r="B2407" s="3" t="s">
        <v>219</v>
      </c>
      <c r="C2407" s="3" t="s">
        <v>101</v>
      </c>
      <c r="D2407" s="15">
        <v>5.6990204808548529E-2</v>
      </c>
      <c r="E2407" s="15">
        <v>0</v>
      </c>
      <c r="F2407" s="15">
        <v>0.19947275922671356</v>
      </c>
      <c r="G2407" s="15">
        <v>1.0577705451586655E-2</v>
      </c>
      <c r="H2407" s="15">
        <v>0</v>
      </c>
      <c r="I2407" s="15">
        <v>0.1145484949832776</v>
      </c>
      <c r="J2407" s="15">
        <v>0.35058430717863104</v>
      </c>
      <c r="K2407" s="15">
        <v>8.0935251798561147E-2</v>
      </c>
      <c r="L2407" s="15">
        <v>0.17253839205058719</v>
      </c>
      <c r="M2407" s="15">
        <v>0</v>
      </c>
      <c r="N2407" s="15">
        <v>0</v>
      </c>
      <c r="O2407" s="15">
        <v>0</v>
      </c>
      <c r="P2407" s="15">
        <v>0</v>
      </c>
    </row>
    <row r="2408" spans="1:16" x14ac:dyDescent="0.25">
      <c r="A2408" s="10">
        <f t="shared" si="37"/>
        <v>2407</v>
      </c>
      <c r="B2408" s="3" t="s">
        <v>219</v>
      </c>
      <c r="C2408" s="3" t="s">
        <v>102</v>
      </c>
      <c r="D2408" s="15">
        <v>0.31344612644701692</v>
      </c>
      <c r="E2408" s="15">
        <v>1.2014787430683918E-2</v>
      </c>
      <c r="F2408" s="15">
        <v>0.32952548330404219</v>
      </c>
      <c r="G2408" s="15">
        <v>0.25142392188771356</v>
      </c>
      <c r="H2408" s="15">
        <v>9.2039800995024873E-2</v>
      </c>
      <c r="I2408" s="15">
        <v>0.27508361204013382</v>
      </c>
      <c r="J2408" s="15">
        <v>0.59432387312186974</v>
      </c>
      <c r="K2408" s="15">
        <v>0.39028776978417262</v>
      </c>
      <c r="L2408" s="15">
        <v>0.43089430894308944</v>
      </c>
      <c r="M2408" s="15">
        <v>0.19230769230769229</v>
      </c>
      <c r="N2408" s="15">
        <v>0</v>
      </c>
      <c r="O2408" s="15">
        <v>3.2310177705977385E-3</v>
      </c>
      <c r="P2408" s="15">
        <v>0</v>
      </c>
    </row>
    <row r="2409" spans="1:16" x14ac:dyDescent="0.25">
      <c r="A2409" s="10">
        <f t="shared" si="37"/>
        <v>2408</v>
      </c>
      <c r="B2409" s="3" t="s">
        <v>219</v>
      </c>
      <c r="C2409" s="3" t="s">
        <v>103</v>
      </c>
      <c r="D2409" s="15">
        <v>0.56455921638468387</v>
      </c>
      <c r="E2409" s="15">
        <v>0.14048059149722733</v>
      </c>
      <c r="F2409" s="15">
        <v>0.56151142355008798</v>
      </c>
      <c r="G2409" s="15">
        <v>0.46053702196908047</v>
      </c>
      <c r="H2409" s="15">
        <v>0.36650082918739635</v>
      </c>
      <c r="I2409" s="15">
        <v>0.22658862876254182</v>
      </c>
      <c r="J2409" s="15">
        <v>0.76627712854757934</v>
      </c>
      <c r="K2409" s="15">
        <v>0.54046762589928055</v>
      </c>
      <c r="L2409" s="15">
        <v>0.65582655826558267</v>
      </c>
      <c r="M2409" s="15">
        <v>0.4382826475849731</v>
      </c>
      <c r="N2409" s="15">
        <v>9.5057034220532319E-4</v>
      </c>
      <c r="O2409" s="15">
        <v>0.20597738287560582</v>
      </c>
      <c r="P2409" s="15">
        <v>1.1976047904191617E-2</v>
      </c>
    </row>
    <row r="2410" spans="1:16" x14ac:dyDescent="0.25">
      <c r="A2410" s="10">
        <f t="shared" si="37"/>
        <v>2409</v>
      </c>
      <c r="B2410" s="3" t="s">
        <v>219</v>
      </c>
      <c r="C2410" s="3" t="s">
        <v>104</v>
      </c>
      <c r="D2410" s="15">
        <v>0.39358860195903828</v>
      </c>
      <c r="E2410" s="15">
        <v>0.17467652495378927</v>
      </c>
      <c r="F2410" s="15">
        <v>0.69947275922671359</v>
      </c>
      <c r="G2410" s="15">
        <v>0.64198535394629774</v>
      </c>
      <c r="H2410" s="15">
        <v>0.60613598673300162</v>
      </c>
      <c r="I2410" s="15">
        <v>0.65635451505016729</v>
      </c>
      <c r="J2410" s="15">
        <v>0.87145242070116868</v>
      </c>
      <c r="K2410" s="15">
        <v>0.65197841726618699</v>
      </c>
      <c r="L2410" s="15">
        <v>0.81210478771454386</v>
      </c>
      <c r="M2410" s="15">
        <v>0.54472271914132375</v>
      </c>
      <c r="N2410" s="15">
        <v>2.4714828897338399E-2</v>
      </c>
      <c r="O2410" s="15">
        <v>0.36268174474959614</v>
      </c>
      <c r="P2410" s="15">
        <v>0.30339321357285426</v>
      </c>
    </row>
    <row r="2411" spans="1:16" x14ac:dyDescent="0.25">
      <c r="A2411" s="10">
        <f t="shared" si="37"/>
        <v>2410</v>
      </c>
      <c r="B2411" s="3" t="s">
        <v>219</v>
      </c>
      <c r="C2411" s="3" t="s">
        <v>105</v>
      </c>
      <c r="D2411" s="15">
        <v>0.66874443455031163</v>
      </c>
      <c r="E2411" s="15">
        <v>0.18484288354898337</v>
      </c>
      <c r="F2411" s="15">
        <v>0.93145869947275939</v>
      </c>
      <c r="G2411" s="15">
        <v>0.74206672091130998</v>
      </c>
      <c r="H2411" s="15">
        <v>0.72222222222222221</v>
      </c>
      <c r="I2411" s="15">
        <v>0.6446488294314382</v>
      </c>
      <c r="J2411" s="15">
        <v>0.85893155258764609</v>
      </c>
      <c r="K2411" s="15">
        <v>0.82643884892086328</v>
      </c>
      <c r="L2411" s="15">
        <v>0.90153568202348688</v>
      </c>
      <c r="M2411" s="15">
        <v>0.21288014311270123</v>
      </c>
      <c r="N2411" s="15">
        <v>9.8859315589353597E-2</v>
      </c>
      <c r="O2411" s="15">
        <v>0.6122778675282714</v>
      </c>
      <c r="P2411" s="15">
        <v>0.56686626746506985</v>
      </c>
    </row>
    <row r="2412" spans="1:16" x14ac:dyDescent="0.25">
      <c r="A2412" s="10">
        <f t="shared" si="37"/>
        <v>2411</v>
      </c>
      <c r="B2412" s="3" t="s">
        <v>219</v>
      </c>
      <c r="C2412" s="3" t="s">
        <v>106</v>
      </c>
      <c r="D2412" s="15">
        <v>0.50222617987533391</v>
      </c>
      <c r="E2412" s="15">
        <v>0.2365988909426987</v>
      </c>
      <c r="F2412" s="15">
        <v>0.92091388400703</v>
      </c>
      <c r="G2412" s="15">
        <v>0.78112286411716836</v>
      </c>
      <c r="H2412" s="15">
        <v>0.81343283582089554</v>
      </c>
      <c r="I2412" s="15">
        <v>0.33695652173913049</v>
      </c>
      <c r="J2412" s="15">
        <v>0.8380634390651085</v>
      </c>
      <c r="K2412" s="15">
        <v>0.77697841726618699</v>
      </c>
      <c r="L2412" s="15">
        <v>0.9205058717253839</v>
      </c>
      <c r="M2412" s="15">
        <v>0.2531305903398926</v>
      </c>
      <c r="N2412" s="15">
        <v>0.21007604562737642</v>
      </c>
      <c r="O2412" s="15">
        <v>0.74878836833602591</v>
      </c>
      <c r="P2412" s="15">
        <v>0.75748502994011979</v>
      </c>
    </row>
    <row r="2413" spans="1:16" x14ac:dyDescent="0.25">
      <c r="A2413" s="10">
        <f t="shared" si="37"/>
        <v>2412</v>
      </c>
      <c r="B2413" s="3" t="s">
        <v>219</v>
      </c>
      <c r="C2413" s="3" t="s">
        <v>107</v>
      </c>
      <c r="D2413" s="15">
        <v>0.39358860195903828</v>
      </c>
      <c r="E2413" s="15">
        <v>0.21996303142329018</v>
      </c>
      <c r="F2413" s="15">
        <v>0.85500878734622154</v>
      </c>
      <c r="G2413" s="15">
        <v>0.80634662327095197</v>
      </c>
      <c r="H2413" s="15">
        <v>0.82835820895522394</v>
      </c>
      <c r="I2413" s="15">
        <v>0.32441471571906355</v>
      </c>
      <c r="J2413" s="15">
        <v>0.79966611018363942</v>
      </c>
      <c r="K2413" s="15">
        <v>0.50269784172661869</v>
      </c>
      <c r="L2413" s="15">
        <v>0.88617886178861793</v>
      </c>
      <c r="M2413" s="15">
        <v>0.24686940966010734</v>
      </c>
      <c r="N2413" s="15">
        <v>0.30133079847908745</v>
      </c>
      <c r="O2413" s="15">
        <v>0.85945072697899849</v>
      </c>
      <c r="P2413" s="15">
        <v>0.85229540918163671</v>
      </c>
    </row>
    <row r="2414" spans="1:16" x14ac:dyDescent="0.25">
      <c r="A2414" s="10">
        <f t="shared" si="37"/>
        <v>2413</v>
      </c>
      <c r="B2414" s="3" t="s">
        <v>219</v>
      </c>
      <c r="C2414" s="3" t="s">
        <v>108</v>
      </c>
      <c r="D2414" s="15">
        <v>0.4550311665182547</v>
      </c>
      <c r="E2414" s="15">
        <v>0.21626617375231053</v>
      </c>
      <c r="F2414" s="15">
        <v>0.71089630931458714</v>
      </c>
      <c r="G2414" s="15">
        <v>0.72091131000813669</v>
      </c>
      <c r="H2414" s="15">
        <v>0.87810945273631835</v>
      </c>
      <c r="I2414" s="15">
        <v>0.67809364548494988</v>
      </c>
      <c r="J2414" s="15">
        <v>0.60100166944908184</v>
      </c>
      <c r="K2414" s="15">
        <v>0.35881294964028776</v>
      </c>
      <c r="L2414" s="15">
        <v>0.75971093044263771</v>
      </c>
      <c r="M2414" s="15">
        <v>0.26386404293381033</v>
      </c>
      <c r="N2414" s="15">
        <v>0.30798479087452474</v>
      </c>
      <c r="O2414" s="15">
        <v>0.4789983844911147</v>
      </c>
      <c r="P2414" s="15">
        <v>0.91616766467065869</v>
      </c>
    </row>
    <row r="2415" spans="1:16" x14ac:dyDescent="0.25">
      <c r="A2415" s="10">
        <f t="shared" si="37"/>
        <v>2414</v>
      </c>
      <c r="B2415" s="3" t="s">
        <v>219</v>
      </c>
      <c r="C2415" s="3" t="s">
        <v>109</v>
      </c>
      <c r="D2415" s="15">
        <v>0.41317898486197685</v>
      </c>
      <c r="E2415" s="15">
        <v>0.19038817005545283</v>
      </c>
      <c r="F2415" s="15">
        <v>0.52196836555360282</v>
      </c>
      <c r="G2415" s="15">
        <v>0.62652563059397881</v>
      </c>
      <c r="H2415" s="15">
        <v>0.78855721393034828</v>
      </c>
      <c r="I2415" s="15">
        <v>0.30434782608695654</v>
      </c>
      <c r="J2415" s="15">
        <v>0.4265442404006678</v>
      </c>
      <c r="K2415" s="15">
        <v>0.15917266187050358</v>
      </c>
      <c r="L2415" s="15">
        <v>0.61698283649503172</v>
      </c>
      <c r="M2415" s="15">
        <v>0.32110912343470477</v>
      </c>
      <c r="N2415" s="15">
        <v>0.28802281368821292</v>
      </c>
      <c r="O2415" s="15">
        <v>0.29563812600969303</v>
      </c>
      <c r="P2415" s="15">
        <v>0.84231536926147699</v>
      </c>
    </row>
    <row r="2416" spans="1:16" x14ac:dyDescent="0.25">
      <c r="A2416" s="10">
        <f t="shared" si="37"/>
        <v>2415</v>
      </c>
      <c r="B2416" s="3" t="s">
        <v>219</v>
      </c>
      <c r="C2416" s="3" t="s">
        <v>110</v>
      </c>
      <c r="D2416" s="15">
        <v>0.21371326803205698</v>
      </c>
      <c r="E2416" s="15">
        <v>0.17837338262476893</v>
      </c>
      <c r="F2416" s="15">
        <v>0.28734622144112482</v>
      </c>
      <c r="G2416" s="15">
        <v>0.41985353946297799</v>
      </c>
      <c r="H2416" s="15">
        <v>0.65505804311774463</v>
      </c>
      <c r="I2416" s="15">
        <v>0.13963210702341139</v>
      </c>
      <c r="J2416" s="15">
        <v>0.20701168614357263</v>
      </c>
      <c r="K2416" s="15">
        <v>6.2949640287769783E-3</v>
      </c>
      <c r="L2416" s="15">
        <v>0.38392050587172538</v>
      </c>
      <c r="M2416" s="15">
        <v>5.9928443649373879E-2</v>
      </c>
      <c r="N2416" s="15">
        <v>0.30893536121673004</v>
      </c>
      <c r="O2416" s="15">
        <v>0.35056542810985458</v>
      </c>
      <c r="P2416" s="15">
        <v>0.84930139720558884</v>
      </c>
    </row>
    <row r="2417" spans="1:16" x14ac:dyDescent="0.25">
      <c r="A2417" s="10">
        <f t="shared" si="37"/>
        <v>2416</v>
      </c>
      <c r="B2417" s="3" t="s">
        <v>219</v>
      </c>
      <c r="C2417" s="3" t="s">
        <v>111</v>
      </c>
      <c r="D2417" s="15">
        <v>0.14514692787177205</v>
      </c>
      <c r="E2417" s="15">
        <v>7.6709796672828096E-2</v>
      </c>
      <c r="F2417" s="15">
        <v>2.4604569420035152E-2</v>
      </c>
      <c r="G2417" s="15">
        <v>0.23026851098454024</v>
      </c>
      <c r="H2417" s="15">
        <v>0.45356550580431182</v>
      </c>
      <c r="I2417" s="15">
        <v>1.3377926421404684E-2</v>
      </c>
      <c r="J2417" s="15">
        <v>8.3472454090150253E-4</v>
      </c>
      <c r="K2417" s="15">
        <v>0</v>
      </c>
      <c r="L2417" s="15">
        <v>0.11201445347786811</v>
      </c>
      <c r="M2417" s="15">
        <v>2.59391771019678E-2</v>
      </c>
      <c r="N2417" s="15">
        <v>0.14353612167300378</v>
      </c>
      <c r="O2417" s="15">
        <v>0.38529886914378025</v>
      </c>
      <c r="P2417" s="15">
        <v>0.7445109780439122</v>
      </c>
    </row>
    <row r="2418" spans="1:16" x14ac:dyDescent="0.25">
      <c r="A2418" s="10">
        <f t="shared" si="37"/>
        <v>2417</v>
      </c>
      <c r="B2418" s="3" t="s">
        <v>219</v>
      </c>
      <c r="C2418" s="3" t="s">
        <v>112</v>
      </c>
      <c r="D2418" s="15">
        <v>1.7809439002671415E-3</v>
      </c>
      <c r="E2418" s="15">
        <v>6.4695009242144172E-3</v>
      </c>
      <c r="F2418" s="15">
        <v>0</v>
      </c>
      <c r="G2418" s="15">
        <v>5.6956875508543531E-3</v>
      </c>
      <c r="H2418" s="15">
        <v>0.20480928689883915</v>
      </c>
      <c r="I2418" s="15">
        <v>0</v>
      </c>
      <c r="J2418" s="15">
        <v>0</v>
      </c>
      <c r="K2418" s="15">
        <v>0</v>
      </c>
      <c r="L2418" s="15">
        <v>0</v>
      </c>
      <c r="M2418" s="15">
        <v>1.2522361359570661E-2</v>
      </c>
      <c r="N2418" s="15">
        <v>0.10076045627376425</v>
      </c>
      <c r="O2418" s="15">
        <v>0.25686591276252019</v>
      </c>
      <c r="P2418" s="15">
        <v>0.5119760479041916</v>
      </c>
    </row>
    <row r="2419" spans="1:16" x14ac:dyDescent="0.25">
      <c r="A2419" s="10">
        <f t="shared" si="37"/>
        <v>2418</v>
      </c>
      <c r="B2419" s="3" t="s">
        <v>219</v>
      </c>
      <c r="C2419" s="3" t="s">
        <v>113</v>
      </c>
      <c r="D2419" s="15">
        <v>0</v>
      </c>
      <c r="E2419" s="15">
        <v>0</v>
      </c>
      <c r="F2419" s="15">
        <v>0</v>
      </c>
      <c r="G2419" s="15">
        <v>0</v>
      </c>
      <c r="H2419" s="15">
        <v>0</v>
      </c>
      <c r="I2419" s="15">
        <v>0</v>
      </c>
      <c r="J2419" s="15">
        <v>0</v>
      </c>
      <c r="K2419" s="15">
        <v>0</v>
      </c>
      <c r="L2419" s="15">
        <v>0</v>
      </c>
      <c r="M2419" s="15">
        <v>0</v>
      </c>
      <c r="N2419" s="15">
        <v>3.8022813688212927E-2</v>
      </c>
      <c r="O2419" s="15">
        <v>1.7770597738287559E-2</v>
      </c>
      <c r="P2419" s="15">
        <v>0.25149700598802394</v>
      </c>
    </row>
    <row r="2420" spans="1:16" x14ac:dyDescent="0.25">
      <c r="A2420" s="10">
        <f t="shared" si="37"/>
        <v>2419</v>
      </c>
      <c r="B2420" s="3" t="s">
        <v>219</v>
      </c>
      <c r="C2420" s="3" t="s">
        <v>114</v>
      </c>
      <c r="D2420" s="15">
        <v>0</v>
      </c>
      <c r="E2420" s="15">
        <v>0</v>
      </c>
      <c r="F2420" s="15">
        <v>0</v>
      </c>
      <c r="G2420" s="15">
        <v>0</v>
      </c>
      <c r="H2420" s="15">
        <v>0</v>
      </c>
      <c r="I2420" s="15">
        <v>0</v>
      </c>
      <c r="J2420" s="15">
        <v>0</v>
      </c>
      <c r="K2420" s="15">
        <v>0</v>
      </c>
      <c r="L2420" s="15">
        <v>0</v>
      </c>
      <c r="M2420" s="15">
        <v>0</v>
      </c>
      <c r="N2420" s="15">
        <v>1.9011406844106464E-3</v>
      </c>
      <c r="O2420" s="15">
        <v>0</v>
      </c>
      <c r="P2420" s="15">
        <v>5.9880239520958087E-3</v>
      </c>
    </row>
    <row r="2421" spans="1:16" x14ac:dyDescent="0.25">
      <c r="A2421" s="10">
        <f t="shared" si="37"/>
        <v>2420</v>
      </c>
      <c r="B2421" s="3" t="s">
        <v>219</v>
      </c>
      <c r="C2421" s="3" t="s">
        <v>115</v>
      </c>
      <c r="D2421" s="15">
        <v>0</v>
      </c>
      <c r="E2421" s="15">
        <v>0</v>
      </c>
      <c r="F2421" s="15">
        <v>0</v>
      </c>
      <c r="G2421" s="15">
        <v>0</v>
      </c>
      <c r="H2421" s="15">
        <v>0</v>
      </c>
      <c r="I2421" s="15">
        <v>0</v>
      </c>
      <c r="J2421" s="15">
        <v>0</v>
      </c>
      <c r="K2421" s="15">
        <v>0</v>
      </c>
      <c r="L2421" s="15">
        <v>0</v>
      </c>
      <c r="M2421" s="15">
        <v>0</v>
      </c>
      <c r="N2421" s="15">
        <v>0</v>
      </c>
      <c r="O2421" s="15">
        <v>0</v>
      </c>
      <c r="P2421" s="15">
        <v>0</v>
      </c>
    </row>
    <row r="2422" spans="1:16" x14ac:dyDescent="0.25">
      <c r="A2422" s="10">
        <f t="shared" si="37"/>
        <v>2421</v>
      </c>
      <c r="B2422" s="3" t="s">
        <v>219</v>
      </c>
      <c r="C2422" s="3" t="s">
        <v>116</v>
      </c>
      <c r="D2422" s="15">
        <v>0</v>
      </c>
      <c r="E2422" s="15">
        <v>0</v>
      </c>
      <c r="F2422" s="15">
        <v>0</v>
      </c>
      <c r="G2422" s="15">
        <v>0</v>
      </c>
      <c r="H2422" s="15">
        <v>0</v>
      </c>
      <c r="I2422" s="15">
        <v>0</v>
      </c>
      <c r="J2422" s="15">
        <v>0</v>
      </c>
      <c r="K2422" s="15">
        <v>0</v>
      </c>
      <c r="L2422" s="15">
        <v>0</v>
      </c>
      <c r="M2422" s="15">
        <v>0</v>
      </c>
      <c r="N2422" s="15">
        <v>0</v>
      </c>
      <c r="O2422" s="15">
        <v>0</v>
      </c>
      <c r="P2422" s="15">
        <v>0</v>
      </c>
    </row>
    <row r="2423" spans="1:16" x14ac:dyDescent="0.25">
      <c r="A2423" s="10">
        <f t="shared" si="37"/>
        <v>2422</v>
      </c>
      <c r="B2423" s="3" t="s">
        <v>219</v>
      </c>
      <c r="C2423" s="3" t="s">
        <v>117</v>
      </c>
      <c r="D2423" s="15">
        <v>0</v>
      </c>
      <c r="E2423" s="15">
        <v>0</v>
      </c>
      <c r="F2423" s="15">
        <v>0</v>
      </c>
      <c r="G2423" s="15">
        <v>0</v>
      </c>
      <c r="H2423" s="15">
        <v>0</v>
      </c>
      <c r="I2423" s="15">
        <v>0</v>
      </c>
      <c r="J2423" s="15">
        <v>0</v>
      </c>
      <c r="K2423" s="15">
        <v>0</v>
      </c>
      <c r="L2423" s="15">
        <v>0</v>
      </c>
      <c r="M2423" s="15">
        <v>0</v>
      </c>
      <c r="N2423" s="15">
        <v>0</v>
      </c>
      <c r="O2423" s="15">
        <v>0</v>
      </c>
      <c r="P2423" s="15">
        <v>0</v>
      </c>
    </row>
    <row r="2424" spans="1:16" x14ac:dyDescent="0.25">
      <c r="A2424" s="10">
        <f t="shared" si="37"/>
        <v>2423</v>
      </c>
      <c r="B2424" s="3" t="s">
        <v>219</v>
      </c>
      <c r="C2424" s="3" t="s">
        <v>118</v>
      </c>
      <c r="D2424" s="15">
        <v>0</v>
      </c>
      <c r="E2424" s="15">
        <v>0</v>
      </c>
      <c r="F2424" s="15">
        <v>0</v>
      </c>
      <c r="G2424" s="15">
        <v>0</v>
      </c>
      <c r="H2424" s="15">
        <v>0</v>
      </c>
      <c r="I2424" s="15">
        <v>0</v>
      </c>
      <c r="J2424" s="15">
        <v>0</v>
      </c>
      <c r="K2424" s="15">
        <v>0</v>
      </c>
      <c r="L2424" s="15">
        <v>0</v>
      </c>
      <c r="M2424" s="15">
        <v>0</v>
      </c>
      <c r="N2424" s="15">
        <v>0</v>
      </c>
      <c r="O2424" s="15">
        <v>0</v>
      </c>
      <c r="P2424" s="15">
        <v>0</v>
      </c>
    </row>
    <row r="2425" spans="1:16" x14ac:dyDescent="0.25">
      <c r="A2425" s="10">
        <f t="shared" si="37"/>
        <v>2424</v>
      </c>
      <c r="B2425" s="3" t="s">
        <v>220</v>
      </c>
      <c r="C2425" s="3" t="s">
        <v>120</v>
      </c>
      <c r="D2425" s="15">
        <v>0</v>
      </c>
      <c r="E2425" s="15">
        <v>0</v>
      </c>
      <c r="F2425" s="15">
        <v>0</v>
      </c>
      <c r="G2425" s="15">
        <v>0</v>
      </c>
      <c r="H2425" s="15">
        <v>0</v>
      </c>
      <c r="I2425" s="15">
        <v>0</v>
      </c>
      <c r="J2425" s="15">
        <v>0</v>
      </c>
      <c r="K2425" s="15">
        <v>0</v>
      </c>
      <c r="L2425" s="15">
        <v>0</v>
      </c>
      <c r="M2425" s="15">
        <v>0</v>
      </c>
      <c r="N2425" s="15">
        <v>0</v>
      </c>
      <c r="O2425" s="15">
        <v>0</v>
      </c>
      <c r="P2425" s="15">
        <v>0</v>
      </c>
    </row>
    <row r="2426" spans="1:16" x14ac:dyDescent="0.25">
      <c r="A2426" s="10">
        <f t="shared" si="37"/>
        <v>2425</v>
      </c>
      <c r="B2426" s="3" t="s">
        <v>220</v>
      </c>
      <c r="C2426" s="3" t="s">
        <v>96</v>
      </c>
      <c r="D2426" s="15">
        <v>0</v>
      </c>
      <c r="E2426" s="15">
        <v>0</v>
      </c>
      <c r="F2426" s="15">
        <v>0</v>
      </c>
      <c r="G2426" s="15">
        <v>0</v>
      </c>
      <c r="H2426" s="15">
        <v>0</v>
      </c>
      <c r="I2426" s="15">
        <v>0</v>
      </c>
      <c r="J2426" s="15">
        <v>0</v>
      </c>
      <c r="K2426" s="15">
        <v>0</v>
      </c>
      <c r="L2426" s="15">
        <v>0</v>
      </c>
      <c r="M2426" s="15">
        <v>0</v>
      </c>
      <c r="N2426" s="15">
        <v>0</v>
      </c>
      <c r="O2426" s="15">
        <v>0</v>
      </c>
      <c r="P2426" s="15">
        <v>0</v>
      </c>
    </row>
    <row r="2427" spans="1:16" x14ac:dyDescent="0.25">
      <c r="A2427" s="10">
        <f t="shared" si="37"/>
        <v>2426</v>
      </c>
      <c r="B2427" s="3" t="s">
        <v>220</v>
      </c>
      <c r="C2427" s="3" t="s">
        <v>97</v>
      </c>
      <c r="D2427" s="15">
        <v>0</v>
      </c>
      <c r="E2427" s="15">
        <v>0</v>
      </c>
      <c r="F2427" s="15">
        <v>0</v>
      </c>
      <c r="G2427" s="15">
        <v>0</v>
      </c>
      <c r="H2427" s="15">
        <v>0</v>
      </c>
      <c r="I2427" s="15">
        <v>0</v>
      </c>
      <c r="J2427" s="15">
        <v>0</v>
      </c>
      <c r="K2427" s="15">
        <v>0</v>
      </c>
      <c r="L2427" s="15">
        <v>0</v>
      </c>
      <c r="M2427" s="15">
        <v>0</v>
      </c>
      <c r="N2427" s="15">
        <v>0</v>
      </c>
      <c r="O2427" s="15">
        <v>0</v>
      </c>
      <c r="P2427" s="15">
        <v>0</v>
      </c>
    </row>
    <row r="2428" spans="1:16" x14ac:dyDescent="0.25">
      <c r="A2428" s="10">
        <f t="shared" si="37"/>
        <v>2427</v>
      </c>
      <c r="B2428" s="3" t="s">
        <v>220</v>
      </c>
      <c r="C2428" s="3" t="s">
        <v>98</v>
      </c>
      <c r="D2428" s="15">
        <v>0</v>
      </c>
      <c r="E2428" s="15">
        <v>0</v>
      </c>
      <c r="F2428" s="15">
        <v>0</v>
      </c>
      <c r="G2428" s="15">
        <v>0</v>
      </c>
      <c r="H2428" s="15">
        <v>0</v>
      </c>
      <c r="I2428" s="15">
        <v>0</v>
      </c>
      <c r="J2428" s="15">
        <v>0</v>
      </c>
      <c r="K2428" s="15">
        <v>0</v>
      </c>
      <c r="L2428" s="15">
        <v>0</v>
      </c>
      <c r="M2428" s="15">
        <v>0</v>
      </c>
      <c r="N2428" s="15">
        <v>0</v>
      </c>
      <c r="O2428" s="15">
        <v>0</v>
      </c>
      <c r="P2428" s="15">
        <v>0</v>
      </c>
    </row>
    <row r="2429" spans="1:16" x14ac:dyDescent="0.25">
      <c r="A2429" s="10">
        <f t="shared" si="37"/>
        <v>2428</v>
      </c>
      <c r="B2429" s="3" t="s">
        <v>220</v>
      </c>
      <c r="C2429" s="3" t="s">
        <v>99</v>
      </c>
      <c r="D2429" s="15">
        <v>0</v>
      </c>
      <c r="E2429" s="15">
        <v>0</v>
      </c>
      <c r="F2429" s="15">
        <v>0</v>
      </c>
      <c r="G2429" s="15">
        <v>0</v>
      </c>
      <c r="H2429" s="15">
        <v>0</v>
      </c>
      <c r="I2429" s="15">
        <v>0</v>
      </c>
      <c r="J2429" s="15">
        <v>0</v>
      </c>
      <c r="K2429" s="15">
        <v>0</v>
      </c>
      <c r="L2429" s="15">
        <v>0</v>
      </c>
      <c r="M2429" s="15">
        <v>0</v>
      </c>
      <c r="N2429" s="15">
        <v>0</v>
      </c>
      <c r="O2429" s="15">
        <v>0</v>
      </c>
      <c r="P2429" s="15">
        <v>0</v>
      </c>
    </row>
    <row r="2430" spans="1:16" x14ac:dyDescent="0.25">
      <c r="A2430" s="10">
        <f t="shared" si="37"/>
        <v>2429</v>
      </c>
      <c r="B2430" s="3" t="s">
        <v>220</v>
      </c>
      <c r="C2430" s="3" t="s">
        <v>100</v>
      </c>
      <c r="D2430" s="15">
        <v>0</v>
      </c>
      <c r="E2430" s="15">
        <v>0</v>
      </c>
      <c r="F2430" s="15">
        <v>0</v>
      </c>
      <c r="G2430" s="15">
        <v>0</v>
      </c>
      <c r="H2430" s="15">
        <v>0</v>
      </c>
      <c r="I2430" s="15">
        <v>3.3444816053511709E-3</v>
      </c>
      <c r="J2430" s="15">
        <v>1.5859766277128547E-2</v>
      </c>
      <c r="K2430" s="15">
        <v>0</v>
      </c>
      <c r="L2430" s="15">
        <v>0</v>
      </c>
      <c r="M2430" s="15">
        <v>0</v>
      </c>
      <c r="N2430" s="15">
        <v>0</v>
      </c>
      <c r="O2430" s="15">
        <v>0</v>
      </c>
      <c r="P2430" s="15">
        <v>0</v>
      </c>
    </row>
    <row r="2431" spans="1:16" x14ac:dyDescent="0.25">
      <c r="A2431" s="10">
        <f t="shared" si="37"/>
        <v>2430</v>
      </c>
      <c r="B2431" s="3" t="s">
        <v>220</v>
      </c>
      <c r="C2431" s="3" t="s">
        <v>101</v>
      </c>
      <c r="D2431" s="15">
        <v>5.7880676758682102E-2</v>
      </c>
      <c r="E2431" s="15">
        <v>0</v>
      </c>
      <c r="F2431" s="15">
        <v>0.16871704745166963</v>
      </c>
      <c r="G2431" s="15">
        <v>5.6956875508543531E-3</v>
      </c>
      <c r="H2431" s="15">
        <v>0</v>
      </c>
      <c r="I2431" s="15">
        <v>1.1705685618729098E-2</v>
      </c>
      <c r="J2431" s="15">
        <v>0.31552587646076796</v>
      </c>
      <c r="K2431" s="15">
        <v>0.18075539568345322</v>
      </c>
      <c r="L2431" s="15">
        <v>0.17344173441734417</v>
      </c>
      <c r="M2431" s="15">
        <v>0</v>
      </c>
      <c r="N2431" s="15">
        <v>0</v>
      </c>
      <c r="O2431" s="15">
        <v>0</v>
      </c>
      <c r="P2431" s="15">
        <v>0</v>
      </c>
    </row>
    <row r="2432" spans="1:16" x14ac:dyDescent="0.25">
      <c r="A2432" s="10">
        <f t="shared" si="37"/>
        <v>2431</v>
      </c>
      <c r="B2432" s="3" t="s">
        <v>220</v>
      </c>
      <c r="C2432" s="3" t="s">
        <v>102</v>
      </c>
      <c r="D2432" s="15">
        <v>0.34550311665182548</v>
      </c>
      <c r="E2432" s="15">
        <v>2.7726432532347504E-3</v>
      </c>
      <c r="F2432" s="15">
        <v>0.39718804920913886</v>
      </c>
      <c r="G2432" s="15">
        <v>0.11716842961757525</v>
      </c>
      <c r="H2432" s="15">
        <v>8.2089552238805971E-2</v>
      </c>
      <c r="I2432" s="15">
        <v>0.47073578595317722</v>
      </c>
      <c r="J2432" s="15">
        <v>0.51752921535893159</v>
      </c>
      <c r="K2432" s="15">
        <v>0.29316546762589929</v>
      </c>
      <c r="L2432" s="15">
        <v>0.41102077687443545</v>
      </c>
      <c r="M2432" s="15">
        <v>0.15026833631484793</v>
      </c>
      <c r="N2432" s="15">
        <v>0</v>
      </c>
      <c r="O2432" s="15">
        <v>2.4232633279483036E-3</v>
      </c>
      <c r="P2432" s="15">
        <v>0</v>
      </c>
    </row>
    <row r="2433" spans="1:16" x14ac:dyDescent="0.25">
      <c r="A2433" s="10">
        <f t="shared" si="37"/>
        <v>2432</v>
      </c>
      <c r="B2433" s="3" t="s">
        <v>220</v>
      </c>
      <c r="C2433" s="3" t="s">
        <v>103</v>
      </c>
      <c r="D2433" s="15">
        <v>0.56099732858414963</v>
      </c>
      <c r="E2433" s="15">
        <v>7.6709796672828096E-2</v>
      </c>
      <c r="F2433" s="15">
        <v>0.59929701230228483</v>
      </c>
      <c r="G2433" s="15">
        <v>0.45402766476810413</v>
      </c>
      <c r="H2433" s="15">
        <v>0.34577114427860695</v>
      </c>
      <c r="I2433" s="15">
        <v>0.53846153846153855</v>
      </c>
      <c r="J2433" s="15">
        <v>0.67195325542570961</v>
      </c>
      <c r="K2433" s="15">
        <v>0.46402877697841721</v>
      </c>
      <c r="L2433" s="15">
        <v>0.62782294489611556</v>
      </c>
      <c r="M2433" s="15">
        <v>0.16010733452593914</v>
      </c>
      <c r="N2433" s="15">
        <v>9.5057034220532319E-4</v>
      </c>
      <c r="O2433" s="15">
        <v>0.25848142164781907</v>
      </c>
      <c r="P2433" s="15">
        <v>1.2974051896207584E-2</v>
      </c>
    </row>
    <row r="2434" spans="1:16" x14ac:dyDescent="0.25">
      <c r="A2434" s="10">
        <f t="shared" si="37"/>
        <v>2433</v>
      </c>
      <c r="B2434" s="3" t="s">
        <v>220</v>
      </c>
      <c r="C2434" s="3" t="s">
        <v>104</v>
      </c>
      <c r="D2434" s="15">
        <v>0.736420302760463</v>
      </c>
      <c r="E2434" s="15">
        <v>7.4861367837338266E-2</v>
      </c>
      <c r="F2434" s="15">
        <v>0.56502636203866441</v>
      </c>
      <c r="G2434" s="15">
        <v>0.55410903173311632</v>
      </c>
      <c r="H2434" s="15">
        <v>0.53814262023217252</v>
      </c>
      <c r="I2434" s="15">
        <v>0.68311036789297652</v>
      </c>
      <c r="J2434" s="15">
        <v>0.67946577629382299</v>
      </c>
      <c r="K2434" s="15">
        <v>0.61870503597122295</v>
      </c>
      <c r="L2434" s="15">
        <v>0.75609756097560976</v>
      </c>
      <c r="M2434" s="15">
        <v>6.6189624329159202E-2</v>
      </c>
      <c r="N2434" s="15">
        <v>7.6045627376425855E-3</v>
      </c>
      <c r="O2434" s="15">
        <v>0.4789983844911147</v>
      </c>
      <c r="P2434" s="15">
        <v>0.3293413173652695</v>
      </c>
    </row>
    <row r="2435" spans="1:16" x14ac:dyDescent="0.25">
      <c r="A2435" s="10">
        <f t="shared" si="37"/>
        <v>2434</v>
      </c>
      <c r="B2435" s="3" t="s">
        <v>220</v>
      </c>
      <c r="C2435" s="3" t="s">
        <v>105</v>
      </c>
      <c r="D2435" s="15">
        <v>0.7542297417631344</v>
      </c>
      <c r="E2435" s="15">
        <v>0.14140480591497226</v>
      </c>
      <c r="F2435" s="15">
        <v>0.7847100175746925</v>
      </c>
      <c r="G2435" s="15">
        <v>0.74613506916192018</v>
      </c>
      <c r="H2435" s="15">
        <v>0.65505804311774463</v>
      </c>
      <c r="I2435" s="15">
        <v>0.19732441471571907</v>
      </c>
      <c r="J2435" s="15">
        <v>0.71118530884808018</v>
      </c>
      <c r="K2435" s="15">
        <v>0.59442446043165464</v>
      </c>
      <c r="L2435" s="15">
        <v>0.85185185185185186</v>
      </c>
      <c r="M2435" s="15">
        <v>0.16994633273703039</v>
      </c>
      <c r="N2435" s="15">
        <v>5.0380228136882123E-2</v>
      </c>
      <c r="O2435" s="15">
        <v>0.70032310177705981</v>
      </c>
      <c r="P2435" s="15">
        <v>0.59580838323353291</v>
      </c>
    </row>
    <row r="2436" spans="1:16" x14ac:dyDescent="0.25">
      <c r="A2436" s="10">
        <f t="shared" ref="A2436:A2499" si="38">A2435+1</f>
        <v>2435</v>
      </c>
      <c r="B2436" s="3" t="s">
        <v>220</v>
      </c>
      <c r="C2436" s="3" t="s">
        <v>106</v>
      </c>
      <c r="D2436" s="15">
        <v>0.7845057880676759</v>
      </c>
      <c r="E2436" s="15">
        <v>0.20609981515711645</v>
      </c>
      <c r="F2436" s="15">
        <v>0.79349736379613367</v>
      </c>
      <c r="G2436" s="15">
        <v>0.34987794955248164</v>
      </c>
      <c r="H2436" s="15">
        <v>0.79021558872305142</v>
      </c>
      <c r="I2436" s="15">
        <v>0.52759197324414719</v>
      </c>
      <c r="J2436" s="15">
        <v>0.75459098497495836</v>
      </c>
      <c r="K2436" s="15">
        <v>0.7473021582733812</v>
      </c>
      <c r="L2436" s="15">
        <v>0.87895212285456192</v>
      </c>
      <c r="M2436" s="15">
        <v>0.17352415026833631</v>
      </c>
      <c r="N2436" s="15">
        <v>0.36501901140684412</v>
      </c>
      <c r="O2436" s="15">
        <v>0.84006462035541196</v>
      </c>
      <c r="P2436" s="15">
        <v>0.78443113772455098</v>
      </c>
    </row>
    <row r="2437" spans="1:16" x14ac:dyDescent="0.25">
      <c r="A2437" s="10">
        <f t="shared" si="38"/>
        <v>2436</v>
      </c>
      <c r="B2437" s="3" t="s">
        <v>220</v>
      </c>
      <c r="C2437" s="3" t="s">
        <v>107</v>
      </c>
      <c r="D2437" s="15">
        <v>0.85930543187889574</v>
      </c>
      <c r="E2437" s="15">
        <v>0.23382624768946395</v>
      </c>
      <c r="F2437" s="15">
        <v>0.69244288224956074</v>
      </c>
      <c r="G2437" s="15">
        <v>0.41741253051261185</v>
      </c>
      <c r="H2437" s="15">
        <v>0.82006633499170811</v>
      </c>
      <c r="I2437" s="15">
        <v>0.21989966555183948</v>
      </c>
      <c r="J2437" s="15">
        <v>0.54924874791318867</v>
      </c>
      <c r="K2437" s="15">
        <v>0.54586330935251792</v>
      </c>
      <c r="L2437" s="15">
        <v>0.83288166214995485</v>
      </c>
      <c r="M2437" s="15">
        <v>0.15831842576028621</v>
      </c>
      <c r="N2437" s="15">
        <v>0.75665399239543729</v>
      </c>
      <c r="O2437" s="15">
        <v>0.87883683360258491</v>
      </c>
      <c r="P2437" s="15">
        <v>0.91816367265469068</v>
      </c>
    </row>
    <row r="2438" spans="1:16" x14ac:dyDescent="0.25">
      <c r="A2438" s="10">
        <f t="shared" si="38"/>
        <v>2437</v>
      </c>
      <c r="B2438" s="3" t="s">
        <v>220</v>
      </c>
      <c r="C2438" s="3" t="s">
        <v>108</v>
      </c>
      <c r="D2438" s="15">
        <v>0.81567230632235088</v>
      </c>
      <c r="E2438" s="15">
        <v>0.38077634011090566</v>
      </c>
      <c r="F2438" s="15">
        <v>0.63093145869947276</v>
      </c>
      <c r="G2438" s="15">
        <v>0.37266069975589911</v>
      </c>
      <c r="H2438" s="15">
        <v>0.84825870646766166</v>
      </c>
      <c r="I2438" s="15">
        <v>0.20568561872909699</v>
      </c>
      <c r="J2438" s="15">
        <v>0.44574290484140239</v>
      </c>
      <c r="K2438" s="15">
        <v>0.41097122302158273</v>
      </c>
      <c r="L2438" s="15">
        <v>0.7407407407407407</v>
      </c>
      <c r="M2438" s="15">
        <v>0.19499105545617171</v>
      </c>
      <c r="N2438" s="15">
        <v>0.83079847908745241</v>
      </c>
      <c r="O2438" s="15">
        <v>0.86510500807754442</v>
      </c>
      <c r="P2438" s="15">
        <v>0.98502994011976042</v>
      </c>
    </row>
    <row r="2439" spans="1:16" x14ac:dyDescent="0.25">
      <c r="A2439" s="10">
        <f t="shared" si="38"/>
        <v>2438</v>
      </c>
      <c r="B2439" s="3" t="s">
        <v>220</v>
      </c>
      <c r="C2439" s="3" t="s">
        <v>109</v>
      </c>
      <c r="D2439" s="15">
        <v>0.68477292965271597</v>
      </c>
      <c r="E2439" s="15">
        <v>0.60998151571164505</v>
      </c>
      <c r="F2439" s="15">
        <v>0.44376098418277682</v>
      </c>
      <c r="G2439" s="15">
        <v>0.34174125305126113</v>
      </c>
      <c r="H2439" s="15">
        <v>0.74129353233830853</v>
      </c>
      <c r="I2439" s="15">
        <v>0.35869565217391303</v>
      </c>
      <c r="J2439" s="15">
        <v>0.24791318864774625</v>
      </c>
      <c r="K2439" s="15">
        <v>0.30035971223021579</v>
      </c>
      <c r="L2439" s="15">
        <v>0.52845528455284552</v>
      </c>
      <c r="M2439" s="15">
        <v>0.23166368515205724</v>
      </c>
      <c r="N2439" s="15">
        <v>0.54752851711026607</v>
      </c>
      <c r="O2439" s="15">
        <v>0.70113085621970916</v>
      </c>
      <c r="P2439" s="15">
        <v>0.98403193612774453</v>
      </c>
    </row>
    <row r="2440" spans="1:16" x14ac:dyDescent="0.25">
      <c r="A2440" s="10">
        <f t="shared" si="38"/>
        <v>2439</v>
      </c>
      <c r="B2440" s="3" t="s">
        <v>220</v>
      </c>
      <c r="C2440" s="3" t="s">
        <v>110</v>
      </c>
      <c r="D2440" s="15">
        <v>0.44434550311665183</v>
      </c>
      <c r="E2440" s="15">
        <v>0.37615526802218108</v>
      </c>
      <c r="F2440" s="15">
        <v>0.22144112478031636</v>
      </c>
      <c r="G2440" s="15">
        <v>0.14646053702196907</v>
      </c>
      <c r="H2440" s="15">
        <v>0.59618573797678276</v>
      </c>
      <c r="I2440" s="15">
        <v>0.17892976588628762</v>
      </c>
      <c r="J2440" s="15">
        <v>8.5976627712854761E-2</v>
      </c>
      <c r="K2440" s="15">
        <v>4.4964028776978415E-3</v>
      </c>
      <c r="L2440" s="15">
        <v>0.31255645889792227</v>
      </c>
      <c r="M2440" s="15">
        <v>0.34704830053667263</v>
      </c>
      <c r="N2440" s="15">
        <v>0.91444866920152079</v>
      </c>
      <c r="O2440" s="15">
        <v>0.72859450726979003</v>
      </c>
      <c r="P2440" s="15">
        <v>0.90319361277445109</v>
      </c>
    </row>
    <row r="2441" spans="1:16" x14ac:dyDescent="0.25">
      <c r="A2441" s="10">
        <f t="shared" si="38"/>
        <v>2440</v>
      </c>
      <c r="B2441" s="3" t="s">
        <v>220</v>
      </c>
      <c r="C2441" s="3" t="s">
        <v>111</v>
      </c>
      <c r="D2441" s="15">
        <v>0.20480854853072128</v>
      </c>
      <c r="E2441" s="15">
        <v>0.20702402957486135</v>
      </c>
      <c r="F2441" s="15">
        <v>1.1423550087873463E-2</v>
      </c>
      <c r="G2441" s="15">
        <v>0.13751017087062653</v>
      </c>
      <c r="H2441" s="15">
        <v>0.42951907131011613</v>
      </c>
      <c r="I2441" s="15">
        <v>5.016722408026756E-3</v>
      </c>
      <c r="J2441" s="15">
        <v>0</v>
      </c>
      <c r="K2441" s="15">
        <v>8.0935251798561134E-3</v>
      </c>
      <c r="L2441" s="15">
        <v>6.684733514001806E-2</v>
      </c>
      <c r="M2441" s="15">
        <v>0.30858676207513414</v>
      </c>
      <c r="N2441" s="15">
        <v>0.55228136882129275</v>
      </c>
      <c r="O2441" s="15">
        <v>0.54604200323101781</v>
      </c>
      <c r="P2441" s="15">
        <v>0.76047904191616766</v>
      </c>
    </row>
    <row r="2442" spans="1:16" x14ac:dyDescent="0.25">
      <c r="A2442" s="10">
        <f t="shared" si="38"/>
        <v>2441</v>
      </c>
      <c r="B2442" s="3" t="s">
        <v>220</v>
      </c>
      <c r="C2442" s="3" t="s">
        <v>112</v>
      </c>
      <c r="D2442" s="15">
        <v>8.9047195013357077E-4</v>
      </c>
      <c r="E2442" s="15">
        <v>0.11367837338262476</v>
      </c>
      <c r="F2442" s="15">
        <v>0</v>
      </c>
      <c r="G2442" s="15">
        <v>3.2546786004882017E-3</v>
      </c>
      <c r="H2442" s="15">
        <v>0.18739635157545606</v>
      </c>
      <c r="I2442" s="15">
        <v>0</v>
      </c>
      <c r="J2442" s="15">
        <v>0</v>
      </c>
      <c r="K2442" s="15">
        <v>0</v>
      </c>
      <c r="L2442" s="15">
        <v>0</v>
      </c>
      <c r="M2442" s="15">
        <v>5.9033989266547404E-2</v>
      </c>
      <c r="N2442" s="15">
        <v>0.30608365019011408</v>
      </c>
      <c r="O2442" s="15">
        <v>0.30694668820678517</v>
      </c>
      <c r="P2442" s="15">
        <v>0.55089820359281438</v>
      </c>
    </row>
    <row r="2443" spans="1:16" x14ac:dyDescent="0.25">
      <c r="A2443" s="10">
        <f t="shared" si="38"/>
        <v>2442</v>
      </c>
      <c r="B2443" s="3" t="s">
        <v>220</v>
      </c>
      <c r="C2443" s="3" t="s">
        <v>113</v>
      </c>
      <c r="D2443" s="15">
        <v>0</v>
      </c>
      <c r="E2443" s="15">
        <v>0</v>
      </c>
      <c r="F2443" s="15">
        <v>0</v>
      </c>
      <c r="G2443" s="15">
        <v>0</v>
      </c>
      <c r="H2443" s="15">
        <v>0</v>
      </c>
      <c r="I2443" s="15">
        <v>0</v>
      </c>
      <c r="J2443" s="15">
        <v>0</v>
      </c>
      <c r="K2443" s="15">
        <v>0</v>
      </c>
      <c r="L2443" s="15">
        <v>0</v>
      </c>
      <c r="M2443" s="15">
        <v>0</v>
      </c>
      <c r="N2443" s="15">
        <v>0.28707224334600756</v>
      </c>
      <c r="O2443" s="15">
        <v>2.7463651050080778E-2</v>
      </c>
      <c r="P2443" s="15">
        <v>0.28942115768463073</v>
      </c>
    </row>
    <row r="2444" spans="1:16" x14ac:dyDescent="0.25">
      <c r="A2444" s="10">
        <f t="shared" si="38"/>
        <v>2443</v>
      </c>
      <c r="B2444" s="3" t="s">
        <v>220</v>
      </c>
      <c r="C2444" s="3" t="s">
        <v>114</v>
      </c>
      <c r="D2444" s="15">
        <v>0</v>
      </c>
      <c r="E2444" s="15">
        <v>0</v>
      </c>
      <c r="F2444" s="15">
        <v>0</v>
      </c>
      <c r="G2444" s="15">
        <v>0</v>
      </c>
      <c r="H2444" s="15">
        <v>0</v>
      </c>
      <c r="I2444" s="15">
        <v>0</v>
      </c>
      <c r="J2444" s="15">
        <v>0</v>
      </c>
      <c r="K2444" s="15">
        <v>0</v>
      </c>
      <c r="L2444" s="15">
        <v>0</v>
      </c>
      <c r="M2444" s="15">
        <v>0</v>
      </c>
      <c r="N2444" s="15">
        <v>5.8935361216730035E-2</v>
      </c>
      <c r="O2444" s="15">
        <v>0</v>
      </c>
      <c r="P2444" s="15">
        <v>4.9900199600798403E-3</v>
      </c>
    </row>
    <row r="2445" spans="1:16" x14ac:dyDescent="0.25">
      <c r="A2445" s="10">
        <f t="shared" si="38"/>
        <v>2444</v>
      </c>
      <c r="B2445" s="3" t="s">
        <v>220</v>
      </c>
      <c r="C2445" s="3" t="s">
        <v>115</v>
      </c>
      <c r="D2445" s="15">
        <v>0</v>
      </c>
      <c r="E2445" s="15">
        <v>0</v>
      </c>
      <c r="F2445" s="15">
        <v>0</v>
      </c>
      <c r="G2445" s="15">
        <v>0</v>
      </c>
      <c r="H2445" s="15">
        <v>0</v>
      </c>
      <c r="I2445" s="15">
        <v>0</v>
      </c>
      <c r="J2445" s="15">
        <v>0</v>
      </c>
      <c r="K2445" s="15">
        <v>0</v>
      </c>
      <c r="L2445" s="15">
        <v>0</v>
      </c>
      <c r="M2445" s="15">
        <v>0</v>
      </c>
      <c r="N2445" s="15">
        <v>0</v>
      </c>
      <c r="O2445" s="15">
        <v>0</v>
      </c>
      <c r="P2445" s="15">
        <v>0</v>
      </c>
    </row>
    <row r="2446" spans="1:16" x14ac:dyDescent="0.25">
      <c r="A2446" s="10">
        <f t="shared" si="38"/>
        <v>2445</v>
      </c>
      <c r="B2446" s="3" t="s">
        <v>220</v>
      </c>
      <c r="C2446" s="3" t="s">
        <v>116</v>
      </c>
      <c r="D2446" s="15">
        <v>0</v>
      </c>
      <c r="E2446" s="15">
        <v>0</v>
      </c>
      <c r="F2446" s="15">
        <v>0</v>
      </c>
      <c r="G2446" s="15">
        <v>0</v>
      </c>
      <c r="H2446" s="15">
        <v>0</v>
      </c>
      <c r="I2446" s="15">
        <v>0</v>
      </c>
      <c r="J2446" s="15">
        <v>0</v>
      </c>
      <c r="K2446" s="15">
        <v>0</v>
      </c>
      <c r="L2446" s="15">
        <v>0</v>
      </c>
      <c r="M2446" s="15">
        <v>0</v>
      </c>
      <c r="N2446" s="15">
        <v>0</v>
      </c>
      <c r="O2446" s="15">
        <v>0</v>
      </c>
      <c r="P2446" s="15">
        <v>0</v>
      </c>
    </row>
    <row r="2447" spans="1:16" x14ac:dyDescent="0.25">
      <c r="A2447" s="10">
        <f t="shared" si="38"/>
        <v>2446</v>
      </c>
      <c r="B2447" s="3" t="s">
        <v>220</v>
      </c>
      <c r="C2447" s="3" t="s">
        <v>117</v>
      </c>
      <c r="D2447" s="15">
        <v>0</v>
      </c>
      <c r="E2447" s="15">
        <v>0</v>
      </c>
      <c r="F2447" s="15">
        <v>0</v>
      </c>
      <c r="G2447" s="15">
        <v>0</v>
      </c>
      <c r="H2447" s="15">
        <v>0</v>
      </c>
      <c r="I2447" s="15">
        <v>0</v>
      </c>
      <c r="J2447" s="15">
        <v>0</v>
      </c>
      <c r="K2447" s="15">
        <v>0</v>
      </c>
      <c r="L2447" s="15">
        <v>0</v>
      </c>
      <c r="M2447" s="15">
        <v>0</v>
      </c>
      <c r="N2447" s="15">
        <v>0</v>
      </c>
      <c r="O2447" s="15">
        <v>0</v>
      </c>
      <c r="P2447" s="15">
        <v>0</v>
      </c>
    </row>
    <row r="2448" spans="1:16" x14ac:dyDescent="0.25">
      <c r="A2448" s="10">
        <f t="shared" si="38"/>
        <v>2447</v>
      </c>
      <c r="B2448" s="3" t="s">
        <v>220</v>
      </c>
      <c r="C2448" s="3" t="s">
        <v>118</v>
      </c>
      <c r="D2448" s="15">
        <v>0</v>
      </c>
      <c r="E2448" s="15">
        <v>0</v>
      </c>
      <c r="F2448" s="15">
        <v>0</v>
      </c>
      <c r="G2448" s="15">
        <v>0</v>
      </c>
      <c r="H2448" s="15">
        <v>0</v>
      </c>
      <c r="I2448" s="15">
        <v>0</v>
      </c>
      <c r="J2448" s="15">
        <v>0</v>
      </c>
      <c r="K2448" s="15">
        <v>0</v>
      </c>
      <c r="L2448" s="15">
        <v>0</v>
      </c>
      <c r="M2448" s="15">
        <v>0</v>
      </c>
      <c r="N2448" s="15">
        <v>0</v>
      </c>
      <c r="O2448" s="15">
        <v>0</v>
      </c>
      <c r="P2448" s="15">
        <v>0</v>
      </c>
    </row>
    <row r="2449" spans="1:16" x14ac:dyDescent="0.25">
      <c r="A2449" s="10">
        <f t="shared" si="38"/>
        <v>2448</v>
      </c>
      <c r="B2449" s="3" t="s">
        <v>221</v>
      </c>
      <c r="C2449" s="3" t="s">
        <v>120</v>
      </c>
      <c r="D2449" s="15">
        <v>0</v>
      </c>
      <c r="E2449" s="15">
        <v>0</v>
      </c>
      <c r="F2449" s="15">
        <v>0</v>
      </c>
      <c r="G2449" s="15">
        <v>0</v>
      </c>
      <c r="H2449" s="15">
        <v>0</v>
      </c>
      <c r="I2449" s="15">
        <v>0</v>
      </c>
      <c r="J2449" s="15">
        <v>0</v>
      </c>
      <c r="K2449" s="15">
        <v>0</v>
      </c>
      <c r="L2449" s="15">
        <v>0</v>
      </c>
      <c r="M2449" s="15">
        <v>0</v>
      </c>
      <c r="N2449" s="15">
        <v>0</v>
      </c>
      <c r="O2449" s="15">
        <v>0</v>
      </c>
      <c r="P2449" s="15">
        <v>0</v>
      </c>
    </row>
    <row r="2450" spans="1:16" x14ac:dyDescent="0.25">
      <c r="A2450" s="10">
        <f t="shared" si="38"/>
        <v>2449</v>
      </c>
      <c r="B2450" s="3" t="s">
        <v>221</v>
      </c>
      <c r="C2450" s="3" t="s">
        <v>96</v>
      </c>
      <c r="D2450" s="15">
        <v>0</v>
      </c>
      <c r="E2450" s="15">
        <v>0</v>
      </c>
      <c r="F2450" s="15">
        <v>0</v>
      </c>
      <c r="G2450" s="15">
        <v>0</v>
      </c>
      <c r="H2450" s="15">
        <v>0</v>
      </c>
      <c r="I2450" s="15">
        <v>0</v>
      </c>
      <c r="J2450" s="15">
        <v>0</v>
      </c>
      <c r="K2450" s="15">
        <v>0</v>
      </c>
      <c r="L2450" s="15">
        <v>0</v>
      </c>
      <c r="M2450" s="15">
        <v>0</v>
      </c>
      <c r="N2450" s="15">
        <v>0</v>
      </c>
      <c r="O2450" s="15">
        <v>0</v>
      </c>
      <c r="P2450" s="15">
        <v>0</v>
      </c>
    </row>
    <row r="2451" spans="1:16" x14ac:dyDescent="0.25">
      <c r="A2451" s="10">
        <f t="shared" si="38"/>
        <v>2450</v>
      </c>
      <c r="B2451" s="3" t="s">
        <v>221</v>
      </c>
      <c r="C2451" s="3" t="s">
        <v>97</v>
      </c>
      <c r="D2451" s="15">
        <v>0</v>
      </c>
      <c r="E2451" s="15">
        <v>0</v>
      </c>
      <c r="F2451" s="15">
        <v>0</v>
      </c>
      <c r="G2451" s="15">
        <v>0</v>
      </c>
      <c r="H2451" s="15">
        <v>0</v>
      </c>
      <c r="I2451" s="15">
        <v>0</v>
      </c>
      <c r="J2451" s="15">
        <v>0</v>
      </c>
      <c r="K2451" s="15">
        <v>0</v>
      </c>
      <c r="L2451" s="15">
        <v>0</v>
      </c>
      <c r="M2451" s="15">
        <v>0</v>
      </c>
      <c r="N2451" s="15">
        <v>0</v>
      </c>
      <c r="O2451" s="15">
        <v>0</v>
      </c>
      <c r="P2451" s="15">
        <v>0</v>
      </c>
    </row>
    <row r="2452" spans="1:16" x14ac:dyDescent="0.25">
      <c r="A2452" s="10">
        <f t="shared" si="38"/>
        <v>2451</v>
      </c>
      <c r="B2452" s="3" t="s">
        <v>221</v>
      </c>
      <c r="C2452" s="3" t="s">
        <v>98</v>
      </c>
      <c r="D2452" s="15">
        <v>0</v>
      </c>
      <c r="E2452" s="15">
        <v>0</v>
      </c>
      <c r="F2452" s="15">
        <v>0</v>
      </c>
      <c r="G2452" s="15">
        <v>0</v>
      </c>
      <c r="H2452" s="15">
        <v>0</v>
      </c>
      <c r="I2452" s="15">
        <v>0</v>
      </c>
      <c r="J2452" s="15">
        <v>0</v>
      </c>
      <c r="K2452" s="15">
        <v>0</v>
      </c>
      <c r="L2452" s="15">
        <v>0</v>
      </c>
      <c r="M2452" s="15">
        <v>0</v>
      </c>
      <c r="N2452" s="15">
        <v>0</v>
      </c>
      <c r="O2452" s="15">
        <v>0</v>
      </c>
      <c r="P2452" s="15">
        <v>0</v>
      </c>
    </row>
    <row r="2453" spans="1:16" x14ac:dyDescent="0.25">
      <c r="A2453" s="10">
        <f t="shared" si="38"/>
        <v>2452</v>
      </c>
      <c r="B2453" s="3" t="s">
        <v>221</v>
      </c>
      <c r="C2453" s="3" t="s">
        <v>99</v>
      </c>
      <c r="D2453" s="15">
        <v>0</v>
      </c>
      <c r="E2453" s="15">
        <v>0</v>
      </c>
      <c r="F2453" s="15">
        <v>0</v>
      </c>
      <c r="G2453" s="15">
        <v>0</v>
      </c>
      <c r="H2453" s="15">
        <v>0</v>
      </c>
      <c r="I2453" s="15">
        <v>0</v>
      </c>
      <c r="J2453" s="15">
        <v>0</v>
      </c>
      <c r="K2453" s="15">
        <v>0</v>
      </c>
      <c r="L2453" s="15">
        <v>0</v>
      </c>
      <c r="M2453" s="15">
        <v>0</v>
      </c>
      <c r="N2453" s="15">
        <v>0</v>
      </c>
      <c r="O2453" s="15">
        <v>0</v>
      </c>
      <c r="P2453" s="15">
        <v>0</v>
      </c>
    </row>
    <row r="2454" spans="1:16" x14ac:dyDescent="0.25">
      <c r="A2454" s="10">
        <f t="shared" si="38"/>
        <v>2453</v>
      </c>
      <c r="B2454" s="3" t="s">
        <v>221</v>
      </c>
      <c r="C2454" s="3" t="s">
        <v>100</v>
      </c>
      <c r="D2454" s="15">
        <v>0</v>
      </c>
      <c r="E2454" s="15">
        <v>0</v>
      </c>
      <c r="F2454" s="15">
        <v>0</v>
      </c>
      <c r="G2454" s="15">
        <v>0</v>
      </c>
      <c r="H2454" s="15">
        <v>0</v>
      </c>
      <c r="I2454" s="15">
        <v>3.3444816053511709E-3</v>
      </c>
      <c r="J2454" s="15">
        <v>5.9265442404006677E-2</v>
      </c>
      <c r="K2454" s="15">
        <v>0</v>
      </c>
      <c r="L2454" s="15">
        <v>0</v>
      </c>
      <c r="M2454" s="15">
        <v>0</v>
      </c>
      <c r="N2454" s="15">
        <v>0</v>
      </c>
      <c r="O2454" s="15">
        <v>0</v>
      </c>
      <c r="P2454" s="15">
        <v>0</v>
      </c>
    </row>
    <row r="2455" spans="1:16" x14ac:dyDescent="0.25">
      <c r="A2455" s="10">
        <f t="shared" si="38"/>
        <v>2454</v>
      </c>
      <c r="B2455" s="3" t="s">
        <v>221</v>
      </c>
      <c r="C2455" s="3" t="s">
        <v>101</v>
      </c>
      <c r="D2455" s="15">
        <v>5.8771148708815675E-2</v>
      </c>
      <c r="E2455" s="15">
        <v>0</v>
      </c>
      <c r="F2455" s="15">
        <v>0.16783831282952549</v>
      </c>
      <c r="G2455" s="15">
        <v>9.7640358014646055E-3</v>
      </c>
      <c r="H2455" s="15">
        <v>0</v>
      </c>
      <c r="I2455" s="15">
        <v>0.23996655518394647</v>
      </c>
      <c r="J2455" s="15">
        <v>0.33555926544240405</v>
      </c>
      <c r="K2455" s="15">
        <v>0.1789568345323741</v>
      </c>
      <c r="L2455" s="15">
        <v>1.806684733514002E-2</v>
      </c>
      <c r="M2455" s="15">
        <v>8.9445438282647575E-4</v>
      </c>
      <c r="N2455" s="15">
        <v>0</v>
      </c>
      <c r="O2455" s="15">
        <v>0</v>
      </c>
      <c r="P2455" s="15">
        <v>0</v>
      </c>
    </row>
    <row r="2456" spans="1:16" x14ac:dyDescent="0.25">
      <c r="A2456" s="10">
        <f t="shared" si="38"/>
        <v>2455</v>
      </c>
      <c r="B2456" s="3" t="s">
        <v>221</v>
      </c>
      <c r="C2456" s="3" t="s">
        <v>102</v>
      </c>
      <c r="D2456" s="15">
        <v>0.33748886910062331</v>
      </c>
      <c r="E2456" s="15">
        <v>3.2347504621072089E-2</v>
      </c>
      <c r="F2456" s="15">
        <v>0.32776801405975398</v>
      </c>
      <c r="G2456" s="15">
        <v>1.1391375101708706E-2</v>
      </c>
      <c r="H2456" s="15">
        <v>7.545605306799337E-2</v>
      </c>
      <c r="I2456" s="15">
        <v>0.48829431438127091</v>
      </c>
      <c r="J2456" s="15">
        <v>0.56928213689482476</v>
      </c>
      <c r="K2456" s="15">
        <v>0.40287769784172661</v>
      </c>
      <c r="L2456" s="15">
        <v>9.9367660343270103E-2</v>
      </c>
      <c r="M2456" s="15">
        <v>0.18425760286225401</v>
      </c>
      <c r="N2456" s="15">
        <v>0</v>
      </c>
      <c r="O2456" s="15">
        <v>2.4232633279483036E-3</v>
      </c>
      <c r="P2456" s="15">
        <v>0</v>
      </c>
    </row>
    <row r="2457" spans="1:16" x14ac:dyDescent="0.25">
      <c r="A2457" s="10">
        <f t="shared" si="38"/>
        <v>2456</v>
      </c>
      <c r="B2457" s="3" t="s">
        <v>221</v>
      </c>
      <c r="C2457" s="3" t="s">
        <v>103</v>
      </c>
      <c r="D2457" s="15">
        <v>0.58325912733748886</v>
      </c>
      <c r="E2457" s="15">
        <v>0.14972273567467653</v>
      </c>
      <c r="F2457" s="15">
        <v>0.59490333919156424</v>
      </c>
      <c r="G2457" s="15">
        <v>0.30268510984540276</v>
      </c>
      <c r="H2457" s="15">
        <v>0.33001658374792708</v>
      </c>
      <c r="I2457" s="15">
        <v>0.66137123745819404</v>
      </c>
      <c r="J2457" s="15">
        <v>0.75375626043405686</v>
      </c>
      <c r="K2457" s="15">
        <v>0.49820143884892087</v>
      </c>
      <c r="L2457" s="15">
        <v>0.24209575429087626</v>
      </c>
      <c r="M2457" s="15">
        <v>0.44186046511627902</v>
      </c>
      <c r="N2457" s="15">
        <v>1.9011406844106464E-3</v>
      </c>
      <c r="O2457" s="15">
        <v>0.24798061389337642</v>
      </c>
      <c r="P2457" s="15">
        <v>1.3972055888223553E-2</v>
      </c>
    </row>
    <row r="2458" spans="1:16" x14ac:dyDescent="0.25">
      <c r="A2458" s="10">
        <f t="shared" si="38"/>
        <v>2457</v>
      </c>
      <c r="B2458" s="3" t="s">
        <v>221</v>
      </c>
      <c r="C2458" s="3" t="s">
        <v>104</v>
      </c>
      <c r="D2458" s="15">
        <v>0.75601068566340157</v>
      </c>
      <c r="E2458" s="15">
        <v>0.53974121996303137</v>
      </c>
      <c r="F2458" s="15">
        <v>0.63444639718804929</v>
      </c>
      <c r="G2458" s="15">
        <v>0.30268510984540276</v>
      </c>
      <c r="H2458" s="15">
        <v>0.55555555555555558</v>
      </c>
      <c r="I2458" s="15">
        <v>0.75250836120401343</v>
      </c>
      <c r="J2458" s="15">
        <v>0.85308848080133559</v>
      </c>
      <c r="K2458" s="15">
        <v>0.31474820143884885</v>
      </c>
      <c r="L2458" s="15">
        <v>0.22673893405600723</v>
      </c>
      <c r="M2458" s="15">
        <v>0.66368515205724499</v>
      </c>
      <c r="N2458" s="15">
        <v>9.2205323193916347E-2</v>
      </c>
      <c r="O2458" s="15">
        <v>0.49919224555735059</v>
      </c>
      <c r="P2458" s="15">
        <v>0.30339321357285426</v>
      </c>
    </row>
    <row r="2459" spans="1:16" x14ac:dyDescent="0.25">
      <c r="A2459" s="10">
        <f t="shared" si="38"/>
        <v>2458</v>
      </c>
      <c r="B2459" s="3" t="s">
        <v>221</v>
      </c>
      <c r="C2459" s="3" t="s">
        <v>105</v>
      </c>
      <c r="D2459" s="15">
        <v>0.85930543187889574</v>
      </c>
      <c r="E2459" s="15">
        <v>0.47689463955637706</v>
      </c>
      <c r="F2459" s="15">
        <v>0.79613356766256604</v>
      </c>
      <c r="G2459" s="15">
        <v>0.19853539462978029</v>
      </c>
      <c r="H2459" s="15">
        <v>0.72470978441127698</v>
      </c>
      <c r="I2459" s="15">
        <v>0.79598662207357862</v>
      </c>
      <c r="J2459" s="15">
        <v>0.90567612687813026</v>
      </c>
      <c r="K2459" s="15">
        <v>0.65107913669064743</v>
      </c>
      <c r="L2459" s="15">
        <v>0.26467931345980128</v>
      </c>
      <c r="M2459" s="15">
        <v>0.76386404293381027</v>
      </c>
      <c r="N2459" s="15">
        <v>0.11216730038022812</v>
      </c>
      <c r="O2459" s="15">
        <v>0.69305331179321483</v>
      </c>
      <c r="P2459" s="15">
        <v>0.56686626746506985</v>
      </c>
    </row>
    <row r="2460" spans="1:16" x14ac:dyDescent="0.25">
      <c r="A2460" s="10">
        <f t="shared" si="38"/>
        <v>2459</v>
      </c>
      <c r="B2460" s="3" t="s">
        <v>221</v>
      </c>
      <c r="C2460" s="3" t="s">
        <v>106</v>
      </c>
      <c r="D2460" s="15">
        <v>0.89848619768477289</v>
      </c>
      <c r="E2460" s="15">
        <v>0.73844731977818856</v>
      </c>
      <c r="F2460" s="15">
        <v>0.76098418277680147</v>
      </c>
      <c r="G2460" s="15">
        <v>0.34336859235150524</v>
      </c>
      <c r="H2460" s="15">
        <v>0.83416252072968489</v>
      </c>
      <c r="I2460" s="15">
        <v>0.68478260869565211</v>
      </c>
      <c r="J2460" s="15">
        <v>0.90233722871452426</v>
      </c>
      <c r="K2460" s="15">
        <v>0.38039568345323738</v>
      </c>
      <c r="L2460" s="15">
        <v>0.47154471544715448</v>
      </c>
      <c r="M2460" s="15">
        <v>0.8881932021466904</v>
      </c>
      <c r="N2460" s="15">
        <v>7.6045627376425853E-2</v>
      </c>
      <c r="O2460" s="15">
        <v>0.82067851373182554</v>
      </c>
      <c r="P2460" s="15">
        <v>0.76546906187624753</v>
      </c>
    </row>
    <row r="2461" spans="1:16" x14ac:dyDescent="0.25">
      <c r="A2461" s="10">
        <f t="shared" si="38"/>
        <v>2460</v>
      </c>
      <c r="B2461" s="3" t="s">
        <v>221</v>
      </c>
      <c r="C2461" s="3" t="s">
        <v>107</v>
      </c>
      <c r="D2461" s="15">
        <v>0.76135351736420298</v>
      </c>
      <c r="E2461" s="15">
        <v>0.60905730129390012</v>
      </c>
      <c r="F2461" s="15">
        <v>0.74956063268892803</v>
      </c>
      <c r="G2461" s="15">
        <v>0.41822620016273393</v>
      </c>
      <c r="H2461" s="15">
        <v>0.87479270315091207</v>
      </c>
      <c r="I2461" s="15">
        <v>0.78344481605351179</v>
      </c>
      <c r="J2461" s="15">
        <v>0.80133555926544242</v>
      </c>
      <c r="K2461" s="15">
        <v>0.26978417266187049</v>
      </c>
      <c r="L2461" s="15">
        <v>0.53116531165311653</v>
      </c>
      <c r="M2461" s="15">
        <v>0.89624329159212868</v>
      </c>
      <c r="N2461" s="15">
        <v>0.24809885931558937</v>
      </c>
      <c r="O2461" s="15">
        <v>0.88287560581583202</v>
      </c>
      <c r="P2461" s="15">
        <v>0.89121756487025949</v>
      </c>
    </row>
    <row r="2462" spans="1:16" x14ac:dyDescent="0.25">
      <c r="A2462" s="10">
        <f t="shared" si="38"/>
        <v>2461</v>
      </c>
      <c r="B2462" s="3" t="s">
        <v>221</v>
      </c>
      <c r="C2462" s="3" t="s">
        <v>108</v>
      </c>
      <c r="D2462" s="15">
        <v>0.80676758682101513</v>
      </c>
      <c r="E2462" s="15">
        <v>0.82994454713493526</v>
      </c>
      <c r="F2462" s="15">
        <v>0.6221441124780317</v>
      </c>
      <c r="G2462" s="15">
        <v>0.17982099267697313</v>
      </c>
      <c r="H2462" s="15">
        <v>0.8499170812603648</v>
      </c>
      <c r="I2462" s="15">
        <v>0.64214046822742477</v>
      </c>
      <c r="J2462" s="15">
        <v>0.6652754590984975</v>
      </c>
      <c r="K2462" s="15">
        <v>0.48920863309352519</v>
      </c>
      <c r="L2462" s="15">
        <v>0.10298102981029811</v>
      </c>
      <c r="M2462" s="15">
        <v>0.82289803220035773</v>
      </c>
      <c r="N2462" s="15">
        <v>0.17775665399239543</v>
      </c>
      <c r="O2462" s="15">
        <v>0.87560581583198716</v>
      </c>
      <c r="P2462" s="15">
        <v>0.95309381237524948</v>
      </c>
    </row>
    <row r="2463" spans="1:16" x14ac:dyDescent="0.25">
      <c r="A2463" s="10">
        <f t="shared" si="38"/>
        <v>2462</v>
      </c>
      <c r="B2463" s="3" t="s">
        <v>221</v>
      </c>
      <c r="C2463" s="3" t="s">
        <v>109</v>
      </c>
      <c r="D2463" s="15">
        <v>0.58771148708815679</v>
      </c>
      <c r="E2463" s="15">
        <v>0.63585951940850272</v>
      </c>
      <c r="F2463" s="15">
        <v>0.44903339191564151</v>
      </c>
      <c r="G2463" s="15">
        <v>0.15052888527257932</v>
      </c>
      <c r="H2463" s="15">
        <v>0.76782752902155893</v>
      </c>
      <c r="I2463" s="15">
        <v>0.34615384615384615</v>
      </c>
      <c r="J2463" s="15">
        <v>0.46076794657762943</v>
      </c>
      <c r="K2463" s="15">
        <v>0.35701438848920863</v>
      </c>
      <c r="L2463" s="15">
        <v>9.1237579042457093E-2</v>
      </c>
      <c r="M2463" s="15">
        <v>0.70930232558139528</v>
      </c>
      <c r="N2463" s="15">
        <v>0.29087452471482889</v>
      </c>
      <c r="O2463" s="15">
        <v>0.81179321486268163</v>
      </c>
      <c r="P2463" s="15">
        <v>0.94311377245508976</v>
      </c>
    </row>
    <row r="2464" spans="1:16" x14ac:dyDescent="0.25">
      <c r="A2464" s="10">
        <f t="shared" si="38"/>
        <v>2463</v>
      </c>
      <c r="B2464" s="3" t="s">
        <v>221</v>
      </c>
      <c r="C2464" s="3" t="s">
        <v>110</v>
      </c>
      <c r="D2464" s="15">
        <v>0.42208370436331255</v>
      </c>
      <c r="E2464" s="15">
        <v>0.54713493530499069</v>
      </c>
      <c r="F2464" s="15">
        <v>0.23462214411247806</v>
      </c>
      <c r="G2464" s="15">
        <v>0.10577705451586655</v>
      </c>
      <c r="H2464" s="15">
        <v>0.62106135986733002</v>
      </c>
      <c r="I2464" s="15">
        <v>0.18812709030100336</v>
      </c>
      <c r="J2464" s="15">
        <v>0.21702838063439067</v>
      </c>
      <c r="K2464" s="15">
        <v>0.12949640287769781</v>
      </c>
      <c r="L2464" s="15">
        <v>5.8717253839205064E-2</v>
      </c>
      <c r="M2464" s="15">
        <v>0.52951699463327362</v>
      </c>
      <c r="N2464" s="15">
        <v>0.44296577946768062</v>
      </c>
      <c r="O2464" s="15">
        <v>0.67528271405492724</v>
      </c>
      <c r="P2464" s="15">
        <v>0.86427145708582831</v>
      </c>
    </row>
    <row r="2465" spans="1:16" x14ac:dyDescent="0.25">
      <c r="A2465" s="10">
        <f t="shared" si="38"/>
        <v>2464</v>
      </c>
      <c r="B2465" s="3" t="s">
        <v>221</v>
      </c>
      <c r="C2465" s="3" t="s">
        <v>111</v>
      </c>
      <c r="D2465" s="15">
        <v>0.20035618878005343</v>
      </c>
      <c r="E2465" s="15">
        <v>0.37707948243992601</v>
      </c>
      <c r="F2465" s="15">
        <v>1.4059753954305801E-2</v>
      </c>
      <c r="G2465" s="15">
        <v>1.7900732302685109E-2</v>
      </c>
      <c r="H2465" s="15">
        <v>0.41376451077943616</v>
      </c>
      <c r="I2465" s="15">
        <v>9.1973244147157181E-3</v>
      </c>
      <c r="J2465" s="15">
        <v>8.3472454090150253E-4</v>
      </c>
      <c r="K2465" s="15">
        <v>0.1133093525179856</v>
      </c>
      <c r="L2465" s="15">
        <v>1.1743450767841012E-2</v>
      </c>
      <c r="M2465" s="15">
        <v>0.3032200357781753</v>
      </c>
      <c r="N2465" s="15">
        <v>0.47813688212927757</v>
      </c>
      <c r="O2465" s="15">
        <v>0.44426494345718903</v>
      </c>
      <c r="P2465" s="15">
        <v>0.72355289421157687</v>
      </c>
    </row>
    <row r="2466" spans="1:16" x14ac:dyDescent="0.25">
      <c r="A2466" s="10">
        <f t="shared" si="38"/>
        <v>2465</v>
      </c>
      <c r="B2466" s="3" t="s">
        <v>221</v>
      </c>
      <c r="C2466" s="3" t="s">
        <v>112</v>
      </c>
      <c r="D2466" s="15">
        <v>8.9047195013357077E-4</v>
      </c>
      <c r="E2466" s="15">
        <v>0.13401109057301291</v>
      </c>
      <c r="F2466" s="15">
        <v>0</v>
      </c>
      <c r="G2466" s="15">
        <v>0</v>
      </c>
      <c r="H2466" s="15">
        <v>0.18325041459369817</v>
      </c>
      <c r="I2466" s="15">
        <v>0</v>
      </c>
      <c r="J2466" s="15">
        <v>0</v>
      </c>
      <c r="K2466" s="15">
        <v>0</v>
      </c>
      <c r="L2466" s="15">
        <v>0</v>
      </c>
      <c r="M2466" s="15">
        <v>4.3828264758497312E-2</v>
      </c>
      <c r="N2466" s="15">
        <v>0.30038022813688214</v>
      </c>
      <c r="O2466" s="15">
        <v>9.7738287560581574E-2</v>
      </c>
      <c r="P2466" s="15">
        <v>0.5119760479041916</v>
      </c>
    </row>
    <row r="2467" spans="1:16" x14ac:dyDescent="0.25">
      <c r="A2467" s="10">
        <f t="shared" si="38"/>
        <v>2466</v>
      </c>
      <c r="B2467" s="3" t="s">
        <v>221</v>
      </c>
      <c r="C2467" s="3" t="s">
        <v>113</v>
      </c>
      <c r="D2467" s="15">
        <v>0</v>
      </c>
      <c r="E2467" s="15">
        <v>0</v>
      </c>
      <c r="F2467" s="15">
        <v>0</v>
      </c>
      <c r="G2467" s="15">
        <v>0</v>
      </c>
      <c r="H2467" s="15">
        <v>8.2918739635157548E-4</v>
      </c>
      <c r="I2467" s="15">
        <v>0</v>
      </c>
      <c r="J2467" s="15">
        <v>0</v>
      </c>
      <c r="K2467" s="15">
        <v>0</v>
      </c>
      <c r="L2467" s="15">
        <v>0</v>
      </c>
      <c r="M2467" s="15">
        <v>0</v>
      </c>
      <c r="N2467" s="15">
        <v>0.17395437262357413</v>
      </c>
      <c r="O2467" s="15">
        <v>8.0775444264943458E-3</v>
      </c>
      <c r="P2467" s="15">
        <v>0.26147704590818366</v>
      </c>
    </row>
    <row r="2468" spans="1:16" x14ac:dyDescent="0.25">
      <c r="A2468" s="10">
        <f t="shared" si="38"/>
        <v>2467</v>
      </c>
      <c r="B2468" s="3" t="s">
        <v>221</v>
      </c>
      <c r="C2468" s="3" t="s">
        <v>114</v>
      </c>
      <c r="D2468" s="15">
        <v>0</v>
      </c>
      <c r="E2468" s="15">
        <v>0</v>
      </c>
      <c r="F2468" s="15">
        <v>0</v>
      </c>
      <c r="G2468" s="15">
        <v>0</v>
      </c>
      <c r="H2468" s="15">
        <v>0</v>
      </c>
      <c r="I2468" s="15">
        <v>0</v>
      </c>
      <c r="J2468" s="15">
        <v>0</v>
      </c>
      <c r="K2468" s="15">
        <v>0</v>
      </c>
      <c r="L2468" s="15">
        <v>0</v>
      </c>
      <c r="M2468" s="15">
        <v>0</v>
      </c>
      <c r="N2468" s="15">
        <v>9.5057034220532319E-4</v>
      </c>
      <c r="O2468" s="15">
        <v>0</v>
      </c>
      <c r="P2468" s="15">
        <v>5.9880239520958087E-3</v>
      </c>
    </row>
    <row r="2469" spans="1:16" x14ac:dyDescent="0.25">
      <c r="A2469" s="10">
        <f t="shared" si="38"/>
        <v>2468</v>
      </c>
      <c r="B2469" s="3" t="s">
        <v>221</v>
      </c>
      <c r="C2469" s="3" t="s">
        <v>115</v>
      </c>
      <c r="D2469" s="15">
        <v>0</v>
      </c>
      <c r="E2469" s="15">
        <v>0</v>
      </c>
      <c r="F2469" s="15">
        <v>0</v>
      </c>
      <c r="G2469" s="15">
        <v>0</v>
      </c>
      <c r="H2469" s="15">
        <v>0</v>
      </c>
      <c r="I2469" s="15">
        <v>0</v>
      </c>
      <c r="J2469" s="15">
        <v>0</v>
      </c>
      <c r="K2469" s="15">
        <v>0</v>
      </c>
      <c r="L2469" s="15">
        <v>0</v>
      </c>
      <c r="M2469" s="15">
        <v>0</v>
      </c>
      <c r="N2469" s="15">
        <v>0</v>
      </c>
      <c r="O2469" s="15">
        <v>0</v>
      </c>
      <c r="P2469" s="15">
        <v>0</v>
      </c>
    </row>
    <row r="2470" spans="1:16" x14ac:dyDescent="0.25">
      <c r="A2470" s="10">
        <f t="shared" si="38"/>
        <v>2469</v>
      </c>
      <c r="B2470" s="3" t="s">
        <v>221</v>
      </c>
      <c r="C2470" s="3" t="s">
        <v>116</v>
      </c>
      <c r="D2470" s="15">
        <v>0</v>
      </c>
      <c r="E2470" s="15">
        <v>0</v>
      </c>
      <c r="F2470" s="15">
        <v>0</v>
      </c>
      <c r="G2470" s="15">
        <v>0</v>
      </c>
      <c r="H2470" s="15">
        <v>0</v>
      </c>
      <c r="I2470" s="15">
        <v>0</v>
      </c>
      <c r="J2470" s="15">
        <v>0</v>
      </c>
      <c r="K2470" s="15">
        <v>0</v>
      </c>
      <c r="L2470" s="15">
        <v>0</v>
      </c>
      <c r="M2470" s="15">
        <v>0</v>
      </c>
      <c r="N2470" s="15">
        <v>0</v>
      </c>
      <c r="O2470" s="15">
        <v>0</v>
      </c>
      <c r="P2470" s="15">
        <v>0</v>
      </c>
    </row>
    <row r="2471" spans="1:16" x14ac:dyDescent="0.25">
      <c r="A2471" s="10">
        <f t="shared" si="38"/>
        <v>2470</v>
      </c>
      <c r="B2471" s="3" t="s">
        <v>221</v>
      </c>
      <c r="C2471" s="3" t="s">
        <v>117</v>
      </c>
      <c r="D2471" s="15">
        <v>0</v>
      </c>
      <c r="E2471" s="15">
        <v>0</v>
      </c>
      <c r="F2471" s="15">
        <v>0</v>
      </c>
      <c r="G2471" s="15">
        <v>0</v>
      </c>
      <c r="H2471" s="15">
        <v>0</v>
      </c>
      <c r="I2471" s="15">
        <v>0</v>
      </c>
      <c r="J2471" s="15">
        <v>0</v>
      </c>
      <c r="K2471" s="15">
        <v>0</v>
      </c>
      <c r="L2471" s="15">
        <v>0</v>
      </c>
      <c r="M2471" s="15">
        <v>0</v>
      </c>
      <c r="N2471" s="15">
        <v>0</v>
      </c>
      <c r="O2471" s="15">
        <v>0</v>
      </c>
      <c r="P2471" s="15">
        <v>0</v>
      </c>
    </row>
    <row r="2472" spans="1:16" x14ac:dyDescent="0.25">
      <c r="A2472" s="10">
        <f t="shared" si="38"/>
        <v>2471</v>
      </c>
      <c r="B2472" s="3" t="s">
        <v>221</v>
      </c>
      <c r="C2472" s="3" t="s">
        <v>118</v>
      </c>
      <c r="D2472" s="15">
        <v>0</v>
      </c>
      <c r="E2472" s="15">
        <v>0</v>
      </c>
      <c r="F2472" s="15">
        <v>0</v>
      </c>
      <c r="G2472" s="15">
        <v>0</v>
      </c>
      <c r="H2472" s="15">
        <v>0</v>
      </c>
      <c r="I2472" s="15">
        <v>0</v>
      </c>
      <c r="J2472" s="15">
        <v>0</v>
      </c>
      <c r="K2472" s="15">
        <v>0</v>
      </c>
      <c r="L2472" s="15">
        <v>0</v>
      </c>
      <c r="M2472" s="15">
        <v>0</v>
      </c>
      <c r="N2472" s="15">
        <v>0</v>
      </c>
      <c r="O2472" s="15">
        <v>0</v>
      </c>
      <c r="P2472" s="15">
        <v>0</v>
      </c>
    </row>
    <row r="2473" spans="1:16" x14ac:dyDescent="0.25">
      <c r="A2473" s="10">
        <f t="shared" si="38"/>
        <v>2472</v>
      </c>
      <c r="B2473" s="3" t="s">
        <v>222</v>
      </c>
      <c r="C2473" s="3" t="s">
        <v>120</v>
      </c>
      <c r="D2473" s="15">
        <v>0</v>
      </c>
      <c r="E2473" s="15">
        <v>0</v>
      </c>
      <c r="F2473" s="15">
        <v>0</v>
      </c>
      <c r="G2473" s="15">
        <v>0</v>
      </c>
      <c r="H2473" s="15">
        <v>0</v>
      </c>
      <c r="I2473" s="15">
        <v>0</v>
      </c>
      <c r="J2473" s="15">
        <v>0</v>
      </c>
      <c r="K2473" s="15">
        <v>0</v>
      </c>
      <c r="L2473" s="15">
        <v>0</v>
      </c>
      <c r="M2473" s="15">
        <v>0</v>
      </c>
      <c r="N2473" s="15">
        <v>0</v>
      </c>
      <c r="O2473" s="15">
        <v>0</v>
      </c>
      <c r="P2473" s="15">
        <v>0</v>
      </c>
    </row>
    <row r="2474" spans="1:16" x14ac:dyDescent="0.25">
      <c r="A2474" s="10">
        <f t="shared" si="38"/>
        <v>2473</v>
      </c>
      <c r="B2474" s="3" t="s">
        <v>222</v>
      </c>
      <c r="C2474" s="3" t="s">
        <v>96</v>
      </c>
      <c r="D2474" s="15">
        <v>0</v>
      </c>
      <c r="E2474" s="15">
        <v>0</v>
      </c>
      <c r="F2474" s="15">
        <v>0</v>
      </c>
      <c r="G2474" s="15">
        <v>0</v>
      </c>
      <c r="H2474" s="15">
        <v>0</v>
      </c>
      <c r="I2474" s="15">
        <v>0</v>
      </c>
      <c r="J2474" s="15">
        <v>0</v>
      </c>
      <c r="K2474" s="15">
        <v>0</v>
      </c>
      <c r="L2474" s="15">
        <v>0</v>
      </c>
      <c r="M2474" s="15">
        <v>0</v>
      </c>
      <c r="N2474" s="15">
        <v>0</v>
      </c>
      <c r="O2474" s="15">
        <v>0</v>
      </c>
      <c r="P2474" s="15">
        <v>0</v>
      </c>
    </row>
    <row r="2475" spans="1:16" x14ac:dyDescent="0.25">
      <c r="A2475" s="10">
        <f t="shared" si="38"/>
        <v>2474</v>
      </c>
      <c r="B2475" s="3" t="s">
        <v>222</v>
      </c>
      <c r="C2475" s="3" t="s">
        <v>97</v>
      </c>
      <c r="D2475" s="15">
        <v>0</v>
      </c>
      <c r="E2475" s="15">
        <v>0</v>
      </c>
      <c r="F2475" s="15">
        <v>0</v>
      </c>
      <c r="G2475" s="15">
        <v>0</v>
      </c>
      <c r="H2475" s="15">
        <v>0</v>
      </c>
      <c r="I2475" s="15">
        <v>0</v>
      </c>
      <c r="J2475" s="15">
        <v>0</v>
      </c>
      <c r="K2475" s="15">
        <v>0</v>
      </c>
      <c r="L2475" s="15">
        <v>0</v>
      </c>
      <c r="M2475" s="15">
        <v>0</v>
      </c>
      <c r="N2475" s="15">
        <v>0</v>
      </c>
      <c r="O2475" s="15">
        <v>0</v>
      </c>
      <c r="P2475" s="15">
        <v>0</v>
      </c>
    </row>
    <row r="2476" spans="1:16" x14ac:dyDescent="0.25">
      <c r="A2476" s="10">
        <f t="shared" si="38"/>
        <v>2475</v>
      </c>
      <c r="B2476" s="3" t="s">
        <v>222</v>
      </c>
      <c r="C2476" s="3" t="s">
        <v>98</v>
      </c>
      <c r="D2476" s="15">
        <v>0</v>
      </c>
      <c r="E2476" s="15">
        <v>0</v>
      </c>
      <c r="F2476" s="15">
        <v>0</v>
      </c>
      <c r="G2476" s="15">
        <v>0</v>
      </c>
      <c r="H2476" s="15">
        <v>0</v>
      </c>
      <c r="I2476" s="15">
        <v>0</v>
      </c>
      <c r="J2476" s="15">
        <v>0</v>
      </c>
      <c r="K2476" s="15">
        <v>0</v>
      </c>
      <c r="L2476" s="15">
        <v>0</v>
      </c>
      <c r="M2476" s="15">
        <v>0</v>
      </c>
      <c r="N2476" s="15">
        <v>0</v>
      </c>
      <c r="O2476" s="15">
        <v>0</v>
      </c>
      <c r="P2476" s="15">
        <v>0</v>
      </c>
    </row>
    <row r="2477" spans="1:16" x14ac:dyDescent="0.25">
      <c r="A2477" s="10">
        <f t="shared" si="38"/>
        <v>2476</v>
      </c>
      <c r="B2477" s="3" t="s">
        <v>222</v>
      </c>
      <c r="C2477" s="3" t="s">
        <v>99</v>
      </c>
      <c r="D2477" s="15">
        <v>0</v>
      </c>
      <c r="E2477" s="15">
        <v>0</v>
      </c>
      <c r="F2477" s="15">
        <v>0</v>
      </c>
      <c r="G2477" s="15">
        <v>0</v>
      </c>
      <c r="H2477" s="15">
        <v>0</v>
      </c>
      <c r="I2477" s="15">
        <v>0</v>
      </c>
      <c r="J2477" s="15">
        <v>0</v>
      </c>
      <c r="K2477" s="15">
        <v>0</v>
      </c>
      <c r="L2477" s="15">
        <v>0</v>
      </c>
      <c r="M2477" s="15">
        <v>0</v>
      </c>
      <c r="N2477" s="15">
        <v>0</v>
      </c>
      <c r="O2477" s="15">
        <v>0</v>
      </c>
      <c r="P2477" s="15">
        <v>0</v>
      </c>
    </row>
    <row r="2478" spans="1:16" x14ac:dyDescent="0.25">
      <c r="A2478" s="10">
        <f t="shared" si="38"/>
        <v>2477</v>
      </c>
      <c r="B2478" s="3" t="s">
        <v>222</v>
      </c>
      <c r="C2478" s="3" t="s">
        <v>100</v>
      </c>
      <c r="D2478" s="15">
        <v>0</v>
      </c>
      <c r="E2478" s="15">
        <v>0</v>
      </c>
      <c r="F2478" s="15">
        <v>1.7574692442882251E-3</v>
      </c>
      <c r="G2478" s="15">
        <v>0</v>
      </c>
      <c r="H2478" s="15">
        <v>0</v>
      </c>
      <c r="I2478" s="15">
        <v>2.508361204013378E-3</v>
      </c>
      <c r="J2478" s="15">
        <v>4.8414023372287153E-2</v>
      </c>
      <c r="K2478" s="15">
        <v>0</v>
      </c>
      <c r="L2478" s="15">
        <v>0</v>
      </c>
      <c r="M2478" s="15">
        <v>0</v>
      </c>
      <c r="N2478" s="15">
        <v>0</v>
      </c>
      <c r="O2478" s="15">
        <v>0</v>
      </c>
      <c r="P2478" s="15">
        <v>0</v>
      </c>
    </row>
    <row r="2479" spans="1:16" x14ac:dyDescent="0.25">
      <c r="A2479" s="10">
        <f t="shared" si="38"/>
        <v>2478</v>
      </c>
      <c r="B2479" s="3" t="s">
        <v>222</v>
      </c>
      <c r="C2479" s="3" t="s">
        <v>101</v>
      </c>
      <c r="D2479" s="15">
        <v>8.0142475512021364E-3</v>
      </c>
      <c r="E2479" s="15">
        <v>0</v>
      </c>
      <c r="F2479" s="15">
        <v>2.9876977152899831E-2</v>
      </c>
      <c r="G2479" s="15">
        <v>0</v>
      </c>
      <c r="H2479" s="15">
        <v>0</v>
      </c>
      <c r="I2479" s="15">
        <v>8.3612040133779278E-3</v>
      </c>
      <c r="J2479" s="15">
        <v>0.28714524207011682</v>
      </c>
      <c r="K2479" s="15">
        <v>0.1789568345323741</v>
      </c>
      <c r="L2479" s="15">
        <v>3.6133694670280039E-3</v>
      </c>
      <c r="M2479" s="15">
        <v>8.9445438282647575E-4</v>
      </c>
      <c r="N2479" s="15">
        <v>0</v>
      </c>
      <c r="O2479" s="15">
        <v>0</v>
      </c>
      <c r="P2479" s="15">
        <v>0</v>
      </c>
    </row>
    <row r="2480" spans="1:16" x14ac:dyDescent="0.25">
      <c r="A2480" s="10">
        <f t="shared" si="38"/>
        <v>2479</v>
      </c>
      <c r="B2480" s="3" t="s">
        <v>222</v>
      </c>
      <c r="C2480" s="3" t="s">
        <v>102</v>
      </c>
      <c r="D2480" s="15">
        <v>0.22172751558325912</v>
      </c>
      <c r="E2480" s="15">
        <v>0.10443622920517559</v>
      </c>
      <c r="F2480" s="15">
        <v>0.11950790861159932</v>
      </c>
      <c r="G2480" s="15">
        <v>6.7534580960130181E-2</v>
      </c>
      <c r="H2480" s="15">
        <v>8.2089552238805971E-2</v>
      </c>
      <c r="I2480" s="15">
        <v>4.5150501672240807E-2</v>
      </c>
      <c r="J2480" s="15">
        <v>0.52504173622704509</v>
      </c>
      <c r="K2480" s="15">
        <v>0.22571942446043164</v>
      </c>
      <c r="L2480" s="15">
        <v>3.8843721770551037E-2</v>
      </c>
      <c r="M2480" s="15">
        <v>0.20035778175313057</v>
      </c>
      <c r="N2480" s="15">
        <v>0</v>
      </c>
      <c r="O2480" s="15">
        <v>2.4232633279483036E-3</v>
      </c>
      <c r="P2480" s="15">
        <v>0</v>
      </c>
    </row>
    <row r="2481" spans="1:16" x14ac:dyDescent="0.25">
      <c r="A2481" s="10">
        <f t="shared" si="38"/>
        <v>2480</v>
      </c>
      <c r="B2481" s="3" t="s">
        <v>222</v>
      </c>
      <c r="C2481" s="3" t="s">
        <v>103</v>
      </c>
      <c r="D2481" s="15">
        <v>0.54853072128227964</v>
      </c>
      <c r="E2481" s="15">
        <v>0.32347504621072082</v>
      </c>
      <c r="F2481" s="15">
        <v>9.3145869947275931E-2</v>
      </c>
      <c r="G2481" s="15">
        <v>8.2180634662327098E-2</v>
      </c>
      <c r="H2481" s="15">
        <v>0.32338308457711445</v>
      </c>
      <c r="I2481" s="15">
        <v>6.9397993311036799E-2</v>
      </c>
      <c r="J2481" s="15">
        <v>0.63355592654424042</v>
      </c>
      <c r="K2481" s="15">
        <v>0.61420863309352514</v>
      </c>
      <c r="L2481" s="15">
        <v>0.14092140921409213</v>
      </c>
      <c r="M2481" s="15">
        <v>0.43559928443649371</v>
      </c>
      <c r="N2481" s="15">
        <v>1.9011406844106464E-3</v>
      </c>
      <c r="O2481" s="15">
        <v>0.172859450726979</v>
      </c>
      <c r="P2481" s="15">
        <v>1.7964071856287425E-2</v>
      </c>
    </row>
    <row r="2482" spans="1:16" x14ac:dyDescent="0.25">
      <c r="A2482" s="10">
        <f t="shared" si="38"/>
        <v>2481</v>
      </c>
      <c r="B2482" s="3" t="s">
        <v>222</v>
      </c>
      <c r="C2482" s="3" t="s">
        <v>104</v>
      </c>
      <c r="D2482" s="15">
        <v>0.73552983081032941</v>
      </c>
      <c r="E2482" s="15">
        <v>0.56654343807763397</v>
      </c>
      <c r="F2482" s="15">
        <v>0.2592267135325132</v>
      </c>
      <c r="G2482" s="15">
        <v>0.10903173311635476</v>
      </c>
      <c r="H2482" s="15">
        <v>0.55223880597014929</v>
      </c>
      <c r="I2482" s="15">
        <v>8.193979933110368E-2</v>
      </c>
      <c r="J2482" s="15">
        <v>0.75792988313856435</v>
      </c>
      <c r="K2482" s="15">
        <v>0.70053956834532372</v>
      </c>
      <c r="L2482" s="15">
        <v>0.30352303523035234</v>
      </c>
      <c r="M2482" s="15">
        <v>0.64221824686940954</v>
      </c>
      <c r="N2482" s="15">
        <v>0.24429657794676807</v>
      </c>
      <c r="O2482" s="15">
        <v>0.37641357027463651</v>
      </c>
      <c r="P2482" s="15">
        <v>0.20958083832335328</v>
      </c>
    </row>
    <row r="2483" spans="1:16" x14ac:dyDescent="0.25">
      <c r="A2483" s="10">
        <f t="shared" si="38"/>
        <v>2482</v>
      </c>
      <c r="B2483" s="3" t="s">
        <v>222</v>
      </c>
      <c r="C2483" s="3" t="s">
        <v>105</v>
      </c>
      <c r="D2483" s="15">
        <v>0.73998219056099734</v>
      </c>
      <c r="E2483" s="15">
        <v>0.72273567467652489</v>
      </c>
      <c r="F2483" s="15">
        <v>0.28646748681898071</v>
      </c>
      <c r="G2483" s="15">
        <v>0.17819365337672904</v>
      </c>
      <c r="H2483" s="15">
        <v>0.70563847429519067</v>
      </c>
      <c r="I2483" s="15">
        <v>0.1162207357859532</v>
      </c>
      <c r="J2483" s="15">
        <v>0.67946577629382299</v>
      </c>
      <c r="K2483" s="15">
        <v>0.8183453237410071</v>
      </c>
      <c r="L2483" s="15">
        <v>0.32339656729900629</v>
      </c>
      <c r="M2483" s="15">
        <v>0.77817531305903387</v>
      </c>
      <c r="N2483" s="15">
        <v>0.4990494296577947</v>
      </c>
      <c r="O2483" s="15">
        <v>0.58239095315024236</v>
      </c>
      <c r="P2483" s="15">
        <v>0.38722554890219563</v>
      </c>
    </row>
    <row r="2484" spans="1:16" x14ac:dyDescent="0.25">
      <c r="A2484" s="10">
        <f t="shared" si="38"/>
        <v>2483</v>
      </c>
      <c r="B2484" s="3" t="s">
        <v>222</v>
      </c>
      <c r="C2484" s="3" t="s">
        <v>106</v>
      </c>
      <c r="D2484" s="15">
        <v>0.25467497773820125</v>
      </c>
      <c r="E2484" s="15">
        <v>0.47874306839186692</v>
      </c>
      <c r="F2484" s="15">
        <v>0.19068541300527242</v>
      </c>
      <c r="G2484" s="15">
        <v>0.23352318958502843</v>
      </c>
      <c r="H2484" s="15">
        <v>0.79684908789386399</v>
      </c>
      <c r="I2484" s="15">
        <v>0.29682274247491641</v>
      </c>
      <c r="J2484" s="15">
        <v>0.65025041736227052</v>
      </c>
      <c r="K2484" s="15">
        <v>0.9190647482014388</v>
      </c>
      <c r="L2484" s="15">
        <v>0.48961156278229451</v>
      </c>
      <c r="M2484" s="15">
        <v>0.847942754919499</v>
      </c>
      <c r="N2484" s="15">
        <v>0.67015209125475284</v>
      </c>
      <c r="O2484" s="15">
        <v>0.48949919224555732</v>
      </c>
      <c r="P2484" s="15">
        <v>0.20858283433133731</v>
      </c>
    </row>
    <row r="2485" spans="1:16" x14ac:dyDescent="0.25">
      <c r="A2485" s="10">
        <f t="shared" si="38"/>
        <v>2484</v>
      </c>
      <c r="B2485" s="3" t="s">
        <v>222</v>
      </c>
      <c r="C2485" s="3" t="s">
        <v>107</v>
      </c>
      <c r="D2485" s="15">
        <v>0.19679430097951914</v>
      </c>
      <c r="E2485" s="15">
        <v>0.37985212569316079</v>
      </c>
      <c r="F2485" s="15">
        <v>0.33304042179261867</v>
      </c>
      <c r="G2485" s="15">
        <v>0.16680227827502031</v>
      </c>
      <c r="H2485" s="15">
        <v>0.78855721393034828</v>
      </c>
      <c r="I2485" s="15">
        <v>0.23829431438127088</v>
      </c>
      <c r="J2485" s="15">
        <v>0.63856427378964942</v>
      </c>
      <c r="K2485" s="15">
        <v>0.90197841726618688</v>
      </c>
      <c r="L2485" s="15">
        <v>0.31255645889792227</v>
      </c>
      <c r="M2485" s="15">
        <v>0.86135957066189617</v>
      </c>
      <c r="N2485" s="15">
        <v>0.81368821292775662</v>
      </c>
      <c r="O2485" s="15">
        <v>0.50726978998384487</v>
      </c>
      <c r="P2485" s="15">
        <v>0.35528942115768464</v>
      </c>
    </row>
    <row r="2486" spans="1:16" x14ac:dyDescent="0.25">
      <c r="A2486" s="10">
        <f t="shared" si="38"/>
        <v>2485</v>
      </c>
      <c r="B2486" s="3" t="s">
        <v>222</v>
      </c>
      <c r="C2486" s="3" t="s">
        <v>108</v>
      </c>
      <c r="D2486" s="15">
        <v>0.23597506678539626</v>
      </c>
      <c r="E2486" s="15">
        <v>0.73012939001848431</v>
      </c>
      <c r="F2486" s="15">
        <v>0.2724077328646749</v>
      </c>
      <c r="G2486" s="15">
        <v>8.7062652563059395E-2</v>
      </c>
      <c r="H2486" s="15">
        <v>0.72802653399668327</v>
      </c>
      <c r="I2486" s="15">
        <v>0.23076923076923081</v>
      </c>
      <c r="J2486" s="15">
        <v>0.46828046744574298</v>
      </c>
      <c r="K2486" s="15">
        <v>0.74370503597122295</v>
      </c>
      <c r="L2486" s="15">
        <v>0.39747064137308041</v>
      </c>
      <c r="M2486" s="15">
        <v>0.81484794275491945</v>
      </c>
      <c r="N2486" s="15">
        <v>0.77946768060836491</v>
      </c>
      <c r="O2486" s="15">
        <v>0.5177705977382876</v>
      </c>
      <c r="P2486" s="15">
        <v>0.30139720558882233</v>
      </c>
    </row>
    <row r="2487" spans="1:16" x14ac:dyDescent="0.25">
      <c r="A2487" s="10">
        <f t="shared" si="38"/>
        <v>2486</v>
      </c>
      <c r="B2487" s="3" t="s">
        <v>222</v>
      </c>
      <c r="C2487" s="3" t="s">
        <v>109</v>
      </c>
      <c r="D2487" s="15">
        <v>0.35886019590382906</v>
      </c>
      <c r="E2487" s="15">
        <v>0.61182994454713491</v>
      </c>
      <c r="F2487" s="15">
        <v>0.20738137082601055</v>
      </c>
      <c r="G2487" s="15">
        <v>0.2628152969894223</v>
      </c>
      <c r="H2487" s="15">
        <v>0.69651741293532343</v>
      </c>
      <c r="I2487" s="15">
        <v>0.1245819397993311</v>
      </c>
      <c r="J2487" s="15">
        <v>0.31719532554257096</v>
      </c>
      <c r="K2487" s="15">
        <v>0.59262589928057552</v>
      </c>
      <c r="L2487" s="15">
        <v>0.22944896115627825</v>
      </c>
      <c r="M2487" s="15">
        <v>0.70035778175313057</v>
      </c>
      <c r="N2487" s="15">
        <v>0.90779467680608361</v>
      </c>
      <c r="O2487" s="15">
        <v>0.56542810985460412</v>
      </c>
      <c r="P2487" s="15">
        <v>0.27944111776447106</v>
      </c>
    </row>
    <row r="2488" spans="1:16" x14ac:dyDescent="0.25">
      <c r="A2488" s="10">
        <f t="shared" si="38"/>
        <v>2487</v>
      </c>
      <c r="B2488" s="3" t="s">
        <v>222</v>
      </c>
      <c r="C2488" s="3" t="s">
        <v>110</v>
      </c>
      <c r="D2488" s="15">
        <v>1.7809439002671415E-2</v>
      </c>
      <c r="E2488" s="15">
        <v>0.10258780036968576</v>
      </c>
      <c r="F2488" s="15">
        <v>0.23462214411247806</v>
      </c>
      <c r="G2488" s="15">
        <v>6.5907241659886082E-2</v>
      </c>
      <c r="H2488" s="15">
        <v>0.53316749585406309</v>
      </c>
      <c r="I2488" s="15">
        <v>0.10869565217391305</v>
      </c>
      <c r="J2488" s="15">
        <v>5.8430717863105176E-3</v>
      </c>
      <c r="K2488" s="15">
        <v>0.36870503597122295</v>
      </c>
      <c r="L2488" s="15">
        <v>0.13098464317976513</v>
      </c>
      <c r="M2488" s="15">
        <v>0.48211091234347048</v>
      </c>
      <c r="N2488" s="15">
        <v>0.82319391634980987</v>
      </c>
      <c r="O2488" s="15">
        <v>0.44184168012924074</v>
      </c>
      <c r="P2488" s="15">
        <v>0.82734530938123751</v>
      </c>
    </row>
    <row r="2489" spans="1:16" x14ac:dyDescent="0.25">
      <c r="A2489" s="10">
        <f t="shared" si="38"/>
        <v>2488</v>
      </c>
      <c r="B2489" s="3" t="s">
        <v>222</v>
      </c>
      <c r="C2489" s="3" t="s">
        <v>111</v>
      </c>
      <c r="D2489" s="15">
        <v>7.1237756010685662E-3</v>
      </c>
      <c r="E2489" s="15">
        <v>5.2680221811460259E-2</v>
      </c>
      <c r="F2489" s="15">
        <v>3.163444639718805E-2</v>
      </c>
      <c r="G2489" s="15">
        <v>9.8454027664768087E-2</v>
      </c>
      <c r="H2489" s="15">
        <v>0.32752902155887231</v>
      </c>
      <c r="I2489" s="15">
        <v>1.6722408026755856E-2</v>
      </c>
      <c r="J2489" s="15">
        <v>0</v>
      </c>
      <c r="K2489" s="15">
        <v>0.11510791366906474</v>
      </c>
      <c r="L2489" s="15">
        <v>5.4200542005420054E-3</v>
      </c>
      <c r="M2489" s="15">
        <v>0.26207513416815736</v>
      </c>
      <c r="N2489" s="15">
        <v>0.6901140684410646</v>
      </c>
      <c r="O2489" s="15">
        <v>0.20274636510500807</v>
      </c>
      <c r="P2489" s="15">
        <v>0.60878243512974051</v>
      </c>
    </row>
    <row r="2490" spans="1:16" x14ac:dyDescent="0.25">
      <c r="A2490" s="10">
        <f t="shared" si="38"/>
        <v>2489</v>
      </c>
      <c r="B2490" s="3" t="s">
        <v>222</v>
      </c>
      <c r="C2490" s="3" t="s">
        <v>112</v>
      </c>
      <c r="D2490" s="15">
        <v>0</v>
      </c>
      <c r="E2490" s="15">
        <v>9.2421441774491681E-4</v>
      </c>
      <c r="F2490" s="15">
        <v>0</v>
      </c>
      <c r="G2490" s="15">
        <v>2.4410089503661514E-3</v>
      </c>
      <c r="H2490" s="15">
        <v>0.10862354892205639</v>
      </c>
      <c r="I2490" s="15">
        <v>0</v>
      </c>
      <c r="J2490" s="15">
        <v>0</v>
      </c>
      <c r="K2490" s="15">
        <v>0</v>
      </c>
      <c r="L2490" s="15">
        <v>0</v>
      </c>
      <c r="M2490" s="15">
        <v>3.8461538461538457E-2</v>
      </c>
      <c r="N2490" s="15">
        <v>0.53802281368821281</v>
      </c>
      <c r="O2490" s="15">
        <v>9.6122778675282711E-2</v>
      </c>
      <c r="P2490" s="15">
        <v>0.47105788423153688</v>
      </c>
    </row>
    <row r="2491" spans="1:16" x14ac:dyDescent="0.25">
      <c r="A2491" s="10">
        <f t="shared" si="38"/>
        <v>2490</v>
      </c>
      <c r="B2491" s="3" t="s">
        <v>222</v>
      </c>
      <c r="C2491" s="3" t="s">
        <v>113</v>
      </c>
      <c r="D2491" s="15">
        <v>0</v>
      </c>
      <c r="E2491" s="15">
        <v>0</v>
      </c>
      <c r="F2491" s="15">
        <v>0</v>
      </c>
      <c r="G2491" s="15">
        <v>0</v>
      </c>
      <c r="H2491" s="15">
        <v>2.4875621890547263E-3</v>
      </c>
      <c r="I2491" s="15">
        <v>0</v>
      </c>
      <c r="J2491" s="15">
        <v>0</v>
      </c>
      <c r="K2491" s="15">
        <v>0</v>
      </c>
      <c r="L2491" s="15">
        <v>0</v>
      </c>
      <c r="M2491" s="15">
        <v>0</v>
      </c>
      <c r="N2491" s="15">
        <v>0.3193916349809886</v>
      </c>
      <c r="O2491" s="15">
        <v>4.0387722132471729E-3</v>
      </c>
      <c r="P2491" s="15">
        <v>0.21556886227544911</v>
      </c>
    </row>
    <row r="2492" spans="1:16" x14ac:dyDescent="0.25">
      <c r="A2492" s="10">
        <f t="shared" si="38"/>
        <v>2491</v>
      </c>
      <c r="B2492" s="3" t="s">
        <v>222</v>
      </c>
      <c r="C2492" s="3" t="s">
        <v>114</v>
      </c>
      <c r="D2492" s="15">
        <v>0</v>
      </c>
      <c r="E2492" s="15">
        <v>0</v>
      </c>
      <c r="F2492" s="15">
        <v>0</v>
      </c>
      <c r="G2492" s="15">
        <v>0</v>
      </c>
      <c r="H2492" s="15">
        <v>0</v>
      </c>
      <c r="I2492" s="15">
        <v>0</v>
      </c>
      <c r="J2492" s="15">
        <v>0</v>
      </c>
      <c r="K2492" s="15">
        <v>0</v>
      </c>
      <c r="L2492" s="15">
        <v>0</v>
      </c>
      <c r="M2492" s="15">
        <v>0</v>
      </c>
      <c r="N2492" s="15">
        <v>5.3231939163498096E-2</v>
      </c>
      <c r="O2492" s="15">
        <v>0</v>
      </c>
      <c r="P2492" s="15">
        <v>3.9920159680638719E-3</v>
      </c>
    </row>
    <row r="2493" spans="1:16" x14ac:dyDescent="0.25">
      <c r="A2493" s="10">
        <f t="shared" si="38"/>
        <v>2492</v>
      </c>
      <c r="B2493" s="3" t="s">
        <v>222</v>
      </c>
      <c r="C2493" s="3" t="s">
        <v>115</v>
      </c>
      <c r="D2493" s="15">
        <v>0</v>
      </c>
      <c r="E2493" s="15">
        <v>0</v>
      </c>
      <c r="F2493" s="15">
        <v>0</v>
      </c>
      <c r="G2493" s="15">
        <v>0</v>
      </c>
      <c r="H2493" s="15">
        <v>0</v>
      </c>
      <c r="I2493" s="15">
        <v>0</v>
      </c>
      <c r="J2493" s="15">
        <v>0</v>
      </c>
      <c r="K2493" s="15">
        <v>0</v>
      </c>
      <c r="L2493" s="15">
        <v>0</v>
      </c>
      <c r="M2493" s="15">
        <v>0</v>
      </c>
      <c r="N2493" s="15">
        <v>0</v>
      </c>
      <c r="O2493" s="15">
        <v>0</v>
      </c>
      <c r="P2493" s="15">
        <v>0</v>
      </c>
    </row>
    <row r="2494" spans="1:16" x14ac:dyDescent="0.25">
      <c r="A2494" s="10">
        <f t="shared" si="38"/>
        <v>2493</v>
      </c>
      <c r="B2494" s="3" t="s">
        <v>222</v>
      </c>
      <c r="C2494" s="3" t="s">
        <v>116</v>
      </c>
      <c r="D2494" s="15">
        <v>0</v>
      </c>
      <c r="E2494" s="15">
        <v>0</v>
      </c>
      <c r="F2494" s="15">
        <v>0</v>
      </c>
      <c r="G2494" s="15">
        <v>0</v>
      </c>
      <c r="H2494" s="15">
        <v>0</v>
      </c>
      <c r="I2494" s="15">
        <v>0</v>
      </c>
      <c r="J2494" s="15">
        <v>0</v>
      </c>
      <c r="K2494" s="15">
        <v>0</v>
      </c>
      <c r="L2494" s="15">
        <v>0</v>
      </c>
      <c r="M2494" s="15">
        <v>0</v>
      </c>
      <c r="N2494" s="15">
        <v>0</v>
      </c>
      <c r="O2494" s="15">
        <v>0</v>
      </c>
      <c r="P2494" s="15">
        <v>0</v>
      </c>
    </row>
    <row r="2495" spans="1:16" x14ac:dyDescent="0.25">
      <c r="A2495" s="10">
        <f t="shared" si="38"/>
        <v>2494</v>
      </c>
      <c r="B2495" s="3" t="s">
        <v>222</v>
      </c>
      <c r="C2495" s="3" t="s">
        <v>117</v>
      </c>
      <c r="D2495" s="15">
        <v>0</v>
      </c>
      <c r="E2495" s="15">
        <v>0</v>
      </c>
      <c r="F2495" s="15">
        <v>0</v>
      </c>
      <c r="G2495" s="15">
        <v>0</v>
      </c>
      <c r="H2495" s="15">
        <v>0</v>
      </c>
      <c r="I2495" s="15">
        <v>0</v>
      </c>
      <c r="J2495" s="15">
        <v>0</v>
      </c>
      <c r="K2495" s="15">
        <v>0</v>
      </c>
      <c r="L2495" s="15">
        <v>0</v>
      </c>
      <c r="M2495" s="15">
        <v>0</v>
      </c>
      <c r="N2495" s="15">
        <v>0</v>
      </c>
      <c r="O2495" s="15">
        <v>0</v>
      </c>
      <c r="P2495" s="15">
        <v>0</v>
      </c>
    </row>
    <row r="2496" spans="1:16" x14ac:dyDescent="0.25">
      <c r="A2496" s="10">
        <f t="shared" si="38"/>
        <v>2495</v>
      </c>
      <c r="B2496" s="3" t="s">
        <v>222</v>
      </c>
      <c r="C2496" s="3" t="s">
        <v>118</v>
      </c>
      <c r="D2496" s="15">
        <v>0</v>
      </c>
      <c r="E2496" s="15">
        <v>0</v>
      </c>
      <c r="F2496" s="15">
        <v>0</v>
      </c>
      <c r="G2496" s="15">
        <v>0</v>
      </c>
      <c r="H2496" s="15">
        <v>0</v>
      </c>
      <c r="I2496" s="15">
        <v>0</v>
      </c>
      <c r="J2496" s="15">
        <v>0</v>
      </c>
      <c r="K2496" s="15">
        <v>0</v>
      </c>
      <c r="L2496" s="15">
        <v>0</v>
      </c>
      <c r="M2496" s="15">
        <v>0</v>
      </c>
      <c r="N2496" s="15">
        <v>0</v>
      </c>
      <c r="O2496" s="15">
        <v>0</v>
      </c>
      <c r="P2496" s="15">
        <v>0</v>
      </c>
    </row>
    <row r="2497" spans="1:16" x14ac:dyDescent="0.25">
      <c r="A2497" s="10">
        <f t="shared" si="38"/>
        <v>2496</v>
      </c>
      <c r="B2497" s="3" t="s">
        <v>223</v>
      </c>
      <c r="C2497" s="3" t="s">
        <v>120</v>
      </c>
      <c r="D2497" s="15">
        <v>0</v>
      </c>
      <c r="E2497" s="15">
        <v>0</v>
      </c>
      <c r="F2497" s="15">
        <v>0</v>
      </c>
      <c r="G2497" s="15">
        <v>0</v>
      </c>
      <c r="H2497" s="15">
        <v>0</v>
      </c>
      <c r="I2497" s="15">
        <v>0</v>
      </c>
      <c r="J2497" s="15">
        <v>0</v>
      </c>
      <c r="K2497" s="15">
        <v>0</v>
      </c>
      <c r="L2497" s="15">
        <v>0</v>
      </c>
      <c r="M2497" s="15">
        <v>0</v>
      </c>
      <c r="N2497" s="15">
        <v>0</v>
      </c>
      <c r="O2497" s="15">
        <v>0</v>
      </c>
      <c r="P2497" s="15">
        <v>0</v>
      </c>
    </row>
    <row r="2498" spans="1:16" x14ac:dyDescent="0.25">
      <c r="A2498" s="10">
        <f t="shared" si="38"/>
        <v>2497</v>
      </c>
      <c r="B2498" s="3" t="s">
        <v>223</v>
      </c>
      <c r="C2498" s="3" t="s">
        <v>96</v>
      </c>
      <c r="D2498" s="15">
        <v>0</v>
      </c>
      <c r="E2498" s="15">
        <v>0</v>
      </c>
      <c r="F2498" s="15">
        <v>0</v>
      </c>
      <c r="G2498" s="15">
        <v>0</v>
      </c>
      <c r="H2498" s="15">
        <v>0</v>
      </c>
      <c r="I2498" s="15">
        <v>0</v>
      </c>
      <c r="J2498" s="15">
        <v>0</v>
      </c>
      <c r="K2498" s="15">
        <v>0</v>
      </c>
      <c r="L2498" s="15">
        <v>0</v>
      </c>
      <c r="M2498" s="15">
        <v>0</v>
      </c>
      <c r="N2498" s="15">
        <v>0</v>
      </c>
      <c r="O2498" s="15">
        <v>0</v>
      </c>
      <c r="P2498" s="15">
        <v>0</v>
      </c>
    </row>
    <row r="2499" spans="1:16" x14ac:dyDescent="0.25">
      <c r="A2499" s="10">
        <f t="shared" si="38"/>
        <v>2498</v>
      </c>
      <c r="B2499" s="3" t="s">
        <v>223</v>
      </c>
      <c r="C2499" s="3" t="s">
        <v>97</v>
      </c>
      <c r="D2499" s="15">
        <v>0</v>
      </c>
      <c r="E2499" s="15">
        <v>0</v>
      </c>
      <c r="F2499" s="15">
        <v>0</v>
      </c>
      <c r="G2499" s="15">
        <v>0</v>
      </c>
      <c r="H2499" s="15">
        <v>0</v>
      </c>
      <c r="I2499" s="15">
        <v>0</v>
      </c>
      <c r="J2499" s="15">
        <v>0</v>
      </c>
      <c r="K2499" s="15">
        <v>0</v>
      </c>
      <c r="L2499" s="15">
        <v>0</v>
      </c>
      <c r="M2499" s="15">
        <v>0</v>
      </c>
      <c r="N2499" s="15">
        <v>0</v>
      </c>
      <c r="O2499" s="15">
        <v>0</v>
      </c>
      <c r="P2499" s="15">
        <v>0</v>
      </c>
    </row>
    <row r="2500" spans="1:16" x14ac:dyDescent="0.25">
      <c r="A2500" s="10">
        <f t="shared" ref="A2500:A2563" si="39">A2499+1</f>
        <v>2499</v>
      </c>
      <c r="B2500" s="3" t="s">
        <v>223</v>
      </c>
      <c r="C2500" s="3" t="s">
        <v>98</v>
      </c>
      <c r="D2500" s="15">
        <v>0</v>
      </c>
      <c r="E2500" s="15">
        <v>0</v>
      </c>
      <c r="F2500" s="15">
        <v>0</v>
      </c>
      <c r="G2500" s="15">
        <v>0</v>
      </c>
      <c r="H2500" s="15">
        <v>0</v>
      </c>
      <c r="I2500" s="15">
        <v>0</v>
      </c>
      <c r="J2500" s="15">
        <v>0</v>
      </c>
      <c r="K2500" s="15">
        <v>0</v>
      </c>
      <c r="L2500" s="15">
        <v>0</v>
      </c>
      <c r="M2500" s="15">
        <v>0</v>
      </c>
      <c r="N2500" s="15">
        <v>0</v>
      </c>
      <c r="O2500" s="15">
        <v>0</v>
      </c>
      <c r="P2500" s="15">
        <v>0</v>
      </c>
    </row>
    <row r="2501" spans="1:16" x14ac:dyDescent="0.25">
      <c r="A2501" s="10">
        <f t="shared" si="39"/>
        <v>2500</v>
      </c>
      <c r="B2501" s="3" t="s">
        <v>223</v>
      </c>
      <c r="C2501" s="3" t="s">
        <v>99</v>
      </c>
      <c r="D2501" s="15">
        <v>0</v>
      </c>
      <c r="E2501" s="15">
        <v>0</v>
      </c>
      <c r="F2501" s="15">
        <v>0</v>
      </c>
      <c r="G2501" s="15">
        <v>0</v>
      </c>
      <c r="H2501" s="15">
        <v>0</v>
      </c>
      <c r="I2501" s="15">
        <v>0</v>
      </c>
      <c r="J2501" s="15">
        <v>0</v>
      </c>
      <c r="K2501" s="15">
        <v>0</v>
      </c>
      <c r="L2501" s="15">
        <v>0</v>
      </c>
      <c r="M2501" s="15">
        <v>0</v>
      </c>
      <c r="N2501" s="15">
        <v>0</v>
      </c>
      <c r="O2501" s="15">
        <v>0</v>
      </c>
      <c r="P2501" s="15">
        <v>0</v>
      </c>
    </row>
    <row r="2502" spans="1:16" x14ac:dyDescent="0.25">
      <c r="A2502" s="10">
        <f t="shared" si="39"/>
        <v>2501</v>
      </c>
      <c r="B2502" s="3" t="s">
        <v>223</v>
      </c>
      <c r="C2502" s="3" t="s">
        <v>100</v>
      </c>
      <c r="D2502" s="15">
        <v>0</v>
      </c>
      <c r="E2502" s="15">
        <v>0</v>
      </c>
      <c r="F2502" s="15">
        <v>2.6362038664323379E-3</v>
      </c>
      <c r="G2502" s="15">
        <v>0</v>
      </c>
      <c r="H2502" s="15">
        <v>0</v>
      </c>
      <c r="I2502" s="15">
        <v>4.1806020066889639E-3</v>
      </c>
      <c r="J2502" s="15">
        <v>4.1736227045075132E-3</v>
      </c>
      <c r="K2502" s="15">
        <v>0</v>
      </c>
      <c r="L2502" s="15">
        <v>0</v>
      </c>
      <c r="M2502" s="15">
        <v>0</v>
      </c>
      <c r="N2502" s="15">
        <v>0</v>
      </c>
      <c r="O2502" s="15">
        <v>0</v>
      </c>
      <c r="P2502" s="15">
        <v>0</v>
      </c>
    </row>
    <row r="2503" spans="1:16" x14ac:dyDescent="0.25">
      <c r="A2503" s="10">
        <f t="shared" si="39"/>
        <v>2502</v>
      </c>
      <c r="B2503" s="3" t="s">
        <v>223</v>
      </c>
      <c r="C2503" s="3" t="s">
        <v>101</v>
      </c>
      <c r="D2503" s="15">
        <v>5.9661620658949248E-2</v>
      </c>
      <c r="E2503" s="15">
        <v>0</v>
      </c>
      <c r="F2503" s="15">
        <v>8.8752196836555372E-2</v>
      </c>
      <c r="G2503" s="15">
        <v>1.3832384052074858E-2</v>
      </c>
      <c r="H2503" s="15">
        <v>0</v>
      </c>
      <c r="I2503" s="15">
        <v>0.25250836120401338</v>
      </c>
      <c r="J2503" s="15">
        <v>7.0951585976627721E-2</v>
      </c>
      <c r="K2503" s="15">
        <v>0.15467625899280574</v>
      </c>
      <c r="L2503" s="15">
        <v>6.3233965672990066E-3</v>
      </c>
      <c r="M2503" s="15">
        <v>1.7889087656529515E-3</v>
      </c>
      <c r="N2503" s="15">
        <v>0</v>
      </c>
      <c r="O2503" s="15">
        <v>0</v>
      </c>
      <c r="P2503" s="15">
        <v>0</v>
      </c>
    </row>
    <row r="2504" spans="1:16" x14ac:dyDescent="0.25">
      <c r="A2504" s="10">
        <f t="shared" si="39"/>
        <v>2503</v>
      </c>
      <c r="B2504" s="3" t="s">
        <v>223</v>
      </c>
      <c r="C2504" s="3" t="s">
        <v>102</v>
      </c>
      <c r="D2504" s="15">
        <v>0.32502226179875332</v>
      </c>
      <c r="E2504" s="15">
        <v>0.13585951940850274</v>
      </c>
      <c r="F2504" s="15">
        <v>0.20650263620386644</v>
      </c>
      <c r="G2504" s="15">
        <v>0.17331163547599673</v>
      </c>
      <c r="H2504" s="15">
        <v>7.7114427860696513E-2</v>
      </c>
      <c r="I2504" s="15">
        <v>0.33110367892976589</v>
      </c>
      <c r="J2504" s="15">
        <v>0.17278797996661102</v>
      </c>
      <c r="K2504" s="15">
        <v>0.34982014388489208</v>
      </c>
      <c r="L2504" s="15">
        <v>0.1969286359530262</v>
      </c>
      <c r="M2504" s="15">
        <v>4.4722719141323794E-2</v>
      </c>
      <c r="N2504" s="15">
        <v>0</v>
      </c>
      <c r="O2504" s="15">
        <v>3.2310177705977385E-3</v>
      </c>
      <c r="P2504" s="15">
        <v>0</v>
      </c>
    </row>
    <row r="2505" spans="1:16" x14ac:dyDescent="0.25">
      <c r="A2505" s="10">
        <f t="shared" si="39"/>
        <v>2504</v>
      </c>
      <c r="B2505" s="3" t="s">
        <v>223</v>
      </c>
      <c r="C2505" s="3" t="s">
        <v>103</v>
      </c>
      <c r="D2505" s="15">
        <v>0.57168299198575245</v>
      </c>
      <c r="E2505" s="15">
        <v>0.39926062846580401</v>
      </c>
      <c r="F2505" s="15">
        <v>0.4797891036906855</v>
      </c>
      <c r="G2505" s="15">
        <v>0.26606997558991047</v>
      </c>
      <c r="H2505" s="15">
        <v>0.32835820895522388</v>
      </c>
      <c r="I2505" s="15">
        <v>0.46989966555183954</v>
      </c>
      <c r="J2505" s="15">
        <v>0.25459098497495825</v>
      </c>
      <c r="K2505" s="15">
        <v>0.59982014388489202</v>
      </c>
      <c r="L2505" s="15">
        <v>0.24932249322493227</v>
      </c>
      <c r="M2505" s="15">
        <v>0.12701252236135954</v>
      </c>
      <c r="N2505" s="15">
        <v>4.7528517110266158E-3</v>
      </c>
      <c r="O2505" s="15">
        <v>0.22213247172859452</v>
      </c>
      <c r="P2505" s="15">
        <v>9.9800399201596798E-4</v>
      </c>
    </row>
    <row r="2506" spans="1:16" x14ac:dyDescent="0.25">
      <c r="A2506" s="10">
        <f t="shared" si="39"/>
        <v>2505</v>
      </c>
      <c r="B2506" s="3" t="s">
        <v>223</v>
      </c>
      <c r="C2506" s="3" t="s">
        <v>104</v>
      </c>
      <c r="D2506" s="15">
        <v>0.75512021371326798</v>
      </c>
      <c r="E2506" s="15">
        <v>0.60628465804066545</v>
      </c>
      <c r="F2506" s="15">
        <v>0.58611599297012307</v>
      </c>
      <c r="G2506" s="15">
        <v>0.53051261187957688</v>
      </c>
      <c r="H2506" s="15">
        <v>0.54560530679933672</v>
      </c>
      <c r="I2506" s="15">
        <v>0.70150501672240806</v>
      </c>
      <c r="J2506" s="15">
        <v>0.27378964941569284</v>
      </c>
      <c r="K2506" s="15">
        <v>0.74999999999999989</v>
      </c>
      <c r="L2506" s="15">
        <v>0.31616982836495028</v>
      </c>
      <c r="M2506" s="15">
        <v>0.23524150268336314</v>
      </c>
      <c r="N2506" s="15">
        <v>0.2423954372623574</v>
      </c>
      <c r="O2506" s="15">
        <v>0.47980613893376411</v>
      </c>
      <c r="P2506" s="15">
        <v>0.10678642714570859</v>
      </c>
    </row>
    <row r="2507" spans="1:16" x14ac:dyDescent="0.25">
      <c r="A2507" s="10">
        <f t="shared" si="39"/>
        <v>2506</v>
      </c>
      <c r="B2507" s="3" t="s">
        <v>223</v>
      </c>
      <c r="C2507" s="3" t="s">
        <v>105</v>
      </c>
      <c r="D2507" s="15">
        <v>0.8619768477292965</v>
      </c>
      <c r="E2507" s="15">
        <v>0.76894639556377076</v>
      </c>
      <c r="F2507" s="15">
        <v>0.61072056239015815</v>
      </c>
      <c r="G2507" s="15">
        <v>0.71847030105777054</v>
      </c>
      <c r="H2507" s="15">
        <v>0.69651741293532343</v>
      </c>
      <c r="I2507" s="15">
        <v>0.72324414715719065</v>
      </c>
      <c r="J2507" s="15">
        <v>0.29131886477462438</v>
      </c>
      <c r="K2507" s="15">
        <v>0.8552158273381294</v>
      </c>
      <c r="L2507" s="15">
        <v>0.37308039747064137</v>
      </c>
      <c r="M2507" s="15">
        <v>0.35420393559928443</v>
      </c>
      <c r="N2507" s="15">
        <v>0.50380228136882133</v>
      </c>
      <c r="O2507" s="15">
        <v>0.67366720516962841</v>
      </c>
      <c r="P2507" s="15">
        <v>0.23652694610778441</v>
      </c>
    </row>
    <row r="2508" spans="1:16" x14ac:dyDescent="0.25">
      <c r="A2508" s="10">
        <f t="shared" si="39"/>
        <v>2507</v>
      </c>
      <c r="B2508" s="3" t="s">
        <v>223</v>
      </c>
      <c r="C2508" s="3" t="s">
        <v>106</v>
      </c>
      <c r="D2508" s="15">
        <v>0.6162065894924309</v>
      </c>
      <c r="E2508" s="15">
        <v>0.82532347504621073</v>
      </c>
      <c r="F2508" s="15">
        <v>0.6546572934973639</v>
      </c>
      <c r="G2508" s="15">
        <v>0.8047192839707078</v>
      </c>
      <c r="H2508" s="15">
        <v>0.80016583747927028</v>
      </c>
      <c r="I2508" s="15">
        <v>0.71989966555183948</v>
      </c>
      <c r="J2508" s="15">
        <v>0.29966611018363942</v>
      </c>
      <c r="K2508" s="15">
        <v>0.88848920863309344</v>
      </c>
      <c r="L2508" s="15">
        <v>0.57723577235772361</v>
      </c>
      <c r="M2508" s="15">
        <v>0.34078711985688726</v>
      </c>
      <c r="N2508" s="15">
        <v>0.53992395437262353</v>
      </c>
      <c r="O2508" s="15">
        <v>0.77786752827140548</v>
      </c>
      <c r="P2508" s="15">
        <v>0.29640718562874252</v>
      </c>
    </row>
    <row r="2509" spans="1:16" x14ac:dyDescent="0.25">
      <c r="A2509" s="10">
        <f t="shared" si="39"/>
        <v>2508</v>
      </c>
      <c r="B2509" s="3" t="s">
        <v>223</v>
      </c>
      <c r="C2509" s="3" t="s">
        <v>107</v>
      </c>
      <c r="D2509" s="15">
        <v>0.89047195013357083</v>
      </c>
      <c r="E2509" s="15">
        <v>0.854898336414048</v>
      </c>
      <c r="F2509" s="15">
        <v>0.65553602811950795</v>
      </c>
      <c r="G2509" s="15">
        <v>0.72253864930838074</v>
      </c>
      <c r="H2509" s="15">
        <v>0.83747927031509128</v>
      </c>
      <c r="I2509" s="15">
        <v>0.69816053511705689</v>
      </c>
      <c r="J2509" s="15">
        <v>0.26377295492487479</v>
      </c>
      <c r="K2509" s="15">
        <v>0.84352517985611497</v>
      </c>
      <c r="L2509" s="15">
        <v>0.73170731707317083</v>
      </c>
      <c r="M2509" s="15">
        <v>0.60107334525939171</v>
      </c>
      <c r="N2509" s="15">
        <v>0.82699619771863109</v>
      </c>
      <c r="O2509" s="15">
        <v>0.85137318255250405</v>
      </c>
      <c r="P2509" s="15">
        <v>0.29041916167664666</v>
      </c>
    </row>
    <row r="2510" spans="1:16" x14ac:dyDescent="0.25">
      <c r="A2510" s="10">
        <f t="shared" si="39"/>
        <v>2509</v>
      </c>
      <c r="B2510" s="3" t="s">
        <v>223</v>
      </c>
      <c r="C2510" s="3" t="s">
        <v>108</v>
      </c>
      <c r="D2510" s="15">
        <v>0.7845057880676759</v>
      </c>
      <c r="E2510" s="15">
        <v>0.82624768946395555</v>
      </c>
      <c r="F2510" s="15">
        <v>0.57293497363796142</v>
      </c>
      <c r="G2510" s="15">
        <v>0.58340113913751013</v>
      </c>
      <c r="H2510" s="15">
        <v>0.72139303482587069</v>
      </c>
      <c r="I2510" s="15">
        <v>0.67558528428093656</v>
      </c>
      <c r="J2510" s="15">
        <v>0.11853088480801335</v>
      </c>
      <c r="K2510" s="15">
        <v>0.74370503597122295</v>
      </c>
      <c r="L2510" s="15">
        <v>0.77597109304426382</v>
      </c>
      <c r="M2510" s="15">
        <v>0.85330948121645789</v>
      </c>
      <c r="N2510" s="15">
        <v>0.92015209125475284</v>
      </c>
      <c r="O2510" s="15">
        <v>0.86268174474959614</v>
      </c>
      <c r="P2510" s="15">
        <v>0.35528942115768464</v>
      </c>
    </row>
    <row r="2511" spans="1:16" x14ac:dyDescent="0.25">
      <c r="A2511" s="10">
        <f t="shared" si="39"/>
        <v>2510</v>
      </c>
      <c r="B2511" s="3" t="s">
        <v>223</v>
      </c>
      <c r="C2511" s="3" t="s">
        <v>109</v>
      </c>
      <c r="D2511" s="15">
        <v>0.63935886019590382</v>
      </c>
      <c r="E2511" s="15">
        <v>0.73844731977818856</v>
      </c>
      <c r="F2511" s="15">
        <v>0.4920913884007031</v>
      </c>
      <c r="G2511" s="15">
        <v>0.36777868185516677</v>
      </c>
      <c r="H2511" s="15">
        <v>0.6724709784411278</v>
      </c>
      <c r="I2511" s="15">
        <v>0.51337792642140467</v>
      </c>
      <c r="J2511" s="15">
        <v>0.18113522537562604</v>
      </c>
      <c r="K2511" s="15">
        <v>0.58812949640287771</v>
      </c>
      <c r="L2511" s="15">
        <v>0.50496838301716351</v>
      </c>
      <c r="M2511" s="15">
        <v>0.72271914132379245</v>
      </c>
      <c r="N2511" s="15">
        <v>0.93346007604562731</v>
      </c>
      <c r="O2511" s="15">
        <v>0.8214862681744749</v>
      </c>
      <c r="P2511" s="15">
        <v>0.34031936127744511</v>
      </c>
    </row>
    <row r="2512" spans="1:16" x14ac:dyDescent="0.25">
      <c r="A2512" s="10">
        <f t="shared" si="39"/>
        <v>2511</v>
      </c>
      <c r="B2512" s="3" t="s">
        <v>223</v>
      </c>
      <c r="C2512" s="3" t="s">
        <v>110</v>
      </c>
      <c r="D2512" s="15">
        <v>0.44879786286731971</v>
      </c>
      <c r="E2512" s="15">
        <v>0.5711645101663585</v>
      </c>
      <c r="F2512" s="15">
        <v>0.22934973637961339</v>
      </c>
      <c r="G2512" s="15">
        <v>0.23108218063466229</v>
      </c>
      <c r="H2512" s="15">
        <v>0.57213930348258701</v>
      </c>
      <c r="I2512" s="15">
        <v>0.28428093645484953</v>
      </c>
      <c r="J2512" s="15">
        <v>4.5909849749582642E-2</v>
      </c>
      <c r="K2512" s="15">
        <v>0.36241007194244601</v>
      </c>
      <c r="L2512" s="15">
        <v>0.26829268292682928</v>
      </c>
      <c r="M2512" s="15">
        <v>0.57960644007155626</v>
      </c>
      <c r="N2512" s="15">
        <v>0.87262357414448666</v>
      </c>
      <c r="O2512" s="15">
        <v>0.71809369951534741</v>
      </c>
      <c r="P2512" s="15">
        <v>0.34031936127744511</v>
      </c>
    </row>
    <row r="2513" spans="1:16" x14ac:dyDescent="0.25">
      <c r="A2513" s="10">
        <f t="shared" si="39"/>
        <v>2512</v>
      </c>
      <c r="B2513" s="3" t="s">
        <v>223</v>
      </c>
      <c r="C2513" s="3" t="s">
        <v>111</v>
      </c>
      <c r="D2513" s="15">
        <v>0.20480854853072128</v>
      </c>
      <c r="E2513" s="15">
        <v>0.38724584103512011</v>
      </c>
      <c r="F2513" s="15">
        <v>7.0298769771529003E-3</v>
      </c>
      <c r="G2513" s="15">
        <v>7.404393816110659E-2</v>
      </c>
      <c r="H2513" s="15">
        <v>0.39054726368159204</v>
      </c>
      <c r="I2513" s="15">
        <v>2.0066889632107024E-2</v>
      </c>
      <c r="J2513" s="15">
        <v>8.3472454090150253E-4</v>
      </c>
      <c r="K2513" s="15">
        <v>0.10071942446043165</v>
      </c>
      <c r="L2513" s="15">
        <v>0.1074977416440831</v>
      </c>
      <c r="M2513" s="15">
        <v>0.3175313059033989</v>
      </c>
      <c r="N2513" s="15">
        <v>0.6730038022813688</v>
      </c>
      <c r="O2513" s="15">
        <v>0.54361873990306953</v>
      </c>
      <c r="P2513" s="15">
        <v>0.34031936127744511</v>
      </c>
    </row>
    <row r="2514" spans="1:16" x14ac:dyDescent="0.25">
      <c r="A2514" s="10">
        <f t="shared" si="39"/>
        <v>2513</v>
      </c>
      <c r="B2514" s="3" t="s">
        <v>223</v>
      </c>
      <c r="C2514" s="3" t="s">
        <v>112</v>
      </c>
      <c r="D2514" s="15">
        <v>1.7809439002671415E-3</v>
      </c>
      <c r="E2514" s="15">
        <v>0.14232902033271719</v>
      </c>
      <c r="F2514" s="15">
        <v>0</v>
      </c>
      <c r="G2514" s="15">
        <v>1.6273393002441008E-3</v>
      </c>
      <c r="H2514" s="15">
        <v>0.11940298507462686</v>
      </c>
      <c r="I2514" s="15">
        <v>0</v>
      </c>
      <c r="J2514" s="15">
        <v>0</v>
      </c>
      <c r="K2514" s="15">
        <v>0</v>
      </c>
      <c r="L2514" s="15">
        <v>0</v>
      </c>
      <c r="M2514" s="15">
        <v>3.8461538461538457E-2</v>
      </c>
      <c r="N2514" s="15">
        <v>0.55418250950570336</v>
      </c>
      <c r="O2514" s="15">
        <v>0.30775444264943458</v>
      </c>
      <c r="P2514" s="15">
        <v>0.24750499001996007</v>
      </c>
    </row>
    <row r="2515" spans="1:16" x14ac:dyDescent="0.25">
      <c r="A2515" s="10">
        <f t="shared" si="39"/>
        <v>2514</v>
      </c>
      <c r="B2515" s="3" t="s">
        <v>223</v>
      </c>
      <c r="C2515" s="3" t="s">
        <v>113</v>
      </c>
      <c r="D2515" s="15">
        <v>0</v>
      </c>
      <c r="E2515" s="15">
        <v>0</v>
      </c>
      <c r="F2515" s="15">
        <v>0</v>
      </c>
      <c r="G2515" s="15">
        <v>0</v>
      </c>
      <c r="H2515" s="15">
        <v>8.2918739635157548E-4</v>
      </c>
      <c r="I2515" s="15">
        <v>0</v>
      </c>
      <c r="J2515" s="15">
        <v>0</v>
      </c>
      <c r="K2515" s="15">
        <v>0</v>
      </c>
      <c r="L2515" s="15">
        <v>0</v>
      </c>
      <c r="M2515" s="15">
        <v>0</v>
      </c>
      <c r="N2515" s="15">
        <v>0.33269961977186308</v>
      </c>
      <c r="O2515" s="15">
        <v>2.6655896607431343E-2</v>
      </c>
      <c r="P2515" s="15">
        <v>0.1157684630738523</v>
      </c>
    </row>
    <row r="2516" spans="1:16" x14ac:dyDescent="0.25">
      <c r="A2516" s="10">
        <f t="shared" si="39"/>
        <v>2515</v>
      </c>
      <c r="B2516" s="3" t="s">
        <v>223</v>
      </c>
      <c r="C2516" s="3" t="s">
        <v>114</v>
      </c>
      <c r="D2516" s="15">
        <v>0</v>
      </c>
      <c r="E2516" s="15">
        <v>0</v>
      </c>
      <c r="F2516" s="15">
        <v>0</v>
      </c>
      <c r="G2516" s="15">
        <v>0</v>
      </c>
      <c r="H2516" s="15">
        <v>0</v>
      </c>
      <c r="I2516" s="15">
        <v>0</v>
      </c>
      <c r="J2516" s="15">
        <v>0</v>
      </c>
      <c r="K2516" s="15">
        <v>0</v>
      </c>
      <c r="L2516" s="15">
        <v>0</v>
      </c>
      <c r="M2516" s="15">
        <v>0</v>
      </c>
      <c r="N2516" s="15">
        <v>1.4258555133079847E-2</v>
      </c>
      <c r="O2516" s="15">
        <v>0</v>
      </c>
      <c r="P2516" s="15">
        <v>5.9880239520958087E-3</v>
      </c>
    </row>
    <row r="2517" spans="1:16" x14ac:dyDescent="0.25">
      <c r="A2517" s="10">
        <f t="shared" si="39"/>
        <v>2516</v>
      </c>
      <c r="B2517" s="3" t="s">
        <v>223</v>
      </c>
      <c r="C2517" s="3" t="s">
        <v>115</v>
      </c>
      <c r="D2517" s="15">
        <v>0</v>
      </c>
      <c r="E2517" s="15">
        <v>0</v>
      </c>
      <c r="F2517" s="15">
        <v>0</v>
      </c>
      <c r="G2517" s="15">
        <v>0</v>
      </c>
      <c r="H2517" s="15">
        <v>0</v>
      </c>
      <c r="I2517" s="15">
        <v>0</v>
      </c>
      <c r="J2517" s="15">
        <v>0</v>
      </c>
      <c r="K2517" s="15">
        <v>0</v>
      </c>
      <c r="L2517" s="15">
        <v>0</v>
      </c>
      <c r="M2517" s="15">
        <v>0</v>
      </c>
      <c r="N2517" s="15">
        <v>0</v>
      </c>
      <c r="O2517" s="15">
        <v>0</v>
      </c>
      <c r="P2517" s="15">
        <v>0</v>
      </c>
    </row>
    <row r="2518" spans="1:16" x14ac:dyDescent="0.25">
      <c r="A2518" s="10">
        <f t="shared" si="39"/>
        <v>2517</v>
      </c>
      <c r="B2518" s="3" t="s">
        <v>223</v>
      </c>
      <c r="C2518" s="3" t="s">
        <v>116</v>
      </c>
      <c r="D2518" s="15">
        <v>0</v>
      </c>
      <c r="E2518" s="15">
        <v>0</v>
      </c>
      <c r="F2518" s="15">
        <v>0</v>
      </c>
      <c r="G2518" s="15">
        <v>0</v>
      </c>
      <c r="H2518" s="15">
        <v>0</v>
      </c>
      <c r="I2518" s="15">
        <v>0</v>
      </c>
      <c r="J2518" s="15">
        <v>0</v>
      </c>
      <c r="K2518" s="15">
        <v>0</v>
      </c>
      <c r="L2518" s="15">
        <v>0</v>
      </c>
      <c r="M2518" s="15">
        <v>0</v>
      </c>
      <c r="N2518" s="15">
        <v>0</v>
      </c>
      <c r="O2518" s="15">
        <v>0</v>
      </c>
      <c r="P2518" s="15">
        <v>0</v>
      </c>
    </row>
    <row r="2519" spans="1:16" x14ac:dyDescent="0.25">
      <c r="A2519" s="10">
        <f t="shared" si="39"/>
        <v>2518</v>
      </c>
      <c r="B2519" s="3" t="s">
        <v>223</v>
      </c>
      <c r="C2519" s="3" t="s">
        <v>117</v>
      </c>
      <c r="D2519" s="15">
        <v>0</v>
      </c>
      <c r="E2519" s="15">
        <v>0</v>
      </c>
      <c r="F2519" s="15">
        <v>0</v>
      </c>
      <c r="G2519" s="15">
        <v>0</v>
      </c>
      <c r="H2519" s="15">
        <v>0</v>
      </c>
      <c r="I2519" s="15">
        <v>0</v>
      </c>
      <c r="J2519" s="15">
        <v>0</v>
      </c>
      <c r="K2519" s="15">
        <v>0</v>
      </c>
      <c r="L2519" s="15">
        <v>0</v>
      </c>
      <c r="M2519" s="15">
        <v>0</v>
      </c>
      <c r="N2519" s="15">
        <v>0</v>
      </c>
      <c r="O2519" s="15">
        <v>0</v>
      </c>
      <c r="P2519" s="15">
        <v>0</v>
      </c>
    </row>
    <row r="2520" spans="1:16" x14ac:dyDescent="0.25">
      <c r="A2520" s="10">
        <f t="shared" si="39"/>
        <v>2519</v>
      </c>
      <c r="B2520" s="3" t="s">
        <v>223</v>
      </c>
      <c r="C2520" s="3" t="s">
        <v>118</v>
      </c>
      <c r="D2520" s="15">
        <v>0</v>
      </c>
      <c r="E2520" s="15">
        <v>0</v>
      </c>
      <c r="F2520" s="15">
        <v>0</v>
      </c>
      <c r="G2520" s="15">
        <v>0</v>
      </c>
      <c r="H2520" s="15">
        <v>0</v>
      </c>
      <c r="I2520" s="15">
        <v>0</v>
      </c>
      <c r="J2520" s="15">
        <v>0</v>
      </c>
      <c r="K2520" s="15">
        <v>0</v>
      </c>
      <c r="L2520" s="15">
        <v>0</v>
      </c>
      <c r="M2520" s="15">
        <v>0</v>
      </c>
      <c r="N2520" s="15">
        <v>0</v>
      </c>
      <c r="O2520" s="15">
        <v>0</v>
      </c>
      <c r="P2520" s="15">
        <v>0</v>
      </c>
    </row>
    <row r="2521" spans="1:16" x14ac:dyDescent="0.25">
      <c r="A2521" s="10">
        <f t="shared" si="39"/>
        <v>2520</v>
      </c>
      <c r="B2521" s="3" t="s">
        <v>224</v>
      </c>
      <c r="C2521" s="3" t="s">
        <v>120</v>
      </c>
      <c r="D2521" s="15">
        <v>0</v>
      </c>
      <c r="E2521" s="15">
        <v>0</v>
      </c>
      <c r="F2521" s="15">
        <v>0</v>
      </c>
      <c r="G2521" s="15">
        <v>0</v>
      </c>
      <c r="H2521" s="15">
        <v>0</v>
      </c>
      <c r="I2521" s="15">
        <v>0</v>
      </c>
      <c r="J2521" s="15">
        <v>0</v>
      </c>
      <c r="K2521" s="15">
        <v>0</v>
      </c>
      <c r="L2521" s="15">
        <v>0</v>
      </c>
      <c r="M2521" s="15">
        <v>0</v>
      </c>
      <c r="N2521" s="15">
        <v>0</v>
      </c>
      <c r="O2521" s="15">
        <v>0</v>
      </c>
      <c r="P2521" s="15">
        <v>0</v>
      </c>
    </row>
    <row r="2522" spans="1:16" x14ac:dyDescent="0.25">
      <c r="A2522" s="10">
        <f t="shared" si="39"/>
        <v>2521</v>
      </c>
      <c r="B2522" s="3" t="s">
        <v>224</v>
      </c>
      <c r="C2522" s="3" t="s">
        <v>96</v>
      </c>
      <c r="D2522" s="15">
        <v>0</v>
      </c>
      <c r="E2522" s="15">
        <v>0</v>
      </c>
      <c r="F2522" s="15">
        <v>0</v>
      </c>
      <c r="G2522" s="15">
        <v>0</v>
      </c>
      <c r="H2522" s="15">
        <v>0</v>
      </c>
      <c r="I2522" s="15">
        <v>0</v>
      </c>
      <c r="J2522" s="15">
        <v>0</v>
      </c>
      <c r="K2522" s="15">
        <v>0</v>
      </c>
      <c r="L2522" s="15">
        <v>0</v>
      </c>
      <c r="M2522" s="15">
        <v>0</v>
      </c>
      <c r="N2522" s="15">
        <v>0</v>
      </c>
      <c r="O2522" s="15">
        <v>0</v>
      </c>
      <c r="P2522" s="15">
        <v>0</v>
      </c>
    </row>
    <row r="2523" spans="1:16" x14ac:dyDescent="0.25">
      <c r="A2523" s="10">
        <f t="shared" si="39"/>
        <v>2522</v>
      </c>
      <c r="B2523" s="3" t="s">
        <v>224</v>
      </c>
      <c r="C2523" s="3" t="s">
        <v>97</v>
      </c>
      <c r="D2523" s="15">
        <v>0</v>
      </c>
      <c r="E2523" s="15">
        <v>0</v>
      </c>
      <c r="F2523" s="15">
        <v>0</v>
      </c>
      <c r="G2523" s="15">
        <v>0</v>
      </c>
      <c r="H2523" s="15">
        <v>0</v>
      </c>
      <c r="I2523" s="15">
        <v>0</v>
      </c>
      <c r="J2523" s="15">
        <v>0</v>
      </c>
      <c r="K2523" s="15">
        <v>0</v>
      </c>
      <c r="L2523" s="15">
        <v>0</v>
      </c>
      <c r="M2523" s="15">
        <v>0</v>
      </c>
      <c r="N2523" s="15">
        <v>0</v>
      </c>
      <c r="O2523" s="15">
        <v>0</v>
      </c>
      <c r="P2523" s="15">
        <v>0</v>
      </c>
    </row>
    <row r="2524" spans="1:16" x14ac:dyDescent="0.25">
      <c r="A2524" s="10">
        <f t="shared" si="39"/>
        <v>2523</v>
      </c>
      <c r="B2524" s="3" t="s">
        <v>224</v>
      </c>
      <c r="C2524" s="3" t="s">
        <v>98</v>
      </c>
      <c r="D2524" s="15">
        <v>0</v>
      </c>
      <c r="E2524" s="15">
        <v>0</v>
      </c>
      <c r="F2524" s="15">
        <v>0</v>
      </c>
      <c r="G2524" s="15">
        <v>0</v>
      </c>
      <c r="H2524" s="15">
        <v>0</v>
      </c>
      <c r="I2524" s="15">
        <v>0</v>
      </c>
      <c r="J2524" s="15">
        <v>0</v>
      </c>
      <c r="K2524" s="15">
        <v>0</v>
      </c>
      <c r="L2524" s="15">
        <v>0</v>
      </c>
      <c r="M2524" s="15">
        <v>0</v>
      </c>
      <c r="N2524" s="15">
        <v>0</v>
      </c>
      <c r="O2524" s="15">
        <v>0</v>
      </c>
      <c r="P2524" s="15">
        <v>0</v>
      </c>
    </row>
    <row r="2525" spans="1:16" x14ac:dyDescent="0.25">
      <c r="A2525" s="10">
        <f t="shared" si="39"/>
        <v>2524</v>
      </c>
      <c r="B2525" s="3" t="s">
        <v>224</v>
      </c>
      <c r="C2525" s="3" t="s">
        <v>99</v>
      </c>
      <c r="D2525" s="15">
        <v>0</v>
      </c>
      <c r="E2525" s="15">
        <v>0</v>
      </c>
      <c r="F2525" s="15">
        <v>0</v>
      </c>
      <c r="G2525" s="15">
        <v>0</v>
      </c>
      <c r="H2525" s="15">
        <v>0</v>
      </c>
      <c r="I2525" s="15">
        <v>0</v>
      </c>
      <c r="J2525" s="15">
        <v>0</v>
      </c>
      <c r="K2525" s="15">
        <v>0</v>
      </c>
      <c r="L2525" s="15">
        <v>0</v>
      </c>
      <c r="M2525" s="15">
        <v>0</v>
      </c>
      <c r="N2525" s="15">
        <v>0</v>
      </c>
      <c r="O2525" s="15">
        <v>0</v>
      </c>
      <c r="P2525" s="15">
        <v>0</v>
      </c>
    </row>
    <row r="2526" spans="1:16" x14ac:dyDescent="0.25">
      <c r="A2526" s="10">
        <f t="shared" si="39"/>
        <v>2525</v>
      </c>
      <c r="B2526" s="3" t="s">
        <v>224</v>
      </c>
      <c r="C2526" s="3" t="s">
        <v>100</v>
      </c>
      <c r="D2526" s="15">
        <v>0</v>
      </c>
      <c r="E2526" s="15">
        <v>0</v>
      </c>
      <c r="F2526" s="15">
        <v>0</v>
      </c>
      <c r="G2526" s="15">
        <v>0</v>
      </c>
      <c r="H2526" s="15">
        <v>0</v>
      </c>
      <c r="I2526" s="15">
        <v>1.0869565217391304E-2</v>
      </c>
      <c r="J2526" s="15">
        <v>1.8363939899833055E-2</v>
      </c>
      <c r="K2526" s="15">
        <v>8.9928057553956828E-4</v>
      </c>
      <c r="L2526" s="15">
        <v>0</v>
      </c>
      <c r="M2526" s="15">
        <v>0</v>
      </c>
      <c r="N2526" s="15">
        <v>0</v>
      </c>
      <c r="O2526" s="15">
        <v>0</v>
      </c>
      <c r="P2526" s="15">
        <v>0</v>
      </c>
    </row>
    <row r="2527" spans="1:16" x14ac:dyDescent="0.25">
      <c r="A2527" s="10">
        <f t="shared" si="39"/>
        <v>2526</v>
      </c>
      <c r="B2527" s="3" t="s">
        <v>224</v>
      </c>
      <c r="C2527" s="3" t="s">
        <v>101</v>
      </c>
      <c r="D2527" s="15">
        <v>7.123775601068566E-2</v>
      </c>
      <c r="E2527" s="15">
        <v>0</v>
      </c>
      <c r="F2527" s="15">
        <v>0.10105448154657296</v>
      </c>
      <c r="G2527" s="15">
        <v>1.5459723352318957E-2</v>
      </c>
      <c r="H2527" s="15">
        <v>0</v>
      </c>
      <c r="I2527" s="15">
        <v>0.13545150501672243</v>
      </c>
      <c r="J2527" s="15">
        <v>7.4290484140233717E-2</v>
      </c>
      <c r="K2527" s="15">
        <v>0.17176258992805754</v>
      </c>
      <c r="L2527" s="15">
        <v>0.18608852755194219</v>
      </c>
      <c r="M2527" s="15">
        <v>1.7889087656529515E-3</v>
      </c>
      <c r="N2527" s="15">
        <v>0</v>
      </c>
      <c r="O2527" s="15">
        <v>0</v>
      </c>
      <c r="P2527" s="15">
        <v>0</v>
      </c>
    </row>
    <row r="2528" spans="1:16" x14ac:dyDescent="0.25">
      <c r="A2528" s="10">
        <f t="shared" si="39"/>
        <v>2527</v>
      </c>
      <c r="B2528" s="3" t="s">
        <v>224</v>
      </c>
      <c r="C2528" s="3" t="s">
        <v>102</v>
      </c>
      <c r="D2528" s="15">
        <v>0.33481745325022261</v>
      </c>
      <c r="E2528" s="15">
        <v>0.13678373382624767</v>
      </c>
      <c r="F2528" s="15">
        <v>0.13093145869947276</v>
      </c>
      <c r="G2528" s="15">
        <v>0.26118795768917819</v>
      </c>
      <c r="H2528" s="15">
        <v>2.4875621890547263E-3</v>
      </c>
      <c r="I2528" s="15">
        <v>0.33361204013377932</v>
      </c>
      <c r="J2528" s="15">
        <v>0.23789649415692821</v>
      </c>
      <c r="K2528" s="15">
        <v>0.40647482014388486</v>
      </c>
      <c r="L2528" s="15">
        <v>0.44896115627822947</v>
      </c>
      <c r="M2528" s="15">
        <v>0.20661896243291591</v>
      </c>
      <c r="N2528" s="15">
        <v>0</v>
      </c>
      <c r="O2528" s="15">
        <v>3.2310177705977385E-3</v>
      </c>
      <c r="P2528" s="15">
        <v>0</v>
      </c>
    </row>
    <row r="2529" spans="1:16" x14ac:dyDescent="0.25">
      <c r="A2529" s="10">
        <f t="shared" si="39"/>
        <v>2528</v>
      </c>
      <c r="B2529" s="3" t="s">
        <v>224</v>
      </c>
      <c r="C2529" s="3" t="s">
        <v>103</v>
      </c>
      <c r="D2529" s="15">
        <v>0.56723063223508463</v>
      </c>
      <c r="E2529" s="15">
        <v>0.40018484288354894</v>
      </c>
      <c r="F2529" s="15">
        <v>0.10193321616871706</v>
      </c>
      <c r="G2529" s="15">
        <v>0.48738812042310814</v>
      </c>
      <c r="H2529" s="15">
        <v>0.12437810945273632</v>
      </c>
      <c r="I2529" s="15">
        <v>0.38712374581939801</v>
      </c>
      <c r="J2529" s="15">
        <v>0.43405676126878134</v>
      </c>
      <c r="K2529" s="15">
        <v>0.59892086330935246</v>
      </c>
      <c r="L2529" s="15">
        <v>0.65311653116531165</v>
      </c>
      <c r="M2529" s="15">
        <v>0.45259391771019675</v>
      </c>
      <c r="N2529" s="15">
        <v>2.8517110266159697E-3</v>
      </c>
      <c r="O2529" s="15">
        <v>0.2544426494345719</v>
      </c>
      <c r="P2529" s="15">
        <v>7.9840319361277438E-3</v>
      </c>
    </row>
    <row r="2530" spans="1:16" x14ac:dyDescent="0.25">
      <c r="A2530" s="10">
        <f t="shared" si="39"/>
        <v>2529</v>
      </c>
      <c r="B2530" s="3" t="s">
        <v>224</v>
      </c>
      <c r="C2530" s="3" t="s">
        <v>104</v>
      </c>
      <c r="D2530" s="15">
        <v>0.68655387355298314</v>
      </c>
      <c r="E2530" s="15">
        <v>0.61552680221811462</v>
      </c>
      <c r="F2530" s="15">
        <v>0.29964850615114241</v>
      </c>
      <c r="G2530" s="15">
        <v>0.52481692432872251</v>
      </c>
      <c r="H2530" s="15">
        <v>0.18573797678275292</v>
      </c>
      <c r="I2530" s="15">
        <v>0.22491638795986624</v>
      </c>
      <c r="J2530" s="15">
        <v>0.35809682804674459</v>
      </c>
      <c r="K2530" s="15">
        <v>0.73021582733812951</v>
      </c>
      <c r="L2530" s="15">
        <v>0.61517615176151763</v>
      </c>
      <c r="M2530" s="15">
        <v>0.67620751341681573</v>
      </c>
      <c r="N2530" s="15">
        <v>3.8022813688212928E-3</v>
      </c>
      <c r="O2530" s="15">
        <v>0.4789983844911147</v>
      </c>
      <c r="P2530" s="15">
        <v>0.16067864271457086</v>
      </c>
    </row>
    <row r="2531" spans="1:16" x14ac:dyDescent="0.25">
      <c r="A2531" s="10">
        <f t="shared" si="39"/>
        <v>2530</v>
      </c>
      <c r="B2531" s="3" t="s">
        <v>224</v>
      </c>
      <c r="C2531" s="3" t="s">
        <v>105</v>
      </c>
      <c r="D2531" s="15">
        <v>0.77560106856634015</v>
      </c>
      <c r="E2531" s="15">
        <v>0.77634011090573007</v>
      </c>
      <c r="F2531" s="15">
        <v>0.31985940246045697</v>
      </c>
      <c r="G2531" s="15">
        <v>0.62978030919446704</v>
      </c>
      <c r="H2531" s="15">
        <v>0.20149253731343283</v>
      </c>
      <c r="I2531" s="15">
        <v>0.24163879598662208</v>
      </c>
      <c r="J2531" s="15">
        <v>0.33388981636060105</v>
      </c>
      <c r="K2531" s="15">
        <v>0.76798561151079126</v>
      </c>
      <c r="L2531" s="15">
        <v>0.70460704607046076</v>
      </c>
      <c r="M2531" s="15">
        <v>0.81663685152057242</v>
      </c>
      <c r="N2531" s="15">
        <v>0.1644486692015209</v>
      </c>
      <c r="O2531" s="15">
        <v>0.63489499192245558</v>
      </c>
      <c r="P2531" s="15">
        <v>0.23752495009980037</v>
      </c>
    </row>
    <row r="2532" spans="1:16" x14ac:dyDescent="0.25">
      <c r="A2532" s="10">
        <f t="shared" si="39"/>
        <v>2531</v>
      </c>
      <c r="B2532" s="3" t="s">
        <v>224</v>
      </c>
      <c r="C2532" s="3" t="s">
        <v>106</v>
      </c>
      <c r="D2532" s="15">
        <v>0.88869100623330366</v>
      </c>
      <c r="E2532" s="15">
        <v>0.83733826247689458</v>
      </c>
      <c r="F2532" s="15">
        <v>0.30404217926186294</v>
      </c>
      <c r="G2532" s="15">
        <v>0.44589096826688362</v>
      </c>
      <c r="H2532" s="15">
        <v>0.26865671641791045</v>
      </c>
      <c r="I2532" s="15">
        <v>0.11204013377926422</v>
      </c>
      <c r="J2532" s="15">
        <v>0.46828046744574298</v>
      </c>
      <c r="K2532" s="15">
        <v>0.71402877697841727</v>
      </c>
      <c r="L2532" s="15">
        <v>0.79584462511291776</v>
      </c>
      <c r="M2532" s="15">
        <v>0.86314847942754913</v>
      </c>
      <c r="N2532" s="15">
        <v>0.54277566539923949</v>
      </c>
      <c r="O2532" s="15">
        <v>0.73021001615508885</v>
      </c>
      <c r="P2532" s="15">
        <v>0.31836327345309384</v>
      </c>
    </row>
    <row r="2533" spans="1:16" x14ac:dyDescent="0.25">
      <c r="A2533" s="10">
        <f t="shared" si="39"/>
        <v>2532</v>
      </c>
      <c r="B2533" s="3" t="s">
        <v>224</v>
      </c>
      <c r="C2533" s="3" t="s">
        <v>107</v>
      </c>
      <c r="D2533" s="15">
        <v>0.85841495992876227</v>
      </c>
      <c r="E2533" s="15">
        <v>0.8687615526802217</v>
      </c>
      <c r="F2533" s="15">
        <v>0.29964850615114241</v>
      </c>
      <c r="G2533" s="15">
        <v>0.47518307567127738</v>
      </c>
      <c r="H2533" s="15">
        <v>0.27529021558872308</v>
      </c>
      <c r="I2533" s="15">
        <v>0.11287625418060201</v>
      </c>
      <c r="J2533" s="15">
        <v>0.52337228714524209</v>
      </c>
      <c r="K2533" s="15">
        <v>0.53057553956834524</v>
      </c>
      <c r="L2533" s="15">
        <v>0.76784101174345076</v>
      </c>
      <c r="M2533" s="15">
        <v>0.9114490161001787</v>
      </c>
      <c r="N2533" s="15">
        <v>0.38212927756653992</v>
      </c>
      <c r="O2533" s="15">
        <v>0.80856219709208388</v>
      </c>
      <c r="P2533" s="15">
        <v>0.56387225548902187</v>
      </c>
    </row>
    <row r="2534" spans="1:16" x14ac:dyDescent="0.25">
      <c r="A2534" s="10">
        <f t="shared" si="39"/>
        <v>2533</v>
      </c>
      <c r="B2534" s="3" t="s">
        <v>224</v>
      </c>
      <c r="C2534" s="3" t="s">
        <v>108</v>
      </c>
      <c r="D2534" s="15">
        <v>0.730186999109528</v>
      </c>
      <c r="E2534" s="15">
        <v>0.84565619223659882</v>
      </c>
      <c r="F2534" s="15">
        <v>0.25571177504393672</v>
      </c>
      <c r="G2534" s="15">
        <v>0.21643612693246542</v>
      </c>
      <c r="H2534" s="15">
        <v>0.32338308457711445</v>
      </c>
      <c r="I2534" s="15">
        <v>0.10535117056856187</v>
      </c>
      <c r="J2534" s="15">
        <v>0.28547579298831388</v>
      </c>
      <c r="K2534" s="15">
        <v>0.28417266187050355</v>
      </c>
      <c r="L2534" s="15">
        <v>0.51490514905149043</v>
      </c>
      <c r="M2534" s="15">
        <v>0.76833631484794263</v>
      </c>
      <c r="N2534" s="15">
        <v>0.64258555133079853</v>
      </c>
      <c r="O2534" s="15">
        <v>0.83521809369951538</v>
      </c>
      <c r="P2534" s="15">
        <v>0.60778443113772451</v>
      </c>
    </row>
    <row r="2535" spans="1:16" x14ac:dyDescent="0.25">
      <c r="A2535" s="10">
        <f t="shared" si="39"/>
        <v>2534</v>
      </c>
      <c r="B2535" s="3" t="s">
        <v>224</v>
      </c>
      <c r="C2535" s="3" t="s">
        <v>109</v>
      </c>
      <c r="D2535" s="15">
        <v>0.60552092609082819</v>
      </c>
      <c r="E2535" s="15">
        <v>0.73752310536044363</v>
      </c>
      <c r="F2535" s="15">
        <v>0.21265377855887524</v>
      </c>
      <c r="G2535" s="15">
        <v>0.4003254678600488</v>
      </c>
      <c r="H2535" s="15">
        <v>0.24295190713101161</v>
      </c>
      <c r="I2535" s="15">
        <v>0.16053511705685619</v>
      </c>
      <c r="J2535" s="15">
        <v>0.16026711185308848</v>
      </c>
      <c r="K2535" s="15">
        <v>0.4055755395683453</v>
      </c>
      <c r="L2535" s="15">
        <v>0.40831074977416443</v>
      </c>
      <c r="M2535" s="15">
        <v>0.35599284436493739</v>
      </c>
      <c r="N2535" s="15">
        <v>0.70437262357414443</v>
      </c>
      <c r="O2535" s="15">
        <v>0.79563812600969308</v>
      </c>
      <c r="P2535" s="15">
        <v>0.62874251497005984</v>
      </c>
    </row>
    <row r="2536" spans="1:16" x14ac:dyDescent="0.25">
      <c r="A2536" s="10">
        <f t="shared" si="39"/>
        <v>2535</v>
      </c>
      <c r="B2536" s="3" t="s">
        <v>224</v>
      </c>
      <c r="C2536" s="3" t="s">
        <v>110</v>
      </c>
      <c r="D2536" s="15">
        <v>0.43455031166518254</v>
      </c>
      <c r="E2536" s="15">
        <v>0.56007393715341958</v>
      </c>
      <c r="F2536" s="15">
        <v>0.1054481546572935</v>
      </c>
      <c r="G2536" s="15">
        <v>0.36777868185516677</v>
      </c>
      <c r="H2536" s="15">
        <v>0.22968490878938644</v>
      </c>
      <c r="I2536" s="15">
        <v>1.6722408026755856E-2</v>
      </c>
      <c r="J2536" s="15">
        <v>0.13439065108514192</v>
      </c>
      <c r="K2536" s="15">
        <v>0.30035971223021579</v>
      </c>
      <c r="L2536" s="15">
        <v>0.25383920505871727</v>
      </c>
      <c r="M2536" s="15">
        <v>0.26207513416815736</v>
      </c>
      <c r="N2536" s="15">
        <v>0.36026615969581749</v>
      </c>
      <c r="O2536" s="15">
        <v>0.68093699515347328</v>
      </c>
      <c r="P2536" s="15">
        <v>0.79640718562874258</v>
      </c>
    </row>
    <row r="2537" spans="1:16" x14ac:dyDescent="0.25">
      <c r="A2537" s="10">
        <f t="shared" si="39"/>
        <v>2536</v>
      </c>
      <c r="B2537" s="3" t="s">
        <v>224</v>
      </c>
      <c r="C2537" s="3" t="s">
        <v>111</v>
      </c>
      <c r="D2537" s="15">
        <v>0.188780053428317</v>
      </c>
      <c r="E2537" s="15">
        <v>0.37153419593345655</v>
      </c>
      <c r="F2537" s="15">
        <v>6.1511423550087881E-3</v>
      </c>
      <c r="G2537" s="15">
        <v>0.16761594792514237</v>
      </c>
      <c r="H2537" s="15">
        <v>0.17827529021558872</v>
      </c>
      <c r="I2537" s="15">
        <v>1.6722408026755855E-3</v>
      </c>
      <c r="J2537" s="15">
        <v>0</v>
      </c>
      <c r="K2537" s="15">
        <v>7.7338129496402869E-2</v>
      </c>
      <c r="L2537" s="15">
        <v>0.1093044263775971</v>
      </c>
      <c r="M2537" s="15">
        <v>0.30590339892665475</v>
      </c>
      <c r="N2537" s="15">
        <v>0.6131178707224334</v>
      </c>
      <c r="O2537" s="15">
        <v>0.50726978998384487</v>
      </c>
      <c r="P2537" s="15">
        <v>0.50399201596806387</v>
      </c>
    </row>
    <row r="2538" spans="1:16" x14ac:dyDescent="0.25">
      <c r="A2538" s="10">
        <f t="shared" si="39"/>
        <v>2537</v>
      </c>
      <c r="B2538" s="3" t="s">
        <v>224</v>
      </c>
      <c r="C2538" s="3" t="s">
        <v>112</v>
      </c>
      <c r="D2538" s="15">
        <v>1.7809439002671415E-3</v>
      </c>
      <c r="E2538" s="15">
        <v>0.13493530499075784</v>
      </c>
      <c r="F2538" s="15">
        <v>0</v>
      </c>
      <c r="G2538" s="15">
        <v>4.0683482506102524E-3</v>
      </c>
      <c r="H2538" s="15">
        <v>5.306799336650083E-2</v>
      </c>
      <c r="I2538" s="15">
        <v>0</v>
      </c>
      <c r="J2538" s="15">
        <v>0</v>
      </c>
      <c r="K2538" s="15">
        <v>0</v>
      </c>
      <c r="L2538" s="15">
        <v>0</v>
      </c>
      <c r="M2538" s="15">
        <v>1.6100178890876563E-2</v>
      </c>
      <c r="N2538" s="15">
        <v>0.27946768060836497</v>
      </c>
      <c r="O2538" s="15">
        <v>0.2851373182552504</v>
      </c>
      <c r="P2538" s="15">
        <v>0.50099800399201599</v>
      </c>
    </row>
    <row r="2539" spans="1:16" x14ac:dyDescent="0.25">
      <c r="A2539" s="10">
        <f t="shared" si="39"/>
        <v>2538</v>
      </c>
      <c r="B2539" s="3" t="s">
        <v>224</v>
      </c>
      <c r="C2539" s="3" t="s">
        <v>113</v>
      </c>
      <c r="D2539" s="15">
        <v>0</v>
      </c>
      <c r="E2539" s="15">
        <v>0</v>
      </c>
      <c r="F2539" s="15">
        <v>0</v>
      </c>
      <c r="G2539" s="15">
        <v>0</v>
      </c>
      <c r="H2539" s="15">
        <v>8.2918739635157548E-4</v>
      </c>
      <c r="I2539" s="15">
        <v>0</v>
      </c>
      <c r="J2539" s="15">
        <v>0</v>
      </c>
      <c r="K2539" s="15">
        <v>0</v>
      </c>
      <c r="L2539" s="15">
        <v>0</v>
      </c>
      <c r="M2539" s="15">
        <v>0</v>
      </c>
      <c r="N2539" s="15">
        <v>0.28326996197718629</v>
      </c>
      <c r="O2539" s="15">
        <v>2.5040387722132473E-2</v>
      </c>
      <c r="P2539" s="15">
        <v>0.26347305389221559</v>
      </c>
    </row>
    <row r="2540" spans="1:16" x14ac:dyDescent="0.25">
      <c r="A2540" s="10">
        <f t="shared" si="39"/>
        <v>2539</v>
      </c>
      <c r="B2540" s="3" t="s">
        <v>224</v>
      </c>
      <c r="C2540" s="3" t="s">
        <v>114</v>
      </c>
      <c r="D2540" s="15">
        <v>0</v>
      </c>
      <c r="E2540" s="15">
        <v>0</v>
      </c>
      <c r="F2540" s="15">
        <v>0</v>
      </c>
      <c r="G2540" s="15">
        <v>0</v>
      </c>
      <c r="H2540" s="15">
        <v>0</v>
      </c>
      <c r="I2540" s="15">
        <v>0</v>
      </c>
      <c r="J2540" s="15">
        <v>0</v>
      </c>
      <c r="K2540" s="15">
        <v>0</v>
      </c>
      <c r="L2540" s="15">
        <v>0</v>
      </c>
      <c r="M2540" s="15">
        <v>0</v>
      </c>
      <c r="N2540" s="15">
        <v>2.5665399239543724E-2</v>
      </c>
      <c r="O2540" s="15">
        <v>0</v>
      </c>
      <c r="P2540" s="15">
        <v>3.9920159680638719E-3</v>
      </c>
    </row>
    <row r="2541" spans="1:16" x14ac:dyDescent="0.25">
      <c r="A2541" s="10">
        <f t="shared" si="39"/>
        <v>2540</v>
      </c>
      <c r="B2541" s="3" t="s">
        <v>224</v>
      </c>
      <c r="C2541" s="3" t="s">
        <v>115</v>
      </c>
      <c r="D2541" s="15">
        <v>0</v>
      </c>
      <c r="E2541" s="15">
        <v>0</v>
      </c>
      <c r="F2541" s="15">
        <v>0</v>
      </c>
      <c r="G2541" s="15">
        <v>0</v>
      </c>
      <c r="H2541" s="15">
        <v>0</v>
      </c>
      <c r="I2541" s="15">
        <v>0</v>
      </c>
      <c r="J2541" s="15">
        <v>0</v>
      </c>
      <c r="K2541" s="15">
        <v>0</v>
      </c>
      <c r="L2541" s="15">
        <v>0</v>
      </c>
      <c r="M2541" s="15">
        <v>0</v>
      </c>
      <c r="N2541" s="15">
        <v>0</v>
      </c>
      <c r="O2541" s="15">
        <v>0</v>
      </c>
      <c r="P2541" s="15">
        <v>0</v>
      </c>
    </row>
    <row r="2542" spans="1:16" x14ac:dyDescent="0.25">
      <c r="A2542" s="10">
        <f t="shared" si="39"/>
        <v>2541</v>
      </c>
      <c r="B2542" s="3" t="s">
        <v>224</v>
      </c>
      <c r="C2542" s="3" t="s">
        <v>116</v>
      </c>
      <c r="D2542" s="15">
        <v>0</v>
      </c>
      <c r="E2542" s="15">
        <v>0</v>
      </c>
      <c r="F2542" s="15">
        <v>0</v>
      </c>
      <c r="G2542" s="15">
        <v>0</v>
      </c>
      <c r="H2542" s="15">
        <v>0</v>
      </c>
      <c r="I2542" s="15">
        <v>0</v>
      </c>
      <c r="J2542" s="15">
        <v>0</v>
      </c>
      <c r="K2542" s="15">
        <v>0</v>
      </c>
      <c r="L2542" s="15">
        <v>0</v>
      </c>
      <c r="M2542" s="15">
        <v>0</v>
      </c>
      <c r="N2542" s="15">
        <v>0</v>
      </c>
      <c r="O2542" s="15">
        <v>0</v>
      </c>
      <c r="P2542" s="15">
        <v>0</v>
      </c>
    </row>
    <row r="2543" spans="1:16" x14ac:dyDescent="0.25">
      <c r="A2543" s="10">
        <f t="shared" si="39"/>
        <v>2542</v>
      </c>
      <c r="B2543" s="3" t="s">
        <v>224</v>
      </c>
      <c r="C2543" s="3" t="s">
        <v>117</v>
      </c>
      <c r="D2543" s="15">
        <v>0</v>
      </c>
      <c r="E2543" s="15">
        <v>0</v>
      </c>
      <c r="F2543" s="15">
        <v>0</v>
      </c>
      <c r="G2543" s="15">
        <v>0</v>
      </c>
      <c r="H2543" s="15">
        <v>0</v>
      </c>
      <c r="I2543" s="15">
        <v>0</v>
      </c>
      <c r="J2543" s="15">
        <v>0</v>
      </c>
      <c r="K2543" s="15">
        <v>0</v>
      </c>
      <c r="L2543" s="15">
        <v>0</v>
      </c>
      <c r="M2543" s="15">
        <v>0</v>
      </c>
      <c r="N2543" s="15">
        <v>0</v>
      </c>
      <c r="O2543" s="15">
        <v>0</v>
      </c>
      <c r="P2543" s="15">
        <v>0</v>
      </c>
    </row>
    <row r="2544" spans="1:16" x14ac:dyDescent="0.25">
      <c r="A2544" s="10">
        <f t="shared" si="39"/>
        <v>2543</v>
      </c>
      <c r="B2544" s="3" t="s">
        <v>224</v>
      </c>
      <c r="C2544" s="3" t="s">
        <v>118</v>
      </c>
      <c r="D2544" s="15">
        <v>0</v>
      </c>
      <c r="E2544" s="15">
        <v>0</v>
      </c>
      <c r="F2544" s="15">
        <v>0</v>
      </c>
      <c r="G2544" s="15">
        <v>0</v>
      </c>
      <c r="H2544" s="15">
        <v>0</v>
      </c>
      <c r="I2544" s="15">
        <v>0</v>
      </c>
      <c r="J2544" s="15">
        <v>0</v>
      </c>
      <c r="K2544" s="15">
        <v>0</v>
      </c>
      <c r="L2544" s="15">
        <v>0</v>
      </c>
      <c r="M2544" s="15">
        <v>0</v>
      </c>
      <c r="N2544" s="15">
        <v>0</v>
      </c>
      <c r="O2544" s="15">
        <v>0</v>
      </c>
      <c r="P2544" s="15">
        <v>0</v>
      </c>
    </row>
    <row r="2545" spans="1:16" x14ac:dyDescent="0.25">
      <c r="A2545" s="10">
        <f t="shared" si="39"/>
        <v>2544</v>
      </c>
      <c r="B2545" s="3" t="s">
        <v>225</v>
      </c>
      <c r="C2545" s="3" t="s">
        <v>120</v>
      </c>
      <c r="D2545" s="15">
        <v>0</v>
      </c>
      <c r="E2545" s="15">
        <v>0</v>
      </c>
      <c r="F2545" s="15">
        <v>0</v>
      </c>
      <c r="G2545" s="15">
        <v>0</v>
      </c>
      <c r="H2545" s="15">
        <v>0</v>
      </c>
      <c r="I2545" s="15">
        <v>0</v>
      </c>
      <c r="J2545" s="15">
        <v>0</v>
      </c>
      <c r="K2545" s="15">
        <v>0</v>
      </c>
      <c r="L2545" s="15">
        <v>0</v>
      </c>
      <c r="M2545" s="15">
        <v>0</v>
      </c>
      <c r="N2545" s="15">
        <v>0</v>
      </c>
      <c r="O2545" s="15">
        <v>0</v>
      </c>
      <c r="P2545" s="15">
        <v>0</v>
      </c>
    </row>
    <row r="2546" spans="1:16" x14ac:dyDescent="0.25">
      <c r="A2546" s="10">
        <f t="shared" si="39"/>
        <v>2545</v>
      </c>
      <c r="B2546" s="3" t="s">
        <v>225</v>
      </c>
      <c r="C2546" s="3" t="s">
        <v>96</v>
      </c>
      <c r="D2546" s="15">
        <v>0</v>
      </c>
      <c r="E2546" s="15">
        <v>0</v>
      </c>
      <c r="F2546" s="15">
        <v>0</v>
      </c>
      <c r="G2546" s="15">
        <v>0</v>
      </c>
      <c r="H2546" s="15">
        <v>0</v>
      </c>
      <c r="I2546" s="15">
        <v>0</v>
      </c>
      <c r="J2546" s="15">
        <v>0</v>
      </c>
      <c r="K2546" s="15">
        <v>0</v>
      </c>
      <c r="L2546" s="15">
        <v>0</v>
      </c>
      <c r="M2546" s="15">
        <v>0</v>
      </c>
      <c r="N2546" s="15">
        <v>0</v>
      </c>
      <c r="O2546" s="15">
        <v>0</v>
      </c>
      <c r="P2546" s="15">
        <v>0</v>
      </c>
    </row>
    <row r="2547" spans="1:16" x14ac:dyDescent="0.25">
      <c r="A2547" s="10">
        <f t="shared" si="39"/>
        <v>2546</v>
      </c>
      <c r="B2547" s="3" t="s">
        <v>225</v>
      </c>
      <c r="C2547" s="3" t="s">
        <v>97</v>
      </c>
      <c r="D2547" s="15">
        <v>0</v>
      </c>
      <c r="E2547" s="15">
        <v>0</v>
      </c>
      <c r="F2547" s="15">
        <v>0</v>
      </c>
      <c r="G2547" s="15">
        <v>0</v>
      </c>
      <c r="H2547" s="15">
        <v>0</v>
      </c>
      <c r="I2547" s="15">
        <v>0</v>
      </c>
      <c r="J2547" s="15">
        <v>0</v>
      </c>
      <c r="K2547" s="15">
        <v>0</v>
      </c>
      <c r="L2547" s="15">
        <v>0</v>
      </c>
      <c r="M2547" s="15">
        <v>0</v>
      </c>
      <c r="N2547" s="15">
        <v>0</v>
      </c>
      <c r="O2547" s="15">
        <v>0</v>
      </c>
      <c r="P2547" s="15">
        <v>0</v>
      </c>
    </row>
    <row r="2548" spans="1:16" x14ac:dyDescent="0.25">
      <c r="A2548" s="10">
        <f t="shared" si="39"/>
        <v>2547</v>
      </c>
      <c r="B2548" s="3" t="s">
        <v>225</v>
      </c>
      <c r="C2548" s="3" t="s">
        <v>98</v>
      </c>
      <c r="D2548" s="15">
        <v>0</v>
      </c>
      <c r="E2548" s="15">
        <v>0</v>
      </c>
      <c r="F2548" s="15">
        <v>0</v>
      </c>
      <c r="G2548" s="15">
        <v>0</v>
      </c>
      <c r="H2548" s="15">
        <v>0</v>
      </c>
      <c r="I2548" s="15">
        <v>0</v>
      </c>
      <c r="J2548" s="15">
        <v>0</v>
      </c>
      <c r="K2548" s="15">
        <v>0</v>
      </c>
      <c r="L2548" s="15">
        <v>0</v>
      </c>
      <c r="M2548" s="15">
        <v>0</v>
      </c>
      <c r="N2548" s="15">
        <v>0</v>
      </c>
      <c r="O2548" s="15">
        <v>0</v>
      </c>
      <c r="P2548" s="15">
        <v>0</v>
      </c>
    </row>
    <row r="2549" spans="1:16" x14ac:dyDescent="0.25">
      <c r="A2549" s="10">
        <f t="shared" si="39"/>
        <v>2548</v>
      </c>
      <c r="B2549" s="3" t="s">
        <v>225</v>
      </c>
      <c r="C2549" s="3" t="s">
        <v>99</v>
      </c>
      <c r="D2549" s="15">
        <v>0</v>
      </c>
      <c r="E2549" s="15">
        <v>0</v>
      </c>
      <c r="F2549" s="15">
        <v>0</v>
      </c>
      <c r="G2549" s="15">
        <v>0</v>
      </c>
      <c r="H2549" s="15">
        <v>0</v>
      </c>
      <c r="I2549" s="15">
        <v>0</v>
      </c>
      <c r="J2549" s="15">
        <v>0</v>
      </c>
      <c r="K2549" s="15">
        <v>0</v>
      </c>
      <c r="L2549" s="15">
        <v>0</v>
      </c>
      <c r="M2549" s="15">
        <v>0</v>
      </c>
      <c r="N2549" s="15">
        <v>0</v>
      </c>
      <c r="O2549" s="15">
        <v>0</v>
      </c>
      <c r="P2549" s="15">
        <v>0</v>
      </c>
    </row>
    <row r="2550" spans="1:16" x14ac:dyDescent="0.25">
      <c r="A2550" s="10">
        <f t="shared" si="39"/>
        <v>2549</v>
      </c>
      <c r="B2550" s="3" t="s">
        <v>225</v>
      </c>
      <c r="C2550" s="3" t="s">
        <v>100</v>
      </c>
      <c r="D2550" s="15">
        <v>0</v>
      </c>
      <c r="E2550" s="15">
        <v>0</v>
      </c>
      <c r="F2550" s="15">
        <v>1.7574692442882251E-3</v>
      </c>
      <c r="G2550" s="15">
        <v>0</v>
      </c>
      <c r="H2550" s="15">
        <v>0</v>
      </c>
      <c r="I2550" s="15">
        <v>4.1806020066889639E-3</v>
      </c>
      <c r="J2550" s="15">
        <v>5.8430717863105176E-3</v>
      </c>
      <c r="K2550" s="15">
        <v>8.9928057553956828E-4</v>
      </c>
      <c r="L2550" s="15">
        <v>0</v>
      </c>
      <c r="M2550" s="15">
        <v>0</v>
      </c>
      <c r="N2550" s="15">
        <v>0</v>
      </c>
      <c r="O2550" s="15">
        <v>0</v>
      </c>
      <c r="P2550" s="15">
        <v>0</v>
      </c>
    </row>
    <row r="2551" spans="1:16" x14ac:dyDescent="0.25">
      <c r="A2551" s="10">
        <f t="shared" si="39"/>
        <v>2550</v>
      </c>
      <c r="B2551" s="3" t="s">
        <v>225</v>
      </c>
      <c r="C2551" s="3" t="s">
        <v>101</v>
      </c>
      <c r="D2551" s="15">
        <v>1.3357079252003561E-2</v>
      </c>
      <c r="E2551" s="15">
        <v>0</v>
      </c>
      <c r="F2551" s="15">
        <v>8.9630931458699478E-2</v>
      </c>
      <c r="G2551" s="15">
        <v>1.5459723352318957E-2</v>
      </c>
      <c r="H2551" s="15">
        <v>0</v>
      </c>
      <c r="I2551" s="15">
        <v>7.9431438127090304E-2</v>
      </c>
      <c r="J2551" s="15">
        <v>0.10601001669449082</v>
      </c>
      <c r="K2551" s="15">
        <v>0.18255395683453238</v>
      </c>
      <c r="L2551" s="15">
        <v>0.18066847335140018</v>
      </c>
      <c r="M2551" s="15">
        <v>1.7889087656529515E-3</v>
      </c>
      <c r="N2551" s="15">
        <v>0</v>
      </c>
      <c r="O2551" s="15">
        <v>0</v>
      </c>
      <c r="P2551" s="15">
        <v>0</v>
      </c>
    </row>
    <row r="2552" spans="1:16" x14ac:dyDescent="0.25">
      <c r="A2552" s="10">
        <f t="shared" si="39"/>
        <v>2551</v>
      </c>
      <c r="B2552" s="3" t="s">
        <v>225</v>
      </c>
      <c r="C2552" s="3" t="s">
        <v>102</v>
      </c>
      <c r="D2552" s="15">
        <v>0.17453250222617989</v>
      </c>
      <c r="E2552" s="15">
        <v>0.11460258780036968</v>
      </c>
      <c r="F2552" s="15">
        <v>0.19683655536028122</v>
      </c>
      <c r="G2552" s="15">
        <v>0.24654190398698125</v>
      </c>
      <c r="H2552" s="15">
        <v>9.2868988391376459E-2</v>
      </c>
      <c r="I2552" s="15">
        <v>0.17725752508361203</v>
      </c>
      <c r="J2552" s="15">
        <v>0.26126878130217029</v>
      </c>
      <c r="K2552" s="15">
        <v>0.40197841726618705</v>
      </c>
      <c r="L2552" s="15">
        <v>0.43450767841011745</v>
      </c>
      <c r="M2552" s="15">
        <v>2.1466905187835419E-2</v>
      </c>
      <c r="N2552" s="15">
        <v>0</v>
      </c>
      <c r="O2552" s="15">
        <v>3.2310177705977385E-3</v>
      </c>
      <c r="P2552" s="15">
        <v>0</v>
      </c>
    </row>
    <row r="2553" spans="1:16" x14ac:dyDescent="0.25">
      <c r="A2553" s="10">
        <f t="shared" si="39"/>
        <v>2552</v>
      </c>
      <c r="B2553" s="3" t="s">
        <v>225</v>
      </c>
      <c r="C2553" s="3" t="s">
        <v>103</v>
      </c>
      <c r="D2553" s="15">
        <v>0.14514692787177205</v>
      </c>
      <c r="E2553" s="15">
        <v>0.36876155268022182</v>
      </c>
      <c r="F2553" s="15">
        <v>0.23725834797891041</v>
      </c>
      <c r="G2553" s="15">
        <v>0.44670463791700571</v>
      </c>
      <c r="H2553" s="15">
        <v>0.34825870646766172</v>
      </c>
      <c r="I2553" s="15">
        <v>0.23829431438127088</v>
      </c>
      <c r="J2553" s="15">
        <v>0.54257095158597668</v>
      </c>
      <c r="K2553" s="15">
        <v>0.61241007194244601</v>
      </c>
      <c r="L2553" s="15">
        <v>0.65943992773261062</v>
      </c>
      <c r="M2553" s="15">
        <v>0.39177101967799638</v>
      </c>
      <c r="N2553" s="15">
        <v>9.5057034220532319E-4</v>
      </c>
      <c r="O2553" s="15">
        <v>0.24636510500807754</v>
      </c>
      <c r="P2553" s="15">
        <v>1.8962075848303391E-2</v>
      </c>
    </row>
    <row r="2554" spans="1:16" x14ac:dyDescent="0.25">
      <c r="A2554" s="10">
        <f t="shared" si="39"/>
        <v>2553</v>
      </c>
      <c r="B2554" s="3" t="s">
        <v>225</v>
      </c>
      <c r="C2554" s="3" t="s">
        <v>104</v>
      </c>
      <c r="D2554" s="15">
        <v>0.27248441674087265</v>
      </c>
      <c r="E2554" s="15">
        <v>0.58502772643253231</v>
      </c>
      <c r="F2554" s="15">
        <v>0.2855887521968366</v>
      </c>
      <c r="G2554" s="15">
        <v>0.56387306753458089</v>
      </c>
      <c r="H2554" s="15">
        <v>0.57462686567164178</v>
      </c>
      <c r="I2554" s="15">
        <v>0.54598662207357862</v>
      </c>
      <c r="J2554" s="15">
        <v>0.39315525876460766</v>
      </c>
      <c r="K2554" s="15">
        <v>0.72931654676258995</v>
      </c>
      <c r="L2554" s="15">
        <v>0.80216802168021684</v>
      </c>
      <c r="M2554" s="15">
        <v>0.57066189624329156</v>
      </c>
      <c r="N2554" s="15">
        <v>0.18250950570342206</v>
      </c>
      <c r="O2554" s="15">
        <v>0.47980613893376411</v>
      </c>
      <c r="P2554" s="15">
        <v>0.31437125748502992</v>
      </c>
    </row>
    <row r="2555" spans="1:16" x14ac:dyDescent="0.25">
      <c r="A2555" s="10">
        <f t="shared" si="39"/>
        <v>2554</v>
      </c>
      <c r="B2555" s="3" t="s">
        <v>225</v>
      </c>
      <c r="C2555" s="3" t="s">
        <v>105</v>
      </c>
      <c r="D2555" s="15">
        <v>0.27782724844167411</v>
      </c>
      <c r="E2555" s="15">
        <v>0.73105360443622924</v>
      </c>
      <c r="F2555" s="15">
        <v>0.34622144112478037</v>
      </c>
      <c r="G2555" s="15">
        <v>0.68266883645240028</v>
      </c>
      <c r="H2555" s="15">
        <v>0.73134328358208955</v>
      </c>
      <c r="I2555" s="15">
        <v>0.53428093645484953</v>
      </c>
      <c r="J2555" s="15">
        <v>0.54006677796327218</v>
      </c>
      <c r="K2555" s="15">
        <v>0.80935251798561147</v>
      </c>
      <c r="L2555" s="15">
        <v>0.90334236675700097</v>
      </c>
      <c r="M2555" s="15">
        <v>0.25134168157423969</v>
      </c>
      <c r="N2555" s="15">
        <v>0.31749049429657794</v>
      </c>
      <c r="O2555" s="15">
        <v>0.65993537964458804</v>
      </c>
      <c r="P2555" s="15">
        <v>0.43413173652694609</v>
      </c>
    </row>
    <row r="2556" spans="1:16" x14ac:dyDescent="0.25">
      <c r="A2556" s="10">
        <f t="shared" si="39"/>
        <v>2555</v>
      </c>
      <c r="B2556" s="3" t="s">
        <v>225</v>
      </c>
      <c r="C2556" s="3" t="s">
        <v>106</v>
      </c>
      <c r="D2556" s="15">
        <v>0.20569902048085487</v>
      </c>
      <c r="E2556" s="15">
        <v>0.82717190388170048</v>
      </c>
      <c r="F2556" s="15">
        <v>0.19947275922671356</v>
      </c>
      <c r="G2556" s="15">
        <v>0.7664768104149714</v>
      </c>
      <c r="H2556" s="15">
        <v>0.82587064676616917</v>
      </c>
      <c r="I2556" s="15">
        <v>0.80100334448160537</v>
      </c>
      <c r="J2556" s="15">
        <v>0.55342237061769617</v>
      </c>
      <c r="K2556" s="15">
        <v>0.6933453237410071</v>
      </c>
      <c r="L2556" s="15">
        <v>0.91237579042457095</v>
      </c>
      <c r="M2556" s="15">
        <v>0.27370304114490157</v>
      </c>
      <c r="N2556" s="15">
        <v>0.31558935361216728</v>
      </c>
      <c r="O2556" s="15">
        <v>0.78352180936995153</v>
      </c>
      <c r="P2556" s="15">
        <v>0.60479041916167664</v>
      </c>
    </row>
    <row r="2557" spans="1:16" x14ac:dyDescent="0.25">
      <c r="A2557" s="10">
        <f t="shared" si="39"/>
        <v>2556</v>
      </c>
      <c r="B2557" s="3" t="s">
        <v>225</v>
      </c>
      <c r="C2557" s="3" t="s">
        <v>107</v>
      </c>
      <c r="D2557" s="15">
        <v>0.1647373107747106</v>
      </c>
      <c r="E2557" s="15">
        <v>0.8512014787430684</v>
      </c>
      <c r="F2557" s="15">
        <v>0.30667838312829526</v>
      </c>
      <c r="G2557" s="15">
        <v>0.74613506916192018</v>
      </c>
      <c r="H2557" s="15">
        <v>0.85572139303482597</v>
      </c>
      <c r="I2557" s="15">
        <v>0.79515050167224077</v>
      </c>
      <c r="J2557" s="15">
        <v>0.39065108514190322</v>
      </c>
      <c r="K2557" s="15">
        <v>0.78866906474820142</v>
      </c>
      <c r="L2557" s="15">
        <v>0.86991869918699183</v>
      </c>
      <c r="M2557" s="15">
        <v>0.25760286225402501</v>
      </c>
      <c r="N2557" s="15">
        <v>0.49619771863117873</v>
      </c>
      <c r="O2557" s="15">
        <v>0.83521809369951538</v>
      </c>
      <c r="P2557" s="15">
        <v>0.8652694610778443</v>
      </c>
    </row>
    <row r="2558" spans="1:16" x14ac:dyDescent="0.25">
      <c r="A2558" s="10">
        <f t="shared" si="39"/>
        <v>2557</v>
      </c>
      <c r="B2558" s="3" t="s">
        <v>225</v>
      </c>
      <c r="C2558" s="3" t="s">
        <v>108</v>
      </c>
      <c r="D2558" s="15">
        <v>0.28851291184327693</v>
      </c>
      <c r="E2558" s="15">
        <v>0.82347504621072087</v>
      </c>
      <c r="F2558" s="15">
        <v>0.27416520210896311</v>
      </c>
      <c r="G2558" s="15">
        <v>0.69975589910496327</v>
      </c>
      <c r="H2558" s="15">
        <v>0.8266998341625208</v>
      </c>
      <c r="I2558" s="15">
        <v>0.66304347826086962</v>
      </c>
      <c r="J2558" s="15">
        <v>0.45409015025041743</v>
      </c>
      <c r="K2558" s="15">
        <v>0.69694244604316546</v>
      </c>
      <c r="L2558" s="15">
        <v>0.77416440831074973</v>
      </c>
      <c r="M2558" s="15">
        <v>0.26923076923076922</v>
      </c>
      <c r="N2558" s="15">
        <v>0.63878326996197721</v>
      </c>
      <c r="O2558" s="15">
        <v>0.82956381260096923</v>
      </c>
      <c r="P2558" s="15">
        <v>0.94211576846307377</v>
      </c>
    </row>
    <row r="2559" spans="1:16" x14ac:dyDescent="0.25">
      <c r="A2559" s="10">
        <f t="shared" si="39"/>
        <v>2558</v>
      </c>
      <c r="B2559" s="3" t="s">
        <v>225</v>
      </c>
      <c r="C2559" s="3" t="s">
        <v>109</v>
      </c>
      <c r="D2559" s="15">
        <v>0.24487978628673199</v>
      </c>
      <c r="E2559" s="15">
        <v>0.73012939001848431</v>
      </c>
      <c r="F2559" s="15">
        <v>9.5782073813708263E-2</v>
      </c>
      <c r="G2559" s="15">
        <v>0.54922701383238404</v>
      </c>
      <c r="H2559" s="15">
        <v>0.71393034825870649</v>
      </c>
      <c r="I2559" s="15">
        <v>0.49749163879598662</v>
      </c>
      <c r="J2559" s="15">
        <v>0.32470784641068451</v>
      </c>
      <c r="K2559" s="15">
        <v>0.51798561151079126</v>
      </c>
      <c r="L2559" s="15">
        <v>0.61156278229448968</v>
      </c>
      <c r="M2559" s="15">
        <v>0.45527728085867619</v>
      </c>
      <c r="N2559" s="15">
        <v>0.60266159695817489</v>
      </c>
      <c r="O2559" s="15">
        <v>0.77221324717285944</v>
      </c>
      <c r="P2559" s="15">
        <v>0.94710578842315363</v>
      </c>
    </row>
    <row r="2560" spans="1:16" x14ac:dyDescent="0.25">
      <c r="A2560" s="10">
        <f t="shared" si="39"/>
        <v>2559</v>
      </c>
      <c r="B2560" s="3" t="s">
        <v>225</v>
      </c>
      <c r="C2560" s="3" t="s">
        <v>110</v>
      </c>
      <c r="D2560" s="15">
        <v>0.20302760463045416</v>
      </c>
      <c r="E2560" s="15">
        <v>0.57670979667282807</v>
      </c>
      <c r="F2560" s="15">
        <v>0.10281195079086118</v>
      </c>
      <c r="G2560" s="15">
        <v>0.3832384052074857</v>
      </c>
      <c r="H2560" s="15">
        <v>0.5978441127694859</v>
      </c>
      <c r="I2560" s="15">
        <v>0.27341137123745823</v>
      </c>
      <c r="J2560" s="15">
        <v>4.8414023372287153E-2</v>
      </c>
      <c r="K2560" s="15">
        <v>0.28687050359712229</v>
      </c>
      <c r="L2560" s="15">
        <v>0.37940379403794039</v>
      </c>
      <c r="M2560" s="15">
        <v>0.37388193202146686</v>
      </c>
      <c r="N2560" s="15">
        <v>0.57794676806083645</v>
      </c>
      <c r="O2560" s="15">
        <v>0.67043618739903066</v>
      </c>
      <c r="P2560" s="15">
        <v>0.85528942115768458</v>
      </c>
    </row>
    <row r="2561" spans="1:16" x14ac:dyDescent="0.25">
      <c r="A2561" s="10">
        <f t="shared" si="39"/>
        <v>2560</v>
      </c>
      <c r="B2561" s="3" t="s">
        <v>225</v>
      </c>
      <c r="C2561" s="3" t="s">
        <v>111</v>
      </c>
      <c r="D2561" s="15">
        <v>6.7675868210151383E-2</v>
      </c>
      <c r="E2561" s="15">
        <v>0.35951940850277264</v>
      </c>
      <c r="F2561" s="15">
        <v>9.6660808435852369E-3</v>
      </c>
      <c r="G2561" s="15">
        <v>0.20911310008136696</v>
      </c>
      <c r="H2561" s="15">
        <v>0.40381426202321724</v>
      </c>
      <c r="I2561" s="15">
        <v>1.7558528428093648E-2</v>
      </c>
      <c r="J2561" s="15">
        <v>8.3472454090150253E-4</v>
      </c>
      <c r="K2561" s="15">
        <v>9.0827338129496407E-2</v>
      </c>
      <c r="L2561" s="15">
        <v>0.1074977416440831</v>
      </c>
      <c r="M2561" s="15">
        <v>0.2960644007155635</v>
      </c>
      <c r="N2561" s="15">
        <v>0.64068441064638781</v>
      </c>
      <c r="O2561" s="15">
        <v>0.51130856219709209</v>
      </c>
      <c r="P2561" s="15">
        <v>0.73453093812375247</v>
      </c>
    </row>
    <row r="2562" spans="1:16" x14ac:dyDescent="0.25">
      <c r="A2562" s="10">
        <f t="shared" si="39"/>
        <v>2561</v>
      </c>
      <c r="B2562" s="3" t="s">
        <v>225</v>
      </c>
      <c r="C2562" s="3" t="s">
        <v>112</v>
      </c>
      <c r="D2562" s="15">
        <v>8.9047195013357077E-4</v>
      </c>
      <c r="E2562" s="15">
        <v>0.11367837338262476</v>
      </c>
      <c r="F2562" s="15">
        <v>0</v>
      </c>
      <c r="G2562" s="15">
        <v>9.7640358014646055E-3</v>
      </c>
      <c r="H2562" s="15">
        <v>0.18076285240464346</v>
      </c>
      <c r="I2562" s="15">
        <v>0</v>
      </c>
      <c r="J2562" s="15">
        <v>0</v>
      </c>
      <c r="K2562" s="15">
        <v>0</v>
      </c>
      <c r="L2562" s="15">
        <v>0</v>
      </c>
      <c r="M2562" s="15">
        <v>4.5617173524150262E-2</v>
      </c>
      <c r="N2562" s="15">
        <v>0.51045627376425862</v>
      </c>
      <c r="O2562" s="15">
        <v>0.29159935379644586</v>
      </c>
      <c r="P2562" s="15">
        <v>0.52295409181636732</v>
      </c>
    </row>
    <row r="2563" spans="1:16" x14ac:dyDescent="0.25">
      <c r="A2563" s="10">
        <f t="shared" si="39"/>
        <v>2562</v>
      </c>
      <c r="B2563" s="3" t="s">
        <v>225</v>
      </c>
      <c r="C2563" s="3" t="s">
        <v>113</v>
      </c>
      <c r="D2563" s="15">
        <v>0</v>
      </c>
      <c r="E2563" s="15">
        <v>0</v>
      </c>
      <c r="F2563" s="15">
        <v>0</v>
      </c>
      <c r="G2563" s="15">
        <v>0</v>
      </c>
      <c r="H2563" s="15">
        <v>8.2918739635157548E-4</v>
      </c>
      <c r="I2563" s="15">
        <v>0</v>
      </c>
      <c r="J2563" s="15">
        <v>0</v>
      </c>
      <c r="K2563" s="15">
        <v>0</v>
      </c>
      <c r="L2563" s="15">
        <v>0</v>
      </c>
      <c r="M2563" s="15">
        <v>0</v>
      </c>
      <c r="N2563" s="15">
        <v>0.25475285171102663</v>
      </c>
      <c r="O2563" s="15">
        <v>2.4232633279483037E-2</v>
      </c>
      <c r="P2563" s="15">
        <v>0.27145708582834333</v>
      </c>
    </row>
    <row r="2564" spans="1:16" x14ac:dyDescent="0.25">
      <c r="A2564" s="10">
        <f t="shared" ref="A2564:A2627" si="40">A2563+1</f>
        <v>2563</v>
      </c>
      <c r="B2564" s="3" t="s">
        <v>225</v>
      </c>
      <c r="C2564" s="3" t="s">
        <v>114</v>
      </c>
      <c r="D2564" s="15">
        <v>0</v>
      </c>
      <c r="E2564" s="15">
        <v>0</v>
      </c>
      <c r="F2564" s="15">
        <v>0</v>
      </c>
      <c r="G2564" s="15">
        <v>0</v>
      </c>
      <c r="H2564" s="15">
        <v>0</v>
      </c>
      <c r="I2564" s="15">
        <v>0</v>
      </c>
      <c r="J2564" s="15">
        <v>0</v>
      </c>
      <c r="K2564" s="15">
        <v>0</v>
      </c>
      <c r="L2564" s="15">
        <v>0</v>
      </c>
      <c r="M2564" s="15">
        <v>0</v>
      </c>
      <c r="N2564" s="15">
        <v>2.3764258555133082E-2</v>
      </c>
      <c r="O2564" s="15">
        <v>0</v>
      </c>
      <c r="P2564" s="15">
        <v>5.9880239520958087E-3</v>
      </c>
    </row>
    <row r="2565" spans="1:16" x14ac:dyDescent="0.25">
      <c r="A2565" s="10">
        <f t="shared" si="40"/>
        <v>2564</v>
      </c>
      <c r="B2565" s="3" t="s">
        <v>225</v>
      </c>
      <c r="C2565" s="3" t="s">
        <v>115</v>
      </c>
      <c r="D2565" s="15">
        <v>0</v>
      </c>
      <c r="E2565" s="15">
        <v>0</v>
      </c>
      <c r="F2565" s="15">
        <v>0</v>
      </c>
      <c r="G2565" s="15">
        <v>0</v>
      </c>
      <c r="H2565" s="15">
        <v>0</v>
      </c>
      <c r="I2565" s="15">
        <v>0</v>
      </c>
      <c r="J2565" s="15">
        <v>0</v>
      </c>
      <c r="K2565" s="15">
        <v>0</v>
      </c>
      <c r="L2565" s="15">
        <v>0</v>
      </c>
      <c r="M2565" s="15">
        <v>0</v>
      </c>
      <c r="N2565" s="15">
        <v>0</v>
      </c>
      <c r="O2565" s="15">
        <v>0</v>
      </c>
      <c r="P2565" s="15">
        <v>0</v>
      </c>
    </row>
    <row r="2566" spans="1:16" x14ac:dyDescent="0.25">
      <c r="A2566" s="10">
        <f t="shared" si="40"/>
        <v>2565</v>
      </c>
      <c r="B2566" s="3" t="s">
        <v>225</v>
      </c>
      <c r="C2566" s="3" t="s">
        <v>116</v>
      </c>
      <c r="D2566" s="15">
        <v>0</v>
      </c>
      <c r="E2566" s="15">
        <v>0</v>
      </c>
      <c r="F2566" s="15">
        <v>0</v>
      </c>
      <c r="G2566" s="15">
        <v>0</v>
      </c>
      <c r="H2566" s="15">
        <v>0</v>
      </c>
      <c r="I2566" s="15">
        <v>0</v>
      </c>
      <c r="J2566" s="15">
        <v>0</v>
      </c>
      <c r="K2566" s="15">
        <v>0</v>
      </c>
      <c r="L2566" s="15">
        <v>0</v>
      </c>
      <c r="M2566" s="15">
        <v>0</v>
      </c>
      <c r="N2566" s="15">
        <v>0</v>
      </c>
      <c r="O2566" s="15">
        <v>0</v>
      </c>
      <c r="P2566" s="15">
        <v>0</v>
      </c>
    </row>
    <row r="2567" spans="1:16" x14ac:dyDescent="0.25">
      <c r="A2567" s="10">
        <f t="shared" si="40"/>
        <v>2566</v>
      </c>
      <c r="B2567" s="3" t="s">
        <v>225</v>
      </c>
      <c r="C2567" s="3" t="s">
        <v>117</v>
      </c>
      <c r="D2567" s="15">
        <v>0</v>
      </c>
      <c r="E2567" s="15">
        <v>0</v>
      </c>
      <c r="F2567" s="15">
        <v>0</v>
      </c>
      <c r="G2567" s="15">
        <v>0</v>
      </c>
      <c r="H2567" s="15">
        <v>0</v>
      </c>
      <c r="I2567" s="15">
        <v>0</v>
      </c>
      <c r="J2567" s="15">
        <v>0</v>
      </c>
      <c r="K2567" s="15">
        <v>0</v>
      </c>
      <c r="L2567" s="15">
        <v>0</v>
      </c>
      <c r="M2567" s="15">
        <v>0</v>
      </c>
      <c r="N2567" s="15">
        <v>0</v>
      </c>
      <c r="O2567" s="15">
        <v>0</v>
      </c>
      <c r="P2567" s="15">
        <v>0</v>
      </c>
    </row>
    <row r="2568" spans="1:16" x14ac:dyDescent="0.25">
      <c r="A2568" s="10">
        <f t="shared" si="40"/>
        <v>2567</v>
      </c>
      <c r="B2568" s="3" t="s">
        <v>225</v>
      </c>
      <c r="C2568" s="3" t="s">
        <v>118</v>
      </c>
      <c r="D2568" s="15">
        <v>0</v>
      </c>
      <c r="E2568" s="15">
        <v>0</v>
      </c>
      <c r="F2568" s="15">
        <v>0</v>
      </c>
      <c r="G2568" s="15">
        <v>0</v>
      </c>
      <c r="H2568" s="15">
        <v>0</v>
      </c>
      <c r="I2568" s="15">
        <v>0</v>
      </c>
      <c r="J2568" s="15">
        <v>0</v>
      </c>
      <c r="K2568" s="15">
        <v>0</v>
      </c>
      <c r="L2568" s="15">
        <v>0</v>
      </c>
      <c r="M2568" s="15">
        <v>0</v>
      </c>
      <c r="N2568" s="15">
        <v>0</v>
      </c>
      <c r="O2568" s="15">
        <v>0</v>
      </c>
      <c r="P2568" s="15">
        <v>0</v>
      </c>
    </row>
    <row r="2569" spans="1:16" x14ac:dyDescent="0.25">
      <c r="A2569" s="10">
        <f t="shared" si="40"/>
        <v>2568</v>
      </c>
      <c r="B2569" s="3" t="s">
        <v>226</v>
      </c>
      <c r="C2569" s="3" t="s">
        <v>120</v>
      </c>
      <c r="D2569" s="15">
        <v>0</v>
      </c>
      <c r="E2569" s="15">
        <v>0</v>
      </c>
      <c r="F2569" s="15">
        <v>0</v>
      </c>
      <c r="G2569" s="15">
        <v>0</v>
      </c>
      <c r="H2569" s="15">
        <v>0</v>
      </c>
      <c r="I2569" s="15">
        <v>0</v>
      </c>
      <c r="J2569" s="15">
        <v>0</v>
      </c>
      <c r="K2569" s="15">
        <v>0</v>
      </c>
      <c r="L2569" s="15">
        <v>0</v>
      </c>
      <c r="M2569" s="15">
        <v>0</v>
      </c>
      <c r="N2569" s="15">
        <v>0</v>
      </c>
      <c r="O2569" s="15">
        <v>0</v>
      </c>
      <c r="P2569" s="15">
        <v>0</v>
      </c>
    </row>
    <row r="2570" spans="1:16" x14ac:dyDescent="0.25">
      <c r="A2570" s="10">
        <f t="shared" si="40"/>
        <v>2569</v>
      </c>
      <c r="B2570" s="3" t="s">
        <v>226</v>
      </c>
      <c r="C2570" s="3" t="s">
        <v>96</v>
      </c>
      <c r="D2570" s="15">
        <v>0</v>
      </c>
      <c r="E2570" s="15">
        <v>0</v>
      </c>
      <c r="F2570" s="15">
        <v>0</v>
      </c>
      <c r="G2570" s="15">
        <v>0</v>
      </c>
      <c r="H2570" s="15">
        <v>0</v>
      </c>
      <c r="I2570" s="15">
        <v>0</v>
      </c>
      <c r="J2570" s="15">
        <v>0</v>
      </c>
      <c r="K2570" s="15">
        <v>0</v>
      </c>
      <c r="L2570" s="15">
        <v>0</v>
      </c>
      <c r="M2570" s="15">
        <v>0</v>
      </c>
      <c r="N2570" s="15">
        <v>0</v>
      </c>
      <c r="O2570" s="15">
        <v>0</v>
      </c>
      <c r="P2570" s="15">
        <v>0</v>
      </c>
    </row>
    <row r="2571" spans="1:16" x14ac:dyDescent="0.25">
      <c r="A2571" s="10">
        <f t="shared" si="40"/>
        <v>2570</v>
      </c>
      <c r="B2571" s="3" t="s">
        <v>226</v>
      </c>
      <c r="C2571" s="3" t="s">
        <v>97</v>
      </c>
      <c r="D2571" s="15">
        <v>0</v>
      </c>
      <c r="E2571" s="15">
        <v>0</v>
      </c>
      <c r="F2571" s="15">
        <v>0</v>
      </c>
      <c r="G2571" s="15">
        <v>0</v>
      </c>
      <c r="H2571" s="15">
        <v>0</v>
      </c>
      <c r="I2571" s="15">
        <v>0</v>
      </c>
      <c r="J2571" s="15">
        <v>0</v>
      </c>
      <c r="K2571" s="15">
        <v>0</v>
      </c>
      <c r="L2571" s="15">
        <v>0</v>
      </c>
      <c r="M2571" s="15">
        <v>0</v>
      </c>
      <c r="N2571" s="15">
        <v>0</v>
      </c>
      <c r="O2571" s="15">
        <v>0</v>
      </c>
      <c r="P2571" s="15">
        <v>0</v>
      </c>
    </row>
    <row r="2572" spans="1:16" x14ac:dyDescent="0.25">
      <c r="A2572" s="10">
        <f t="shared" si="40"/>
        <v>2571</v>
      </c>
      <c r="B2572" s="3" t="s">
        <v>226</v>
      </c>
      <c r="C2572" s="3" t="s">
        <v>98</v>
      </c>
      <c r="D2572" s="15">
        <v>0</v>
      </c>
      <c r="E2572" s="15">
        <v>0</v>
      </c>
      <c r="F2572" s="15">
        <v>0</v>
      </c>
      <c r="G2572" s="15">
        <v>0</v>
      </c>
      <c r="H2572" s="15">
        <v>0</v>
      </c>
      <c r="I2572" s="15">
        <v>0</v>
      </c>
      <c r="J2572" s="15">
        <v>0</v>
      </c>
      <c r="K2572" s="15">
        <v>0</v>
      </c>
      <c r="L2572" s="15">
        <v>0</v>
      </c>
      <c r="M2572" s="15">
        <v>0</v>
      </c>
      <c r="N2572" s="15">
        <v>0</v>
      </c>
      <c r="O2572" s="15">
        <v>0</v>
      </c>
      <c r="P2572" s="15">
        <v>0</v>
      </c>
    </row>
    <row r="2573" spans="1:16" x14ac:dyDescent="0.25">
      <c r="A2573" s="10">
        <f t="shared" si="40"/>
        <v>2572</v>
      </c>
      <c r="B2573" s="3" t="s">
        <v>226</v>
      </c>
      <c r="C2573" s="3" t="s">
        <v>99</v>
      </c>
      <c r="D2573" s="15">
        <v>0</v>
      </c>
      <c r="E2573" s="15">
        <v>0</v>
      </c>
      <c r="F2573" s="15">
        <v>0</v>
      </c>
      <c r="G2573" s="15">
        <v>0</v>
      </c>
      <c r="H2573" s="15">
        <v>0</v>
      </c>
      <c r="I2573" s="15">
        <v>0</v>
      </c>
      <c r="J2573" s="15">
        <v>0</v>
      </c>
      <c r="K2573" s="15">
        <v>0</v>
      </c>
      <c r="L2573" s="15">
        <v>0</v>
      </c>
      <c r="M2573" s="15">
        <v>0</v>
      </c>
      <c r="N2573" s="15">
        <v>0</v>
      </c>
      <c r="O2573" s="15">
        <v>0</v>
      </c>
      <c r="P2573" s="15">
        <v>0</v>
      </c>
    </row>
    <row r="2574" spans="1:16" x14ac:dyDescent="0.25">
      <c r="A2574" s="10">
        <f t="shared" si="40"/>
        <v>2573</v>
      </c>
      <c r="B2574" s="3" t="s">
        <v>226</v>
      </c>
      <c r="C2574" s="3" t="s">
        <v>100</v>
      </c>
      <c r="D2574" s="15">
        <v>0</v>
      </c>
      <c r="E2574" s="15">
        <v>0</v>
      </c>
      <c r="F2574" s="15">
        <v>2.6362038664323379E-3</v>
      </c>
      <c r="G2574" s="15">
        <v>0</v>
      </c>
      <c r="H2574" s="15">
        <v>0</v>
      </c>
      <c r="I2574" s="15">
        <v>6.6889632107023419E-3</v>
      </c>
      <c r="J2574" s="15">
        <v>6.42737896494157E-2</v>
      </c>
      <c r="K2574" s="15">
        <v>8.9928057553956828E-4</v>
      </c>
      <c r="L2574" s="15">
        <v>0</v>
      </c>
      <c r="M2574" s="15">
        <v>0</v>
      </c>
      <c r="N2574" s="15">
        <v>0</v>
      </c>
      <c r="O2574" s="15">
        <v>0</v>
      </c>
      <c r="P2574" s="15">
        <v>0</v>
      </c>
    </row>
    <row r="2575" spans="1:16" x14ac:dyDescent="0.25">
      <c r="A2575" s="10">
        <f t="shared" si="40"/>
        <v>2574</v>
      </c>
      <c r="B2575" s="3" t="s">
        <v>226</v>
      </c>
      <c r="C2575" s="3" t="s">
        <v>101</v>
      </c>
      <c r="D2575" s="15">
        <v>0</v>
      </c>
      <c r="E2575" s="15">
        <v>0</v>
      </c>
      <c r="F2575" s="15">
        <v>0.12390158172231985</v>
      </c>
      <c r="G2575" s="15">
        <v>1.627339300244101E-2</v>
      </c>
      <c r="H2575" s="15">
        <v>0</v>
      </c>
      <c r="I2575" s="15">
        <v>0.25585284280936454</v>
      </c>
      <c r="J2575" s="15">
        <v>0.32470784641068451</v>
      </c>
      <c r="K2575" s="15">
        <v>0.14118705035971221</v>
      </c>
      <c r="L2575" s="15">
        <v>0.17344173441734417</v>
      </c>
      <c r="M2575" s="15">
        <v>1.7889087656529515E-3</v>
      </c>
      <c r="N2575" s="15">
        <v>0</v>
      </c>
      <c r="O2575" s="15">
        <v>0</v>
      </c>
      <c r="P2575" s="15">
        <v>0</v>
      </c>
    </row>
    <row r="2576" spans="1:16" x14ac:dyDescent="0.25">
      <c r="A2576" s="10">
        <f t="shared" si="40"/>
        <v>2575</v>
      </c>
      <c r="B2576" s="3" t="s">
        <v>226</v>
      </c>
      <c r="C2576" s="3" t="s">
        <v>102</v>
      </c>
      <c r="D2576" s="15">
        <v>0.28049866429207482</v>
      </c>
      <c r="E2576" s="15">
        <v>9.2421441774491681E-4</v>
      </c>
      <c r="F2576" s="15">
        <v>0.49297012302284721</v>
      </c>
      <c r="G2576" s="15">
        <v>0.24003254678600486</v>
      </c>
      <c r="H2576" s="15">
        <v>4.06301824212272E-2</v>
      </c>
      <c r="I2576" s="15">
        <v>0.3988294314381271</v>
      </c>
      <c r="J2576" s="15">
        <v>0.56928213689482476</v>
      </c>
      <c r="K2576" s="15">
        <v>0.39298561151079131</v>
      </c>
      <c r="L2576" s="15">
        <v>0.39656729900632343</v>
      </c>
      <c r="M2576" s="15">
        <v>0.22540250447227189</v>
      </c>
      <c r="N2576" s="15">
        <v>0</v>
      </c>
      <c r="O2576" s="15">
        <v>4.0387722132471729E-3</v>
      </c>
      <c r="P2576" s="15">
        <v>0</v>
      </c>
    </row>
    <row r="2577" spans="1:16" x14ac:dyDescent="0.25">
      <c r="A2577" s="10">
        <f t="shared" si="40"/>
        <v>2576</v>
      </c>
      <c r="B2577" s="3" t="s">
        <v>226</v>
      </c>
      <c r="C2577" s="3" t="s">
        <v>103</v>
      </c>
      <c r="D2577" s="15">
        <v>0.45414069456812112</v>
      </c>
      <c r="E2577" s="15">
        <v>1.6635859519408502E-2</v>
      </c>
      <c r="F2577" s="15">
        <v>0.62390158172231991</v>
      </c>
      <c r="G2577" s="15">
        <v>0.27583401139137509</v>
      </c>
      <c r="H2577" s="15">
        <v>0.27197346600331679</v>
      </c>
      <c r="I2577" s="15">
        <v>0.61204013377926425</v>
      </c>
      <c r="J2577" s="15">
        <v>0.74457429048414026</v>
      </c>
      <c r="K2577" s="15">
        <v>0.57643884892086328</v>
      </c>
      <c r="L2577" s="15">
        <v>0.59530261969286358</v>
      </c>
      <c r="M2577" s="15">
        <v>0.47137745974955275</v>
      </c>
      <c r="N2577" s="15">
        <v>3.8022813688212928E-3</v>
      </c>
      <c r="O2577" s="15">
        <v>0.26090468497576735</v>
      </c>
      <c r="P2577" s="15">
        <v>9.9800399201596798E-4</v>
      </c>
    </row>
    <row r="2578" spans="1:16" x14ac:dyDescent="0.25">
      <c r="A2578" s="10">
        <f t="shared" si="40"/>
        <v>2577</v>
      </c>
      <c r="B2578" s="3" t="s">
        <v>226</v>
      </c>
      <c r="C2578" s="3" t="s">
        <v>104</v>
      </c>
      <c r="D2578" s="15">
        <v>0.61887800534283166</v>
      </c>
      <c r="E2578" s="15">
        <v>0.22088724584103508</v>
      </c>
      <c r="F2578" s="15">
        <v>0.77943760984182786</v>
      </c>
      <c r="G2578" s="15">
        <v>0.25386493083807971</v>
      </c>
      <c r="H2578" s="15">
        <v>0.39718076285240467</v>
      </c>
      <c r="I2578" s="15">
        <v>0.56187290969899673</v>
      </c>
      <c r="J2578" s="15">
        <v>0.86227045075125208</v>
      </c>
      <c r="K2578" s="15">
        <v>0.69154676258992798</v>
      </c>
      <c r="L2578" s="15">
        <v>0.7615176151761518</v>
      </c>
      <c r="M2578" s="15">
        <v>0.68425760286225401</v>
      </c>
      <c r="N2578" s="15">
        <v>0.23669201520912547</v>
      </c>
      <c r="O2578" s="15">
        <v>0.48546042003231016</v>
      </c>
      <c r="P2578" s="15">
        <v>0.18962075848303395</v>
      </c>
    </row>
    <row r="2579" spans="1:16" x14ac:dyDescent="0.25">
      <c r="A2579" s="10">
        <f t="shared" si="40"/>
        <v>2578</v>
      </c>
      <c r="B2579" s="3" t="s">
        <v>226</v>
      </c>
      <c r="C2579" s="3" t="s">
        <v>105</v>
      </c>
      <c r="D2579" s="15">
        <v>0.67764915405164738</v>
      </c>
      <c r="E2579" s="15">
        <v>0.51201478743068396</v>
      </c>
      <c r="F2579" s="15">
        <v>0.83216168717047456</v>
      </c>
      <c r="G2579" s="15">
        <v>0.4995931651749389</v>
      </c>
      <c r="H2579" s="15">
        <v>0.65174129353233834</v>
      </c>
      <c r="I2579" s="15">
        <v>0.58612040133779264</v>
      </c>
      <c r="J2579" s="15">
        <v>0.90567612687813026</v>
      </c>
      <c r="K2579" s="15">
        <v>0.81384892086330929</v>
      </c>
      <c r="L2579" s="15">
        <v>0.68021680216802172</v>
      </c>
      <c r="M2579" s="15">
        <v>0.80948121645796056</v>
      </c>
      <c r="N2579" s="15">
        <v>0.43726235741444869</v>
      </c>
      <c r="O2579" s="15">
        <v>0.66801292407108237</v>
      </c>
      <c r="P2579" s="15">
        <v>0.38023952095808383</v>
      </c>
    </row>
    <row r="2580" spans="1:16" x14ac:dyDescent="0.25">
      <c r="A2580" s="10">
        <f t="shared" si="40"/>
        <v>2579</v>
      </c>
      <c r="B2580" s="3" t="s">
        <v>226</v>
      </c>
      <c r="C2580" s="3" t="s">
        <v>106</v>
      </c>
      <c r="D2580" s="15">
        <v>0.66251113089937663</v>
      </c>
      <c r="E2580" s="15">
        <v>0.78465804066543432</v>
      </c>
      <c r="F2580" s="15">
        <v>0.87521968365553615</v>
      </c>
      <c r="G2580" s="15">
        <v>0.6395443449959316</v>
      </c>
      <c r="H2580" s="15">
        <v>0.70646766169154229</v>
      </c>
      <c r="I2580" s="15">
        <v>0.56270903010033446</v>
      </c>
      <c r="J2580" s="15">
        <v>0.88480801335559278</v>
      </c>
      <c r="K2580" s="15">
        <v>0.83273381294964022</v>
      </c>
      <c r="L2580" s="15">
        <v>0.74706413730803967</v>
      </c>
      <c r="M2580" s="15">
        <v>0.8881932021466904</v>
      </c>
      <c r="N2580" s="15">
        <v>0.6730038022813688</v>
      </c>
      <c r="O2580" s="15">
        <v>0.72374798061389345</v>
      </c>
      <c r="P2580" s="15">
        <v>0.69960079840319356</v>
      </c>
    </row>
    <row r="2581" spans="1:16" x14ac:dyDescent="0.25">
      <c r="A2581" s="10">
        <f t="shared" si="40"/>
        <v>2580</v>
      </c>
      <c r="B2581" s="3" t="s">
        <v>226</v>
      </c>
      <c r="C2581" s="3" t="s">
        <v>107</v>
      </c>
      <c r="D2581" s="15">
        <v>0.44523597506678542</v>
      </c>
      <c r="E2581" s="15">
        <v>0.8447319778188539</v>
      </c>
      <c r="F2581" s="15">
        <v>0.82249560632688945</v>
      </c>
      <c r="G2581" s="15">
        <v>0.28315703824247351</v>
      </c>
      <c r="H2581" s="15">
        <v>0.66252072968490883</v>
      </c>
      <c r="I2581" s="15">
        <v>0.29096989966555181</v>
      </c>
      <c r="J2581" s="15">
        <v>0.80217028380634392</v>
      </c>
      <c r="K2581" s="15">
        <v>0.79316546762589923</v>
      </c>
      <c r="L2581" s="15">
        <v>0.79765130984643184</v>
      </c>
      <c r="M2581" s="15">
        <v>0.88998211091234336</v>
      </c>
      <c r="N2581" s="15">
        <v>0.64258555133079853</v>
      </c>
      <c r="O2581" s="15">
        <v>0.82956381260096923</v>
      </c>
      <c r="P2581" s="15">
        <v>0.86926147704590817</v>
      </c>
    </row>
    <row r="2582" spans="1:16" x14ac:dyDescent="0.25">
      <c r="A2582" s="10">
        <f t="shared" si="40"/>
        <v>2581</v>
      </c>
      <c r="B2582" s="3" t="s">
        <v>226</v>
      </c>
      <c r="C2582" s="3" t="s">
        <v>108</v>
      </c>
      <c r="D2582" s="15">
        <v>0.46037399821905611</v>
      </c>
      <c r="E2582" s="15">
        <v>0.82162661737523102</v>
      </c>
      <c r="F2582" s="15">
        <v>0.69947275922671359</v>
      </c>
      <c r="G2582" s="15">
        <v>0.31651749389747763</v>
      </c>
      <c r="H2582" s="15">
        <v>0.72139303482587069</v>
      </c>
      <c r="I2582" s="15">
        <v>0.15468227424749165</v>
      </c>
      <c r="J2582" s="15">
        <v>0.65275459098497501</v>
      </c>
      <c r="K2582" s="15">
        <v>0.68345323741007191</v>
      </c>
      <c r="L2582" s="15">
        <v>0.52484191508581746</v>
      </c>
      <c r="M2582" s="15">
        <v>0.83452593917710194</v>
      </c>
      <c r="N2582" s="15">
        <v>0.88593155893536124</v>
      </c>
      <c r="O2582" s="15">
        <v>0.81583198707592897</v>
      </c>
      <c r="P2582" s="15">
        <v>0.53592814371257491</v>
      </c>
    </row>
    <row r="2583" spans="1:16" x14ac:dyDescent="0.25">
      <c r="A2583" s="10">
        <f t="shared" si="40"/>
        <v>2582</v>
      </c>
      <c r="B2583" s="3" t="s">
        <v>226</v>
      </c>
      <c r="C2583" s="3" t="s">
        <v>109</v>
      </c>
      <c r="D2583" s="15">
        <v>0.41495992876224402</v>
      </c>
      <c r="E2583" s="15">
        <v>0.74029574861367842</v>
      </c>
      <c r="F2583" s="15">
        <v>0.52284710017574698</v>
      </c>
      <c r="G2583" s="15">
        <v>0.14157851912123676</v>
      </c>
      <c r="H2583" s="15">
        <v>0.57960199004975121</v>
      </c>
      <c r="I2583" s="15">
        <v>0.1145484949832776</v>
      </c>
      <c r="J2583" s="15">
        <v>0.43739565943238734</v>
      </c>
      <c r="K2583" s="15">
        <v>0.52158273381294951</v>
      </c>
      <c r="L2583" s="15">
        <v>0.51580849141824747</v>
      </c>
      <c r="M2583" s="15">
        <v>0.68515205724508044</v>
      </c>
      <c r="N2583" s="15">
        <v>0.90304182509505693</v>
      </c>
      <c r="O2583" s="15">
        <v>0.75282714054927302</v>
      </c>
      <c r="P2583" s="15">
        <v>0.24251497005988024</v>
      </c>
    </row>
    <row r="2584" spans="1:16" x14ac:dyDescent="0.25">
      <c r="A2584" s="10">
        <f t="shared" si="40"/>
        <v>2583</v>
      </c>
      <c r="B2584" s="3" t="s">
        <v>226</v>
      </c>
      <c r="C2584" s="3" t="s">
        <v>110</v>
      </c>
      <c r="D2584" s="15">
        <v>0.36331255565449688</v>
      </c>
      <c r="E2584" s="15">
        <v>0.58872458410351203</v>
      </c>
      <c r="F2584" s="15">
        <v>0.2917398945518454</v>
      </c>
      <c r="G2584" s="15">
        <v>7.3230268510984528E-3</v>
      </c>
      <c r="H2584" s="15">
        <v>0.53150912106135995</v>
      </c>
      <c r="I2584" s="15">
        <v>4.0133779264214048E-2</v>
      </c>
      <c r="J2584" s="15">
        <v>0.20033388981636061</v>
      </c>
      <c r="K2584" s="15">
        <v>0.25899280575539563</v>
      </c>
      <c r="L2584" s="15">
        <v>0.30894308943089432</v>
      </c>
      <c r="M2584" s="15">
        <v>0.47137745974955275</v>
      </c>
      <c r="N2584" s="15">
        <v>0.88878326996197721</v>
      </c>
      <c r="O2584" s="15">
        <v>0.66558966074313408</v>
      </c>
      <c r="P2584" s="15">
        <v>0.27045908183632739</v>
      </c>
    </row>
    <row r="2585" spans="1:16" x14ac:dyDescent="0.25">
      <c r="A2585" s="10">
        <f t="shared" si="40"/>
        <v>2584</v>
      </c>
      <c r="B2585" s="3" t="s">
        <v>226</v>
      </c>
      <c r="C2585" s="3" t="s">
        <v>111</v>
      </c>
      <c r="D2585" s="15">
        <v>8.3704363312555652E-2</v>
      </c>
      <c r="E2585" s="15">
        <v>0.38262476894639552</v>
      </c>
      <c r="F2585" s="15">
        <v>2.5483304042179265E-2</v>
      </c>
      <c r="G2585" s="15">
        <v>1.6273393002441008E-3</v>
      </c>
      <c r="H2585" s="15">
        <v>0.36815920398009949</v>
      </c>
      <c r="I2585" s="15">
        <v>1.6722408026755855E-3</v>
      </c>
      <c r="J2585" s="15">
        <v>1.6694490818030051E-3</v>
      </c>
      <c r="K2585" s="15">
        <v>5.845323741007194E-2</v>
      </c>
      <c r="L2585" s="15">
        <v>6.7750677506775062E-2</v>
      </c>
      <c r="M2585" s="15">
        <v>0.10017889087656529</v>
      </c>
      <c r="N2585" s="15">
        <v>0.76615969581749055</v>
      </c>
      <c r="O2585" s="15">
        <v>0.51050080775444262</v>
      </c>
      <c r="P2585" s="15">
        <v>0.35429141716566864</v>
      </c>
    </row>
    <row r="2586" spans="1:16" x14ac:dyDescent="0.25">
      <c r="A2586" s="10">
        <f t="shared" si="40"/>
        <v>2585</v>
      </c>
      <c r="B2586" s="3" t="s">
        <v>226</v>
      </c>
      <c r="C2586" s="3" t="s">
        <v>112</v>
      </c>
      <c r="D2586" s="15">
        <v>1.7809439002671415E-3</v>
      </c>
      <c r="E2586" s="15">
        <v>0.13216266173752308</v>
      </c>
      <c r="F2586" s="15">
        <v>0</v>
      </c>
      <c r="G2586" s="15">
        <v>0</v>
      </c>
      <c r="H2586" s="15">
        <v>0.15174129353233831</v>
      </c>
      <c r="I2586" s="15">
        <v>0</v>
      </c>
      <c r="J2586" s="15">
        <v>0</v>
      </c>
      <c r="K2586" s="15">
        <v>0</v>
      </c>
      <c r="L2586" s="15">
        <v>0</v>
      </c>
      <c r="M2586" s="15">
        <v>3.2200357781753126E-2</v>
      </c>
      <c r="N2586" s="15">
        <v>0.56749049429657794</v>
      </c>
      <c r="O2586" s="15">
        <v>0.28917609046849757</v>
      </c>
      <c r="P2586" s="15">
        <v>0.27045908183632739</v>
      </c>
    </row>
    <row r="2587" spans="1:16" x14ac:dyDescent="0.25">
      <c r="A2587" s="10">
        <f t="shared" si="40"/>
        <v>2586</v>
      </c>
      <c r="B2587" s="3" t="s">
        <v>226</v>
      </c>
      <c r="C2587" s="3" t="s">
        <v>113</v>
      </c>
      <c r="D2587" s="15">
        <v>0</v>
      </c>
      <c r="E2587" s="15">
        <v>0</v>
      </c>
      <c r="F2587" s="15">
        <v>0</v>
      </c>
      <c r="G2587" s="15">
        <v>0</v>
      </c>
      <c r="H2587" s="15">
        <v>8.2918739635157548E-4</v>
      </c>
      <c r="I2587" s="15">
        <v>0</v>
      </c>
      <c r="J2587" s="15">
        <v>0</v>
      </c>
      <c r="K2587" s="15">
        <v>0</v>
      </c>
      <c r="L2587" s="15">
        <v>0</v>
      </c>
      <c r="M2587" s="15">
        <v>0</v>
      </c>
      <c r="N2587" s="15">
        <v>0.32414448669201523</v>
      </c>
      <c r="O2587" s="15">
        <v>2.1809369951534735E-2</v>
      </c>
      <c r="P2587" s="15">
        <v>0.14570858283433133</v>
      </c>
    </row>
    <row r="2588" spans="1:16" x14ac:dyDescent="0.25">
      <c r="A2588" s="10">
        <f t="shared" si="40"/>
        <v>2587</v>
      </c>
      <c r="B2588" s="3" t="s">
        <v>226</v>
      </c>
      <c r="C2588" s="3" t="s">
        <v>114</v>
      </c>
      <c r="D2588" s="15">
        <v>0</v>
      </c>
      <c r="E2588" s="15">
        <v>0</v>
      </c>
      <c r="F2588" s="15">
        <v>0</v>
      </c>
      <c r="G2588" s="15">
        <v>0</v>
      </c>
      <c r="H2588" s="15">
        <v>0</v>
      </c>
      <c r="I2588" s="15">
        <v>0</v>
      </c>
      <c r="J2588" s="15">
        <v>0</v>
      </c>
      <c r="K2588" s="15">
        <v>0</v>
      </c>
      <c r="L2588" s="15">
        <v>0</v>
      </c>
      <c r="M2588" s="15">
        <v>0</v>
      </c>
      <c r="N2588" s="15">
        <v>5.2281368821292772E-2</v>
      </c>
      <c r="O2588" s="15">
        <v>0</v>
      </c>
      <c r="P2588" s="15">
        <v>2.9940119760479044E-3</v>
      </c>
    </row>
    <row r="2589" spans="1:16" x14ac:dyDescent="0.25">
      <c r="A2589" s="10">
        <f t="shared" si="40"/>
        <v>2588</v>
      </c>
      <c r="B2589" s="3" t="s">
        <v>226</v>
      </c>
      <c r="C2589" s="3" t="s">
        <v>115</v>
      </c>
      <c r="D2589" s="15">
        <v>0</v>
      </c>
      <c r="E2589" s="15">
        <v>0</v>
      </c>
      <c r="F2589" s="15">
        <v>0</v>
      </c>
      <c r="G2589" s="15">
        <v>0</v>
      </c>
      <c r="H2589" s="15">
        <v>0</v>
      </c>
      <c r="I2589" s="15">
        <v>0</v>
      </c>
      <c r="J2589" s="15">
        <v>0</v>
      </c>
      <c r="K2589" s="15">
        <v>0</v>
      </c>
      <c r="L2589" s="15">
        <v>0</v>
      </c>
      <c r="M2589" s="15">
        <v>0</v>
      </c>
      <c r="N2589" s="15">
        <v>0</v>
      </c>
      <c r="O2589" s="15">
        <v>0</v>
      </c>
      <c r="P2589" s="15">
        <v>0</v>
      </c>
    </row>
    <row r="2590" spans="1:16" x14ac:dyDescent="0.25">
      <c r="A2590" s="10">
        <f t="shared" si="40"/>
        <v>2589</v>
      </c>
      <c r="B2590" s="3" t="s">
        <v>226</v>
      </c>
      <c r="C2590" s="3" t="s">
        <v>116</v>
      </c>
      <c r="D2590" s="15">
        <v>0</v>
      </c>
      <c r="E2590" s="15">
        <v>0</v>
      </c>
      <c r="F2590" s="15">
        <v>0</v>
      </c>
      <c r="G2590" s="15">
        <v>0</v>
      </c>
      <c r="H2590" s="15">
        <v>0</v>
      </c>
      <c r="I2590" s="15">
        <v>0</v>
      </c>
      <c r="J2590" s="15">
        <v>0</v>
      </c>
      <c r="K2590" s="15">
        <v>0</v>
      </c>
      <c r="L2590" s="15">
        <v>0</v>
      </c>
      <c r="M2590" s="15">
        <v>0</v>
      </c>
      <c r="N2590" s="15">
        <v>0</v>
      </c>
      <c r="O2590" s="15">
        <v>0</v>
      </c>
      <c r="P2590" s="15">
        <v>0</v>
      </c>
    </row>
    <row r="2591" spans="1:16" x14ac:dyDescent="0.25">
      <c r="A2591" s="10">
        <f t="shared" si="40"/>
        <v>2590</v>
      </c>
      <c r="B2591" s="3" t="s">
        <v>226</v>
      </c>
      <c r="C2591" s="3" t="s">
        <v>117</v>
      </c>
      <c r="D2591" s="15">
        <v>0</v>
      </c>
      <c r="E2591" s="15">
        <v>0</v>
      </c>
      <c r="F2591" s="15">
        <v>0</v>
      </c>
      <c r="G2591" s="15">
        <v>0</v>
      </c>
      <c r="H2591" s="15">
        <v>0</v>
      </c>
      <c r="I2591" s="15">
        <v>0</v>
      </c>
      <c r="J2591" s="15">
        <v>0</v>
      </c>
      <c r="K2591" s="15">
        <v>0</v>
      </c>
      <c r="L2591" s="15">
        <v>0</v>
      </c>
      <c r="M2591" s="15">
        <v>0</v>
      </c>
      <c r="N2591" s="15">
        <v>0</v>
      </c>
      <c r="O2591" s="15">
        <v>0</v>
      </c>
      <c r="P2591" s="15">
        <v>0</v>
      </c>
    </row>
    <row r="2592" spans="1:16" x14ac:dyDescent="0.25">
      <c r="A2592" s="10">
        <f t="shared" si="40"/>
        <v>2591</v>
      </c>
      <c r="B2592" s="3" t="s">
        <v>226</v>
      </c>
      <c r="C2592" s="3" t="s">
        <v>118</v>
      </c>
      <c r="D2592" s="15">
        <v>0</v>
      </c>
      <c r="E2592" s="15">
        <v>0</v>
      </c>
      <c r="F2592" s="15">
        <v>0</v>
      </c>
      <c r="G2592" s="15">
        <v>0</v>
      </c>
      <c r="H2592" s="15">
        <v>0</v>
      </c>
      <c r="I2592" s="15">
        <v>0</v>
      </c>
      <c r="J2592" s="15">
        <v>0</v>
      </c>
      <c r="K2592" s="15">
        <v>0</v>
      </c>
      <c r="L2592" s="15">
        <v>0</v>
      </c>
      <c r="M2592" s="15">
        <v>0</v>
      </c>
      <c r="N2592" s="15">
        <v>0</v>
      </c>
      <c r="O2592" s="15">
        <v>0</v>
      </c>
      <c r="P2592" s="15">
        <v>0</v>
      </c>
    </row>
    <row r="2593" spans="1:16" x14ac:dyDescent="0.25">
      <c r="A2593" s="10">
        <f t="shared" si="40"/>
        <v>2592</v>
      </c>
      <c r="B2593" s="3" t="s">
        <v>227</v>
      </c>
      <c r="C2593" s="3" t="s">
        <v>120</v>
      </c>
      <c r="D2593" s="15">
        <v>0</v>
      </c>
      <c r="E2593" s="15">
        <v>0</v>
      </c>
      <c r="F2593" s="15">
        <v>0</v>
      </c>
      <c r="G2593" s="15">
        <v>0</v>
      </c>
      <c r="H2593" s="15">
        <v>0</v>
      </c>
      <c r="I2593" s="15">
        <v>0</v>
      </c>
      <c r="J2593" s="15">
        <v>0</v>
      </c>
      <c r="K2593" s="15">
        <v>0</v>
      </c>
      <c r="L2593" s="15">
        <v>0</v>
      </c>
      <c r="M2593" s="15">
        <v>0</v>
      </c>
      <c r="N2593" s="15">
        <v>0</v>
      </c>
      <c r="O2593" s="15">
        <v>0</v>
      </c>
      <c r="P2593" s="15">
        <v>0</v>
      </c>
    </row>
    <row r="2594" spans="1:16" x14ac:dyDescent="0.25">
      <c r="A2594" s="10">
        <f t="shared" si="40"/>
        <v>2593</v>
      </c>
      <c r="B2594" s="3" t="s">
        <v>227</v>
      </c>
      <c r="C2594" s="3" t="s">
        <v>96</v>
      </c>
      <c r="D2594" s="15">
        <v>0</v>
      </c>
      <c r="E2594" s="15">
        <v>0</v>
      </c>
      <c r="F2594" s="15">
        <v>0</v>
      </c>
      <c r="G2594" s="15">
        <v>0</v>
      </c>
      <c r="H2594" s="15">
        <v>0</v>
      </c>
      <c r="I2594" s="15">
        <v>0</v>
      </c>
      <c r="J2594" s="15">
        <v>0</v>
      </c>
      <c r="K2594" s="15">
        <v>0</v>
      </c>
      <c r="L2594" s="15">
        <v>0</v>
      </c>
      <c r="M2594" s="15">
        <v>0</v>
      </c>
      <c r="N2594" s="15">
        <v>0</v>
      </c>
      <c r="O2594" s="15">
        <v>0</v>
      </c>
      <c r="P2594" s="15">
        <v>0</v>
      </c>
    </row>
    <row r="2595" spans="1:16" x14ac:dyDescent="0.25">
      <c r="A2595" s="10">
        <f t="shared" si="40"/>
        <v>2594</v>
      </c>
      <c r="B2595" s="3" t="s">
        <v>227</v>
      </c>
      <c r="C2595" s="3" t="s">
        <v>97</v>
      </c>
      <c r="D2595" s="15">
        <v>0</v>
      </c>
      <c r="E2595" s="15">
        <v>0</v>
      </c>
      <c r="F2595" s="15">
        <v>0</v>
      </c>
      <c r="G2595" s="15">
        <v>0</v>
      </c>
      <c r="H2595" s="15">
        <v>0</v>
      </c>
      <c r="I2595" s="15">
        <v>0</v>
      </c>
      <c r="J2595" s="15">
        <v>0</v>
      </c>
      <c r="K2595" s="15">
        <v>0</v>
      </c>
      <c r="L2595" s="15">
        <v>0</v>
      </c>
      <c r="M2595" s="15">
        <v>0</v>
      </c>
      <c r="N2595" s="15">
        <v>0</v>
      </c>
      <c r="O2595" s="15">
        <v>0</v>
      </c>
      <c r="P2595" s="15">
        <v>0</v>
      </c>
    </row>
    <row r="2596" spans="1:16" x14ac:dyDescent="0.25">
      <c r="A2596" s="10">
        <f t="shared" si="40"/>
        <v>2595</v>
      </c>
      <c r="B2596" s="3" t="s">
        <v>227</v>
      </c>
      <c r="C2596" s="3" t="s">
        <v>98</v>
      </c>
      <c r="D2596" s="15">
        <v>0</v>
      </c>
      <c r="E2596" s="15">
        <v>0</v>
      </c>
      <c r="F2596" s="15">
        <v>0</v>
      </c>
      <c r="G2596" s="15">
        <v>0</v>
      </c>
      <c r="H2596" s="15">
        <v>0</v>
      </c>
      <c r="I2596" s="15">
        <v>0</v>
      </c>
      <c r="J2596" s="15">
        <v>0</v>
      </c>
      <c r="K2596" s="15">
        <v>0</v>
      </c>
      <c r="L2596" s="15">
        <v>0</v>
      </c>
      <c r="M2596" s="15">
        <v>0</v>
      </c>
      <c r="N2596" s="15">
        <v>0</v>
      </c>
      <c r="O2596" s="15">
        <v>0</v>
      </c>
      <c r="P2596" s="15">
        <v>0</v>
      </c>
    </row>
    <row r="2597" spans="1:16" x14ac:dyDescent="0.25">
      <c r="A2597" s="10">
        <f t="shared" si="40"/>
        <v>2596</v>
      </c>
      <c r="B2597" s="3" t="s">
        <v>227</v>
      </c>
      <c r="C2597" s="3" t="s">
        <v>99</v>
      </c>
      <c r="D2597" s="15">
        <v>0</v>
      </c>
      <c r="E2597" s="15">
        <v>0</v>
      </c>
      <c r="F2597" s="15">
        <v>0</v>
      </c>
      <c r="G2597" s="15">
        <v>0</v>
      </c>
      <c r="H2597" s="15">
        <v>0</v>
      </c>
      <c r="I2597" s="15">
        <v>0</v>
      </c>
      <c r="J2597" s="15">
        <v>0</v>
      </c>
      <c r="K2597" s="15">
        <v>0</v>
      </c>
      <c r="L2597" s="15">
        <v>0</v>
      </c>
      <c r="M2597" s="15">
        <v>0</v>
      </c>
      <c r="N2597" s="15">
        <v>0</v>
      </c>
      <c r="O2597" s="15">
        <v>0</v>
      </c>
      <c r="P2597" s="15">
        <v>0</v>
      </c>
    </row>
    <row r="2598" spans="1:16" x14ac:dyDescent="0.25">
      <c r="A2598" s="10">
        <f t="shared" si="40"/>
        <v>2597</v>
      </c>
      <c r="B2598" s="3" t="s">
        <v>227</v>
      </c>
      <c r="C2598" s="3" t="s">
        <v>100</v>
      </c>
      <c r="D2598" s="15">
        <v>0</v>
      </c>
      <c r="E2598" s="15">
        <v>0</v>
      </c>
      <c r="F2598" s="15">
        <v>3.5149384885764501E-3</v>
      </c>
      <c r="G2598" s="15">
        <v>0</v>
      </c>
      <c r="H2598" s="15">
        <v>0</v>
      </c>
      <c r="I2598" s="15">
        <v>1.6722408026755855E-3</v>
      </c>
      <c r="J2598" s="15">
        <v>2.5041736227045075E-3</v>
      </c>
      <c r="K2598" s="15">
        <v>8.9928057553956828E-4</v>
      </c>
      <c r="L2598" s="15">
        <v>0</v>
      </c>
      <c r="M2598" s="15">
        <v>0</v>
      </c>
      <c r="N2598" s="15">
        <v>0</v>
      </c>
      <c r="O2598" s="15">
        <v>0</v>
      </c>
      <c r="P2598" s="15">
        <v>0</v>
      </c>
    </row>
    <row r="2599" spans="1:16" x14ac:dyDescent="0.25">
      <c r="A2599" s="10">
        <f t="shared" si="40"/>
        <v>2598</v>
      </c>
      <c r="B2599" s="3" t="s">
        <v>227</v>
      </c>
      <c r="C2599" s="3" t="s">
        <v>101</v>
      </c>
      <c r="D2599" s="15">
        <v>7.123775601068566E-2</v>
      </c>
      <c r="E2599" s="15">
        <v>0</v>
      </c>
      <c r="F2599" s="15">
        <v>0.2530755711775044</v>
      </c>
      <c r="G2599" s="15">
        <v>8.1366965012205042E-4</v>
      </c>
      <c r="H2599" s="15">
        <v>0</v>
      </c>
      <c r="I2599" s="15">
        <v>0.10451505016722408</v>
      </c>
      <c r="J2599" s="15">
        <v>4.006677796327212E-2</v>
      </c>
      <c r="K2599" s="15">
        <v>0.17985611510791366</v>
      </c>
      <c r="L2599" s="15">
        <v>0.16079494128274616</v>
      </c>
      <c r="M2599" s="15">
        <v>3.577817531305903E-3</v>
      </c>
      <c r="N2599" s="15">
        <v>0</v>
      </c>
      <c r="O2599" s="15">
        <v>0</v>
      </c>
      <c r="P2599" s="15">
        <v>0</v>
      </c>
    </row>
    <row r="2600" spans="1:16" x14ac:dyDescent="0.25">
      <c r="A2600" s="10">
        <f t="shared" si="40"/>
        <v>2599</v>
      </c>
      <c r="B2600" s="3" t="s">
        <v>227</v>
      </c>
      <c r="C2600" s="3" t="s">
        <v>102</v>
      </c>
      <c r="D2600" s="15">
        <v>0.32235084594835262</v>
      </c>
      <c r="E2600" s="15">
        <v>3.6968576709796672E-3</v>
      </c>
      <c r="F2600" s="15">
        <v>0.49472759226713531</v>
      </c>
      <c r="G2600" s="15">
        <v>1.4646053702196906E-2</v>
      </c>
      <c r="H2600" s="15">
        <v>8.2089552238805971E-2</v>
      </c>
      <c r="I2600" s="15">
        <v>0.17809364548494983</v>
      </c>
      <c r="J2600" s="15">
        <v>0.13522537562604342</v>
      </c>
      <c r="K2600" s="15">
        <v>0.41187050359712229</v>
      </c>
      <c r="L2600" s="15">
        <v>0.38482384823848237</v>
      </c>
      <c r="M2600" s="15">
        <v>0.17978533094812163</v>
      </c>
      <c r="N2600" s="15">
        <v>0</v>
      </c>
      <c r="O2600" s="15">
        <v>4.8465266558966073E-3</v>
      </c>
      <c r="P2600" s="15">
        <v>0</v>
      </c>
    </row>
    <row r="2601" spans="1:16" x14ac:dyDescent="0.25">
      <c r="A2601" s="10">
        <f t="shared" si="40"/>
        <v>2600</v>
      </c>
      <c r="B2601" s="3" t="s">
        <v>227</v>
      </c>
      <c r="C2601" s="3" t="s">
        <v>103</v>
      </c>
      <c r="D2601" s="15">
        <v>0.48085485307212827</v>
      </c>
      <c r="E2601" s="15">
        <v>0.20887245841035118</v>
      </c>
      <c r="F2601" s="15">
        <v>0.68804920913884016</v>
      </c>
      <c r="G2601" s="15">
        <v>0.11391375101708706</v>
      </c>
      <c r="H2601" s="15">
        <v>0.3175787728026534</v>
      </c>
      <c r="I2601" s="15">
        <v>0.28595317725752512</v>
      </c>
      <c r="J2601" s="15">
        <v>0.2570951585976628</v>
      </c>
      <c r="K2601" s="15">
        <v>0.6151079136690647</v>
      </c>
      <c r="L2601" s="15">
        <v>0.56910569105691056</v>
      </c>
      <c r="M2601" s="15">
        <v>0.26475849731663681</v>
      </c>
      <c r="N2601" s="15">
        <v>2.8517110266159697E-3</v>
      </c>
      <c r="O2601" s="15">
        <v>0.24394184168012922</v>
      </c>
      <c r="P2601" s="15">
        <v>1.996007984031936E-3</v>
      </c>
    </row>
    <row r="2602" spans="1:16" x14ac:dyDescent="0.25">
      <c r="A2602" s="10">
        <f t="shared" si="40"/>
        <v>2601</v>
      </c>
      <c r="B2602" s="3" t="s">
        <v>227</v>
      </c>
      <c r="C2602" s="3" t="s">
        <v>104</v>
      </c>
      <c r="D2602" s="15">
        <v>0.55209260908281388</v>
      </c>
      <c r="E2602" s="15">
        <v>0.50924214417744917</v>
      </c>
      <c r="F2602" s="15">
        <v>0.73725834797891043</v>
      </c>
      <c r="G2602" s="15">
        <v>0.30024410089503661</v>
      </c>
      <c r="H2602" s="15">
        <v>0.50912106135986734</v>
      </c>
      <c r="I2602" s="15">
        <v>0.52257525083612044</v>
      </c>
      <c r="J2602" s="15">
        <v>0.2562604340567613</v>
      </c>
      <c r="K2602" s="15">
        <v>0.75269784172661858</v>
      </c>
      <c r="L2602" s="15">
        <v>0.68563685636856375</v>
      </c>
      <c r="M2602" s="15">
        <v>0.1144901610017889</v>
      </c>
      <c r="N2602" s="15">
        <v>0.2576045627376426</v>
      </c>
      <c r="O2602" s="15">
        <v>0.46930533117932144</v>
      </c>
      <c r="P2602" s="15">
        <v>0.11377245508982037</v>
      </c>
    </row>
    <row r="2603" spans="1:16" x14ac:dyDescent="0.25">
      <c r="A2603" s="10">
        <f t="shared" si="40"/>
        <v>2602</v>
      </c>
      <c r="B2603" s="3" t="s">
        <v>227</v>
      </c>
      <c r="C2603" s="3" t="s">
        <v>105</v>
      </c>
      <c r="D2603" s="15">
        <v>0.58771148708815679</v>
      </c>
      <c r="E2603" s="15">
        <v>0.73197781885397406</v>
      </c>
      <c r="F2603" s="15">
        <v>0.78119507908611607</v>
      </c>
      <c r="G2603" s="15">
        <v>0.21887713588283156</v>
      </c>
      <c r="H2603" s="15">
        <v>0.61608623548922059</v>
      </c>
      <c r="I2603" s="15">
        <v>0.20652173913043478</v>
      </c>
      <c r="J2603" s="15">
        <v>0.30717863105175292</v>
      </c>
      <c r="K2603" s="15">
        <v>0.84352517985611497</v>
      </c>
      <c r="L2603" s="15">
        <v>0.78861788617886175</v>
      </c>
      <c r="M2603" s="15">
        <v>0.12790697674418602</v>
      </c>
      <c r="N2603" s="15">
        <v>0.53041825095057038</v>
      </c>
      <c r="O2603" s="15">
        <v>0.65589660743134093</v>
      </c>
      <c r="P2603" s="15">
        <v>0.19760479041916168</v>
      </c>
    </row>
    <row r="2604" spans="1:16" x14ac:dyDescent="0.25">
      <c r="A2604" s="10">
        <f t="shared" si="40"/>
        <v>2603</v>
      </c>
      <c r="B2604" s="3" t="s">
        <v>227</v>
      </c>
      <c r="C2604" s="3" t="s">
        <v>106</v>
      </c>
      <c r="D2604" s="15">
        <v>0.35796972395369547</v>
      </c>
      <c r="E2604" s="15">
        <v>0.83548983364140472</v>
      </c>
      <c r="F2604" s="15">
        <v>0.61950790861159932</v>
      </c>
      <c r="G2604" s="15">
        <v>0.36045565500406834</v>
      </c>
      <c r="H2604" s="15">
        <v>0.49917081260364843</v>
      </c>
      <c r="I2604" s="15">
        <v>0.42224080267558528</v>
      </c>
      <c r="J2604" s="15">
        <v>0.24290484140233723</v>
      </c>
      <c r="K2604" s="15">
        <v>0.83543165467625891</v>
      </c>
      <c r="L2604" s="15">
        <v>0.7217705510388438</v>
      </c>
      <c r="M2604" s="15">
        <v>0.72629695885509837</v>
      </c>
      <c r="N2604" s="15">
        <v>0.74049429657794674</v>
      </c>
      <c r="O2604" s="15">
        <v>0.76494345718901446</v>
      </c>
      <c r="P2604" s="15">
        <v>0.2864271457085828</v>
      </c>
    </row>
    <row r="2605" spans="1:16" x14ac:dyDescent="0.25">
      <c r="A2605" s="10">
        <f t="shared" si="40"/>
        <v>2604</v>
      </c>
      <c r="B2605" s="3" t="s">
        <v>227</v>
      </c>
      <c r="C2605" s="3" t="s">
        <v>107</v>
      </c>
      <c r="D2605" s="15">
        <v>0.58949243098842385</v>
      </c>
      <c r="E2605" s="15">
        <v>0.81146025878003691</v>
      </c>
      <c r="F2605" s="15">
        <v>0.79876977152899831</v>
      </c>
      <c r="G2605" s="15">
        <v>0.30675345809601301</v>
      </c>
      <c r="H2605" s="15">
        <v>0.65339966832504148</v>
      </c>
      <c r="I2605" s="15">
        <v>0.65217391304347827</v>
      </c>
      <c r="J2605" s="15">
        <v>0.27212020033388984</v>
      </c>
      <c r="K2605" s="15">
        <v>0.77967625899280568</v>
      </c>
      <c r="L2605" s="15">
        <v>0.73080397470641378</v>
      </c>
      <c r="M2605" s="15">
        <v>0.64847942754919496</v>
      </c>
      <c r="N2605" s="15">
        <v>0.87927756653992395</v>
      </c>
      <c r="O2605" s="15">
        <v>0.82794830371567041</v>
      </c>
      <c r="P2605" s="15">
        <v>0.40019960079840322</v>
      </c>
    </row>
    <row r="2606" spans="1:16" x14ac:dyDescent="0.25">
      <c r="A2606" s="10">
        <f t="shared" si="40"/>
        <v>2605</v>
      </c>
      <c r="B2606" s="3" t="s">
        <v>227</v>
      </c>
      <c r="C2606" s="3" t="s">
        <v>108</v>
      </c>
      <c r="D2606" s="15">
        <v>0.24666073018699913</v>
      </c>
      <c r="E2606" s="15">
        <v>0.78373382624768939</v>
      </c>
      <c r="F2606" s="15">
        <v>0.48330404217926193</v>
      </c>
      <c r="G2606" s="15">
        <v>0.22375915378356387</v>
      </c>
      <c r="H2606" s="15">
        <v>0.6724709784411278</v>
      </c>
      <c r="I2606" s="15">
        <v>0.31856187290969901</v>
      </c>
      <c r="J2606" s="15">
        <v>0.23205342237061771</v>
      </c>
      <c r="K2606" s="15">
        <v>0.54676258992805749</v>
      </c>
      <c r="L2606" s="15">
        <v>0.61246612466124661</v>
      </c>
      <c r="M2606" s="15">
        <v>0.76386404293381027</v>
      </c>
      <c r="N2606" s="15">
        <v>0.94961977186311786</v>
      </c>
      <c r="O2606" s="15">
        <v>0.84491114701130865</v>
      </c>
      <c r="P2606" s="15">
        <v>0.74251497005988021</v>
      </c>
    </row>
    <row r="2607" spans="1:16" x14ac:dyDescent="0.25">
      <c r="A2607" s="10">
        <f t="shared" si="40"/>
        <v>2606</v>
      </c>
      <c r="B2607" s="3" t="s">
        <v>227</v>
      </c>
      <c r="C2607" s="3" t="s">
        <v>109</v>
      </c>
      <c r="D2607" s="15">
        <v>0.188780053428317</v>
      </c>
      <c r="E2607" s="15">
        <v>0.69963031423290201</v>
      </c>
      <c r="F2607" s="15">
        <v>0.46572934973637969</v>
      </c>
      <c r="G2607" s="15">
        <v>0.33116354759967448</v>
      </c>
      <c r="H2607" s="15">
        <v>0.57213930348258701</v>
      </c>
      <c r="I2607" s="15">
        <v>0.45652173913043481</v>
      </c>
      <c r="J2607" s="15">
        <v>0.15859766277128548</v>
      </c>
      <c r="K2607" s="15">
        <v>0.45053956834532372</v>
      </c>
      <c r="L2607" s="15">
        <v>0.42457091237579042</v>
      </c>
      <c r="M2607" s="15">
        <v>0.72003577817531306</v>
      </c>
      <c r="N2607" s="15">
        <v>0.96482889733840294</v>
      </c>
      <c r="O2607" s="15">
        <v>0.6211631663974152</v>
      </c>
      <c r="P2607" s="15">
        <v>0.77445109780439125</v>
      </c>
    </row>
    <row r="2608" spans="1:16" x14ac:dyDescent="0.25">
      <c r="A2608" s="10">
        <f t="shared" si="40"/>
        <v>2607</v>
      </c>
      <c r="B2608" s="3" t="s">
        <v>227</v>
      </c>
      <c r="C2608" s="3" t="s">
        <v>110</v>
      </c>
      <c r="D2608" s="15">
        <v>0.11487088156723063</v>
      </c>
      <c r="E2608" s="15">
        <v>0.51571164510166356</v>
      </c>
      <c r="F2608" s="15">
        <v>0.25483304042179261</v>
      </c>
      <c r="G2608" s="15">
        <v>0.41741253051261185</v>
      </c>
      <c r="H2608" s="15">
        <v>0.44444444444444448</v>
      </c>
      <c r="I2608" s="15">
        <v>7.5250836120401343E-2</v>
      </c>
      <c r="J2608" s="15">
        <v>4.5909849749582642E-2</v>
      </c>
      <c r="K2608" s="15">
        <v>0.20413669064748199</v>
      </c>
      <c r="L2608" s="15">
        <v>0.17163504968383017</v>
      </c>
      <c r="M2608" s="15">
        <v>0.5518783542039355</v>
      </c>
      <c r="N2608" s="15">
        <v>0.91064638783269958</v>
      </c>
      <c r="O2608" s="15">
        <v>0.67285945072697895</v>
      </c>
      <c r="P2608" s="15">
        <v>0.73353293413173648</v>
      </c>
    </row>
    <row r="2609" spans="1:16" x14ac:dyDescent="0.25">
      <c r="A2609" s="10">
        <f t="shared" si="40"/>
        <v>2608</v>
      </c>
      <c r="B2609" s="3" t="s">
        <v>227</v>
      </c>
      <c r="C2609" s="3" t="s">
        <v>111</v>
      </c>
      <c r="D2609" s="15">
        <v>0.12199465716829921</v>
      </c>
      <c r="E2609" s="15">
        <v>0.24861367837338263</v>
      </c>
      <c r="F2609" s="15">
        <v>2.4604569420035152E-2</v>
      </c>
      <c r="G2609" s="15">
        <v>0.16598860862489828</v>
      </c>
      <c r="H2609" s="15">
        <v>0.36318407960199006</v>
      </c>
      <c r="I2609" s="15">
        <v>3.3444816053511709E-3</v>
      </c>
      <c r="J2609" s="15">
        <v>0</v>
      </c>
      <c r="K2609" s="15">
        <v>8.5431654676258989E-2</v>
      </c>
      <c r="L2609" s="15">
        <v>5.8717253839205064E-2</v>
      </c>
      <c r="M2609" s="15">
        <v>0.3246869409660107</v>
      </c>
      <c r="N2609" s="15">
        <v>0.7946768060836501</v>
      </c>
      <c r="O2609" s="15">
        <v>0.3756058158319871</v>
      </c>
      <c r="P2609" s="15">
        <v>0.61976047904191611</v>
      </c>
    </row>
    <row r="2610" spans="1:16" x14ac:dyDescent="0.25">
      <c r="A2610" s="10">
        <f t="shared" si="40"/>
        <v>2609</v>
      </c>
      <c r="B2610" s="3" t="s">
        <v>227</v>
      </c>
      <c r="C2610" s="3" t="s">
        <v>112</v>
      </c>
      <c r="D2610" s="15">
        <v>0</v>
      </c>
      <c r="E2610" s="15">
        <v>0.11182994454713492</v>
      </c>
      <c r="F2610" s="15">
        <v>0</v>
      </c>
      <c r="G2610" s="15">
        <v>2.034174125305126E-2</v>
      </c>
      <c r="H2610" s="15">
        <v>0.16666666666666669</v>
      </c>
      <c r="I2610" s="15">
        <v>0</v>
      </c>
      <c r="J2610" s="15">
        <v>0</v>
      </c>
      <c r="K2610" s="15">
        <v>0</v>
      </c>
      <c r="L2610" s="15">
        <v>0</v>
      </c>
      <c r="M2610" s="15">
        <v>4.9194991055456168E-2</v>
      </c>
      <c r="N2610" s="15">
        <v>0.60171102661596954</v>
      </c>
      <c r="O2610" s="15">
        <v>9.7738287560581574E-2</v>
      </c>
      <c r="P2610" s="15">
        <v>0.42315369261477043</v>
      </c>
    </row>
    <row r="2611" spans="1:16" x14ac:dyDescent="0.25">
      <c r="A2611" s="10">
        <f t="shared" si="40"/>
        <v>2610</v>
      </c>
      <c r="B2611" s="3" t="s">
        <v>227</v>
      </c>
      <c r="C2611" s="3" t="s">
        <v>113</v>
      </c>
      <c r="D2611" s="15">
        <v>0</v>
      </c>
      <c r="E2611" s="15">
        <v>0</v>
      </c>
      <c r="F2611" s="15">
        <v>0</v>
      </c>
      <c r="G2611" s="15">
        <v>0</v>
      </c>
      <c r="H2611" s="15">
        <v>8.2918739635157548E-4</v>
      </c>
      <c r="I2611" s="15">
        <v>0</v>
      </c>
      <c r="J2611" s="15">
        <v>0</v>
      </c>
      <c r="K2611" s="15">
        <v>0</v>
      </c>
      <c r="L2611" s="15">
        <v>0</v>
      </c>
      <c r="M2611" s="15">
        <v>0</v>
      </c>
      <c r="N2611" s="15">
        <v>0.34790874524714827</v>
      </c>
      <c r="O2611" s="15">
        <v>1.8578352180936994E-2</v>
      </c>
      <c r="P2611" s="15">
        <v>0.2285429141716567</v>
      </c>
    </row>
    <row r="2612" spans="1:16" x14ac:dyDescent="0.25">
      <c r="A2612" s="10">
        <f t="shared" si="40"/>
        <v>2611</v>
      </c>
      <c r="B2612" s="3" t="s">
        <v>227</v>
      </c>
      <c r="C2612" s="3" t="s">
        <v>114</v>
      </c>
      <c r="D2612" s="15">
        <v>0</v>
      </c>
      <c r="E2612" s="15">
        <v>0</v>
      </c>
      <c r="F2612" s="15">
        <v>0</v>
      </c>
      <c r="G2612" s="15">
        <v>0</v>
      </c>
      <c r="H2612" s="15">
        <v>0</v>
      </c>
      <c r="I2612" s="15">
        <v>0</v>
      </c>
      <c r="J2612" s="15">
        <v>0</v>
      </c>
      <c r="K2612" s="15">
        <v>0</v>
      </c>
      <c r="L2612" s="15">
        <v>0</v>
      </c>
      <c r="M2612" s="15">
        <v>0</v>
      </c>
      <c r="N2612" s="15">
        <v>5.7034220532319387E-2</v>
      </c>
      <c r="O2612" s="15">
        <v>0</v>
      </c>
      <c r="P2612" s="15">
        <v>5.9880239520958087E-3</v>
      </c>
    </row>
    <row r="2613" spans="1:16" x14ac:dyDescent="0.25">
      <c r="A2613" s="10">
        <f t="shared" si="40"/>
        <v>2612</v>
      </c>
      <c r="B2613" s="3" t="s">
        <v>227</v>
      </c>
      <c r="C2613" s="3" t="s">
        <v>115</v>
      </c>
      <c r="D2613" s="15">
        <v>0</v>
      </c>
      <c r="E2613" s="15">
        <v>0</v>
      </c>
      <c r="F2613" s="15">
        <v>0</v>
      </c>
      <c r="G2613" s="15">
        <v>0</v>
      </c>
      <c r="H2613" s="15">
        <v>0</v>
      </c>
      <c r="I2613" s="15">
        <v>0</v>
      </c>
      <c r="J2613" s="15">
        <v>0</v>
      </c>
      <c r="K2613" s="15">
        <v>0</v>
      </c>
      <c r="L2613" s="15">
        <v>0</v>
      </c>
      <c r="M2613" s="15">
        <v>0</v>
      </c>
      <c r="N2613" s="15">
        <v>0</v>
      </c>
      <c r="O2613" s="15">
        <v>0</v>
      </c>
      <c r="P2613" s="15">
        <v>0</v>
      </c>
    </row>
    <row r="2614" spans="1:16" x14ac:dyDescent="0.25">
      <c r="A2614" s="10">
        <f t="shared" si="40"/>
        <v>2613</v>
      </c>
      <c r="B2614" s="3" t="s">
        <v>227</v>
      </c>
      <c r="C2614" s="3" t="s">
        <v>116</v>
      </c>
      <c r="D2614" s="15">
        <v>0</v>
      </c>
      <c r="E2614" s="15">
        <v>0</v>
      </c>
      <c r="F2614" s="15">
        <v>0</v>
      </c>
      <c r="G2614" s="15">
        <v>0</v>
      </c>
      <c r="H2614" s="15">
        <v>0</v>
      </c>
      <c r="I2614" s="15">
        <v>0</v>
      </c>
      <c r="J2614" s="15">
        <v>0</v>
      </c>
      <c r="K2614" s="15">
        <v>0</v>
      </c>
      <c r="L2614" s="15">
        <v>0</v>
      </c>
      <c r="M2614" s="15">
        <v>0</v>
      </c>
      <c r="N2614" s="15">
        <v>0</v>
      </c>
      <c r="O2614" s="15">
        <v>0</v>
      </c>
      <c r="P2614" s="15">
        <v>0</v>
      </c>
    </row>
    <row r="2615" spans="1:16" x14ac:dyDescent="0.25">
      <c r="A2615" s="10">
        <f t="shared" si="40"/>
        <v>2614</v>
      </c>
      <c r="B2615" s="3" t="s">
        <v>227</v>
      </c>
      <c r="C2615" s="3" t="s">
        <v>117</v>
      </c>
      <c r="D2615" s="15">
        <v>0</v>
      </c>
      <c r="E2615" s="15">
        <v>0</v>
      </c>
      <c r="F2615" s="15">
        <v>0</v>
      </c>
      <c r="G2615" s="15">
        <v>0</v>
      </c>
      <c r="H2615" s="15">
        <v>0</v>
      </c>
      <c r="I2615" s="15">
        <v>0</v>
      </c>
      <c r="J2615" s="15">
        <v>0</v>
      </c>
      <c r="K2615" s="15">
        <v>0</v>
      </c>
      <c r="L2615" s="15">
        <v>0</v>
      </c>
      <c r="M2615" s="15">
        <v>0</v>
      </c>
      <c r="N2615" s="15">
        <v>0</v>
      </c>
      <c r="O2615" s="15">
        <v>0</v>
      </c>
      <c r="P2615" s="15">
        <v>0</v>
      </c>
    </row>
    <row r="2616" spans="1:16" x14ac:dyDescent="0.25">
      <c r="A2616" s="10">
        <f t="shared" si="40"/>
        <v>2615</v>
      </c>
      <c r="B2616" s="3" t="s">
        <v>227</v>
      </c>
      <c r="C2616" s="3" t="s">
        <v>118</v>
      </c>
      <c r="D2616" s="15">
        <v>0</v>
      </c>
      <c r="E2616" s="15">
        <v>0</v>
      </c>
      <c r="F2616" s="15">
        <v>0</v>
      </c>
      <c r="G2616" s="15">
        <v>0</v>
      </c>
      <c r="H2616" s="15">
        <v>0</v>
      </c>
      <c r="I2616" s="15">
        <v>0</v>
      </c>
      <c r="J2616" s="15">
        <v>0</v>
      </c>
      <c r="K2616" s="15">
        <v>0</v>
      </c>
      <c r="L2616" s="15">
        <v>0</v>
      </c>
      <c r="M2616" s="15">
        <v>0</v>
      </c>
      <c r="N2616" s="15">
        <v>0</v>
      </c>
      <c r="O2616" s="15">
        <v>0</v>
      </c>
      <c r="P2616" s="15">
        <v>0</v>
      </c>
    </row>
    <row r="2617" spans="1:16" x14ac:dyDescent="0.25">
      <c r="A2617" s="10">
        <f t="shared" si="40"/>
        <v>2616</v>
      </c>
      <c r="B2617" s="3" t="s">
        <v>228</v>
      </c>
      <c r="C2617" s="3" t="s">
        <v>120</v>
      </c>
      <c r="D2617" s="15">
        <v>0</v>
      </c>
      <c r="E2617" s="15">
        <v>0</v>
      </c>
      <c r="F2617" s="15">
        <v>0</v>
      </c>
      <c r="G2617" s="15">
        <v>0</v>
      </c>
      <c r="H2617" s="15">
        <v>0</v>
      </c>
      <c r="I2617" s="15">
        <v>0</v>
      </c>
      <c r="J2617" s="15">
        <v>0</v>
      </c>
      <c r="K2617" s="15">
        <v>0</v>
      </c>
      <c r="L2617" s="15">
        <v>0</v>
      </c>
      <c r="M2617" s="15">
        <v>0</v>
      </c>
      <c r="N2617" s="15">
        <v>0</v>
      </c>
      <c r="O2617" s="15">
        <v>0</v>
      </c>
      <c r="P2617" s="15">
        <v>0</v>
      </c>
    </row>
    <row r="2618" spans="1:16" x14ac:dyDescent="0.25">
      <c r="A2618" s="10">
        <f t="shared" si="40"/>
        <v>2617</v>
      </c>
      <c r="B2618" s="3" t="s">
        <v>228</v>
      </c>
      <c r="C2618" s="3" t="s">
        <v>96</v>
      </c>
      <c r="D2618" s="15">
        <v>0</v>
      </c>
      <c r="E2618" s="15">
        <v>0</v>
      </c>
      <c r="F2618" s="15">
        <v>0</v>
      </c>
      <c r="G2618" s="15">
        <v>0</v>
      </c>
      <c r="H2618" s="15">
        <v>0</v>
      </c>
      <c r="I2618" s="15">
        <v>0</v>
      </c>
      <c r="J2618" s="15">
        <v>0</v>
      </c>
      <c r="K2618" s="15">
        <v>0</v>
      </c>
      <c r="L2618" s="15">
        <v>0</v>
      </c>
      <c r="M2618" s="15">
        <v>0</v>
      </c>
      <c r="N2618" s="15">
        <v>0</v>
      </c>
      <c r="O2618" s="15">
        <v>0</v>
      </c>
      <c r="P2618" s="15">
        <v>0</v>
      </c>
    </row>
    <row r="2619" spans="1:16" x14ac:dyDescent="0.25">
      <c r="A2619" s="10">
        <f t="shared" si="40"/>
        <v>2618</v>
      </c>
      <c r="B2619" s="3" t="s">
        <v>228</v>
      </c>
      <c r="C2619" s="3" t="s">
        <v>97</v>
      </c>
      <c r="D2619" s="15">
        <v>0</v>
      </c>
      <c r="E2619" s="15">
        <v>0</v>
      </c>
      <c r="F2619" s="15">
        <v>0</v>
      </c>
      <c r="G2619" s="15">
        <v>0</v>
      </c>
      <c r="H2619" s="15">
        <v>0</v>
      </c>
      <c r="I2619" s="15">
        <v>0</v>
      </c>
      <c r="J2619" s="15">
        <v>0</v>
      </c>
      <c r="K2619" s="15">
        <v>0</v>
      </c>
      <c r="L2619" s="15">
        <v>0</v>
      </c>
      <c r="M2619" s="15">
        <v>0</v>
      </c>
      <c r="N2619" s="15">
        <v>0</v>
      </c>
      <c r="O2619" s="15">
        <v>0</v>
      </c>
      <c r="P2619" s="15">
        <v>0</v>
      </c>
    </row>
    <row r="2620" spans="1:16" x14ac:dyDescent="0.25">
      <c r="A2620" s="10">
        <f t="shared" si="40"/>
        <v>2619</v>
      </c>
      <c r="B2620" s="3" t="s">
        <v>228</v>
      </c>
      <c r="C2620" s="3" t="s">
        <v>98</v>
      </c>
      <c r="D2620" s="15">
        <v>0</v>
      </c>
      <c r="E2620" s="15">
        <v>0</v>
      </c>
      <c r="F2620" s="15">
        <v>0</v>
      </c>
      <c r="G2620" s="15">
        <v>0</v>
      </c>
      <c r="H2620" s="15">
        <v>0</v>
      </c>
      <c r="I2620" s="15">
        <v>0</v>
      </c>
      <c r="J2620" s="15">
        <v>0</v>
      </c>
      <c r="K2620" s="15">
        <v>0</v>
      </c>
      <c r="L2620" s="15">
        <v>0</v>
      </c>
      <c r="M2620" s="15">
        <v>0</v>
      </c>
      <c r="N2620" s="15">
        <v>0</v>
      </c>
      <c r="O2620" s="15">
        <v>0</v>
      </c>
      <c r="P2620" s="15">
        <v>0</v>
      </c>
    </row>
    <row r="2621" spans="1:16" x14ac:dyDescent="0.25">
      <c r="A2621" s="10">
        <f t="shared" si="40"/>
        <v>2620</v>
      </c>
      <c r="B2621" s="3" t="s">
        <v>228</v>
      </c>
      <c r="C2621" s="3" t="s">
        <v>99</v>
      </c>
      <c r="D2621" s="15">
        <v>0</v>
      </c>
      <c r="E2621" s="15">
        <v>0</v>
      </c>
      <c r="F2621" s="15">
        <v>0</v>
      </c>
      <c r="G2621" s="15">
        <v>0</v>
      </c>
      <c r="H2621" s="15">
        <v>0</v>
      </c>
      <c r="I2621" s="15">
        <v>0</v>
      </c>
      <c r="J2621" s="15">
        <v>0</v>
      </c>
      <c r="K2621" s="15">
        <v>0</v>
      </c>
      <c r="L2621" s="15">
        <v>0</v>
      </c>
      <c r="M2621" s="15">
        <v>0</v>
      </c>
      <c r="N2621" s="15">
        <v>0</v>
      </c>
      <c r="O2621" s="15">
        <v>0</v>
      </c>
      <c r="P2621" s="15">
        <v>0</v>
      </c>
    </row>
    <row r="2622" spans="1:16" x14ac:dyDescent="0.25">
      <c r="A2622" s="10">
        <f t="shared" si="40"/>
        <v>2621</v>
      </c>
      <c r="B2622" s="3" t="s">
        <v>228</v>
      </c>
      <c r="C2622" s="3" t="s">
        <v>100</v>
      </c>
      <c r="D2622" s="15">
        <v>0</v>
      </c>
      <c r="E2622" s="15">
        <v>0</v>
      </c>
      <c r="F2622" s="15">
        <v>3.5149384885764501E-3</v>
      </c>
      <c r="G2622" s="15">
        <v>0</v>
      </c>
      <c r="H2622" s="15">
        <v>0</v>
      </c>
      <c r="I2622" s="15">
        <v>7.5250836120401331E-3</v>
      </c>
      <c r="J2622" s="15">
        <v>1.001669449081803E-2</v>
      </c>
      <c r="K2622" s="15">
        <v>0</v>
      </c>
      <c r="L2622" s="15">
        <v>9.0334236675700097E-4</v>
      </c>
      <c r="M2622" s="15">
        <v>0</v>
      </c>
      <c r="N2622" s="15">
        <v>0</v>
      </c>
      <c r="O2622" s="15">
        <v>0</v>
      </c>
      <c r="P2622" s="15">
        <v>0</v>
      </c>
    </row>
    <row r="2623" spans="1:16" x14ac:dyDescent="0.25">
      <c r="A2623" s="10">
        <f t="shared" si="40"/>
        <v>2622</v>
      </c>
      <c r="B2623" s="3" t="s">
        <v>228</v>
      </c>
      <c r="C2623" s="3" t="s">
        <v>101</v>
      </c>
      <c r="D2623" s="15">
        <v>1.2466607301869992E-2</v>
      </c>
      <c r="E2623" s="15">
        <v>0</v>
      </c>
      <c r="F2623" s="15">
        <v>0.2434094903339192</v>
      </c>
      <c r="G2623" s="15">
        <v>2.115541090317331E-2</v>
      </c>
      <c r="H2623" s="15">
        <v>0</v>
      </c>
      <c r="I2623" s="15">
        <v>0.26337792642140467</v>
      </c>
      <c r="J2623" s="15">
        <v>9.0150250417362271E-2</v>
      </c>
      <c r="K2623" s="15">
        <v>8.9928057553956828E-4</v>
      </c>
      <c r="L2623" s="15">
        <v>0.16350496838301717</v>
      </c>
      <c r="M2623" s="15">
        <v>1.7889087656529515E-3</v>
      </c>
      <c r="N2623" s="15">
        <v>0</v>
      </c>
      <c r="O2623" s="15">
        <v>0</v>
      </c>
      <c r="P2623" s="15">
        <v>0</v>
      </c>
    </row>
    <row r="2624" spans="1:16" x14ac:dyDescent="0.25">
      <c r="A2624" s="10">
        <f t="shared" si="40"/>
        <v>2623</v>
      </c>
      <c r="B2624" s="3" t="s">
        <v>228</v>
      </c>
      <c r="C2624" s="3" t="s">
        <v>102</v>
      </c>
      <c r="D2624" s="15">
        <v>7.5690115761353524E-2</v>
      </c>
      <c r="E2624" s="15">
        <v>5.5452865064695009E-3</v>
      </c>
      <c r="F2624" s="15">
        <v>0.46924428822495612</v>
      </c>
      <c r="G2624" s="15">
        <v>0.2628152969894223</v>
      </c>
      <c r="H2624" s="15">
        <v>7.0480928689883926E-2</v>
      </c>
      <c r="I2624" s="15">
        <v>0.5058528428093646</v>
      </c>
      <c r="J2624" s="15">
        <v>0.19616026711185308</v>
      </c>
      <c r="K2624" s="15">
        <v>3.3273381294964023E-2</v>
      </c>
      <c r="L2624" s="15">
        <v>0.3983739837398374</v>
      </c>
      <c r="M2624" s="15">
        <v>0.20930232558139533</v>
      </c>
      <c r="N2624" s="15">
        <v>0</v>
      </c>
      <c r="O2624" s="15">
        <v>4.0387722132471729E-3</v>
      </c>
      <c r="P2624" s="15">
        <v>0</v>
      </c>
    </row>
    <row r="2625" spans="1:16" x14ac:dyDescent="0.25">
      <c r="A2625" s="10">
        <f t="shared" si="40"/>
        <v>2624</v>
      </c>
      <c r="B2625" s="3" t="s">
        <v>228</v>
      </c>
      <c r="C2625" s="3" t="s">
        <v>103</v>
      </c>
      <c r="D2625" s="15">
        <v>6.1442564559216387E-2</v>
      </c>
      <c r="E2625" s="15">
        <v>9.8890942698706089E-2</v>
      </c>
      <c r="F2625" s="15">
        <v>0.63971880492091393</v>
      </c>
      <c r="G2625" s="15">
        <v>0.41334418226200159</v>
      </c>
      <c r="H2625" s="15">
        <v>0.22139303482587067</v>
      </c>
      <c r="I2625" s="15">
        <v>0.68812709030100339</v>
      </c>
      <c r="J2625" s="15">
        <v>0.22454090150250419</v>
      </c>
      <c r="K2625" s="15">
        <v>9.8920863309352514E-2</v>
      </c>
      <c r="L2625" s="15">
        <v>0.39385727190605241</v>
      </c>
      <c r="M2625" s="15">
        <v>0.31663685152057242</v>
      </c>
      <c r="N2625" s="15">
        <v>4.7528517110266158E-3</v>
      </c>
      <c r="O2625" s="15">
        <v>0.24959612277867529</v>
      </c>
      <c r="P2625" s="15">
        <v>2.1956087824351295E-2</v>
      </c>
    </row>
    <row r="2626" spans="1:16" x14ac:dyDescent="0.25">
      <c r="A2626" s="10">
        <f t="shared" si="40"/>
        <v>2625</v>
      </c>
      <c r="B2626" s="3" t="s">
        <v>228</v>
      </c>
      <c r="C2626" s="3" t="s">
        <v>104</v>
      </c>
      <c r="D2626" s="15">
        <v>0.31700801424755121</v>
      </c>
      <c r="E2626" s="15">
        <v>0.22550831792975967</v>
      </c>
      <c r="F2626" s="15">
        <v>0.76098418277680147</v>
      </c>
      <c r="G2626" s="15">
        <v>0.52156224572823429</v>
      </c>
      <c r="H2626" s="15">
        <v>0.30514096185737977</v>
      </c>
      <c r="I2626" s="15">
        <v>0.82441471571906355</v>
      </c>
      <c r="J2626" s="15">
        <v>0.39065108514190322</v>
      </c>
      <c r="K2626" s="15">
        <v>0.1555755395683453</v>
      </c>
      <c r="L2626" s="15">
        <v>0.5582655826558266</v>
      </c>
      <c r="M2626" s="15">
        <v>0.19856887298747763</v>
      </c>
      <c r="N2626" s="15">
        <v>0.24049429657794677</v>
      </c>
      <c r="O2626" s="15">
        <v>0.49838449111470112</v>
      </c>
      <c r="P2626" s="15">
        <v>0.34730538922155685</v>
      </c>
    </row>
    <row r="2627" spans="1:16" x14ac:dyDescent="0.25">
      <c r="A2627" s="10">
        <f t="shared" si="40"/>
        <v>2626</v>
      </c>
      <c r="B2627" s="3" t="s">
        <v>228</v>
      </c>
      <c r="C2627" s="3" t="s">
        <v>105</v>
      </c>
      <c r="D2627" s="15">
        <v>0.182546749777382</v>
      </c>
      <c r="E2627" s="15">
        <v>0.26340110905730124</v>
      </c>
      <c r="F2627" s="15">
        <v>0.76713532513181026</v>
      </c>
      <c r="G2627" s="15">
        <v>0.47436940602115535</v>
      </c>
      <c r="H2627" s="15">
        <v>0.24212271973466001</v>
      </c>
      <c r="I2627" s="15">
        <v>0.88795986622073586</v>
      </c>
      <c r="J2627" s="15">
        <v>0.44490818030050089</v>
      </c>
      <c r="K2627" s="15">
        <v>0.44964028776978415</v>
      </c>
      <c r="L2627" s="15">
        <v>0.8482384823848238</v>
      </c>
      <c r="M2627" s="15">
        <v>0.39982110912343466</v>
      </c>
      <c r="N2627" s="15">
        <v>0.48954372623574144</v>
      </c>
      <c r="O2627" s="15">
        <v>0.66397415185783515</v>
      </c>
      <c r="P2627" s="15">
        <v>0.61576846307385225</v>
      </c>
    </row>
    <row r="2628" spans="1:16" x14ac:dyDescent="0.25">
      <c r="A2628" s="10">
        <f t="shared" ref="A2628:A2691" si="41">A2627+1</f>
        <v>2627</v>
      </c>
      <c r="B2628" s="3" t="s">
        <v>228</v>
      </c>
      <c r="C2628" s="3" t="s">
        <v>106</v>
      </c>
      <c r="D2628" s="15">
        <v>0.18343722172751559</v>
      </c>
      <c r="E2628" s="15">
        <v>0.29020332717190389</v>
      </c>
      <c r="F2628" s="15">
        <v>0.77504393673110727</v>
      </c>
      <c r="G2628" s="15">
        <v>0.30349877949552478</v>
      </c>
      <c r="H2628" s="15">
        <v>0.21144278606965175</v>
      </c>
      <c r="I2628" s="15">
        <v>0.89130434782608703</v>
      </c>
      <c r="J2628" s="15">
        <v>0.62103505843071793</v>
      </c>
      <c r="K2628" s="15">
        <v>0.32643884892086328</v>
      </c>
      <c r="L2628" s="15">
        <v>0.89611562782294485</v>
      </c>
      <c r="M2628" s="15">
        <v>0.12611806797853306</v>
      </c>
      <c r="N2628" s="15">
        <v>0.69296577946768056</v>
      </c>
      <c r="O2628" s="15">
        <v>0.76575121163166393</v>
      </c>
      <c r="P2628" s="15">
        <v>0.81337325349301393</v>
      </c>
    </row>
    <row r="2629" spans="1:16" x14ac:dyDescent="0.25">
      <c r="A2629" s="10">
        <f t="shared" si="41"/>
        <v>2628</v>
      </c>
      <c r="B2629" s="3" t="s">
        <v>228</v>
      </c>
      <c r="C2629" s="3" t="s">
        <v>107</v>
      </c>
      <c r="D2629" s="15">
        <v>0.18610863757791629</v>
      </c>
      <c r="E2629" s="15">
        <v>0.18946395563770793</v>
      </c>
      <c r="F2629" s="15">
        <v>0.68717047451669599</v>
      </c>
      <c r="G2629" s="15">
        <v>0.23026851098454024</v>
      </c>
      <c r="H2629" s="15">
        <v>0.25538971807628524</v>
      </c>
      <c r="I2629" s="15">
        <v>0.82775919732441472</v>
      </c>
      <c r="J2629" s="15">
        <v>0.18614357262103506</v>
      </c>
      <c r="K2629" s="15">
        <v>0.18705035971223019</v>
      </c>
      <c r="L2629" s="15">
        <v>0.67389340560072264</v>
      </c>
      <c r="M2629" s="15">
        <v>0.84615384615384603</v>
      </c>
      <c r="N2629" s="15">
        <v>0.83935361216730031</v>
      </c>
      <c r="O2629" s="15">
        <v>0.81583198707592897</v>
      </c>
      <c r="P2629" s="15">
        <v>0.93213572854291427</v>
      </c>
    </row>
    <row r="2630" spans="1:16" x14ac:dyDescent="0.25">
      <c r="A2630" s="10">
        <f t="shared" si="41"/>
        <v>2629</v>
      </c>
      <c r="B2630" s="3" t="s">
        <v>228</v>
      </c>
      <c r="C2630" s="3" t="s">
        <v>108</v>
      </c>
      <c r="D2630" s="15">
        <v>0.28673196794300981</v>
      </c>
      <c r="E2630" s="15">
        <v>0.19963031423290201</v>
      </c>
      <c r="F2630" s="15">
        <v>0.47803163444639729</v>
      </c>
      <c r="G2630" s="15">
        <v>0.12367778681855165</v>
      </c>
      <c r="H2630" s="15">
        <v>0.23548922056384741</v>
      </c>
      <c r="I2630" s="15">
        <v>0.71153846153846156</v>
      </c>
      <c r="J2630" s="15">
        <v>0.22036727879799667</v>
      </c>
      <c r="K2630" s="15">
        <v>0.17176258992805754</v>
      </c>
      <c r="L2630" s="15">
        <v>0.20686540198735323</v>
      </c>
      <c r="M2630" s="15">
        <v>0.55635062611806796</v>
      </c>
      <c r="N2630" s="15">
        <v>0.91634980988593151</v>
      </c>
      <c r="O2630" s="15">
        <v>0.81663974151857832</v>
      </c>
      <c r="P2630" s="15">
        <v>0.98502994011976042</v>
      </c>
    </row>
    <row r="2631" spans="1:16" x14ac:dyDescent="0.25">
      <c r="A2631" s="10">
        <f t="shared" si="41"/>
        <v>2630</v>
      </c>
      <c r="B2631" s="3" t="s">
        <v>228</v>
      </c>
      <c r="C2631" s="3" t="s">
        <v>109</v>
      </c>
      <c r="D2631" s="15">
        <v>0.24844167408726628</v>
      </c>
      <c r="E2631" s="15">
        <v>0.29020332717190389</v>
      </c>
      <c r="F2631" s="15">
        <v>0.16520210896309315</v>
      </c>
      <c r="G2631" s="15">
        <v>0.16680227827502031</v>
      </c>
      <c r="H2631" s="15">
        <v>0.14593698175787728</v>
      </c>
      <c r="I2631" s="15">
        <v>0.42976588628762546</v>
      </c>
      <c r="J2631" s="15">
        <v>9.4323873121869795E-2</v>
      </c>
      <c r="K2631" s="15">
        <v>0.45593525179856109</v>
      </c>
      <c r="L2631" s="15">
        <v>0.3866305329719964</v>
      </c>
      <c r="M2631" s="15">
        <v>0.64042933810375657</v>
      </c>
      <c r="N2631" s="15">
        <v>0.92395437262357405</v>
      </c>
      <c r="O2631" s="15">
        <v>0.76413570274636511</v>
      </c>
      <c r="P2631" s="15">
        <v>0.96606786427145708</v>
      </c>
    </row>
    <row r="2632" spans="1:16" x14ac:dyDescent="0.25">
      <c r="A2632" s="10">
        <f t="shared" si="41"/>
        <v>2631</v>
      </c>
      <c r="B2632" s="3" t="s">
        <v>228</v>
      </c>
      <c r="C2632" s="3" t="s">
        <v>110</v>
      </c>
      <c r="D2632" s="15">
        <v>0.29296527159394481</v>
      </c>
      <c r="E2632" s="15">
        <v>0.2754158964879852</v>
      </c>
      <c r="F2632" s="15">
        <v>0.20738137082601055</v>
      </c>
      <c r="G2632" s="15">
        <v>0.12367778681855165</v>
      </c>
      <c r="H2632" s="15">
        <v>0.1691542288557214</v>
      </c>
      <c r="I2632" s="15">
        <v>0.27006688963210707</v>
      </c>
      <c r="J2632" s="15">
        <v>5.008347245409015E-3</v>
      </c>
      <c r="K2632" s="15">
        <v>0.31474820143884885</v>
      </c>
      <c r="L2632" s="15">
        <v>0.16350496838301717</v>
      </c>
      <c r="M2632" s="15">
        <v>0.46422182468694095</v>
      </c>
      <c r="N2632" s="15">
        <v>0.85171102661596954</v>
      </c>
      <c r="O2632" s="15">
        <v>0.66074313408723739</v>
      </c>
      <c r="P2632" s="15">
        <v>0.89620758483033935</v>
      </c>
    </row>
    <row r="2633" spans="1:16" x14ac:dyDescent="0.25">
      <c r="A2633" s="10">
        <f t="shared" si="41"/>
        <v>2632</v>
      </c>
      <c r="B2633" s="3" t="s">
        <v>228</v>
      </c>
      <c r="C2633" s="3" t="s">
        <v>111</v>
      </c>
      <c r="D2633" s="15">
        <v>0.16651825467497774</v>
      </c>
      <c r="E2633" s="15">
        <v>0.15711645101663585</v>
      </c>
      <c r="F2633" s="15">
        <v>8.7873462214411253E-4</v>
      </c>
      <c r="G2633" s="15">
        <v>4.3938161106590719E-2</v>
      </c>
      <c r="H2633" s="15">
        <v>0.14179104477611942</v>
      </c>
      <c r="I2633" s="15">
        <v>1.6722408026755856E-2</v>
      </c>
      <c r="J2633" s="15">
        <v>8.3472454090150253E-4</v>
      </c>
      <c r="K2633" s="15">
        <v>7.6438848920863306E-2</v>
      </c>
      <c r="L2633" s="15">
        <v>1.8970189701897022E-2</v>
      </c>
      <c r="M2633" s="15">
        <v>0.2844364937388193</v>
      </c>
      <c r="N2633" s="15">
        <v>0.74809885931558939</v>
      </c>
      <c r="O2633" s="15">
        <v>0.5</v>
      </c>
      <c r="P2633" s="15">
        <v>0.76147704590818366</v>
      </c>
    </row>
    <row r="2634" spans="1:16" x14ac:dyDescent="0.25">
      <c r="A2634" s="10">
        <f t="shared" si="41"/>
        <v>2633</v>
      </c>
      <c r="B2634" s="3" t="s">
        <v>228</v>
      </c>
      <c r="C2634" s="3" t="s">
        <v>112</v>
      </c>
      <c r="D2634" s="15">
        <v>8.9047195013357077E-4</v>
      </c>
      <c r="E2634" s="15">
        <v>2.7726432532347502E-2</v>
      </c>
      <c r="F2634" s="15">
        <v>0</v>
      </c>
      <c r="G2634" s="15">
        <v>8.1366965012205042E-4</v>
      </c>
      <c r="H2634" s="15">
        <v>9.1210613598673301E-3</v>
      </c>
      <c r="I2634" s="15">
        <v>0</v>
      </c>
      <c r="J2634" s="15">
        <v>0</v>
      </c>
      <c r="K2634" s="15">
        <v>0</v>
      </c>
      <c r="L2634" s="15">
        <v>0</v>
      </c>
      <c r="M2634" s="15">
        <v>5.1878354203935599E-2</v>
      </c>
      <c r="N2634" s="15">
        <v>0.54277566539923949</v>
      </c>
      <c r="O2634" s="15">
        <v>0.28190630048465265</v>
      </c>
      <c r="P2634" s="15">
        <v>0.55189620758483038</v>
      </c>
    </row>
    <row r="2635" spans="1:16" x14ac:dyDescent="0.25">
      <c r="A2635" s="10">
        <f t="shared" si="41"/>
        <v>2634</v>
      </c>
      <c r="B2635" s="3" t="s">
        <v>228</v>
      </c>
      <c r="C2635" s="3" t="s">
        <v>113</v>
      </c>
      <c r="D2635" s="15">
        <v>0</v>
      </c>
      <c r="E2635" s="15">
        <v>0</v>
      </c>
      <c r="F2635" s="15">
        <v>0</v>
      </c>
      <c r="G2635" s="15">
        <v>0</v>
      </c>
      <c r="H2635" s="15">
        <v>0</v>
      </c>
      <c r="I2635" s="15">
        <v>0</v>
      </c>
      <c r="J2635" s="15">
        <v>0</v>
      </c>
      <c r="K2635" s="15">
        <v>0</v>
      </c>
      <c r="L2635" s="15">
        <v>0</v>
      </c>
      <c r="M2635" s="15">
        <v>0</v>
      </c>
      <c r="N2635" s="15">
        <v>0.31368821292775667</v>
      </c>
      <c r="O2635" s="15">
        <v>2.10016155088853E-2</v>
      </c>
      <c r="P2635" s="15">
        <v>0.26546906187624753</v>
      </c>
    </row>
    <row r="2636" spans="1:16" x14ac:dyDescent="0.25">
      <c r="A2636" s="10">
        <f t="shared" si="41"/>
        <v>2635</v>
      </c>
      <c r="B2636" s="3" t="s">
        <v>228</v>
      </c>
      <c r="C2636" s="3" t="s">
        <v>114</v>
      </c>
      <c r="D2636" s="15">
        <v>0</v>
      </c>
      <c r="E2636" s="15">
        <v>0</v>
      </c>
      <c r="F2636" s="15">
        <v>0</v>
      </c>
      <c r="G2636" s="15">
        <v>0</v>
      </c>
      <c r="H2636" s="15">
        <v>0</v>
      </c>
      <c r="I2636" s="15">
        <v>0</v>
      </c>
      <c r="J2636" s="15">
        <v>0</v>
      </c>
      <c r="K2636" s="15">
        <v>0</v>
      </c>
      <c r="L2636" s="15">
        <v>0</v>
      </c>
      <c r="M2636" s="15">
        <v>0</v>
      </c>
      <c r="N2636" s="15">
        <v>4.7528517110266164E-2</v>
      </c>
      <c r="O2636" s="15">
        <v>0</v>
      </c>
      <c r="P2636" s="15">
        <v>9.9800399201596807E-3</v>
      </c>
    </row>
    <row r="2637" spans="1:16" x14ac:dyDescent="0.25">
      <c r="A2637" s="10">
        <f t="shared" si="41"/>
        <v>2636</v>
      </c>
      <c r="B2637" s="3" t="s">
        <v>228</v>
      </c>
      <c r="C2637" s="3" t="s">
        <v>115</v>
      </c>
      <c r="D2637" s="15">
        <v>0</v>
      </c>
      <c r="E2637" s="15">
        <v>0</v>
      </c>
      <c r="F2637" s="15">
        <v>0</v>
      </c>
      <c r="G2637" s="15">
        <v>0</v>
      </c>
      <c r="H2637" s="15">
        <v>0</v>
      </c>
      <c r="I2637" s="15">
        <v>0</v>
      </c>
      <c r="J2637" s="15">
        <v>0</v>
      </c>
      <c r="K2637" s="15">
        <v>0</v>
      </c>
      <c r="L2637" s="15">
        <v>0</v>
      </c>
      <c r="M2637" s="15">
        <v>0</v>
      </c>
      <c r="N2637" s="15">
        <v>0</v>
      </c>
      <c r="O2637" s="15">
        <v>0</v>
      </c>
      <c r="P2637" s="15">
        <v>0</v>
      </c>
    </row>
    <row r="2638" spans="1:16" x14ac:dyDescent="0.25">
      <c r="A2638" s="10">
        <f t="shared" si="41"/>
        <v>2637</v>
      </c>
      <c r="B2638" s="3" t="s">
        <v>228</v>
      </c>
      <c r="C2638" s="3" t="s">
        <v>116</v>
      </c>
      <c r="D2638" s="15">
        <v>0</v>
      </c>
      <c r="E2638" s="15">
        <v>0</v>
      </c>
      <c r="F2638" s="15">
        <v>0</v>
      </c>
      <c r="G2638" s="15">
        <v>0</v>
      </c>
      <c r="H2638" s="15">
        <v>0</v>
      </c>
      <c r="I2638" s="15">
        <v>0</v>
      </c>
      <c r="J2638" s="15">
        <v>0</v>
      </c>
      <c r="K2638" s="15">
        <v>0</v>
      </c>
      <c r="L2638" s="15">
        <v>0</v>
      </c>
      <c r="M2638" s="15">
        <v>0</v>
      </c>
      <c r="N2638" s="15">
        <v>0</v>
      </c>
      <c r="O2638" s="15">
        <v>0</v>
      </c>
      <c r="P2638" s="15">
        <v>0</v>
      </c>
    </row>
    <row r="2639" spans="1:16" x14ac:dyDescent="0.25">
      <c r="A2639" s="10">
        <f t="shared" si="41"/>
        <v>2638</v>
      </c>
      <c r="B2639" s="3" t="s">
        <v>228</v>
      </c>
      <c r="C2639" s="3" t="s">
        <v>117</v>
      </c>
      <c r="D2639" s="15">
        <v>0</v>
      </c>
      <c r="E2639" s="15">
        <v>0</v>
      </c>
      <c r="F2639" s="15">
        <v>0</v>
      </c>
      <c r="G2639" s="15">
        <v>0</v>
      </c>
      <c r="H2639" s="15">
        <v>0</v>
      </c>
      <c r="I2639" s="15">
        <v>0</v>
      </c>
      <c r="J2639" s="15">
        <v>0</v>
      </c>
      <c r="K2639" s="15">
        <v>0</v>
      </c>
      <c r="L2639" s="15">
        <v>0</v>
      </c>
      <c r="M2639" s="15">
        <v>0</v>
      </c>
      <c r="N2639" s="15">
        <v>0</v>
      </c>
      <c r="O2639" s="15">
        <v>0</v>
      </c>
      <c r="P2639" s="15">
        <v>0</v>
      </c>
    </row>
    <row r="2640" spans="1:16" x14ac:dyDescent="0.25">
      <c r="A2640" s="10">
        <f t="shared" si="41"/>
        <v>2639</v>
      </c>
      <c r="B2640" s="3" t="s">
        <v>228</v>
      </c>
      <c r="C2640" s="3" t="s">
        <v>118</v>
      </c>
      <c r="D2640" s="15">
        <v>0</v>
      </c>
      <c r="E2640" s="15">
        <v>0</v>
      </c>
      <c r="F2640" s="15">
        <v>0</v>
      </c>
      <c r="G2640" s="15">
        <v>0</v>
      </c>
      <c r="H2640" s="15">
        <v>0</v>
      </c>
      <c r="I2640" s="15">
        <v>0</v>
      </c>
      <c r="J2640" s="15">
        <v>0</v>
      </c>
      <c r="K2640" s="15">
        <v>0</v>
      </c>
      <c r="L2640" s="15">
        <v>0</v>
      </c>
      <c r="M2640" s="15">
        <v>0</v>
      </c>
      <c r="N2640" s="15">
        <v>0</v>
      </c>
      <c r="O2640" s="15">
        <v>0</v>
      </c>
      <c r="P2640" s="15">
        <v>0</v>
      </c>
    </row>
    <row r="2641" spans="1:16" x14ac:dyDescent="0.25">
      <c r="A2641" s="10">
        <f t="shared" si="41"/>
        <v>2640</v>
      </c>
      <c r="B2641" s="3" t="s">
        <v>229</v>
      </c>
      <c r="C2641" s="3" t="s">
        <v>120</v>
      </c>
      <c r="D2641" s="15">
        <v>0</v>
      </c>
      <c r="E2641" s="15">
        <v>0</v>
      </c>
      <c r="F2641" s="15">
        <v>0</v>
      </c>
      <c r="G2641" s="15">
        <v>0</v>
      </c>
      <c r="H2641" s="15">
        <v>0</v>
      </c>
      <c r="I2641" s="15">
        <v>0</v>
      </c>
      <c r="J2641" s="15">
        <v>0</v>
      </c>
      <c r="K2641" s="15">
        <v>0</v>
      </c>
      <c r="L2641" s="15">
        <v>0</v>
      </c>
      <c r="M2641" s="15">
        <v>0</v>
      </c>
      <c r="N2641" s="15">
        <v>0</v>
      </c>
      <c r="O2641" s="15">
        <v>0</v>
      </c>
      <c r="P2641" s="15">
        <v>0</v>
      </c>
    </row>
    <row r="2642" spans="1:16" x14ac:dyDescent="0.25">
      <c r="A2642" s="10">
        <f t="shared" si="41"/>
        <v>2641</v>
      </c>
      <c r="B2642" s="3" t="s">
        <v>229</v>
      </c>
      <c r="C2642" s="3" t="s">
        <v>96</v>
      </c>
      <c r="D2642" s="15">
        <v>0</v>
      </c>
      <c r="E2642" s="15">
        <v>0</v>
      </c>
      <c r="F2642" s="15">
        <v>0</v>
      </c>
      <c r="G2642" s="15">
        <v>0</v>
      </c>
      <c r="H2642" s="15">
        <v>0</v>
      </c>
      <c r="I2642" s="15">
        <v>0</v>
      </c>
      <c r="J2642" s="15">
        <v>0</v>
      </c>
      <c r="K2642" s="15">
        <v>0</v>
      </c>
      <c r="L2642" s="15">
        <v>0</v>
      </c>
      <c r="M2642" s="15">
        <v>0</v>
      </c>
      <c r="N2642" s="15">
        <v>0</v>
      </c>
      <c r="O2642" s="15">
        <v>0</v>
      </c>
      <c r="P2642" s="15">
        <v>0</v>
      </c>
    </row>
    <row r="2643" spans="1:16" x14ac:dyDescent="0.25">
      <c r="A2643" s="10">
        <f t="shared" si="41"/>
        <v>2642</v>
      </c>
      <c r="B2643" s="3" t="s">
        <v>229</v>
      </c>
      <c r="C2643" s="3" t="s">
        <v>97</v>
      </c>
      <c r="D2643" s="15">
        <v>0</v>
      </c>
      <c r="E2643" s="15">
        <v>0</v>
      </c>
      <c r="F2643" s="15">
        <v>0</v>
      </c>
      <c r="G2643" s="15">
        <v>0</v>
      </c>
      <c r="H2643" s="15">
        <v>0</v>
      </c>
      <c r="I2643" s="15">
        <v>0</v>
      </c>
      <c r="J2643" s="15">
        <v>0</v>
      </c>
      <c r="K2643" s="15">
        <v>0</v>
      </c>
      <c r="L2643" s="15">
        <v>0</v>
      </c>
      <c r="M2643" s="15">
        <v>0</v>
      </c>
      <c r="N2643" s="15">
        <v>0</v>
      </c>
      <c r="O2643" s="15">
        <v>0</v>
      </c>
      <c r="P2643" s="15">
        <v>0</v>
      </c>
    </row>
    <row r="2644" spans="1:16" x14ac:dyDescent="0.25">
      <c r="A2644" s="10">
        <f t="shared" si="41"/>
        <v>2643</v>
      </c>
      <c r="B2644" s="3" t="s">
        <v>229</v>
      </c>
      <c r="C2644" s="3" t="s">
        <v>98</v>
      </c>
      <c r="D2644" s="15">
        <v>0</v>
      </c>
      <c r="E2644" s="15">
        <v>0</v>
      </c>
      <c r="F2644" s="15">
        <v>0</v>
      </c>
      <c r="G2644" s="15">
        <v>0</v>
      </c>
      <c r="H2644" s="15">
        <v>0</v>
      </c>
      <c r="I2644" s="15">
        <v>0</v>
      </c>
      <c r="J2644" s="15">
        <v>0</v>
      </c>
      <c r="K2644" s="15">
        <v>0</v>
      </c>
      <c r="L2644" s="15">
        <v>0</v>
      </c>
      <c r="M2644" s="15">
        <v>0</v>
      </c>
      <c r="N2644" s="15">
        <v>0</v>
      </c>
      <c r="O2644" s="15">
        <v>0</v>
      </c>
      <c r="P2644" s="15">
        <v>0</v>
      </c>
    </row>
    <row r="2645" spans="1:16" x14ac:dyDescent="0.25">
      <c r="A2645" s="10">
        <f t="shared" si="41"/>
        <v>2644</v>
      </c>
      <c r="B2645" s="3" t="s">
        <v>229</v>
      </c>
      <c r="C2645" s="3" t="s">
        <v>99</v>
      </c>
      <c r="D2645" s="15">
        <v>0</v>
      </c>
      <c r="E2645" s="15">
        <v>0</v>
      </c>
      <c r="F2645" s="15">
        <v>0</v>
      </c>
      <c r="G2645" s="15">
        <v>0</v>
      </c>
      <c r="H2645" s="15">
        <v>0</v>
      </c>
      <c r="I2645" s="15">
        <v>0</v>
      </c>
      <c r="J2645" s="15">
        <v>0</v>
      </c>
      <c r="K2645" s="15">
        <v>0</v>
      </c>
      <c r="L2645" s="15">
        <v>0</v>
      </c>
      <c r="M2645" s="15">
        <v>0</v>
      </c>
      <c r="N2645" s="15">
        <v>0</v>
      </c>
      <c r="O2645" s="15">
        <v>0</v>
      </c>
      <c r="P2645" s="15">
        <v>0</v>
      </c>
    </row>
    <row r="2646" spans="1:16" x14ac:dyDescent="0.25">
      <c r="A2646" s="10">
        <f t="shared" si="41"/>
        <v>2645</v>
      </c>
      <c r="B2646" s="3" t="s">
        <v>229</v>
      </c>
      <c r="C2646" s="3" t="s">
        <v>100</v>
      </c>
      <c r="D2646" s="15">
        <v>0</v>
      </c>
      <c r="E2646" s="15">
        <v>0</v>
      </c>
      <c r="F2646" s="15">
        <v>0</v>
      </c>
      <c r="G2646" s="15">
        <v>0</v>
      </c>
      <c r="H2646" s="15">
        <v>0</v>
      </c>
      <c r="I2646" s="15">
        <v>8.3612040133779278E-3</v>
      </c>
      <c r="J2646" s="15">
        <v>7.1786310517529206E-2</v>
      </c>
      <c r="K2646" s="15">
        <v>8.9928057553956828E-4</v>
      </c>
      <c r="L2646" s="15">
        <v>0</v>
      </c>
      <c r="M2646" s="15">
        <v>0</v>
      </c>
      <c r="N2646" s="15">
        <v>0</v>
      </c>
      <c r="O2646" s="15">
        <v>0</v>
      </c>
      <c r="P2646" s="15">
        <v>0</v>
      </c>
    </row>
    <row r="2647" spans="1:16" x14ac:dyDescent="0.25">
      <c r="A2647" s="10">
        <f t="shared" si="41"/>
        <v>2646</v>
      </c>
      <c r="B2647" s="3" t="s">
        <v>229</v>
      </c>
      <c r="C2647" s="3" t="s">
        <v>101</v>
      </c>
      <c r="D2647" s="15">
        <v>7.123775601068566E-2</v>
      </c>
      <c r="E2647" s="15">
        <v>0</v>
      </c>
      <c r="F2647" s="15">
        <v>8.0843585237258347E-2</v>
      </c>
      <c r="G2647" s="15">
        <v>3.2546786004882017E-3</v>
      </c>
      <c r="H2647" s="15">
        <v>0</v>
      </c>
      <c r="I2647" s="15">
        <v>0.2608695652173913</v>
      </c>
      <c r="J2647" s="15">
        <v>0.29131886477462438</v>
      </c>
      <c r="K2647" s="15">
        <v>0.17805755395683454</v>
      </c>
      <c r="L2647" s="15">
        <v>1.9873532068654019E-2</v>
      </c>
      <c r="M2647" s="15">
        <v>8.9445438282647575E-4</v>
      </c>
      <c r="N2647" s="15">
        <v>0</v>
      </c>
      <c r="O2647" s="15">
        <v>0</v>
      </c>
      <c r="P2647" s="15">
        <v>0</v>
      </c>
    </row>
    <row r="2648" spans="1:16" x14ac:dyDescent="0.25">
      <c r="A2648" s="10">
        <f t="shared" si="41"/>
        <v>2647</v>
      </c>
      <c r="B2648" s="3" t="s">
        <v>229</v>
      </c>
      <c r="C2648" s="3" t="s">
        <v>102</v>
      </c>
      <c r="D2648" s="15">
        <v>0.34016028495102407</v>
      </c>
      <c r="E2648" s="15">
        <v>3.6044362292051754E-2</v>
      </c>
      <c r="F2648" s="15">
        <v>0.18892794376098421</v>
      </c>
      <c r="G2648" s="15">
        <v>4.8820179007323028E-3</v>
      </c>
      <c r="H2648" s="15">
        <v>5.9701492537313432E-2</v>
      </c>
      <c r="I2648" s="15">
        <v>0.50250836120401343</v>
      </c>
      <c r="J2648" s="15">
        <v>0.49415692821368945</v>
      </c>
      <c r="K2648" s="15">
        <v>0.39208633093525175</v>
      </c>
      <c r="L2648" s="15">
        <v>0.31616982836495028</v>
      </c>
      <c r="M2648" s="15">
        <v>0.20930232558139533</v>
      </c>
      <c r="N2648" s="15">
        <v>0</v>
      </c>
      <c r="O2648" s="15">
        <v>6.462035541195477E-3</v>
      </c>
      <c r="P2648" s="15">
        <v>0</v>
      </c>
    </row>
    <row r="2649" spans="1:16" x14ac:dyDescent="0.25">
      <c r="A2649" s="10">
        <f t="shared" si="41"/>
        <v>2648</v>
      </c>
      <c r="B2649" s="3" t="s">
        <v>229</v>
      </c>
      <c r="C2649" s="3" t="s">
        <v>103</v>
      </c>
      <c r="D2649" s="15">
        <v>0.57435440783615321</v>
      </c>
      <c r="E2649" s="15">
        <v>0.17467652495378927</v>
      </c>
      <c r="F2649" s="15">
        <v>0.2170474516695958</v>
      </c>
      <c r="G2649" s="15">
        <v>0.12205044751830756</v>
      </c>
      <c r="H2649" s="15">
        <v>0.27280265339966836</v>
      </c>
      <c r="I2649" s="15">
        <v>0.68561872909698995</v>
      </c>
      <c r="J2649" s="15">
        <v>0.66861435726210361</v>
      </c>
      <c r="K2649" s="15">
        <v>0.61690647482014382</v>
      </c>
      <c r="L2649" s="15">
        <v>0.5700090334236676</v>
      </c>
      <c r="M2649" s="15">
        <v>0.38461538461538458</v>
      </c>
      <c r="N2649" s="15">
        <v>2.8517110266159697E-3</v>
      </c>
      <c r="O2649" s="15">
        <v>0.2544426494345719</v>
      </c>
      <c r="P2649" s="15">
        <v>1.1976047904191617E-2</v>
      </c>
    </row>
    <row r="2650" spans="1:16" x14ac:dyDescent="0.25">
      <c r="A2650" s="10">
        <f t="shared" si="41"/>
        <v>2649</v>
      </c>
      <c r="B2650" s="3" t="s">
        <v>229</v>
      </c>
      <c r="C2650" s="3" t="s">
        <v>104</v>
      </c>
      <c r="D2650" s="15">
        <v>0.73196794300979517</v>
      </c>
      <c r="E2650" s="15">
        <v>0.27356746765249534</v>
      </c>
      <c r="F2650" s="15">
        <v>0.25834797891036909</v>
      </c>
      <c r="G2650" s="15">
        <v>0.22375915378356387</v>
      </c>
      <c r="H2650" s="15">
        <v>0.46102819237147602</v>
      </c>
      <c r="I2650" s="15">
        <v>0.81772575250836121</v>
      </c>
      <c r="J2650" s="15">
        <v>0.69282136894824708</v>
      </c>
      <c r="K2650" s="15">
        <v>0.76618705035971213</v>
      </c>
      <c r="L2650" s="15">
        <v>0.7217705510388438</v>
      </c>
      <c r="M2650" s="15">
        <v>0.57155635062611798</v>
      </c>
      <c r="N2650" s="15">
        <v>0.11692015209125474</v>
      </c>
      <c r="O2650" s="15">
        <v>0.4547657512116316</v>
      </c>
      <c r="P2650" s="15">
        <v>0.12275449101796407</v>
      </c>
    </row>
    <row r="2651" spans="1:16" x14ac:dyDescent="0.25">
      <c r="A2651" s="10">
        <f t="shared" si="41"/>
        <v>2650</v>
      </c>
      <c r="B2651" s="3" t="s">
        <v>229</v>
      </c>
      <c r="C2651" s="3" t="s">
        <v>105</v>
      </c>
      <c r="D2651" s="15">
        <v>0.84951024042742651</v>
      </c>
      <c r="E2651" s="15">
        <v>0.54621072088724576</v>
      </c>
      <c r="F2651" s="15">
        <v>0.29701230228471004</v>
      </c>
      <c r="G2651" s="15">
        <v>0.26037428803905616</v>
      </c>
      <c r="H2651" s="15">
        <v>0.46932006633499168</v>
      </c>
      <c r="I2651" s="15">
        <v>0.84866220735785947</v>
      </c>
      <c r="J2651" s="15">
        <v>0.71035058430717868</v>
      </c>
      <c r="K2651" s="15">
        <v>0.84892086330935235</v>
      </c>
      <c r="L2651" s="15">
        <v>0.79945799457994582</v>
      </c>
      <c r="M2651" s="15">
        <v>0.76296958855098385</v>
      </c>
      <c r="N2651" s="15">
        <v>0.1644486692015209</v>
      </c>
      <c r="O2651" s="15">
        <v>0.62358642972536349</v>
      </c>
      <c r="P2651" s="15">
        <v>0.20558882235528941</v>
      </c>
    </row>
    <row r="2652" spans="1:16" x14ac:dyDescent="0.25">
      <c r="A2652" s="10">
        <f t="shared" si="41"/>
        <v>2651</v>
      </c>
      <c r="B2652" s="3" t="s">
        <v>229</v>
      </c>
      <c r="C2652" s="3" t="s">
        <v>106</v>
      </c>
      <c r="D2652" s="15">
        <v>0.89136242208370431</v>
      </c>
      <c r="E2652" s="15">
        <v>0.64787430683918656</v>
      </c>
      <c r="F2652" s="15">
        <v>0.32425307557117755</v>
      </c>
      <c r="G2652" s="15">
        <v>0.62733930024410089</v>
      </c>
      <c r="H2652" s="15">
        <v>0.44278606965174133</v>
      </c>
      <c r="I2652" s="15">
        <v>0.84615384615384615</v>
      </c>
      <c r="J2652" s="15">
        <v>0.76043405676126885</v>
      </c>
      <c r="K2652" s="15">
        <v>0.86870503597122295</v>
      </c>
      <c r="L2652" s="15">
        <v>0.78139114724480574</v>
      </c>
      <c r="M2652" s="15">
        <v>0.75760286225402496</v>
      </c>
      <c r="N2652" s="15">
        <v>0.22718631178707221</v>
      </c>
      <c r="O2652" s="15">
        <v>0.60016155088852985</v>
      </c>
      <c r="P2652" s="15">
        <v>0.3293413173652695</v>
      </c>
    </row>
    <row r="2653" spans="1:16" x14ac:dyDescent="0.25">
      <c r="A2653" s="10">
        <f t="shared" si="41"/>
        <v>2652</v>
      </c>
      <c r="B2653" s="3" t="s">
        <v>229</v>
      </c>
      <c r="C2653" s="3" t="s">
        <v>107</v>
      </c>
      <c r="D2653" s="15">
        <v>0.86019590382902933</v>
      </c>
      <c r="E2653" s="15">
        <v>0.65804066543438067</v>
      </c>
      <c r="F2653" s="15">
        <v>0.30843585237258347</v>
      </c>
      <c r="G2653" s="15">
        <v>0.23677786818551666</v>
      </c>
      <c r="H2653" s="15">
        <v>0.44527363184079605</v>
      </c>
      <c r="I2653" s="15">
        <v>0.74247491638795993</v>
      </c>
      <c r="J2653" s="15">
        <v>0.69949916527545908</v>
      </c>
      <c r="K2653" s="15">
        <v>0.81384892086330929</v>
      </c>
      <c r="L2653" s="15">
        <v>0.56549232158988261</v>
      </c>
      <c r="M2653" s="15">
        <v>0.68157423971377451</v>
      </c>
      <c r="N2653" s="15">
        <v>0.2680608365019011</v>
      </c>
      <c r="O2653" s="15">
        <v>0.70516962843295639</v>
      </c>
      <c r="P2653" s="15">
        <v>0.32834331337325351</v>
      </c>
    </row>
    <row r="2654" spans="1:16" x14ac:dyDescent="0.25">
      <c r="A2654" s="10">
        <f t="shared" si="41"/>
        <v>2653</v>
      </c>
      <c r="B2654" s="3" t="s">
        <v>229</v>
      </c>
      <c r="C2654" s="3" t="s">
        <v>108</v>
      </c>
      <c r="D2654" s="15">
        <v>0.77471059661620656</v>
      </c>
      <c r="E2654" s="15">
        <v>0.6654343807763401</v>
      </c>
      <c r="F2654" s="15">
        <v>0.265377855887522</v>
      </c>
      <c r="G2654" s="15">
        <v>0.21236777868185516</v>
      </c>
      <c r="H2654" s="15">
        <v>0.57213930348258701</v>
      </c>
      <c r="I2654" s="15">
        <v>0.59531772575250841</v>
      </c>
      <c r="J2654" s="15">
        <v>0.54424040066777968</v>
      </c>
      <c r="K2654" s="15">
        <v>0.71312949640287771</v>
      </c>
      <c r="L2654" s="15">
        <v>0.67389340560072264</v>
      </c>
      <c r="M2654" s="15">
        <v>0.80858676207513414</v>
      </c>
      <c r="N2654" s="15">
        <v>0.28802281368821292</v>
      </c>
      <c r="O2654" s="15">
        <v>0.7754442649434572</v>
      </c>
      <c r="P2654" s="15">
        <v>0.33033932135728544</v>
      </c>
    </row>
    <row r="2655" spans="1:16" x14ac:dyDescent="0.25">
      <c r="A2655" s="10">
        <f t="shared" si="41"/>
        <v>2654</v>
      </c>
      <c r="B2655" s="3" t="s">
        <v>229</v>
      </c>
      <c r="C2655" s="3" t="s">
        <v>109</v>
      </c>
      <c r="D2655" s="15">
        <v>0.61798753339269807</v>
      </c>
      <c r="E2655" s="15">
        <v>0.6691312384473197</v>
      </c>
      <c r="F2655" s="15">
        <v>8.6994727592267146E-2</v>
      </c>
      <c r="G2655" s="15">
        <v>0.25142392188771356</v>
      </c>
      <c r="H2655" s="15">
        <v>0.3325041459369818</v>
      </c>
      <c r="I2655" s="15">
        <v>0.40384615384615385</v>
      </c>
      <c r="J2655" s="15">
        <v>0.37479131886477463</v>
      </c>
      <c r="K2655" s="15">
        <v>0.53507194244604306</v>
      </c>
      <c r="L2655" s="15">
        <v>0.52213188798554644</v>
      </c>
      <c r="M2655" s="15">
        <v>0.51341681574239706</v>
      </c>
      <c r="N2655" s="15">
        <v>0.50380228136882133</v>
      </c>
      <c r="O2655" s="15">
        <v>0.74071082390953158</v>
      </c>
      <c r="P2655" s="15">
        <v>0.35628742514970058</v>
      </c>
    </row>
    <row r="2656" spans="1:16" x14ac:dyDescent="0.25">
      <c r="A2656" s="10">
        <f t="shared" si="41"/>
        <v>2655</v>
      </c>
      <c r="B2656" s="3" t="s">
        <v>229</v>
      </c>
      <c r="C2656" s="3" t="s">
        <v>110</v>
      </c>
      <c r="D2656" s="15">
        <v>0.38468388245770258</v>
      </c>
      <c r="E2656" s="15">
        <v>0.54621072088724576</v>
      </c>
      <c r="F2656" s="15">
        <v>0.12390158172231985</v>
      </c>
      <c r="G2656" s="15">
        <v>0.26362896663954433</v>
      </c>
      <c r="H2656" s="15">
        <v>0.26368159203980102</v>
      </c>
      <c r="I2656" s="15">
        <v>0.25585284280936454</v>
      </c>
      <c r="J2656" s="15">
        <v>0.18948247078464109</v>
      </c>
      <c r="K2656" s="15">
        <v>0.3282374100719424</v>
      </c>
      <c r="L2656" s="15">
        <v>0.32791327913279134</v>
      </c>
      <c r="M2656" s="15">
        <v>0.48479427549194992</v>
      </c>
      <c r="N2656" s="15">
        <v>0.5960076045627376</v>
      </c>
      <c r="O2656" s="15">
        <v>0.6389337641357028</v>
      </c>
      <c r="P2656" s="15">
        <v>0.33832335329341318</v>
      </c>
    </row>
    <row r="2657" spans="1:16" x14ac:dyDescent="0.25">
      <c r="A2657" s="10">
        <f t="shared" si="41"/>
        <v>2656</v>
      </c>
      <c r="B2657" s="3" t="s">
        <v>229</v>
      </c>
      <c r="C2657" s="3" t="s">
        <v>111</v>
      </c>
      <c r="D2657" s="15">
        <v>0.18610863757791629</v>
      </c>
      <c r="E2657" s="15">
        <v>0.35397412199630313</v>
      </c>
      <c r="F2657" s="15">
        <v>1.1423550087873463E-2</v>
      </c>
      <c r="G2657" s="15">
        <v>0.1179820992676973</v>
      </c>
      <c r="H2657" s="15">
        <v>0.30514096185737977</v>
      </c>
      <c r="I2657" s="15">
        <v>1.9230769230769232E-2</v>
      </c>
      <c r="J2657" s="15">
        <v>1.6694490818030051E-3</v>
      </c>
      <c r="K2657" s="15">
        <v>8.0035971223021571E-2</v>
      </c>
      <c r="L2657" s="15">
        <v>9.7560975609756101E-2</v>
      </c>
      <c r="M2657" s="15">
        <v>4.0250447227191406E-2</v>
      </c>
      <c r="N2657" s="15">
        <v>0.74049429657794674</v>
      </c>
      <c r="O2657" s="15">
        <v>0.46203554119547652</v>
      </c>
      <c r="P2657" s="15">
        <v>0.29740518962075846</v>
      </c>
    </row>
    <row r="2658" spans="1:16" x14ac:dyDescent="0.25">
      <c r="A2658" s="10">
        <f t="shared" si="41"/>
        <v>2657</v>
      </c>
      <c r="B2658" s="3" t="s">
        <v>229</v>
      </c>
      <c r="C2658" s="3" t="s">
        <v>112</v>
      </c>
      <c r="D2658" s="15">
        <v>1.7809439002671415E-3</v>
      </c>
      <c r="E2658" s="15">
        <v>0.10258780036968576</v>
      </c>
      <c r="F2658" s="15">
        <v>0</v>
      </c>
      <c r="G2658" s="15">
        <v>0</v>
      </c>
      <c r="H2658" s="15">
        <v>8.6235489220563843E-2</v>
      </c>
      <c r="I2658" s="15">
        <v>0</v>
      </c>
      <c r="J2658" s="15">
        <v>0</v>
      </c>
      <c r="K2658" s="15">
        <v>0</v>
      </c>
      <c r="L2658" s="15">
        <v>0</v>
      </c>
      <c r="M2658" s="15">
        <v>8.9445438282647575E-4</v>
      </c>
      <c r="N2658" s="15">
        <v>0.55988593155893529</v>
      </c>
      <c r="O2658" s="15">
        <v>0.24151857835218093</v>
      </c>
      <c r="P2658" s="15">
        <v>0.25249500998003993</v>
      </c>
    </row>
    <row r="2659" spans="1:16" x14ac:dyDescent="0.25">
      <c r="A2659" s="10">
        <f t="shared" si="41"/>
        <v>2658</v>
      </c>
      <c r="B2659" s="3" t="s">
        <v>229</v>
      </c>
      <c r="C2659" s="3" t="s">
        <v>113</v>
      </c>
      <c r="D2659" s="15">
        <v>0</v>
      </c>
      <c r="E2659" s="15">
        <v>0</v>
      </c>
      <c r="F2659" s="15">
        <v>0</v>
      </c>
      <c r="G2659" s="15">
        <v>0</v>
      </c>
      <c r="H2659" s="15">
        <v>3.3167495854063019E-3</v>
      </c>
      <c r="I2659" s="15">
        <v>0</v>
      </c>
      <c r="J2659" s="15">
        <v>0</v>
      </c>
      <c r="K2659" s="15">
        <v>0</v>
      </c>
      <c r="L2659" s="15">
        <v>0</v>
      </c>
      <c r="M2659" s="15">
        <v>0</v>
      </c>
      <c r="N2659" s="15">
        <v>0.20912547528517109</v>
      </c>
      <c r="O2659" s="15">
        <v>2.5848142164781908E-2</v>
      </c>
      <c r="P2659" s="15">
        <v>0.11776447105788422</v>
      </c>
    </row>
    <row r="2660" spans="1:16" x14ac:dyDescent="0.25">
      <c r="A2660" s="10">
        <f t="shared" si="41"/>
        <v>2659</v>
      </c>
      <c r="B2660" s="3" t="s">
        <v>229</v>
      </c>
      <c r="C2660" s="3" t="s">
        <v>114</v>
      </c>
      <c r="D2660" s="15">
        <v>0</v>
      </c>
      <c r="E2660" s="15">
        <v>0</v>
      </c>
      <c r="F2660" s="15">
        <v>0</v>
      </c>
      <c r="G2660" s="15">
        <v>0</v>
      </c>
      <c r="H2660" s="15">
        <v>0</v>
      </c>
      <c r="I2660" s="15">
        <v>0</v>
      </c>
      <c r="J2660" s="15">
        <v>0</v>
      </c>
      <c r="K2660" s="15">
        <v>0</v>
      </c>
      <c r="L2660" s="15">
        <v>0</v>
      </c>
      <c r="M2660" s="15">
        <v>0</v>
      </c>
      <c r="N2660" s="15">
        <v>4.7528517110266164E-2</v>
      </c>
      <c r="O2660" s="15">
        <v>0</v>
      </c>
      <c r="P2660" s="15">
        <v>9.9800399201596807E-3</v>
      </c>
    </row>
    <row r="2661" spans="1:16" x14ac:dyDescent="0.25">
      <c r="A2661" s="10">
        <f t="shared" si="41"/>
        <v>2660</v>
      </c>
      <c r="B2661" s="3" t="s">
        <v>229</v>
      </c>
      <c r="C2661" s="3" t="s">
        <v>115</v>
      </c>
      <c r="D2661" s="15">
        <v>0</v>
      </c>
      <c r="E2661" s="15">
        <v>0</v>
      </c>
      <c r="F2661" s="15">
        <v>0</v>
      </c>
      <c r="G2661" s="15">
        <v>0</v>
      </c>
      <c r="H2661" s="15">
        <v>0</v>
      </c>
      <c r="I2661" s="15">
        <v>0</v>
      </c>
      <c r="J2661" s="15">
        <v>0</v>
      </c>
      <c r="K2661" s="15">
        <v>0</v>
      </c>
      <c r="L2661" s="15">
        <v>0</v>
      </c>
      <c r="M2661" s="15">
        <v>0</v>
      </c>
      <c r="N2661" s="15">
        <v>0</v>
      </c>
      <c r="O2661" s="15">
        <v>0</v>
      </c>
      <c r="P2661" s="15">
        <v>0</v>
      </c>
    </row>
    <row r="2662" spans="1:16" x14ac:dyDescent="0.25">
      <c r="A2662" s="10">
        <f t="shared" si="41"/>
        <v>2661</v>
      </c>
      <c r="B2662" s="3" t="s">
        <v>229</v>
      </c>
      <c r="C2662" s="3" t="s">
        <v>116</v>
      </c>
      <c r="D2662" s="15">
        <v>0</v>
      </c>
      <c r="E2662" s="15">
        <v>0</v>
      </c>
      <c r="F2662" s="15">
        <v>0</v>
      </c>
      <c r="G2662" s="15">
        <v>0</v>
      </c>
      <c r="H2662" s="15">
        <v>0</v>
      </c>
      <c r="I2662" s="15">
        <v>0</v>
      </c>
      <c r="J2662" s="15">
        <v>0</v>
      </c>
      <c r="K2662" s="15">
        <v>0</v>
      </c>
      <c r="L2662" s="15">
        <v>0</v>
      </c>
      <c r="M2662" s="15">
        <v>0</v>
      </c>
      <c r="N2662" s="15">
        <v>0</v>
      </c>
      <c r="O2662" s="15">
        <v>0</v>
      </c>
      <c r="P2662" s="15">
        <v>0</v>
      </c>
    </row>
    <row r="2663" spans="1:16" x14ac:dyDescent="0.25">
      <c r="A2663" s="10">
        <f t="shared" si="41"/>
        <v>2662</v>
      </c>
      <c r="B2663" s="3" t="s">
        <v>229</v>
      </c>
      <c r="C2663" s="3" t="s">
        <v>117</v>
      </c>
      <c r="D2663" s="15">
        <v>0</v>
      </c>
      <c r="E2663" s="15">
        <v>0</v>
      </c>
      <c r="F2663" s="15">
        <v>0</v>
      </c>
      <c r="G2663" s="15">
        <v>0</v>
      </c>
      <c r="H2663" s="15">
        <v>0</v>
      </c>
      <c r="I2663" s="15">
        <v>0</v>
      </c>
      <c r="J2663" s="15">
        <v>0</v>
      </c>
      <c r="K2663" s="15">
        <v>0</v>
      </c>
      <c r="L2663" s="15">
        <v>0</v>
      </c>
      <c r="M2663" s="15">
        <v>0</v>
      </c>
      <c r="N2663" s="15">
        <v>0</v>
      </c>
      <c r="O2663" s="15">
        <v>0</v>
      </c>
      <c r="P2663" s="15">
        <v>0</v>
      </c>
    </row>
    <row r="2664" spans="1:16" x14ac:dyDescent="0.25">
      <c r="A2664" s="10">
        <f t="shared" si="41"/>
        <v>2663</v>
      </c>
      <c r="B2664" s="3" t="s">
        <v>229</v>
      </c>
      <c r="C2664" s="3" t="s">
        <v>118</v>
      </c>
      <c r="D2664" s="15">
        <v>0</v>
      </c>
      <c r="E2664" s="15">
        <v>0</v>
      </c>
      <c r="F2664" s="15">
        <v>0</v>
      </c>
      <c r="G2664" s="15">
        <v>0</v>
      </c>
      <c r="H2664" s="15">
        <v>0</v>
      </c>
      <c r="I2664" s="15">
        <v>0</v>
      </c>
      <c r="J2664" s="15">
        <v>0</v>
      </c>
      <c r="K2664" s="15">
        <v>0</v>
      </c>
      <c r="L2664" s="15">
        <v>0</v>
      </c>
      <c r="M2664" s="15">
        <v>0</v>
      </c>
      <c r="N2664" s="15">
        <v>0</v>
      </c>
      <c r="O2664" s="15">
        <v>0</v>
      </c>
      <c r="P2664" s="15">
        <v>0</v>
      </c>
    </row>
    <row r="2665" spans="1:16" x14ac:dyDescent="0.25">
      <c r="A2665" s="10">
        <f t="shared" si="41"/>
        <v>2664</v>
      </c>
      <c r="B2665" s="3" t="s">
        <v>230</v>
      </c>
      <c r="C2665" s="3" t="s">
        <v>120</v>
      </c>
      <c r="D2665" s="15">
        <v>0</v>
      </c>
      <c r="E2665" s="15">
        <v>0</v>
      </c>
      <c r="F2665" s="15">
        <v>0</v>
      </c>
      <c r="G2665" s="15">
        <v>0</v>
      </c>
      <c r="H2665" s="15">
        <v>0</v>
      </c>
      <c r="I2665" s="15">
        <v>0</v>
      </c>
      <c r="J2665" s="15">
        <v>0</v>
      </c>
      <c r="K2665" s="15">
        <v>0</v>
      </c>
      <c r="L2665" s="15">
        <v>0</v>
      </c>
      <c r="M2665" s="15">
        <v>0</v>
      </c>
      <c r="N2665" s="15">
        <v>0</v>
      </c>
      <c r="O2665" s="15">
        <v>0</v>
      </c>
      <c r="P2665" s="15">
        <v>0</v>
      </c>
    </row>
    <row r="2666" spans="1:16" x14ac:dyDescent="0.25">
      <c r="A2666" s="10">
        <f t="shared" si="41"/>
        <v>2665</v>
      </c>
      <c r="B2666" s="3" t="s">
        <v>230</v>
      </c>
      <c r="C2666" s="3" t="s">
        <v>96</v>
      </c>
      <c r="D2666" s="15">
        <v>0</v>
      </c>
      <c r="E2666" s="15">
        <v>0</v>
      </c>
      <c r="F2666" s="15">
        <v>0</v>
      </c>
      <c r="G2666" s="15">
        <v>0</v>
      </c>
      <c r="H2666" s="15">
        <v>0</v>
      </c>
      <c r="I2666" s="15">
        <v>0</v>
      </c>
      <c r="J2666" s="15">
        <v>0</v>
      </c>
      <c r="K2666" s="15">
        <v>0</v>
      </c>
      <c r="L2666" s="15">
        <v>0</v>
      </c>
      <c r="M2666" s="15">
        <v>0</v>
      </c>
      <c r="N2666" s="15">
        <v>0</v>
      </c>
      <c r="O2666" s="15">
        <v>0</v>
      </c>
      <c r="P2666" s="15">
        <v>0</v>
      </c>
    </row>
    <row r="2667" spans="1:16" x14ac:dyDescent="0.25">
      <c r="A2667" s="10">
        <f t="shared" si="41"/>
        <v>2666</v>
      </c>
      <c r="B2667" s="3" t="s">
        <v>230</v>
      </c>
      <c r="C2667" s="3" t="s">
        <v>97</v>
      </c>
      <c r="D2667" s="15">
        <v>0</v>
      </c>
      <c r="E2667" s="15">
        <v>0</v>
      </c>
      <c r="F2667" s="15">
        <v>0</v>
      </c>
      <c r="G2667" s="15">
        <v>0</v>
      </c>
      <c r="H2667" s="15">
        <v>0</v>
      </c>
      <c r="I2667" s="15">
        <v>0</v>
      </c>
      <c r="J2667" s="15">
        <v>0</v>
      </c>
      <c r="K2667" s="15">
        <v>0</v>
      </c>
      <c r="L2667" s="15">
        <v>0</v>
      </c>
      <c r="M2667" s="15">
        <v>0</v>
      </c>
      <c r="N2667" s="15">
        <v>0</v>
      </c>
      <c r="O2667" s="15">
        <v>0</v>
      </c>
      <c r="P2667" s="15">
        <v>0</v>
      </c>
    </row>
    <row r="2668" spans="1:16" x14ac:dyDescent="0.25">
      <c r="A2668" s="10">
        <f t="shared" si="41"/>
        <v>2667</v>
      </c>
      <c r="B2668" s="3" t="s">
        <v>230</v>
      </c>
      <c r="C2668" s="3" t="s">
        <v>98</v>
      </c>
      <c r="D2668" s="15">
        <v>0</v>
      </c>
      <c r="E2668" s="15">
        <v>0</v>
      </c>
      <c r="F2668" s="15">
        <v>0</v>
      </c>
      <c r="G2668" s="15">
        <v>0</v>
      </c>
      <c r="H2668" s="15">
        <v>0</v>
      </c>
      <c r="I2668" s="15">
        <v>0</v>
      </c>
      <c r="J2668" s="15">
        <v>0</v>
      </c>
      <c r="K2668" s="15">
        <v>0</v>
      </c>
      <c r="L2668" s="15">
        <v>0</v>
      </c>
      <c r="M2668" s="15">
        <v>0</v>
      </c>
      <c r="N2668" s="15">
        <v>0</v>
      </c>
      <c r="O2668" s="15">
        <v>0</v>
      </c>
      <c r="P2668" s="15">
        <v>0</v>
      </c>
    </row>
    <row r="2669" spans="1:16" x14ac:dyDescent="0.25">
      <c r="A2669" s="10">
        <f t="shared" si="41"/>
        <v>2668</v>
      </c>
      <c r="B2669" s="3" t="s">
        <v>230</v>
      </c>
      <c r="C2669" s="3" t="s">
        <v>99</v>
      </c>
      <c r="D2669" s="15">
        <v>0</v>
      </c>
      <c r="E2669" s="15">
        <v>0</v>
      </c>
      <c r="F2669" s="15">
        <v>0</v>
      </c>
      <c r="G2669" s="15">
        <v>0</v>
      </c>
      <c r="H2669" s="15">
        <v>0</v>
      </c>
      <c r="I2669" s="15">
        <v>0</v>
      </c>
      <c r="J2669" s="15">
        <v>0</v>
      </c>
      <c r="K2669" s="15">
        <v>0</v>
      </c>
      <c r="L2669" s="15">
        <v>0</v>
      </c>
      <c r="M2669" s="15">
        <v>0</v>
      </c>
      <c r="N2669" s="15">
        <v>0</v>
      </c>
      <c r="O2669" s="15">
        <v>0</v>
      </c>
      <c r="P2669" s="15">
        <v>0</v>
      </c>
    </row>
    <row r="2670" spans="1:16" x14ac:dyDescent="0.25">
      <c r="A2670" s="10">
        <f t="shared" si="41"/>
        <v>2669</v>
      </c>
      <c r="B2670" s="3" t="s">
        <v>230</v>
      </c>
      <c r="C2670" s="3" t="s">
        <v>100</v>
      </c>
      <c r="D2670" s="15">
        <v>0</v>
      </c>
      <c r="E2670" s="15">
        <v>0</v>
      </c>
      <c r="F2670" s="15">
        <v>4.3936731107205628E-3</v>
      </c>
      <c r="G2670" s="15">
        <v>0</v>
      </c>
      <c r="H2670" s="15">
        <v>0</v>
      </c>
      <c r="I2670" s="15">
        <v>8.3612040133779278E-3</v>
      </c>
      <c r="J2670" s="15">
        <v>1.7529215358931555E-2</v>
      </c>
      <c r="K2670" s="15">
        <v>8.9928057553956828E-4</v>
      </c>
      <c r="L2670" s="15">
        <v>0</v>
      </c>
      <c r="M2670" s="15">
        <v>0</v>
      </c>
      <c r="N2670" s="15">
        <v>0</v>
      </c>
      <c r="O2670" s="15">
        <v>0</v>
      </c>
      <c r="P2670" s="15">
        <v>0</v>
      </c>
    </row>
    <row r="2671" spans="1:16" x14ac:dyDescent="0.25">
      <c r="A2671" s="10">
        <f t="shared" si="41"/>
        <v>2670</v>
      </c>
      <c r="B2671" s="3" t="s">
        <v>230</v>
      </c>
      <c r="C2671" s="3" t="s">
        <v>101</v>
      </c>
      <c r="D2671" s="15">
        <v>6.9456812110418528E-2</v>
      </c>
      <c r="E2671" s="15">
        <v>0</v>
      </c>
      <c r="F2671" s="15">
        <v>0.265377855887522</v>
      </c>
      <c r="G2671" s="15">
        <v>8.9503661513425543E-3</v>
      </c>
      <c r="H2671" s="15">
        <v>0</v>
      </c>
      <c r="I2671" s="15">
        <v>0.21906354515050169</v>
      </c>
      <c r="J2671" s="15">
        <v>0.1001669449081803</v>
      </c>
      <c r="K2671" s="15">
        <v>0.15917266187050358</v>
      </c>
      <c r="L2671" s="15">
        <v>0.17795844625112919</v>
      </c>
      <c r="M2671" s="15">
        <v>2.6833631484794273E-3</v>
      </c>
      <c r="N2671" s="15">
        <v>0</v>
      </c>
      <c r="O2671" s="15">
        <v>0</v>
      </c>
      <c r="P2671" s="15">
        <v>0</v>
      </c>
    </row>
    <row r="2672" spans="1:16" x14ac:dyDescent="0.25">
      <c r="A2672" s="10">
        <f t="shared" si="41"/>
        <v>2671</v>
      </c>
      <c r="B2672" s="3" t="s">
        <v>230</v>
      </c>
      <c r="C2672" s="3" t="s">
        <v>102</v>
      </c>
      <c r="D2672" s="15">
        <v>0.30097951914514692</v>
      </c>
      <c r="E2672" s="15">
        <v>1.9408502772643253E-2</v>
      </c>
      <c r="F2672" s="15">
        <v>0.50702987697715296</v>
      </c>
      <c r="G2672" s="15">
        <v>0.16273393002441008</v>
      </c>
      <c r="H2672" s="15">
        <v>8.2918739635157557E-2</v>
      </c>
      <c r="I2672" s="15">
        <v>0.48076923076923073</v>
      </c>
      <c r="J2672" s="15">
        <v>0.14524207011686144</v>
      </c>
      <c r="K2672" s="15">
        <v>0.3579136690647482</v>
      </c>
      <c r="L2672" s="15">
        <v>0.40198735320686541</v>
      </c>
      <c r="M2672" s="15">
        <v>1.6994633273703038E-2</v>
      </c>
      <c r="N2672" s="15">
        <v>0</v>
      </c>
      <c r="O2672" s="15">
        <v>9.6930533117932146E-3</v>
      </c>
      <c r="P2672" s="15">
        <v>0</v>
      </c>
    </row>
    <row r="2673" spans="1:16" x14ac:dyDescent="0.25">
      <c r="A2673" s="10">
        <f t="shared" si="41"/>
        <v>2672</v>
      </c>
      <c r="B2673" s="3" t="s">
        <v>230</v>
      </c>
      <c r="C2673" s="3" t="s">
        <v>103</v>
      </c>
      <c r="D2673" s="15">
        <v>0.51558325912733749</v>
      </c>
      <c r="E2673" s="15">
        <v>0.12014787430683918</v>
      </c>
      <c r="F2673" s="15">
        <v>0.69947275922671359</v>
      </c>
      <c r="G2673" s="15">
        <v>0.21236777868185516</v>
      </c>
      <c r="H2673" s="15">
        <v>0.2396351575456053</v>
      </c>
      <c r="I2673" s="15">
        <v>0.65635451505016729</v>
      </c>
      <c r="J2673" s="15">
        <v>0.56928213689482476</v>
      </c>
      <c r="K2673" s="15">
        <v>0.6079136690647482</v>
      </c>
      <c r="L2673" s="15">
        <v>0.6214995483288166</v>
      </c>
      <c r="M2673" s="15">
        <v>0.16636851520572449</v>
      </c>
      <c r="N2673" s="15">
        <v>5.7034220532319393E-3</v>
      </c>
      <c r="O2673" s="15">
        <v>0.24474959612277866</v>
      </c>
      <c r="P2673" s="15">
        <v>2.1956087824351295E-2</v>
      </c>
    </row>
    <row r="2674" spans="1:16" x14ac:dyDescent="0.25">
      <c r="A2674" s="10">
        <f t="shared" si="41"/>
        <v>2673</v>
      </c>
      <c r="B2674" s="3" t="s">
        <v>230</v>
      </c>
      <c r="C2674" s="3" t="s">
        <v>104</v>
      </c>
      <c r="D2674" s="15">
        <v>0.68121104185218162</v>
      </c>
      <c r="E2674" s="15">
        <v>0.30036968576709794</v>
      </c>
      <c r="F2674" s="15">
        <v>0.77065026362038669</v>
      </c>
      <c r="G2674" s="15">
        <v>0.4003254678600488</v>
      </c>
      <c r="H2674" s="15">
        <v>0.36898839137645112</v>
      </c>
      <c r="I2674" s="15">
        <v>0.80936454849498329</v>
      </c>
      <c r="J2674" s="15">
        <v>0.63272120200333892</v>
      </c>
      <c r="K2674" s="15">
        <v>0.74100719424460426</v>
      </c>
      <c r="L2674" s="15">
        <v>0.75067750677506773</v>
      </c>
      <c r="M2674" s="15">
        <v>0.19588550983899819</v>
      </c>
      <c r="N2674" s="15">
        <v>0.18536121673003803</v>
      </c>
      <c r="O2674" s="15">
        <v>0.47092084006462032</v>
      </c>
      <c r="P2674" s="15">
        <v>0.31237524950099799</v>
      </c>
    </row>
    <row r="2675" spans="1:16" x14ac:dyDescent="0.25">
      <c r="A2675" s="10">
        <f t="shared" si="41"/>
        <v>2674</v>
      </c>
      <c r="B2675" s="3" t="s">
        <v>230</v>
      </c>
      <c r="C2675" s="3" t="s">
        <v>105</v>
      </c>
      <c r="D2675" s="15">
        <v>0.55832591273374887</v>
      </c>
      <c r="E2675" s="15">
        <v>0.1377079482439926</v>
      </c>
      <c r="F2675" s="15">
        <v>0.83040421792618635</v>
      </c>
      <c r="G2675" s="15">
        <v>0.74857607811228644</v>
      </c>
      <c r="H2675" s="15">
        <v>0.35986733001658378</v>
      </c>
      <c r="I2675" s="15">
        <v>0.84949832775919742</v>
      </c>
      <c r="J2675" s="15">
        <v>0.76126878130217035</v>
      </c>
      <c r="K2675" s="15">
        <v>0.76978417266187038</v>
      </c>
      <c r="L2675" s="15">
        <v>0.79494128274616083</v>
      </c>
      <c r="M2675" s="15">
        <v>0.43291592128801426</v>
      </c>
      <c r="N2675" s="15">
        <v>0.43821292775665399</v>
      </c>
      <c r="O2675" s="15">
        <v>0.63408723747980622</v>
      </c>
      <c r="P2675" s="15">
        <v>0.58782435129740518</v>
      </c>
    </row>
    <row r="2676" spans="1:16" x14ac:dyDescent="0.25">
      <c r="A2676" s="10">
        <f t="shared" si="41"/>
        <v>2675</v>
      </c>
      <c r="B2676" s="3" t="s">
        <v>230</v>
      </c>
      <c r="C2676" s="3" t="s">
        <v>106</v>
      </c>
      <c r="D2676" s="15">
        <v>0.5930543187889582</v>
      </c>
      <c r="E2676" s="15">
        <v>0.34750462107208868</v>
      </c>
      <c r="F2676" s="15">
        <v>0.83831282952548336</v>
      </c>
      <c r="G2676" s="15">
        <v>0.79007323026851095</v>
      </c>
      <c r="H2676" s="15">
        <v>0.4154228855721393</v>
      </c>
      <c r="I2676" s="15">
        <v>0.87625418060200677</v>
      </c>
      <c r="J2676" s="15">
        <v>0.71869782971619367</v>
      </c>
      <c r="K2676" s="15">
        <v>0.83273381294964022</v>
      </c>
      <c r="L2676" s="15">
        <v>0.86088527551942184</v>
      </c>
      <c r="M2676" s="15">
        <v>0.62790697674418594</v>
      </c>
      <c r="N2676" s="15">
        <v>0.34695817490494296</v>
      </c>
      <c r="O2676" s="15">
        <v>0.72536348949919227</v>
      </c>
      <c r="P2676" s="15">
        <v>0.81736526946107779</v>
      </c>
    </row>
    <row r="2677" spans="1:16" x14ac:dyDescent="0.25">
      <c r="A2677" s="10">
        <f t="shared" si="41"/>
        <v>2676</v>
      </c>
      <c r="B2677" s="3" t="s">
        <v>230</v>
      </c>
      <c r="C2677" s="3" t="s">
        <v>107</v>
      </c>
      <c r="D2677" s="15">
        <v>0.45146927871772041</v>
      </c>
      <c r="E2677" s="15">
        <v>0.3123844731977819</v>
      </c>
      <c r="F2677" s="15">
        <v>0.73901581722319865</v>
      </c>
      <c r="G2677" s="15">
        <v>0.79658258746948729</v>
      </c>
      <c r="H2677" s="15">
        <v>0.27197346600331679</v>
      </c>
      <c r="I2677" s="15">
        <v>0.83444816053511706</v>
      </c>
      <c r="J2677" s="15">
        <v>0.55091819699499167</v>
      </c>
      <c r="K2677" s="15">
        <v>0.80755395683453235</v>
      </c>
      <c r="L2677" s="15">
        <v>0.78410117434507676</v>
      </c>
      <c r="M2677" s="15">
        <v>0.69230769230769229</v>
      </c>
      <c r="N2677" s="15">
        <v>0.28136882129277563</v>
      </c>
      <c r="O2677" s="15">
        <v>0.78109854604200324</v>
      </c>
      <c r="P2677" s="15">
        <v>0.80938123752495017</v>
      </c>
    </row>
    <row r="2678" spans="1:16" x14ac:dyDescent="0.25">
      <c r="A2678" s="10">
        <f t="shared" si="41"/>
        <v>2677</v>
      </c>
      <c r="B2678" s="3" t="s">
        <v>230</v>
      </c>
      <c r="C2678" s="3" t="s">
        <v>108</v>
      </c>
      <c r="D2678" s="15">
        <v>0.53606411398040965</v>
      </c>
      <c r="E2678" s="15">
        <v>0.21534195933456562</v>
      </c>
      <c r="F2678" s="15">
        <v>0.63444639718804929</v>
      </c>
      <c r="G2678" s="15">
        <v>0.73067534580960125</v>
      </c>
      <c r="H2678" s="15">
        <v>0.23300165837479273</v>
      </c>
      <c r="I2678" s="15">
        <v>0.70568561872909696</v>
      </c>
      <c r="J2678" s="15">
        <v>0.55175292153589317</v>
      </c>
      <c r="K2678" s="15">
        <v>0.69964028776978415</v>
      </c>
      <c r="L2678" s="15">
        <v>7.6784101174345087E-2</v>
      </c>
      <c r="M2678" s="15">
        <v>0.6726296958855098</v>
      </c>
      <c r="N2678" s="15">
        <v>0.23003802281368821</v>
      </c>
      <c r="O2678" s="15">
        <v>0.78594507269789982</v>
      </c>
      <c r="P2678" s="15">
        <v>0.91317365269461082</v>
      </c>
    </row>
    <row r="2679" spans="1:16" x14ac:dyDescent="0.25">
      <c r="A2679" s="10">
        <f t="shared" si="41"/>
        <v>2678</v>
      </c>
      <c r="B2679" s="3" t="s">
        <v>230</v>
      </c>
      <c r="C2679" s="3" t="s">
        <v>109</v>
      </c>
      <c r="D2679" s="15">
        <v>0.4701691896705254</v>
      </c>
      <c r="E2679" s="15">
        <v>0.20794824399260628</v>
      </c>
      <c r="F2679" s="15">
        <v>0.51933216168717045</v>
      </c>
      <c r="G2679" s="15">
        <v>0.55410903173311632</v>
      </c>
      <c r="H2679" s="15">
        <v>0.23051409618573801</v>
      </c>
      <c r="I2679" s="15">
        <v>0.52842809364548493</v>
      </c>
      <c r="J2679" s="15">
        <v>0.35559265442404009</v>
      </c>
      <c r="K2679" s="15">
        <v>0.55575539568345322</v>
      </c>
      <c r="L2679" s="15">
        <v>0.55103884372177059</v>
      </c>
      <c r="M2679" s="15">
        <v>0.27101967799642213</v>
      </c>
      <c r="N2679" s="15">
        <v>0.39068441064638781</v>
      </c>
      <c r="O2679" s="15">
        <v>0.7334410339256866</v>
      </c>
      <c r="P2679" s="15">
        <v>0.95209580838323349</v>
      </c>
    </row>
    <row r="2680" spans="1:16" x14ac:dyDescent="0.25">
      <c r="A2680" s="10">
        <f t="shared" si="41"/>
        <v>2679</v>
      </c>
      <c r="B2680" s="3" t="s">
        <v>230</v>
      </c>
      <c r="C2680" s="3" t="s">
        <v>110</v>
      </c>
      <c r="D2680" s="15">
        <v>0.39804096170970615</v>
      </c>
      <c r="E2680" s="15">
        <v>0.26340110905730124</v>
      </c>
      <c r="F2680" s="15">
        <v>0.24780316344463971</v>
      </c>
      <c r="G2680" s="15">
        <v>0.31651749389747763</v>
      </c>
      <c r="H2680" s="15">
        <v>0.17827529021558872</v>
      </c>
      <c r="I2680" s="15">
        <v>0.29347826086956519</v>
      </c>
      <c r="J2680" s="15">
        <v>0.17445742904841402</v>
      </c>
      <c r="K2680" s="15">
        <v>0.32913669064748197</v>
      </c>
      <c r="L2680" s="15">
        <v>0.21047877145438124</v>
      </c>
      <c r="M2680" s="15">
        <v>0.18425760286225401</v>
      </c>
      <c r="N2680" s="15">
        <v>0.6815589353612167</v>
      </c>
      <c r="O2680" s="15">
        <v>0.63408723747980622</v>
      </c>
      <c r="P2680" s="15">
        <v>0.57784431137724546</v>
      </c>
    </row>
    <row r="2681" spans="1:16" x14ac:dyDescent="0.25">
      <c r="A2681" s="10">
        <f t="shared" si="41"/>
        <v>2680</v>
      </c>
      <c r="B2681" s="3" t="s">
        <v>230</v>
      </c>
      <c r="C2681" s="3" t="s">
        <v>111</v>
      </c>
      <c r="D2681" s="15">
        <v>0.17008014247551204</v>
      </c>
      <c r="E2681" s="15">
        <v>0.1866913123844732</v>
      </c>
      <c r="F2681" s="15">
        <v>1.6695957820738138E-2</v>
      </c>
      <c r="G2681" s="15">
        <v>9.6826688364523988E-2</v>
      </c>
      <c r="H2681" s="15">
        <v>0.29684908789386399</v>
      </c>
      <c r="I2681" s="15">
        <v>1.7558528428093648E-2</v>
      </c>
      <c r="J2681" s="15">
        <v>1.6694490818030051E-3</v>
      </c>
      <c r="K2681" s="15">
        <v>9.0827338129496407E-2</v>
      </c>
      <c r="L2681" s="15">
        <v>9.3947606142728096E-2</v>
      </c>
      <c r="M2681" s="15">
        <v>2.4150268336314847E-2</v>
      </c>
      <c r="N2681" s="15">
        <v>0.41254752851711024</v>
      </c>
      <c r="O2681" s="15">
        <v>0.48384491114701128</v>
      </c>
      <c r="P2681" s="15">
        <v>0.75249500998003993</v>
      </c>
    </row>
    <row r="2682" spans="1:16" x14ac:dyDescent="0.25">
      <c r="A2682" s="10">
        <f t="shared" si="41"/>
        <v>2681</v>
      </c>
      <c r="B2682" s="3" t="s">
        <v>230</v>
      </c>
      <c r="C2682" s="3" t="s">
        <v>112</v>
      </c>
      <c r="D2682" s="15">
        <v>1.7809439002671415E-3</v>
      </c>
      <c r="E2682" s="15">
        <v>7.6709796672828096E-2</v>
      </c>
      <c r="F2682" s="15">
        <v>0</v>
      </c>
      <c r="G2682" s="15">
        <v>4.8820179007323028E-3</v>
      </c>
      <c r="H2682" s="15">
        <v>0.1824212271973466</v>
      </c>
      <c r="I2682" s="15">
        <v>0</v>
      </c>
      <c r="J2682" s="15">
        <v>0</v>
      </c>
      <c r="K2682" s="15">
        <v>0</v>
      </c>
      <c r="L2682" s="15">
        <v>0</v>
      </c>
      <c r="M2682" s="15">
        <v>8.9445438282647575E-4</v>
      </c>
      <c r="N2682" s="15">
        <v>0.26235741444866922</v>
      </c>
      <c r="O2682" s="15">
        <v>0.2665589660743134</v>
      </c>
      <c r="P2682" s="15">
        <v>0.38023952095808383</v>
      </c>
    </row>
    <row r="2683" spans="1:16" x14ac:dyDescent="0.25">
      <c r="A2683" s="10">
        <f t="shared" si="41"/>
        <v>2682</v>
      </c>
      <c r="B2683" s="3" t="s">
        <v>230</v>
      </c>
      <c r="C2683" s="3" t="s">
        <v>113</v>
      </c>
      <c r="D2683" s="15">
        <v>0</v>
      </c>
      <c r="E2683" s="15">
        <v>0</v>
      </c>
      <c r="F2683" s="15">
        <v>0</v>
      </c>
      <c r="G2683" s="15">
        <v>0</v>
      </c>
      <c r="H2683" s="15">
        <v>3.3167495854063019E-3</v>
      </c>
      <c r="I2683" s="15">
        <v>0</v>
      </c>
      <c r="J2683" s="15">
        <v>0</v>
      </c>
      <c r="K2683" s="15">
        <v>0</v>
      </c>
      <c r="L2683" s="15">
        <v>0</v>
      </c>
      <c r="M2683" s="15">
        <v>0</v>
      </c>
      <c r="N2683" s="15">
        <v>0.20437262357414449</v>
      </c>
      <c r="O2683" s="15">
        <v>2.261712439418417E-2</v>
      </c>
      <c r="P2683" s="15">
        <v>0.249500998003992</v>
      </c>
    </row>
    <row r="2684" spans="1:16" x14ac:dyDescent="0.25">
      <c r="A2684" s="10">
        <f t="shared" si="41"/>
        <v>2683</v>
      </c>
      <c r="B2684" s="3" t="s">
        <v>230</v>
      </c>
      <c r="C2684" s="3" t="s">
        <v>114</v>
      </c>
      <c r="D2684" s="15">
        <v>0</v>
      </c>
      <c r="E2684" s="15">
        <v>0</v>
      </c>
      <c r="F2684" s="15">
        <v>0</v>
      </c>
      <c r="G2684" s="15">
        <v>0</v>
      </c>
      <c r="H2684" s="15">
        <v>0</v>
      </c>
      <c r="I2684" s="15">
        <v>0</v>
      </c>
      <c r="J2684" s="15">
        <v>0</v>
      </c>
      <c r="K2684" s="15">
        <v>0</v>
      </c>
      <c r="L2684" s="15">
        <v>0</v>
      </c>
      <c r="M2684" s="15">
        <v>0</v>
      </c>
      <c r="N2684" s="15">
        <v>5.7034220532319393E-3</v>
      </c>
      <c r="O2684" s="15">
        <v>0</v>
      </c>
      <c r="P2684" s="15">
        <v>6.9860279441117763E-3</v>
      </c>
    </row>
    <row r="2685" spans="1:16" x14ac:dyDescent="0.25">
      <c r="A2685" s="10">
        <f t="shared" si="41"/>
        <v>2684</v>
      </c>
      <c r="B2685" s="3" t="s">
        <v>230</v>
      </c>
      <c r="C2685" s="3" t="s">
        <v>115</v>
      </c>
      <c r="D2685" s="15">
        <v>0</v>
      </c>
      <c r="E2685" s="15">
        <v>0</v>
      </c>
      <c r="F2685" s="15">
        <v>0</v>
      </c>
      <c r="G2685" s="15">
        <v>0</v>
      </c>
      <c r="H2685" s="15">
        <v>0</v>
      </c>
      <c r="I2685" s="15">
        <v>0</v>
      </c>
      <c r="J2685" s="15">
        <v>0</v>
      </c>
      <c r="K2685" s="15">
        <v>0</v>
      </c>
      <c r="L2685" s="15">
        <v>0</v>
      </c>
      <c r="M2685" s="15">
        <v>0</v>
      </c>
      <c r="N2685" s="15">
        <v>0</v>
      </c>
      <c r="O2685" s="15">
        <v>0</v>
      </c>
      <c r="P2685" s="15">
        <v>0</v>
      </c>
    </row>
    <row r="2686" spans="1:16" x14ac:dyDescent="0.25">
      <c r="A2686" s="10">
        <f t="shared" si="41"/>
        <v>2685</v>
      </c>
      <c r="B2686" s="3" t="s">
        <v>230</v>
      </c>
      <c r="C2686" s="3" t="s">
        <v>116</v>
      </c>
      <c r="D2686" s="15">
        <v>0</v>
      </c>
      <c r="E2686" s="15">
        <v>0</v>
      </c>
      <c r="F2686" s="15">
        <v>0</v>
      </c>
      <c r="G2686" s="15">
        <v>0</v>
      </c>
      <c r="H2686" s="15">
        <v>0</v>
      </c>
      <c r="I2686" s="15">
        <v>0</v>
      </c>
      <c r="J2686" s="15">
        <v>0</v>
      </c>
      <c r="K2686" s="15">
        <v>0</v>
      </c>
      <c r="L2686" s="15">
        <v>0</v>
      </c>
      <c r="M2686" s="15">
        <v>0</v>
      </c>
      <c r="N2686" s="15">
        <v>0</v>
      </c>
      <c r="O2686" s="15">
        <v>0</v>
      </c>
      <c r="P2686" s="15">
        <v>0</v>
      </c>
    </row>
    <row r="2687" spans="1:16" x14ac:dyDescent="0.25">
      <c r="A2687" s="10">
        <f t="shared" si="41"/>
        <v>2686</v>
      </c>
      <c r="B2687" s="3" t="s">
        <v>230</v>
      </c>
      <c r="C2687" s="3" t="s">
        <v>117</v>
      </c>
      <c r="D2687" s="15">
        <v>0</v>
      </c>
      <c r="E2687" s="15">
        <v>0</v>
      </c>
      <c r="F2687" s="15">
        <v>0</v>
      </c>
      <c r="G2687" s="15">
        <v>0</v>
      </c>
      <c r="H2687" s="15">
        <v>0</v>
      </c>
      <c r="I2687" s="15">
        <v>0</v>
      </c>
      <c r="J2687" s="15">
        <v>0</v>
      </c>
      <c r="K2687" s="15">
        <v>0</v>
      </c>
      <c r="L2687" s="15">
        <v>0</v>
      </c>
      <c r="M2687" s="15">
        <v>0</v>
      </c>
      <c r="N2687" s="15">
        <v>0</v>
      </c>
      <c r="O2687" s="15">
        <v>0</v>
      </c>
      <c r="P2687" s="15">
        <v>0</v>
      </c>
    </row>
    <row r="2688" spans="1:16" x14ac:dyDescent="0.25">
      <c r="A2688" s="10">
        <f t="shared" si="41"/>
        <v>2687</v>
      </c>
      <c r="B2688" s="3" t="s">
        <v>230</v>
      </c>
      <c r="C2688" s="3" t="s">
        <v>118</v>
      </c>
      <c r="D2688" s="15">
        <v>0</v>
      </c>
      <c r="E2688" s="15">
        <v>0</v>
      </c>
      <c r="F2688" s="15">
        <v>0</v>
      </c>
      <c r="G2688" s="15">
        <v>0</v>
      </c>
      <c r="H2688" s="15">
        <v>0</v>
      </c>
      <c r="I2688" s="15">
        <v>0</v>
      </c>
      <c r="J2688" s="15">
        <v>0</v>
      </c>
      <c r="K2688" s="15">
        <v>0</v>
      </c>
      <c r="L2688" s="15">
        <v>0</v>
      </c>
      <c r="M2688" s="15">
        <v>0</v>
      </c>
      <c r="N2688" s="15">
        <v>0</v>
      </c>
      <c r="O2688" s="15">
        <v>0</v>
      </c>
      <c r="P2688" s="15">
        <v>0</v>
      </c>
    </row>
    <row r="2689" spans="1:16" x14ac:dyDescent="0.25">
      <c r="A2689" s="10">
        <f t="shared" si="41"/>
        <v>2688</v>
      </c>
      <c r="B2689" s="3" t="s">
        <v>231</v>
      </c>
      <c r="C2689" s="3" t="s">
        <v>120</v>
      </c>
      <c r="D2689" s="15">
        <v>0</v>
      </c>
      <c r="E2689" s="15">
        <v>0</v>
      </c>
      <c r="F2689" s="15">
        <v>0</v>
      </c>
      <c r="G2689" s="15">
        <v>0</v>
      </c>
      <c r="H2689" s="15">
        <v>0</v>
      </c>
      <c r="I2689" s="15">
        <v>0</v>
      </c>
      <c r="J2689" s="15">
        <v>0</v>
      </c>
      <c r="K2689" s="15">
        <v>0</v>
      </c>
      <c r="L2689" s="15">
        <v>0</v>
      </c>
      <c r="M2689" s="15">
        <v>0</v>
      </c>
      <c r="N2689" s="15">
        <v>0</v>
      </c>
      <c r="O2689" s="15">
        <v>0</v>
      </c>
      <c r="P2689" s="15">
        <v>0</v>
      </c>
    </row>
    <row r="2690" spans="1:16" x14ac:dyDescent="0.25">
      <c r="A2690" s="10">
        <f t="shared" si="41"/>
        <v>2689</v>
      </c>
      <c r="B2690" s="3" t="s">
        <v>231</v>
      </c>
      <c r="C2690" s="3" t="s">
        <v>96</v>
      </c>
      <c r="D2690" s="15">
        <v>0</v>
      </c>
      <c r="E2690" s="15">
        <v>0</v>
      </c>
      <c r="F2690" s="15">
        <v>0</v>
      </c>
      <c r="G2690" s="15">
        <v>0</v>
      </c>
      <c r="H2690" s="15">
        <v>0</v>
      </c>
      <c r="I2690" s="15">
        <v>0</v>
      </c>
      <c r="J2690" s="15">
        <v>0</v>
      </c>
      <c r="K2690" s="15">
        <v>0</v>
      </c>
      <c r="L2690" s="15">
        <v>0</v>
      </c>
      <c r="M2690" s="15">
        <v>0</v>
      </c>
      <c r="N2690" s="15">
        <v>0</v>
      </c>
      <c r="O2690" s="15">
        <v>0</v>
      </c>
      <c r="P2690" s="15">
        <v>0</v>
      </c>
    </row>
    <row r="2691" spans="1:16" x14ac:dyDescent="0.25">
      <c r="A2691" s="10">
        <f t="shared" si="41"/>
        <v>2690</v>
      </c>
      <c r="B2691" s="3" t="s">
        <v>231</v>
      </c>
      <c r="C2691" s="3" t="s">
        <v>97</v>
      </c>
      <c r="D2691" s="15">
        <v>0</v>
      </c>
      <c r="E2691" s="15">
        <v>0</v>
      </c>
      <c r="F2691" s="15">
        <v>0</v>
      </c>
      <c r="G2691" s="15">
        <v>0</v>
      </c>
      <c r="H2691" s="15">
        <v>0</v>
      </c>
      <c r="I2691" s="15">
        <v>0</v>
      </c>
      <c r="J2691" s="15">
        <v>0</v>
      </c>
      <c r="K2691" s="15">
        <v>0</v>
      </c>
      <c r="L2691" s="15">
        <v>0</v>
      </c>
      <c r="M2691" s="15">
        <v>0</v>
      </c>
      <c r="N2691" s="15">
        <v>0</v>
      </c>
      <c r="O2691" s="15">
        <v>0</v>
      </c>
      <c r="P2691" s="15">
        <v>0</v>
      </c>
    </row>
    <row r="2692" spans="1:16" x14ac:dyDescent="0.25">
      <c r="A2692" s="10">
        <f t="shared" ref="A2692:A2755" si="42">A2691+1</f>
        <v>2691</v>
      </c>
      <c r="B2692" s="3" t="s">
        <v>231</v>
      </c>
      <c r="C2692" s="3" t="s">
        <v>98</v>
      </c>
      <c r="D2692" s="15">
        <v>0</v>
      </c>
      <c r="E2692" s="15">
        <v>0</v>
      </c>
      <c r="F2692" s="15">
        <v>0</v>
      </c>
      <c r="G2692" s="15">
        <v>0</v>
      </c>
      <c r="H2692" s="15">
        <v>0</v>
      </c>
      <c r="I2692" s="15">
        <v>0</v>
      </c>
      <c r="J2692" s="15">
        <v>0</v>
      </c>
      <c r="K2692" s="15">
        <v>0</v>
      </c>
      <c r="L2692" s="15">
        <v>0</v>
      </c>
      <c r="M2692" s="15">
        <v>0</v>
      </c>
      <c r="N2692" s="15">
        <v>0</v>
      </c>
      <c r="O2692" s="15">
        <v>0</v>
      </c>
      <c r="P2692" s="15">
        <v>0</v>
      </c>
    </row>
    <row r="2693" spans="1:16" x14ac:dyDescent="0.25">
      <c r="A2693" s="10">
        <f t="shared" si="42"/>
        <v>2692</v>
      </c>
      <c r="B2693" s="3" t="s">
        <v>231</v>
      </c>
      <c r="C2693" s="3" t="s">
        <v>99</v>
      </c>
      <c r="D2693" s="15">
        <v>0</v>
      </c>
      <c r="E2693" s="15">
        <v>0</v>
      </c>
      <c r="F2693" s="15">
        <v>0</v>
      </c>
      <c r="G2693" s="15">
        <v>0</v>
      </c>
      <c r="H2693" s="15">
        <v>0</v>
      </c>
      <c r="I2693" s="15">
        <v>0</v>
      </c>
      <c r="J2693" s="15">
        <v>0</v>
      </c>
      <c r="K2693" s="15">
        <v>0</v>
      </c>
      <c r="L2693" s="15">
        <v>0</v>
      </c>
      <c r="M2693" s="15">
        <v>0</v>
      </c>
      <c r="N2693" s="15">
        <v>0</v>
      </c>
      <c r="O2693" s="15">
        <v>0</v>
      </c>
      <c r="P2693" s="15">
        <v>0</v>
      </c>
    </row>
    <row r="2694" spans="1:16" x14ac:dyDescent="0.25">
      <c r="A2694" s="10">
        <f t="shared" si="42"/>
        <v>2693</v>
      </c>
      <c r="B2694" s="3" t="s">
        <v>231</v>
      </c>
      <c r="C2694" s="3" t="s">
        <v>100</v>
      </c>
      <c r="D2694" s="15">
        <v>0</v>
      </c>
      <c r="E2694" s="15">
        <v>0</v>
      </c>
      <c r="F2694" s="15">
        <v>8.7873462214411253E-4</v>
      </c>
      <c r="G2694" s="15">
        <v>0</v>
      </c>
      <c r="H2694" s="15">
        <v>0</v>
      </c>
      <c r="I2694" s="15">
        <v>1.0869565217391304E-2</v>
      </c>
      <c r="J2694" s="15">
        <v>1.6694490818030053E-2</v>
      </c>
      <c r="K2694" s="15">
        <v>8.9928057553956828E-4</v>
      </c>
      <c r="L2694" s="15">
        <v>0</v>
      </c>
      <c r="M2694" s="15">
        <v>0</v>
      </c>
      <c r="N2694" s="15">
        <v>0</v>
      </c>
      <c r="O2694" s="15">
        <v>0</v>
      </c>
      <c r="P2694" s="15">
        <v>0</v>
      </c>
    </row>
    <row r="2695" spans="1:16" x14ac:dyDescent="0.25">
      <c r="A2695" s="10">
        <f t="shared" si="42"/>
        <v>2694</v>
      </c>
      <c r="B2695" s="3" t="s">
        <v>231</v>
      </c>
      <c r="C2695" s="3" t="s">
        <v>101</v>
      </c>
      <c r="D2695" s="15">
        <v>1.7809439002671415E-3</v>
      </c>
      <c r="E2695" s="15">
        <v>0</v>
      </c>
      <c r="F2695" s="15">
        <v>4.7451669595782078E-2</v>
      </c>
      <c r="G2695" s="15">
        <v>2.4410089503661514E-3</v>
      </c>
      <c r="H2695" s="15">
        <v>0</v>
      </c>
      <c r="I2695" s="15">
        <v>5.8528428093645495E-2</v>
      </c>
      <c r="J2695" s="15">
        <v>0.19198664440734559</v>
      </c>
      <c r="K2695" s="15">
        <v>0.17535971223021582</v>
      </c>
      <c r="L2695" s="15">
        <v>0.1815718157181572</v>
      </c>
      <c r="M2695" s="15">
        <v>2.6833631484794273E-3</v>
      </c>
      <c r="N2695" s="15">
        <v>0</v>
      </c>
      <c r="O2695" s="15">
        <v>0</v>
      </c>
      <c r="P2695" s="15">
        <v>0</v>
      </c>
    </row>
    <row r="2696" spans="1:16" x14ac:dyDescent="0.25">
      <c r="A2696" s="10">
        <f t="shared" si="42"/>
        <v>2695</v>
      </c>
      <c r="B2696" s="3" t="s">
        <v>231</v>
      </c>
      <c r="C2696" s="3" t="s">
        <v>102</v>
      </c>
      <c r="D2696" s="15">
        <v>9.4390026714158498E-2</v>
      </c>
      <c r="E2696" s="15">
        <v>5.1756007393715338E-2</v>
      </c>
      <c r="F2696" s="15">
        <v>0.21968365553602814</v>
      </c>
      <c r="G2696" s="15">
        <v>2.9292107404393811E-2</v>
      </c>
      <c r="H2696" s="15">
        <v>9.2868988391376459E-2</v>
      </c>
      <c r="I2696" s="15">
        <v>0.16220735785953178</v>
      </c>
      <c r="J2696" s="15">
        <v>0.2404006677796327</v>
      </c>
      <c r="K2696" s="15">
        <v>0.4055755395683453</v>
      </c>
      <c r="L2696" s="15">
        <v>0.41824751580849145</v>
      </c>
      <c r="M2696" s="15">
        <v>0.22719141323792486</v>
      </c>
      <c r="N2696" s="15">
        <v>0</v>
      </c>
      <c r="O2696" s="15">
        <v>4.8465266558966073E-3</v>
      </c>
      <c r="P2696" s="15">
        <v>0</v>
      </c>
    </row>
    <row r="2697" spans="1:16" x14ac:dyDescent="0.25">
      <c r="A2697" s="10">
        <f t="shared" si="42"/>
        <v>2696</v>
      </c>
      <c r="B2697" s="3" t="s">
        <v>231</v>
      </c>
      <c r="C2697" s="3" t="s">
        <v>103</v>
      </c>
      <c r="D2697" s="15">
        <v>0.22707034728406056</v>
      </c>
      <c r="E2697" s="15">
        <v>0.19500924214417742</v>
      </c>
      <c r="F2697" s="15">
        <v>0.16432337434094904</v>
      </c>
      <c r="G2697" s="15">
        <v>0.14157851912123676</v>
      </c>
      <c r="H2697" s="15">
        <v>0.34991708126036486</v>
      </c>
      <c r="I2697" s="15">
        <v>0.54431438127090304</v>
      </c>
      <c r="J2697" s="15">
        <v>0.17946577629382304</v>
      </c>
      <c r="K2697" s="15">
        <v>0.59352517985611508</v>
      </c>
      <c r="L2697" s="15">
        <v>0.6214995483288166</v>
      </c>
      <c r="M2697" s="15">
        <v>0.21466905187835417</v>
      </c>
      <c r="N2697" s="15">
        <v>8.5551330798479073E-3</v>
      </c>
      <c r="O2697" s="15">
        <v>0.25282714054927302</v>
      </c>
      <c r="P2697" s="15">
        <v>2.9940119760479042E-2</v>
      </c>
    </row>
    <row r="2698" spans="1:16" x14ac:dyDescent="0.25">
      <c r="A2698" s="10">
        <f t="shared" si="42"/>
        <v>2697</v>
      </c>
      <c r="B2698" s="3" t="s">
        <v>231</v>
      </c>
      <c r="C2698" s="3" t="s">
        <v>104</v>
      </c>
      <c r="D2698" s="15">
        <v>0.30454140694568121</v>
      </c>
      <c r="E2698" s="15">
        <v>0.27079482439926061</v>
      </c>
      <c r="F2698" s="15">
        <v>0.25131810193321619</v>
      </c>
      <c r="G2698" s="15">
        <v>0.30105777054515864</v>
      </c>
      <c r="H2698" s="15">
        <v>0.50829187396351572</v>
      </c>
      <c r="I2698" s="15">
        <v>0.55936454849498329</v>
      </c>
      <c r="J2698" s="15">
        <v>0.11686143572621037</v>
      </c>
      <c r="K2698" s="15">
        <v>0.72661870503597126</v>
      </c>
      <c r="L2698" s="15">
        <v>0.73622402890695571</v>
      </c>
      <c r="M2698" s="15">
        <v>0.63953488372093015</v>
      </c>
      <c r="N2698" s="15">
        <v>4.5627376425855515E-2</v>
      </c>
      <c r="O2698" s="15">
        <v>0.47819063004846524</v>
      </c>
      <c r="P2698" s="15">
        <v>0.31736526946107785</v>
      </c>
    </row>
    <row r="2699" spans="1:16" x14ac:dyDescent="0.25">
      <c r="A2699" s="10">
        <f t="shared" si="42"/>
        <v>2698</v>
      </c>
      <c r="B2699" s="3" t="s">
        <v>231</v>
      </c>
      <c r="C2699" s="3" t="s">
        <v>105</v>
      </c>
      <c r="D2699" s="15">
        <v>0.30632235084594833</v>
      </c>
      <c r="E2699" s="15">
        <v>0.32717190388170053</v>
      </c>
      <c r="F2699" s="15">
        <v>0.28383128295254834</v>
      </c>
      <c r="G2699" s="15">
        <v>0.80146460537021957</v>
      </c>
      <c r="H2699" s="15">
        <v>0.72636815920398012</v>
      </c>
      <c r="I2699" s="15">
        <v>0.76588628762541811</v>
      </c>
      <c r="J2699" s="15">
        <v>0.28297161936560938</v>
      </c>
      <c r="K2699" s="15">
        <v>0.79946043165467617</v>
      </c>
      <c r="L2699" s="15">
        <v>0.84643179765130994</v>
      </c>
      <c r="M2699" s="15">
        <v>0.42754919499105543</v>
      </c>
      <c r="N2699" s="15">
        <v>0.21673003802281368</v>
      </c>
      <c r="O2699" s="15">
        <v>0.63408723747980622</v>
      </c>
      <c r="P2699" s="15">
        <v>0.54790419161676651</v>
      </c>
    </row>
    <row r="2700" spans="1:16" x14ac:dyDescent="0.25">
      <c r="A2700" s="10">
        <f t="shared" si="42"/>
        <v>2699</v>
      </c>
      <c r="B2700" s="3" t="s">
        <v>231</v>
      </c>
      <c r="C2700" s="3" t="s">
        <v>106</v>
      </c>
      <c r="D2700" s="15">
        <v>0.33748886910062331</v>
      </c>
      <c r="E2700" s="15">
        <v>0.35951940850277264</v>
      </c>
      <c r="F2700" s="15">
        <v>0.21177504393673111</v>
      </c>
      <c r="G2700" s="15">
        <v>0.72579332790886897</v>
      </c>
      <c r="H2700" s="15">
        <v>0.80099502487562191</v>
      </c>
      <c r="I2700" s="15">
        <v>0.85785953177257535</v>
      </c>
      <c r="J2700" s="15">
        <v>0.21285475792988315</v>
      </c>
      <c r="K2700" s="15">
        <v>0.82553956834532372</v>
      </c>
      <c r="L2700" s="15">
        <v>0.84552845528455289</v>
      </c>
      <c r="M2700" s="15">
        <v>0.86404293381037556</v>
      </c>
      <c r="N2700" s="15">
        <v>0.17775665399239543</v>
      </c>
      <c r="O2700" s="15">
        <v>0.71647819063004847</v>
      </c>
      <c r="P2700" s="15">
        <v>0.62475049900199597</v>
      </c>
    </row>
    <row r="2701" spans="1:16" x14ac:dyDescent="0.25">
      <c r="A2701" s="10">
        <f t="shared" si="42"/>
        <v>2700</v>
      </c>
      <c r="B2701" s="3" t="s">
        <v>231</v>
      </c>
      <c r="C2701" s="3" t="s">
        <v>107</v>
      </c>
      <c r="D2701" s="15">
        <v>0.34372217275155831</v>
      </c>
      <c r="E2701" s="15">
        <v>0.59426987060998149</v>
      </c>
      <c r="F2701" s="15">
        <v>0.2917398945518454</v>
      </c>
      <c r="G2701" s="15">
        <v>0.81855166802278267</v>
      </c>
      <c r="H2701" s="15">
        <v>0.85157545605306795</v>
      </c>
      <c r="I2701" s="15">
        <v>0.83361204013377932</v>
      </c>
      <c r="J2701" s="15">
        <v>0.24457429048414023</v>
      </c>
      <c r="K2701" s="15">
        <v>0.7571942446043165</v>
      </c>
      <c r="L2701" s="15">
        <v>0.81300813008130079</v>
      </c>
      <c r="M2701" s="15">
        <v>0.84347048300536664</v>
      </c>
      <c r="N2701" s="15">
        <v>0.15019011406844107</v>
      </c>
      <c r="O2701" s="15">
        <v>0.7754442649434572</v>
      </c>
      <c r="P2701" s="15">
        <v>0.8772455089820359</v>
      </c>
    </row>
    <row r="2702" spans="1:16" x14ac:dyDescent="0.25">
      <c r="A2702" s="10">
        <f t="shared" si="42"/>
        <v>2701</v>
      </c>
      <c r="B2702" s="3" t="s">
        <v>231</v>
      </c>
      <c r="C2702" s="3" t="s">
        <v>108</v>
      </c>
      <c r="D2702" s="15">
        <v>0.71504897595725736</v>
      </c>
      <c r="E2702" s="15">
        <v>0.44639556377079476</v>
      </c>
      <c r="F2702" s="15">
        <v>0.27065026362038669</v>
      </c>
      <c r="G2702" s="15">
        <v>0.75915378356387309</v>
      </c>
      <c r="H2702" s="15">
        <v>0.77114427860696522</v>
      </c>
      <c r="I2702" s="15">
        <v>0.66304347826086962</v>
      </c>
      <c r="J2702" s="15">
        <v>0.18113522537562604</v>
      </c>
      <c r="K2702" s="15">
        <v>0.66456834532374098</v>
      </c>
      <c r="L2702" s="15">
        <v>0.71544715447154472</v>
      </c>
      <c r="M2702" s="15">
        <v>0.80322003577817525</v>
      </c>
      <c r="N2702" s="15">
        <v>0.32414448669201523</v>
      </c>
      <c r="O2702" s="15">
        <v>0.79806138933764137</v>
      </c>
      <c r="P2702" s="15">
        <v>0.81936127744510978</v>
      </c>
    </row>
    <row r="2703" spans="1:16" x14ac:dyDescent="0.25">
      <c r="A2703" s="10">
        <f t="shared" si="42"/>
        <v>2702</v>
      </c>
      <c r="B2703" s="3" t="s">
        <v>231</v>
      </c>
      <c r="C2703" s="3" t="s">
        <v>109</v>
      </c>
      <c r="D2703" s="15">
        <v>0.26268922528940336</v>
      </c>
      <c r="E2703" s="15">
        <v>0.69963031423290201</v>
      </c>
      <c r="F2703" s="15">
        <v>0.10720562390158173</v>
      </c>
      <c r="G2703" s="15">
        <v>0.62327095199349059</v>
      </c>
      <c r="H2703" s="15">
        <v>0.71227197346600335</v>
      </c>
      <c r="I2703" s="15">
        <v>0.51003344481605351</v>
      </c>
      <c r="J2703" s="15">
        <v>0.34724540901502504</v>
      </c>
      <c r="K2703" s="15">
        <v>0.52158273381294951</v>
      </c>
      <c r="L2703" s="15">
        <v>0.56639566395663954</v>
      </c>
      <c r="M2703" s="15">
        <v>0.72450805008944541</v>
      </c>
      <c r="N2703" s="15">
        <v>0.64258555133079853</v>
      </c>
      <c r="O2703" s="15">
        <v>0.68982229402261708</v>
      </c>
      <c r="P2703" s="15">
        <v>0.92914171656686628</v>
      </c>
    </row>
    <row r="2704" spans="1:16" x14ac:dyDescent="0.25">
      <c r="A2704" s="10">
        <f t="shared" si="42"/>
        <v>2703</v>
      </c>
      <c r="B2704" s="3" t="s">
        <v>231</v>
      </c>
      <c r="C2704" s="3" t="s">
        <v>110</v>
      </c>
      <c r="D2704" s="15">
        <v>0.24398931433659843</v>
      </c>
      <c r="E2704" s="15">
        <v>0.39371534195933455</v>
      </c>
      <c r="F2704" s="15">
        <v>0.15729349736379614</v>
      </c>
      <c r="G2704" s="15">
        <v>0.4450772986167616</v>
      </c>
      <c r="H2704" s="15">
        <v>0.5829187396351575</v>
      </c>
      <c r="I2704" s="15">
        <v>0.298494983277592</v>
      </c>
      <c r="J2704" s="15">
        <v>0.18363939899833057</v>
      </c>
      <c r="K2704" s="15">
        <v>0.32643884892086328</v>
      </c>
      <c r="L2704" s="15">
        <v>0.35772357723577236</v>
      </c>
      <c r="M2704" s="15">
        <v>0.54740608228980314</v>
      </c>
      <c r="N2704" s="15">
        <v>0.69106463878326996</v>
      </c>
      <c r="O2704" s="15">
        <v>0.51453957996768984</v>
      </c>
      <c r="P2704" s="15">
        <v>0.8532934131736527</v>
      </c>
    </row>
    <row r="2705" spans="1:16" x14ac:dyDescent="0.25">
      <c r="A2705" s="10">
        <f t="shared" si="42"/>
        <v>2704</v>
      </c>
      <c r="B2705" s="3" t="s">
        <v>231</v>
      </c>
      <c r="C2705" s="3" t="s">
        <v>111</v>
      </c>
      <c r="D2705" s="15">
        <v>0.1157613535173642</v>
      </c>
      <c r="E2705" s="15">
        <v>0.21256931608133087</v>
      </c>
      <c r="F2705" s="15">
        <v>1.2302284710017576E-2</v>
      </c>
      <c r="G2705" s="15">
        <v>0.23433685923515049</v>
      </c>
      <c r="H2705" s="15">
        <v>0.41127694859038144</v>
      </c>
      <c r="I2705" s="15">
        <v>2.0066889632107024E-2</v>
      </c>
      <c r="J2705" s="15">
        <v>8.3472454090150253E-4</v>
      </c>
      <c r="K2705" s="15">
        <v>8.0035971223021571E-2</v>
      </c>
      <c r="L2705" s="15">
        <v>9.66576332429991E-2</v>
      </c>
      <c r="M2705" s="15">
        <v>0.31305903398926649</v>
      </c>
      <c r="N2705" s="15">
        <v>0.36311787072243346</v>
      </c>
      <c r="O2705" s="15">
        <v>0.21324717285945075</v>
      </c>
      <c r="P2705" s="15">
        <v>0.70558882235528941</v>
      </c>
    </row>
    <row r="2706" spans="1:16" x14ac:dyDescent="0.25">
      <c r="A2706" s="10">
        <f t="shared" si="42"/>
        <v>2705</v>
      </c>
      <c r="B2706" s="3" t="s">
        <v>231</v>
      </c>
      <c r="C2706" s="3" t="s">
        <v>112</v>
      </c>
      <c r="D2706" s="15">
        <v>8.9047195013357077E-4</v>
      </c>
      <c r="E2706" s="15">
        <v>5.1756007393715338E-2</v>
      </c>
      <c r="F2706" s="15">
        <v>0</v>
      </c>
      <c r="G2706" s="15">
        <v>1.3832384052074858E-2</v>
      </c>
      <c r="H2706" s="15">
        <v>0.17247097844112769</v>
      </c>
      <c r="I2706" s="15">
        <v>0</v>
      </c>
      <c r="J2706" s="15">
        <v>0</v>
      </c>
      <c r="K2706" s="15">
        <v>0</v>
      </c>
      <c r="L2706" s="15">
        <v>0</v>
      </c>
      <c r="M2706" s="15">
        <v>4.2933810375670838E-2</v>
      </c>
      <c r="N2706" s="15">
        <v>0.11311787072243346</v>
      </c>
      <c r="O2706" s="15">
        <v>9.6930533117932149E-2</v>
      </c>
      <c r="P2706" s="15">
        <v>0.48602794411177641</v>
      </c>
    </row>
    <row r="2707" spans="1:16" x14ac:dyDescent="0.25">
      <c r="A2707" s="10">
        <f t="shared" si="42"/>
        <v>2706</v>
      </c>
      <c r="B2707" s="3" t="s">
        <v>231</v>
      </c>
      <c r="C2707" s="3" t="s">
        <v>113</v>
      </c>
      <c r="D2707" s="15">
        <v>0</v>
      </c>
      <c r="E2707" s="15">
        <v>0</v>
      </c>
      <c r="F2707" s="15">
        <v>0</v>
      </c>
      <c r="G2707" s="15">
        <v>0</v>
      </c>
      <c r="H2707" s="15">
        <v>8.2918739635157548E-4</v>
      </c>
      <c r="I2707" s="15">
        <v>0</v>
      </c>
      <c r="J2707" s="15">
        <v>0</v>
      </c>
      <c r="K2707" s="15">
        <v>0</v>
      </c>
      <c r="L2707" s="15">
        <v>0</v>
      </c>
      <c r="M2707" s="15">
        <v>0</v>
      </c>
      <c r="N2707" s="15">
        <v>0.17870722433460076</v>
      </c>
      <c r="O2707" s="15">
        <v>4.8465266558966073E-3</v>
      </c>
      <c r="P2707" s="15">
        <v>0.2465069860279441</v>
      </c>
    </row>
    <row r="2708" spans="1:16" x14ac:dyDescent="0.25">
      <c r="A2708" s="10">
        <f t="shared" si="42"/>
        <v>2707</v>
      </c>
      <c r="B2708" s="3" t="s">
        <v>231</v>
      </c>
      <c r="C2708" s="3" t="s">
        <v>114</v>
      </c>
      <c r="D2708" s="15">
        <v>0</v>
      </c>
      <c r="E2708" s="15">
        <v>0</v>
      </c>
      <c r="F2708" s="15">
        <v>0</v>
      </c>
      <c r="G2708" s="15">
        <v>0</v>
      </c>
      <c r="H2708" s="15">
        <v>0</v>
      </c>
      <c r="I2708" s="15">
        <v>0</v>
      </c>
      <c r="J2708" s="15">
        <v>0</v>
      </c>
      <c r="K2708" s="15">
        <v>0</v>
      </c>
      <c r="L2708" s="15">
        <v>0</v>
      </c>
      <c r="M2708" s="15">
        <v>0</v>
      </c>
      <c r="N2708" s="15">
        <v>2.5665399239543724E-2</v>
      </c>
      <c r="O2708" s="15">
        <v>0</v>
      </c>
      <c r="P2708" s="15">
        <v>7.9840319361277438E-3</v>
      </c>
    </row>
    <row r="2709" spans="1:16" x14ac:dyDescent="0.25">
      <c r="A2709" s="10">
        <f t="shared" si="42"/>
        <v>2708</v>
      </c>
      <c r="B2709" s="3" t="s">
        <v>231</v>
      </c>
      <c r="C2709" s="3" t="s">
        <v>115</v>
      </c>
      <c r="D2709" s="15">
        <v>0</v>
      </c>
      <c r="E2709" s="15">
        <v>0</v>
      </c>
      <c r="F2709" s="15">
        <v>0</v>
      </c>
      <c r="G2709" s="15">
        <v>0</v>
      </c>
      <c r="H2709" s="15">
        <v>0</v>
      </c>
      <c r="I2709" s="15">
        <v>0</v>
      </c>
      <c r="J2709" s="15">
        <v>0</v>
      </c>
      <c r="K2709" s="15">
        <v>0</v>
      </c>
      <c r="L2709" s="15">
        <v>0</v>
      </c>
      <c r="M2709" s="15">
        <v>0</v>
      </c>
      <c r="N2709" s="15">
        <v>0</v>
      </c>
      <c r="O2709" s="15">
        <v>0</v>
      </c>
      <c r="P2709" s="15">
        <v>0</v>
      </c>
    </row>
    <row r="2710" spans="1:16" x14ac:dyDescent="0.25">
      <c r="A2710" s="10">
        <f t="shared" si="42"/>
        <v>2709</v>
      </c>
      <c r="B2710" s="3" t="s">
        <v>231</v>
      </c>
      <c r="C2710" s="3" t="s">
        <v>116</v>
      </c>
      <c r="D2710" s="15">
        <v>0</v>
      </c>
      <c r="E2710" s="15">
        <v>0</v>
      </c>
      <c r="F2710" s="15">
        <v>0</v>
      </c>
      <c r="G2710" s="15">
        <v>0</v>
      </c>
      <c r="H2710" s="15">
        <v>0</v>
      </c>
      <c r="I2710" s="15">
        <v>0</v>
      </c>
      <c r="J2710" s="15">
        <v>0</v>
      </c>
      <c r="K2710" s="15">
        <v>0</v>
      </c>
      <c r="L2710" s="15">
        <v>0</v>
      </c>
      <c r="M2710" s="15">
        <v>0</v>
      </c>
      <c r="N2710" s="15">
        <v>0</v>
      </c>
      <c r="O2710" s="15">
        <v>0</v>
      </c>
      <c r="P2710" s="15">
        <v>0</v>
      </c>
    </row>
    <row r="2711" spans="1:16" x14ac:dyDescent="0.25">
      <c r="A2711" s="10">
        <f t="shared" si="42"/>
        <v>2710</v>
      </c>
      <c r="B2711" s="3" t="s">
        <v>231</v>
      </c>
      <c r="C2711" s="3" t="s">
        <v>117</v>
      </c>
      <c r="D2711" s="15">
        <v>0</v>
      </c>
      <c r="E2711" s="15">
        <v>0</v>
      </c>
      <c r="F2711" s="15">
        <v>0</v>
      </c>
      <c r="G2711" s="15">
        <v>0</v>
      </c>
      <c r="H2711" s="15">
        <v>0</v>
      </c>
      <c r="I2711" s="15">
        <v>0</v>
      </c>
      <c r="J2711" s="15">
        <v>0</v>
      </c>
      <c r="K2711" s="15">
        <v>0</v>
      </c>
      <c r="L2711" s="15">
        <v>0</v>
      </c>
      <c r="M2711" s="15">
        <v>0</v>
      </c>
      <c r="N2711" s="15">
        <v>0</v>
      </c>
      <c r="O2711" s="15">
        <v>0</v>
      </c>
      <c r="P2711" s="15">
        <v>0</v>
      </c>
    </row>
    <row r="2712" spans="1:16" x14ac:dyDescent="0.25">
      <c r="A2712" s="10">
        <f t="shared" si="42"/>
        <v>2711</v>
      </c>
      <c r="B2712" s="3" t="s">
        <v>231</v>
      </c>
      <c r="C2712" s="3" t="s">
        <v>118</v>
      </c>
      <c r="D2712" s="15">
        <v>0</v>
      </c>
      <c r="E2712" s="15">
        <v>0</v>
      </c>
      <c r="F2712" s="15">
        <v>0</v>
      </c>
      <c r="G2712" s="15">
        <v>0</v>
      </c>
      <c r="H2712" s="15">
        <v>0</v>
      </c>
      <c r="I2712" s="15">
        <v>0</v>
      </c>
      <c r="J2712" s="15">
        <v>0</v>
      </c>
      <c r="K2712" s="15">
        <v>0</v>
      </c>
      <c r="L2712" s="15">
        <v>0</v>
      </c>
      <c r="M2712" s="15">
        <v>0</v>
      </c>
      <c r="N2712" s="15">
        <v>0</v>
      </c>
      <c r="O2712" s="15">
        <v>0</v>
      </c>
      <c r="P2712" s="15">
        <v>0</v>
      </c>
    </row>
    <row r="2713" spans="1:16" x14ac:dyDescent="0.25">
      <c r="A2713" s="10">
        <f t="shared" si="42"/>
        <v>2712</v>
      </c>
      <c r="B2713" s="3" t="s">
        <v>232</v>
      </c>
      <c r="C2713" s="3" t="s">
        <v>120</v>
      </c>
      <c r="D2713" s="15">
        <v>0</v>
      </c>
      <c r="E2713" s="15">
        <v>0</v>
      </c>
      <c r="F2713" s="15">
        <v>0</v>
      </c>
      <c r="G2713" s="15">
        <v>0</v>
      </c>
      <c r="H2713" s="15">
        <v>0</v>
      </c>
      <c r="I2713" s="15">
        <v>0</v>
      </c>
      <c r="J2713" s="15">
        <v>0</v>
      </c>
      <c r="K2713" s="15">
        <v>0</v>
      </c>
      <c r="L2713" s="15">
        <v>0</v>
      </c>
      <c r="M2713" s="15">
        <v>0</v>
      </c>
      <c r="N2713" s="15">
        <v>0</v>
      </c>
      <c r="O2713" s="15">
        <v>0</v>
      </c>
      <c r="P2713" s="15">
        <v>0</v>
      </c>
    </row>
    <row r="2714" spans="1:16" x14ac:dyDescent="0.25">
      <c r="A2714" s="10">
        <f t="shared" si="42"/>
        <v>2713</v>
      </c>
      <c r="B2714" s="3" t="s">
        <v>232</v>
      </c>
      <c r="C2714" s="3" t="s">
        <v>96</v>
      </c>
      <c r="D2714" s="15">
        <v>0</v>
      </c>
      <c r="E2714" s="15">
        <v>0</v>
      </c>
      <c r="F2714" s="15">
        <v>0</v>
      </c>
      <c r="G2714" s="15">
        <v>0</v>
      </c>
      <c r="H2714" s="15">
        <v>0</v>
      </c>
      <c r="I2714" s="15">
        <v>0</v>
      </c>
      <c r="J2714" s="15">
        <v>0</v>
      </c>
      <c r="K2714" s="15">
        <v>0</v>
      </c>
      <c r="L2714" s="15">
        <v>0</v>
      </c>
      <c r="M2714" s="15">
        <v>0</v>
      </c>
      <c r="N2714" s="15">
        <v>0</v>
      </c>
      <c r="O2714" s="15">
        <v>0</v>
      </c>
      <c r="P2714" s="15">
        <v>0</v>
      </c>
    </row>
    <row r="2715" spans="1:16" x14ac:dyDescent="0.25">
      <c r="A2715" s="10">
        <f t="shared" si="42"/>
        <v>2714</v>
      </c>
      <c r="B2715" s="3" t="s">
        <v>232</v>
      </c>
      <c r="C2715" s="3" t="s">
        <v>97</v>
      </c>
      <c r="D2715" s="15">
        <v>0</v>
      </c>
      <c r="E2715" s="15">
        <v>0</v>
      </c>
      <c r="F2715" s="15">
        <v>0</v>
      </c>
      <c r="G2715" s="15">
        <v>0</v>
      </c>
      <c r="H2715" s="15">
        <v>0</v>
      </c>
      <c r="I2715" s="15">
        <v>0</v>
      </c>
      <c r="J2715" s="15">
        <v>0</v>
      </c>
      <c r="K2715" s="15">
        <v>0</v>
      </c>
      <c r="L2715" s="15">
        <v>0</v>
      </c>
      <c r="M2715" s="15">
        <v>0</v>
      </c>
      <c r="N2715" s="15">
        <v>0</v>
      </c>
      <c r="O2715" s="15">
        <v>0</v>
      </c>
      <c r="P2715" s="15">
        <v>0</v>
      </c>
    </row>
    <row r="2716" spans="1:16" x14ac:dyDescent="0.25">
      <c r="A2716" s="10">
        <f t="shared" si="42"/>
        <v>2715</v>
      </c>
      <c r="B2716" s="3" t="s">
        <v>232</v>
      </c>
      <c r="C2716" s="3" t="s">
        <v>98</v>
      </c>
      <c r="D2716" s="15">
        <v>0</v>
      </c>
      <c r="E2716" s="15">
        <v>0</v>
      </c>
      <c r="F2716" s="15">
        <v>0</v>
      </c>
      <c r="G2716" s="15">
        <v>0</v>
      </c>
      <c r="H2716" s="15">
        <v>0</v>
      </c>
      <c r="I2716" s="15">
        <v>0</v>
      </c>
      <c r="J2716" s="15">
        <v>0</v>
      </c>
      <c r="K2716" s="15">
        <v>0</v>
      </c>
      <c r="L2716" s="15">
        <v>0</v>
      </c>
      <c r="M2716" s="15">
        <v>0</v>
      </c>
      <c r="N2716" s="15">
        <v>0</v>
      </c>
      <c r="O2716" s="15">
        <v>0</v>
      </c>
      <c r="P2716" s="15">
        <v>0</v>
      </c>
    </row>
    <row r="2717" spans="1:16" x14ac:dyDescent="0.25">
      <c r="A2717" s="10">
        <f t="shared" si="42"/>
        <v>2716</v>
      </c>
      <c r="B2717" s="3" t="s">
        <v>232</v>
      </c>
      <c r="C2717" s="3" t="s">
        <v>99</v>
      </c>
      <c r="D2717" s="15">
        <v>0</v>
      </c>
      <c r="E2717" s="15">
        <v>0</v>
      </c>
      <c r="F2717" s="15">
        <v>0</v>
      </c>
      <c r="G2717" s="15">
        <v>0</v>
      </c>
      <c r="H2717" s="15">
        <v>0</v>
      </c>
      <c r="I2717" s="15">
        <v>0</v>
      </c>
      <c r="J2717" s="15">
        <v>0</v>
      </c>
      <c r="K2717" s="15">
        <v>0</v>
      </c>
      <c r="L2717" s="15">
        <v>0</v>
      </c>
      <c r="M2717" s="15">
        <v>0</v>
      </c>
      <c r="N2717" s="15">
        <v>0</v>
      </c>
      <c r="O2717" s="15">
        <v>0</v>
      </c>
      <c r="P2717" s="15">
        <v>0</v>
      </c>
    </row>
    <row r="2718" spans="1:16" x14ac:dyDescent="0.25">
      <c r="A2718" s="10">
        <f t="shared" si="42"/>
        <v>2717</v>
      </c>
      <c r="B2718" s="3" t="s">
        <v>232</v>
      </c>
      <c r="C2718" s="3" t="s">
        <v>100</v>
      </c>
      <c r="D2718" s="15">
        <v>0</v>
      </c>
      <c r="E2718" s="15">
        <v>0</v>
      </c>
      <c r="F2718" s="15">
        <v>8.7873462214411256E-3</v>
      </c>
      <c r="G2718" s="15">
        <v>0</v>
      </c>
      <c r="H2718" s="15">
        <v>0</v>
      </c>
      <c r="I2718" s="15">
        <v>1.0869565217391304E-2</v>
      </c>
      <c r="J2718" s="15">
        <v>2.0868113522537566E-2</v>
      </c>
      <c r="K2718" s="15">
        <v>1.7985611510791366E-3</v>
      </c>
      <c r="L2718" s="15">
        <v>0</v>
      </c>
      <c r="M2718" s="15">
        <v>0</v>
      </c>
      <c r="N2718" s="15">
        <v>0</v>
      </c>
      <c r="O2718" s="15">
        <v>0</v>
      </c>
      <c r="P2718" s="15">
        <v>0</v>
      </c>
    </row>
    <row r="2719" spans="1:16" x14ac:dyDescent="0.25">
      <c r="A2719" s="10">
        <f t="shared" si="42"/>
        <v>2718</v>
      </c>
      <c r="B2719" s="3" t="s">
        <v>232</v>
      </c>
      <c r="C2719" s="3" t="s">
        <v>101</v>
      </c>
      <c r="D2719" s="15">
        <v>5.4318788958147818E-2</v>
      </c>
      <c r="E2719" s="15">
        <v>0</v>
      </c>
      <c r="F2719" s="15">
        <v>0.13620386643233745</v>
      </c>
      <c r="G2719" s="15">
        <v>2.4410089503661514E-3</v>
      </c>
      <c r="H2719" s="15">
        <v>0</v>
      </c>
      <c r="I2719" s="15">
        <v>0.16889632107023414</v>
      </c>
      <c r="J2719" s="15">
        <v>5.3422370617696162E-2</v>
      </c>
      <c r="K2719" s="15">
        <v>0.13938848920863309</v>
      </c>
      <c r="L2719" s="15">
        <v>0.18608852755194219</v>
      </c>
      <c r="M2719" s="15">
        <v>3.577817531305903E-3</v>
      </c>
      <c r="N2719" s="15">
        <v>0</v>
      </c>
      <c r="O2719" s="15">
        <v>0</v>
      </c>
      <c r="P2719" s="15">
        <v>0</v>
      </c>
    </row>
    <row r="2720" spans="1:16" x14ac:dyDescent="0.25">
      <c r="A2720" s="10">
        <f t="shared" si="42"/>
        <v>2719</v>
      </c>
      <c r="B2720" s="3" t="s">
        <v>232</v>
      </c>
      <c r="C2720" s="3" t="s">
        <v>102</v>
      </c>
      <c r="D2720" s="15">
        <v>0.1193232413178985</v>
      </c>
      <c r="E2720" s="15">
        <v>0.14602587800369685</v>
      </c>
      <c r="F2720" s="15">
        <v>0.29349736379613361</v>
      </c>
      <c r="G2720" s="15">
        <v>1.4646053702196906E-2</v>
      </c>
      <c r="H2720" s="15">
        <v>1.9900497512437811E-2</v>
      </c>
      <c r="I2720" s="15">
        <v>0.24414715719063546</v>
      </c>
      <c r="J2720" s="15">
        <v>0.2011686143572621</v>
      </c>
      <c r="K2720" s="15">
        <v>0.3174460431654676</v>
      </c>
      <c r="L2720" s="15">
        <v>0.42186088527551946</v>
      </c>
      <c r="M2720" s="15">
        <v>0.21198568872987475</v>
      </c>
      <c r="N2720" s="15">
        <v>0</v>
      </c>
      <c r="O2720" s="15">
        <v>3.2310177705977385E-3</v>
      </c>
      <c r="P2720" s="15">
        <v>0</v>
      </c>
    </row>
    <row r="2721" spans="1:16" x14ac:dyDescent="0.25">
      <c r="A2721" s="10">
        <f t="shared" si="42"/>
        <v>2720</v>
      </c>
      <c r="B2721" s="3" t="s">
        <v>232</v>
      </c>
      <c r="C2721" s="3" t="s">
        <v>103</v>
      </c>
      <c r="D2721" s="15">
        <v>0.29296527159394481</v>
      </c>
      <c r="E2721" s="15">
        <v>0.38447319778188538</v>
      </c>
      <c r="F2721" s="15">
        <v>0.46133567662565911</v>
      </c>
      <c r="G2721" s="15">
        <v>0.15052888527257932</v>
      </c>
      <c r="H2721" s="15">
        <v>0.28938640132669985</v>
      </c>
      <c r="I2721" s="15">
        <v>0.367056856187291</v>
      </c>
      <c r="J2721" s="15">
        <v>0.30801335559265441</v>
      </c>
      <c r="K2721" s="15">
        <v>0.49370503597122301</v>
      </c>
      <c r="L2721" s="15">
        <v>0.61517615176151763</v>
      </c>
      <c r="M2721" s="15">
        <v>0.4427549194991055</v>
      </c>
      <c r="N2721" s="15">
        <v>0</v>
      </c>
      <c r="O2721" s="15">
        <v>9.4507269789983847E-2</v>
      </c>
      <c r="P2721" s="15">
        <v>0</v>
      </c>
    </row>
    <row r="2722" spans="1:16" x14ac:dyDescent="0.25">
      <c r="A2722" s="10">
        <f t="shared" si="42"/>
        <v>2721</v>
      </c>
      <c r="B2722" s="3" t="s">
        <v>232</v>
      </c>
      <c r="C2722" s="3" t="s">
        <v>104</v>
      </c>
      <c r="D2722" s="15">
        <v>0.27159394479073906</v>
      </c>
      <c r="E2722" s="15">
        <v>0.52125693160813302</v>
      </c>
      <c r="F2722" s="15">
        <v>0.66256590509666091</v>
      </c>
      <c r="G2722" s="15">
        <v>0.2066720911310008</v>
      </c>
      <c r="H2722" s="15">
        <v>0.51824212271973469</v>
      </c>
      <c r="I2722" s="15">
        <v>0.41638795986622074</v>
      </c>
      <c r="J2722" s="15">
        <v>0.330550918196995</v>
      </c>
      <c r="K2722" s="15">
        <v>0.63309352517985606</v>
      </c>
      <c r="L2722" s="15">
        <v>0.74887082204155375</v>
      </c>
      <c r="M2722" s="15">
        <v>0.63506261180679779</v>
      </c>
      <c r="N2722" s="15">
        <v>0.17395437262357413</v>
      </c>
      <c r="O2722" s="15">
        <v>0.27625201938610666</v>
      </c>
      <c r="P2722" s="15">
        <v>5.7884231536926151E-2</v>
      </c>
    </row>
    <row r="2723" spans="1:16" x14ac:dyDescent="0.25">
      <c r="A2723" s="10">
        <f t="shared" si="42"/>
        <v>2722</v>
      </c>
      <c r="B2723" s="3" t="s">
        <v>232</v>
      </c>
      <c r="C2723" s="3" t="s">
        <v>105</v>
      </c>
      <c r="D2723" s="15">
        <v>0.34461264470169189</v>
      </c>
      <c r="E2723" s="15">
        <v>0.65526802218114599</v>
      </c>
      <c r="F2723" s="15">
        <v>0.6546572934973639</v>
      </c>
      <c r="G2723" s="15">
        <v>0.28722538649308377</v>
      </c>
      <c r="H2723" s="15">
        <v>0.63266998341625214</v>
      </c>
      <c r="I2723" s="15">
        <v>0.30769230769230771</v>
      </c>
      <c r="J2723" s="15">
        <v>0.30133555926544242</v>
      </c>
      <c r="K2723" s="15">
        <v>0.7230215827338129</v>
      </c>
      <c r="L2723" s="15">
        <v>0.80216802168021684</v>
      </c>
      <c r="M2723" s="15">
        <v>0.78890876565295165</v>
      </c>
      <c r="N2723" s="15">
        <v>0.25570342205323193</v>
      </c>
      <c r="O2723" s="15">
        <v>0.53877221324717295</v>
      </c>
      <c r="P2723" s="15">
        <v>0.23752495009980037</v>
      </c>
    </row>
    <row r="2724" spans="1:16" x14ac:dyDescent="0.25">
      <c r="A2724" s="10">
        <f t="shared" si="42"/>
        <v>2723</v>
      </c>
      <c r="B2724" s="3" t="s">
        <v>232</v>
      </c>
      <c r="C2724" s="3" t="s">
        <v>106</v>
      </c>
      <c r="D2724" s="15">
        <v>0.31344612644701692</v>
      </c>
      <c r="E2724" s="15">
        <v>0.80129390018484281</v>
      </c>
      <c r="F2724" s="15">
        <v>0.37082601054481551</v>
      </c>
      <c r="G2724" s="15">
        <v>0.28885272579332788</v>
      </c>
      <c r="H2724" s="15">
        <v>0.7255389718076285</v>
      </c>
      <c r="I2724" s="15">
        <v>0.31020066889632109</v>
      </c>
      <c r="J2724" s="15">
        <v>0.65609348914858101</v>
      </c>
      <c r="K2724" s="15">
        <v>0.73021582733812951</v>
      </c>
      <c r="L2724" s="15">
        <v>0.82746160794941293</v>
      </c>
      <c r="M2724" s="15">
        <v>0.85599284436493728</v>
      </c>
      <c r="N2724" s="15">
        <v>0.23193916349809884</v>
      </c>
      <c r="O2724" s="15">
        <v>0.73586429725363489</v>
      </c>
      <c r="P2724" s="15">
        <v>0.23453093812375247</v>
      </c>
    </row>
    <row r="2725" spans="1:16" x14ac:dyDescent="0.25">
      <c r="A2725" s="10">
        <f t="shared" si="42"/>
        <v>2724</v>
      </c>
      <c r="B2725" s="3" t="s">
        <v>232</v>
      </c>
      <c r="C2725" s="3" t="s">
        <v>107</v>
      </c>
      <c r="D2725" s="15">
        <v>0.3232413178984862</v>
      </c>
      <c r="E2725" s="15">
        <v>0.82532347504621073</v>
      </c>
      <c r="F2725" s="15">
        <v>0.49736379613356768</v>
      </c>
      <c r="G2725" s="15">
        <v>0.46053702196908047</v>
      </c>
      <c r="H2725" s="15">
        <v>0.7330016583747927</v>
      </c>
      <c r="I2725" s="15">
        <v>0.37040133779264217</v>
      </c>
      <c r="J2725" s="15">
        <v>0.72036727879799667</v>
      </c>
      <c r="K2725" s="15">
        <v>0.68884892086330929</v>
      </c>
      <c r="L2725" s="15">
        <v>0.80578139114724479</v>
      </c>
      <c r="M2725" s="15">
        <v>0.87745974955277273</v>
      </c>
      <c r="N2725" s="15">
        <v>0.22433460076045625</v>
      </c>
      <c r="O2725" s="15">
        <v>0.80452342487883688</v>
      </c>
      <c r="P2725" s="15">
        <v>0.31237524950099799</v>
      </c>
    </row>
    <row r="2726" spans="1:16" x14ac:dyDescent="0.25">
      <c r="A2726" s="10">
        <f t="shared" si="42"/>
        <v>2725</v>
      </c>
      <c r="B2726" s="3" t="s">
        <v>232</v>
      </c>
      <c r="C2726" s="3" t="s">
        <v>108</v>
      </c>
      <c r="D2726" s="15">
        <v>0.15672306322350846</v>
      </c>
      <c r="E2726" s="15">
        <v>0.8447319778188539</v>
      </c>
      <c r="F2726" s="15">
        <v>0.57908611599297022</v>
      </c>
      <c r="G2726" s="15">
        <v>0.49715215622457276</v>
      </c>
      <c r="H2726" s="15">
        <v>0.71641791044776126</v>
      </c>
      <c r="I2726" s="15">
        <v>0.45234113712374585</v>
      </c>
      <c r="J2726" s="15">
        <v>0.53171953255425708</v>
      </c>
      <c r="K2726" s="15">
        <v>0.59082733812949639</v>
      </c>
      <c r="L2726" s="15">
        <v>0.70822041553748871</v>
      </c>
      <c r="M2726" s="15">
        <v>0.82110912343470477</v>
      </c>
      <c r="N2726" s="15">
        <v>0.2423954372623574</v>
      </c>
      <c r="O2726" s="15">
        <v>0.79806138933764137</v>
      </c>
      <c r="P2726" s="15">
        <v>0.34730538922155685</v>
      </c>
    </row>
    <row r="2727" spans="1:16" x14ac:dyDescent="0.25">
      <c r="A2727" s="10">
        <f t="shared" si="42"/>
        <v>2726</v>
      </c>
      <c r="B2727" s="3" t="s">
        <v>232</v>
      </c>
      <c r="C2727" s="3" t="s">
        <v>109</v>
      </c>
      <c r="D2727" s="15">
        <v>0.13891362422083706</v>
      </c>
      <c r="E2727" s="15">
        <v>0.7365988909426987</v>
      </c>
      <c r="F2727" s="15">
        <v>0.46836555360281201</v>
      </c>
      <c r="G2727" s="15">
        <v>0.44751830756712774</v>
      </c>
      <c r="H2727" s="15">
        <v>0.65422885572139311</v>
      </c>
      <c r="I2727" s="15">
        <v>0.33444816053511711</v>
      </c>
      <c r="J2727" s="15">
        <v>0.37729549248747918</v>
      </c>
      <c r="K2727" s="15">
        <v>0.41456834532374098</v>
      </c>
      <c r="L2727" s="15">
        <v>0.56820234869015362</v>
      </c>
      <c r="M2727" s="15">
        <v>0.70304114490160996</v>
      </c>
      <c r="N2727" s="15">
        <v>0.54942965779467678</v>
      </c>
      <c r="O2727" s="15">
        <v>0.47819063004846524</v>
      </c>
      <c r="P2727" s="15">
        <v>0.39321357285429143</v>
      </c>
    </row>
    <row r="2728" spans="1:16" x14ac:dyDescent="0.25">
      <c r="A2728" s="10">
        <f t="shared" si="42"/>
        <v>2727</v>
      </c>
      <c r="B2728" s="3" t="s">
        <v>232</v>
      </c>
      <c r="C2728" s="3" t="s">
        <v>110</v>
      </c>
      <c r="D2728" s="15">
        <v>8.4594835262689225E-2</v>
      </c>
      <c r="E2728" s="15">
        <v>0.60351201478743066</v>
      </c>
      <c r="F2728" s="15">
        <v>0.25395430579964851</v>
      </c>
      <c r="G2728" s="15">
        <v>0.43531326281529698</v>
      </c>
      <c r="H2728" s="15">
        <v>0.52736318407960203</v>
      </c>
      <c r="I2728" s="15">
        <v>0.26755852842809369</v>
      </c>
      <c r="J2728" s="15">
        <v>0.19282136894824708</v>
      </c>
      <c r="K2728" s="15">
        <v>0.2212230215827338</v>
      </c>
      <c r="L2728" s="15">
        <v>0.35049683830171635</v>
      </c>
      <c r="M2728" s="15">
        <v>0.52146690518783534</v>
      </c>
      <c r="N2728" s="15">
        <v>0.53897338403041817</v>
      </c>
      <c r="O2728" s="15">
        <v>0.23586429725363489</v>
      </c>
      <c r="P2728" s="15">
        <v>0.69161676646706582</v>
      </c>
    </row>
    <row r="2729" spans="1:16" x14ac:dyDescent="0.25">
      <c r="A2729" s="10">
        <f t="shared" si="42"/>
        <v>2728</v>
      </c>
      <c r="B2729" s="3" t="s">
        <v>232</v>
      </c>
      <c r="C2729" s="3" t="s">
        <v>111</v>
      </c>
      <c r="D2729" s="15">
        <v>0.11398040961709706</v>
      </c>
      <c r="E2729" s="15">
        <v>0.38724584103512011</v>
      </c>
      <c r="F2729" s="15">
        <v>1.7574692442882251E-2</v>
      </c>
      <c r="G2729" s="15">
        <v>0.22457282343368593</v>
      </c>
      <c r="H2729" s="15">
        <v>0.29850746268656714</v>
      </c>
      <c r="I2729" s="15">
        <v>1.9230769230769232E-2</v>
      </c>
      <c r="J2729" s="15">
        <v>2.5041736227045075E-3</v>
      </c>
      <c r="K2729" s="15">
        <v>2.6079136690647479E-2</v>
      </c>
      <c r="L2729" s="15">
        <v>9.2140921409214094E-2</v>
      </c>
      <c r="M2729" s="15">
        <v>0.29516994633273702</v>
      </c>
      <c r="N2729" s="15">
        <v>0.24334600760456274</v>
      </c>
      <c r="O2729" s="15">
        <v>0.2455573505654281</v>
      </c>
      <c r="P2729" s="15">
        <v>0.58383233532934131</v>
      </c>
    </row>
    <row r="2730" spans="1:16" x14ac:dyDescent="0.25">
      <c r="A2730" s="10">
        <f t="shared" si="42"/>
        <v>2729</v>
      </c>
      <c r="B2730" s="3" t="s">
        <v>232</v>
      </c>
      <c r="C2730" s="3" t="s">
        <v>112</v>
      </c>
      <c r="D2730" s="15">
        <v>2.6714158504007124E-3</v>
      </c>
      <c r="E2730" s="15">
        <v>0.13308687615526801</v>
      </c>
      <c r="F2730" s="15">
        <v>0</v>
      </c>
      <c r="G2730" s="15">
        <v>8.9503661513425543E-3</v>
      </c>
      <c r="H2730" s="15">
        <v>0.10281923714759536</v>
      </c>
      <c r="I2730" s="15">
        <v>0</v>
      </c>
      <c r="J2730" s="15">
        <v>0</v>
      </c>
      <c r="K2730" s="15">
        <v>0</v>
      </c>
      <c r="L2730" s="15">
        <v>0</v>
      </c>
      <c r="M2730" s="15">
        <v>4.8300536672629693E-2</v>
      </c>
      <c r="N2730" s="15">
        <v>0.26045627376425856</v>
      </c>
      <c r="O2730" s="15">
        <v>8.4814216478190624E-2</v>
      </c>
      <c r="P2730" s="15">
        <v>0.48003992015968061</v>
      </c>
    </row>
    <row r="2731" spans="1:16" x14ac:dyDescent="0.25">
      <c r="A2731" s="10">
        <f t="shared" si="42"/>
        <v>2730</v>
      </c>
      <c r="B2731" s="3" t="s">
        <v>232</v>
      </c>
      <c r="C2731" s="3" t="s">
        <v>113</v>
      </c>
      <c r="D2731" s="15">
        <v>0</v>
      </c>
      <c r="E2731" s="15">
        <v>0</v>
      </c>
      <c r="F2731" s="15">
        <v>0</v>
      </c>
      <c r="G2731" s="15">
        <v>0</v>
      </c>
      <c r="H2731" s="15">
        <v>2.4875621890547263E-3</v>
      </c>
      <c r="I2731" s="15">
        <v>0</v>
      </c>
      <c r="J2731" s="15">
        <v>0</v>
      </c>
      <c r="K2731" s="15">
        <v>0</v>
      </c>
      <c r="L2731" s="15">
        <v>0</v>
      </c>
      <c r="M2731" s="15">
        <v>0</v>
      </c>
      <c r="N2731" s="15">
        <v>0.30228136882129275</v>
      </c>
      <c r="O2731" s="15">
        <v>2.9079159935379642E-2</v>
      </c>
      <c r="P2731" s="15">
        <v>0.25249500998003993</v>
      </c>
    </row>
    <row r="2732" spans="1:16" x14ac:dyDescent="0.25">
      <c r="A2732" s="10">
        <f t="shared" si="42"/>
        <v>2731</v>
      </c>
      <c r="B2732" s="3" t="s">
        <v>232</v>
      </c>
      <c r="C2732" s="3" t="s">
        <v>114</v>
      </c>
      <c r="D2732" s="15">
        <v>0</v>
      </c>
      <c r="E2732" s="15">
        <v>0</v>
      </c>
      <c r="F2732" s="15">
        <v>0</v>
      </c>
      <c r="G2732" s="15">
        <v>0</v>
      </c>
      <c r="H2732" s="15">
        <v>0</v>
      </c>
      <c r="I2732" s="15">
        <v>0</v>
      </c>
      <c r="J2732" s="15">
        <v>0</v>
      </c>
      <c r="K2732" s="15">
        <v>0</v>
      </c>
      <c r="L2732" s="15">
        <v>0</v>
      </c>
      <c r="M2732" s="15">
        <v>0</v>
      </c>
      <c r="N2732" s="15">
        <v>1.7110266159695815E-2</v>
      </c>
      <c r="O2732" s="15">
        <v>0</v>
      </c>
      <c r="P2732" s="15">
        <v>6.9860279441117763E-3</v>
      </c>
    </row>
    <row r="2733" spans="1:16" x14ac:dyDescent="0.25">
      <c r="A2733" s="10">
        <f t="shared" si="42"/>
        <v>2732</v>
      </c>
      <c r="B2733" s="3" t="s">
        <v>232</v>
      </c>
      <c r="C2733" s="3" t="s">
        <v>115</v>
      </c>
      <c r="D2733" s="15">
        <v>0</v>
      </c>
      <c r="E2733" s="15">
        <v>0</v>
      </c>
      <c r="F2733" s="15">
        <v>0</v>
      </c>
      <c r="G2733" s="15">
        <v>0</v>
      </c>
      <c r="H2733" s="15">
        <v>0</v>
      </c>
      <c r="I2733" s="15">
        <v>0</v>
      </c>
      <c r="J2733" s="15">
        <v>0</v>
      </c>
      <c r="K2733" s="15">
        <v>0</v>
      </c>
      <c r="L2733" s="15">
        <v>0</v>
      </c>
      <c r="M2733" s="15">
        <v>0</v>
      </c>
      <c r="N2733" s="15">
        <v>0</v>
      </c>
      <c r="O2733" s="15">
        <v>0</v>
      </c>
      <c r="P2733" s="15">
        <v>0</v>
      </c>
    </row>
    <row r="2734" spans="1:16" x14ac:dyDescent="0.25">
      <c r="A2734" s="10">
        <f t="shared" si="42"/>
        <v>2733</v>
      </c>
      <c r="B2734" s="3" t="s">
        <v>232</v>
      </c>
      <c r="C2734" s="3" t="s">
        <v>116</v>
      </c>
      <c r="D2734" s="15">
        <v>0</v>
      </c>
      <c r="E2734" s="15">
        <v>0</v>
      </c>
      <c r="F2734" s="15">
        <v>0</v>
      </c>
      <c r="G2734" s="15">
        <v>0</v>
      </c>
      <c r="H2734" s="15">
        <v>0</v>
      </c>
      <c r="I2734" s="15">
        <v>0</v>
      </c>
      <c r="J2734" s="15">
        <v>0</v>
      </c>
      <c r="K2734" s="15">
        <v>0</v>
      </c>
      <c r="L2734" s="15">
        <v>0</v>
      </c>
      <c r="M2734" s="15">
        <v>0</v>
      </c>
      <c r="N2734" s="15">
        <v>0</v>
      </c>
      <c r="O2734" s="15">
        <v>0</v>
      </c>
      <c r="P2734" s="15">
        <v>0</v>
      </c>
    </row>
    <row r="2735" spans="1:16" x14ac:dyDescent="0.25">
      <c r="A2735" s="10">
        <f t="shared" si="42"/>
        <v>2734</v>
      </c>
      <c r="B2735" s="3" t="s">
        <v>232</v>
      </c>
      <c r="C2735" s="3" t="s">
        <v>117</v>
      </c>
      <c r="D2735" s="15">
        <v>0</v>
      </c>
      <c r="E2735" s="15">
        <v>0</v>
      </c>
      <c r="F2735" s="15">
        <v>0</v>
      </c>
      <c r="G2735" s="15">
        <v>0</v>
      </c>
      <c r="H2735" s="15">
        <v>0</v>
      </c>
      <c r="I2735" s="15">
        <v>0</v>
      </c>
      <c r="J2735" s="15">
        <v>0</v>
      </c>
      <c r="K2735" s="15">
        <v>0</v>
      </c>
      <c r="L2735" s="15">
        <v>0</v>
      </c>
      <c r="M2735" s="15">
        <v>0</v>
      </c>
      <c r="N2735" s="15">
        <v>0</v>
      </c>
      <c r="O2735" s="15">
        <v>0</v>
      </c>
      <c r="P2735" s="15">
        <v>0</v>
      </c>
    </row>
    <row r="2736" spans="1:16" x14ac:dyDescent="0.25">
      <c r="A2736" s="10">
        <f t="shared" si="42"/>
        <v>2735</v>
      </c>
      <c r="B2736" s="3" t="s">
        <v>232</v>
      </c>
      <c r="C2736" s="3" t="s">
        <v>118</v>
      </c>
      <c r="D2736" s="15">
        <v>0</v>
      </c>
      <c r="E2736" s="15">
        <v>0</v>
      </c>
      <c r="F2736" s="15">
        <v>0</v>
      </c>
      <c r="G2736" s="15">
        <v>0</v>
      </c>
      <c r="H2736" s="15">
        <v>0</v>
      </c>
      <c r="I2736" s="15">
        <v>0</v>
      </c>
      <c r="J2736" s="15">
        <v>0</v>
      </c>
      <c r="K2736" s="15">
        <v>0</v>
      </c>
      <c r="L2736" s="15">
        <v>0</v>
      </c>
      <c r="M2736" s="15">
        <v>0</v>
      </c>
      <c r="N2736" s="15">
        <v>0</v>
      </c>
      <c r="O2736" s="15">
        <v>0</v>
      </c>
      <c r="P2736" s="15">
        <v>0</v>
      </c>
    </row>
    <row r="2737" spans="1:16" x14ac:dyDescent="0.25">
      <c r="A2737" s="10">
        <f t="shared" si="42"/>
        <v>2736</v>
      </c>
      <c r="B2737" s="3" t="s">
        <v>233</v>
      </c>
      <c r="C2737" s="3" t="s">
        <v>120</v>
      </c>
      <c r="D2737" s="15">
        <v>0</v>
      </c>
      <c r="E2737" s="15">
        <v>0</v>
      </c>
      <c r="F2737" s="15">
        <v>0</v>
      </c>
      <c r="G2737" s="15">
        <v>0</v>
      </c>
      <c r="H2737" s="15">
        <v>0</v>
      </c>
      <c r="I2737" s="15">
        <v>0</v>
      </c>
      <c r="J2737" s="15">
        <v>0</v>
      </c>
      <c r="K2737" s="15">
        <v>0</v>
      </c>
      <c r="L2737" s="15">
        <v>0</v>
      </c>
      <c r="M2737" s="15">
        <v>0</v>
      </c>
      <c r="N2737" s="15">
        <v>0</v>
      </c>
      <c r="O2737" s="15">
        <v>0</v>
      </c>
      <c r="P2737" s="15">
        <v>0</v>
      </c>
    </row>
    <row r="2738" spans="1:16" x14ac:dyDescent="0.25">
      <c r="A2738" s="10">
        <f t="shared" si="42"/>
        <v>2737</v>
      </c>
      <c r="B2738" s="3" t="s">
        <v>233</v>
      </c>
      <c r="C2738" s="3" t="s">
        <v>96</v>
      </c>
      <c r="D2738" s="15">
        <v>0</v>
      </c>
      <c r="E2738" s="15">
        <v>0</v>
      </c>
      <c r="F2738" s="15">
        <v>0</v>
      </c>
      <c r="G2738" s="15">
        <v>0</v>
      </c>
      <c r="H2738" s="15">
        <v>0</v>
      </c>
      <c r="I2738" s="15">
        <v>0</v>
      </c>
      <c r="J2738" s="15">
        <v>0</v>
      </c>
      <c r="K2738" s="15">
        <v>0</v>
      </c>
      <c r="L2738" s="15">
        <v>0</v>
      </c>
      <c r="M2738" s="15">
        <v>0</v>
      </c>
      <c r="N2738" s="15">
        <v>0</v>
      </c>
      <c r="O2738" s="15">
        <v>0</v>
      </c>
      <c r="P2738" s="15">
        <v>0</v>
      </c>
    </row>
    <row r="2739" spans="1:16" x14ac:dyDescent="0.25">
      <c r="A2739" s="10">
        <f t="shared" si="42"/>
        <v>2738</v>
      </c>
      <c r="B2739" s="3" t="s">
        <v>233</v>
      </c>
      <c r="C2739" s="3" t="s">
        <v>97</v>
      </c>
      <c r="D2739" s="15">
        <v>0</v>
      </c>
      <c r="E2739" s="15">
        <v>0</v>
      </c>
      <c r="F2739" s="15">
        <v>0</v>
      </c>
      <c r="G2739" s="15">
        <v>0</v>
      </c>
      <c r="H2739" s="15">
        <v>0</v>
      </c>
      <c r="I2739" s="15">
        <v>0</v>
      </c>
      <c r="J2739" s="15">
        <v>0</v>
      </c>
      <c r="K2739" s="15">
        <v>0</v>
      </c>
      <c r="L2739" s="15">
        <v>0</v>
      </c>
      <c r="M2739" s="15">
        <v>0</v>
      </c>
      <c r="N2739" s="15">
        <v>0</v>
      </c>
      <c r="O2739" s="15">
        <v>0</v>
      </c>
      <c r="P2739" s="15">
        <v>0</v>
      </c>
    </row>
    <row r="2740" spans="1:16" x14ac:dyDescent="0.25">
      <c r="A2740" s="10">
        <f t="shared" si="42"/>
        <v>2739</v>
      </c>
      <c r="B2740" s="3" t="s">
        <v>233</v>
      </c>
      <c r="C2740" s="3" t="s">
        <v>98</v>
      </c>
      <c r="D2740" s="15">
        <v>0</v>
      </c>
      <c r="E2740" s="15">
        <v>0</v>
      </c>
      <c r="F2740" s="15">
        <v>0</v>
      </c>
      <c r="G2740" s="15">
        <v>0</v>
      </c>
      <c r="H2740" s="15">
        <v>0</v>
      </c>
      <c r="I2740" s="15">
        <v>0</v>
      </c>
      <c r="J2740" s="15">
        <v>0</v>
      </c>
      <c r="K2740" s="15">
        <v>0</v>
      </c>
      <c r="L2740" s="15">
        <v>0</v>
      </c>
      <c r="M2740" s="15">
        <v>0</v>
      </c>
      <c r="N2740" s="15">
        <v>0</v>
      </c>
      <c r="O2740" s="15">
        <v>0</v>
      </c>
      <c r="P2740" s="15">
        <v>0</v>
      </c>
    </row>
    <row r="2741" spans="1:16" x14ac:dyDescent="0.25">
      <c r="A2741" s="10">
        <f t="shared" si="42"/>
        <v>2740</v>
      </c>
      <c r="B2741" s="3" t="s">
        <v>233</v>
      </c>
      <c r="C2741" s="3" t="s">
        <v>99</v>
      </c>
      <c r="D2741" s="15">
        <v>0</v>
      </c>
      <c r="E2741" s="15">
        <v>0</v>
      </c>
      <c r="F2741" s="15">
        <v>0</v>
      </c>
      <c r="G2741" s="15">
        <v>0</v>
      </c>
      <c r="H2741" s="15">
        <v>0</v>
      </c>
      <c r="I2741" s="15">
        <v>0</v>
      </c>
      <c r="J2741" s="15">
        <v>0</v>
      </c>
      <c r="K2741" s="15">
        <v>0</v>
      </c>
      <c r="L2741" s="15">
        <v>0</v>
      </c>
      <c r="M2741" s="15">
        <v>0</v>
      </c>
      <c r="N2741" s="15">
        <v>0</v>
      </c>
      <c r="O2741" s="15">
        <v>0</v>
      </c>
      <c r="P2741" s="15">
        <v>0</v>
      </c>
    </row>
    <row r="2742" spans="1:16" x14ac:dyDescent="0.25">
      <c r="A2742" s="10">
        <f t="shared" si="42"/>
        <v>2741</v>
      </c>
      <c r="B2742" s="3" t="s">
        <v>233</v>
      </c>
      <c r="C2742" s="3" t="s">
        <v>100</v>
      </c>
      <c r="D2742" s="15">
        <v>0</v>
      </c>
      <c r="E2742" s="15">
        <v>0</v>
      </c>
      <c r="F2742" s="15">
        <v>1.7574692442882251E-3</v>
      </c>
      <c r="G2742" s="15">
        <v>0</v>
      </c>
      <c r="H2742" s="15">
        <v>0</v>
      </c>
      <c r="I2742" s="15">
        <v>1.254180602006689E-2</v>
      </c>
      <c r="J2742" s="15">
        <v>2.5041736227045075E-3</v>
      </c>
      <c r="K2742" s="15">
        <v>1.7985611510791366E-3</v>
      </c>
      <c r="L2742" s="15">
        <v>9.0334236675700097E-4</v>
      </c>
      <c r="M2742" s="15">
        <v>0</v>
      </c>
      <c r="N2742" s="15">
        <v>0</v>
      </c>
      <c r="O2742" s="15">
        <v>0</v>
      </c>
      <c r="P2742" s="15">
        <v>0</v>
      </c>
    </row>
    <row r="2743" spans="1:16" x14ac:dyDescent="0.25">
      <c r="A2743" s="10">
        <f t="shared" si="42"/>
        <v>2742</v>
      </c>
      <c r="B2743" s="3" t="s">
        <v>233</v>
      </c>
      <c r="C2743" s="3" t="s">
        <v>101</v>
      </c>
      <c r="D2743" s="15">
        <v>9.0828138913624221E-2</v>
      </c>
      <c r="E2743" s="15">
        <v>0</v>
      </c>
      <c r="F2743" s="15">
        <v>0.1115992970123023</v>
      </c>
      <c r="G2743" s="15">
        <v>3.0919446704637914E-2</v>
      </c>
      <c r="H2743" s="15">
        <v>8.2918739635157548E-4</v>
      </c>
      <c r="I2743" s="15">
        <v>0.25334448160535117</v>
      </c>
      <c r="J2743" s="15">
        <v>0.14106844741235394</v>
      </c>
      <c r="K2743" s="15">
        <v>0.11690647482014388</v>
      </c>
      <c r="L2743" s="15">
        <v>0.15266485998193316</v>
      </c>
      <c r="M2743" s="15">
        <v>1.7889087656529515E-3</v>
      </c>
      <c r="N2743" s="15">
        <v>0</v>
      </c>
      <c r="O2743" s="15">
        <v>0</v>
      </c>
      <c r="P2743" s="15">
        <v>0</v>
      </c>
    </row>
    <row r="2744" spans="1:16" x14ac:dyDescent="0.25">
      <c r="A2744" s="10">
        <f t="shared" si="42"/>
        <v>2743</v>
      </c>
      <c r="B2744" s="3" t="s">
        <v>233</v>
      </c>
      <c r="C2744" s="3" t="s">
        <v>102</v>
      </c>
      <c r="D2744" s="15">
        <v>0.35707925200356189</v>
      </c>
      <c r="E2744" s="15">
        <v>0.14602587800369685</v>
      </c>
      <c r="F2744" s="15">
        <v>0.20474516695957823</v>
      </c>
      <c r="G2744" s="15">
        <v>0.2880390561432058</v>
      </c>
      <c r="H2744" s="15">
        <v>2.1558872305140961E-2</v>
      </c>
      <c r="I2744" s="15">
        <v>0.4891304347826087</v>
      </c>
      <c r="J2744" s="15">
        <v>0.18614357262103506</v>
      </c>
      <c r="K2744" s="15">
        <v>0.18705035971223019</v>
      </c>
      <c r="L2744" s="15">
        <v>0.3947606142728094</v>
      </c>
      <c r="M2744" s="15">
        <v>0.25223613595706612</v>
      </c>
      <c r="N2744" s="15">
        <v>0</v>
      </c>
      <c r="O2744" s="15">
        <v>4.8465266558966073E-3</v>
      </c>
      <c r="P2744" s="15">
        <v>0</v>
      </c>
    </row>
    <row r="2745" spans="1:16" x14ac:dyDescent="0.25">
      <c r="A2745" s="10">
        <f t="shared" si="42"/>
        <v>2744</v>
      </c>
      <c r="B2745" s="3" t="s">
        <v>233</v>
      </c>
      <c r="C2745" s="3" t="s">
        <v>103</v>
      </c>
      <c r="D2745" s="15">
        <v>0.5031166518254675</v>
      </c>
      <c r="E2745" s="15">
        <v>0.37615526802218108</v>
      </c>
      <c r="F2745" s="15">
        <v>5.272407732864675E-2</v>
      </c>
      <c r="G2745" s="15">
        <v>0.51017087062652555</v>
      </c>
      <c r="H2745" s="15">
        <v>3.316749585406302E-2</v>
      </c>
      <c r="I2745" s="15">
        <v>0.57692307692307687</v>
      </c>
      <c r="J2745" s="15">
        <v>0.22954924874791321</v>
      </c>
      <c r="K2745" s="15">
        <v>0.51348920863309344</v>
      </c>
      <c r="L2745" s="15">
        <v>0.58536585365853666</v>
      </c>
      <c r="M2745" s="15">
        <v>0.50715563506261174</v>
      </c>
      <c r="N2745" s="15">
        <v>8.5551330798479073E-3</v>
      </c>
      <c r="O2745" s="15">
        <v>0.26252019386106623</v>
      </c>
      <c r="P2745" s="15">
        <v>3.2934131736526949E-2</v>
      </c>
    </row>
    <row r="2746" spans="1:16" x14ac:dyDescent="0.25">
      <c r="A2746" s="10">
        <f t="shared" si="42"/>
        <v>2745</v>
      </c>
      <c r="B2746" s="3" t="s">
        <v>233</v>
      </c>
      <c r="C2746" s="3" t="s">
        <v>104</v>
      </c>
      <c r="D2746" s="15">
        <v>0.74532502226179875</v>
      </c>
      <c r="E2746" s="15">
        <v>0.60258780036968573</v>
      </c>
      <c r="F2746" s="15">
        <v>0.28998242530755713</v>
      </c>
      <c r="G2746" s="15">
        <v>0.67453213995117978</v>
      </c>
      <c r="H2746" s="15">
        <v>0.19237147595356552</v>
      </c>
      <c r="I2746" s="15">
        <v>0.76839464882943154</v>
      </c>
      <c r="J2746" s="15">
        <v>0.28130217028380639</v>
      </c>
      <c r="K2746" s="15">
        <v>0.70953237410071934</v>
      </c>
      <c r="L2746" s="15">
        <v>0.72086720867208676</v>
      </c>
      <c r="M2746" s="15">
        <v>0.65474060822898028</v>
      </c>
      <c r="N2746" s="15">
        <v>0.23288973384030418</v>
      </c>
      <c r="O2746" s="15">
        <v>0.49515347334410337</v>
      </c>
      <c r="P2746" s="15">
        <v>0.21756487025948104</v>
      </c>
    </row>
    <row r="2747" spans="1:16" x14ac:dyDescent="0.25">
      <c r="A2747" s="10">
        <f t="shared" si="42"/>
        <v>2746</v>
      </c>
      <c r="B2747" s="3" t="s">
        <v>233</v>
      </c>
      <c r="C2747" s="3" t="s">
        <v>105</v>
      </c>
      <c r="D2747" s="15">
        <v>0.43365983971504896</v>
      </c>
      <c r="E2747" s="15">
        <v>0.75046210720887241</v>
      </c>
      <c r="F2747" s="15">
        <v>0.3497363796133568</v>
      </c>
      <c r="G2747" s="15">
        <v>0.78600488201790064</v>
      </c>
      <c r="H2747" s="15">
        <v>0.21973466003316752</v>
      </c>
      <c r="I2747" s="15">
        <v>0.83946488294314381</v>
      </c>
      <c r="J2747" s="15">
        <v>0.28046744574290489</v>
      </c>
      <c r="K2747" s="15">
        <v>0.70413669064748197</v>
      </c>
      <c r="L2747" s="15">
        <v>0.74345076784101172</v>
      </c>
      <c r="M2747" s="15">
        <v>0.70661896243291589</v>
      </c>
      <c r="N2747" s="15">
        <v>0.22718631178707221</v>
      </c>
      <c r="O2747" s="15">
        <v>0.67285945072697895</v>
      </c>
      <c r="P2747" s="15">
        <v>0.43013972055888222</v>
      </c>
    </row>
    <row r="2748" spans="1:16" x14ac:dyDescent="0.25">
      <c r="A2748" s="10">
        <f t="shared" si="42"/>
        <v>2747</v>
      </c>
      <c r="B2748" s="3" t="s">
        <v>233</v>
      </c>
      <c r="C2748" s="3" t="s">
        <v>106</v>
      </c>
      <c r="D2748" s="15">
        <v>0.69813000890471955</v>
      </c>
      <c r="E2748" s="15">
        <v>0.84658040665434375</v>
      </c>
      <c r="F2748" s="15">
        <v>0.2855887521968366</v>
      </c>
      <c r="G2748" s="15">
        <v>0.83970707892595597</v>
      </c>
      <c r="H2748" s="15">
        <v>0.26948590381426202</v>
      </c>
      <c r="I2748" s="15">
        <v>0.83026755852842815</v>
      </c>
      <c r="J2748" s="15">
        <v>0.69616026711185308</v>
      </c>
      <c r="K2748" s="15">
        <v>0.76258992805755388</v>
      </c>
      <c r="L2748" s="15">
        <v>0.75971093044263771</v>
      </c>
      <c r="M2748" s="15">
        <v>0.80948121645796056</v>
      </c>
      <c r="N2748" s="15">
        <v>0.30988593155893535</v>
      </c>
      <c r="O2748" s="15">
        <v>0.78756058158319875</v>
      </c>
      <c r="P2748" s="15">
        <v>0.65169660678642716</v>
      </c>
    </row>
    <row r="2749" spans="1:16" x14ac:dyDescent="0.25">
      <c r="A2749" s="10">
        <f t="shared" si="42"/>
        <v>2748</v>
      </c>
      <c r="B2749" s="3" t="s">
        <v>233</v>
      </c>
      <c r="C2749" s="3" t="s">
        <v>107</v>
      </c>
      <c r="D2749" s="15">
        <v>0.60730186999109537</v>
      </c>
      <c r="E2749" s="15">
        <v>0.83086876155268019</v>
      </c>
      <c r="F2749" s="15">
        <v>0.67223198594024614</v>
      </c>
      <c r="G2749" s="15">
        <v>0.80553295362082988</v>
      </c>
      <c r="H2749" s="15">
        <v>0.29187396351575456</v>
      </c>
      <c r="I2749" s="15">
        <v>0.81187290969899661</v>
      </c>
      <c r="J2749" s="15">
        <v>0.71786310517529217</v>
      </c>
      <c r="K2749" s="15">
        <v>0.65197841726618699</v>
      </c>
      <c r="L2749" s="15">
        <v>0.75790424570912374</v>
      </c>
      <c r="M2749" s="15">
        <v>0.78711985688729869</v>
      </c>
      <c r="N2749" s="15">
        <v>0.35646387832699616</v>
      </c>
      <c r="O2749" s="15">
        <v>0.83683360258481421</v>
      </c>
      <c r="P2749" s="15">
        <v>0.66467065868263475</v>
      </c>
    </row>
    <row r="2750" spans="1:16" x14ac:dyDescent="0.25">
      <c r="A2750" s="10">
        <f t="shared" si="42"/>
        <v>2749</v>
      </c>
      <c r="B2750" s="3" t="s">
        <v>233</v>
      </c>
      <c r="C2750" s="3" t="s">
        <v>108</v>
      </c>
      <c r="D2750" s="15">
        <v>0.49421193232413185</v>
      </c>
      <c r="E2750" s="15">
        <v>0.7569316081330868</v>
      </c>
      <c r="F2750" s="15">
        <v>0.2978910369068542</v>
      </c>
      <c r="G2750" s="15">
        <v>0.73393002441008948</v>
      </c>
      <c r="H2750" s="15">
        <v>0.31674958540630183</v>
      </c>
      <c r="I2750" s="15">
        <v>0.64297658862876261</v>
      </c>
      <c r="J2750" s="15">
        <v>0.58931552587646074</v>
      </c>
      <c r="K2750" s="15">
        <v>0.51618705035971213</v>
      </c>
      <c r="L2750" s="15">
        <v>0.64046973803071361</v>
      </c>
      <c r="M2750" s="15">
        <v>0.77012522361359559</v>
      </c>
      <c r="N2750" s="15">
        <v>0.62832699619771859</v>
      </c>
      <c r="O2750" s="15">
        <v>0.83037156704361881</v>
      </c>
      <c r="P2750" s="15">
        <v>0.44311377245508982</v>
      </c>
    </row>
    <row r="2751" spans="1:16" x14ac:dyDescent="0.25">
      <c r="A2751" s="10">
        <f t="shared" si="42"/>
        <v>2750</v>
      </c>
      <c r="B2751" s="3" t="s">
        <v>233</v>
      </c>
      <c r="C2751" s="3" t="s">
        <v>109</v>
      </c>
      <c r="D2751" s="15">
        <v>0.37666963490650046</v>
      </c>
      <c r="E2751" s="15">
        <v>0.67744916820702394</v>
      </c>
      <c r="F2751" s="15">
        <v>0.28822495606326892</v>
      </c>
      <c r="G2751" s="15">
        <v>0.62408462164361267</v>
      </c>
      <c r="H2751" s="15">
        <v>0.29933665008291876</v>
      </c>
      <c r="I2751" s="15">
        <v>0.47073578595317722</v>
      </c>
      <c r="J2751" s="15">
        <v>0.39482470784641066</v>
      </c>
      <c r="K2751" s="15">
        <v>0.44874100719424459</v>
      </c>
      <c r="L2751" s="15">
        <v>0.54019873532068652</v>
      </c>
      <c r="M2751" s="15">
        <v>0.70035778175313057</v>
      </c>
      <c r="N2751" s="15">
        <v>0.4990494296577947</v>
      </c>
      <c r="O2751" s="15">
        <v>0.77059773828756051</v>
      </c>
      <c r="P2751" s="15">
        <v>0.53692614770459091</v>
      </c>
    </row>
    <row r="2752" spans="1:16" x14ac:dyDescent="0.25">
      <c r="A2752" s="10">
        <f t="shared" si="42"/>
        <v>2751</v>
      </c>
      <c r="B2752" s="3" t="s">
        <v>233</v>
      </c>
      <c r="C2752" s="3" t="s">
        <v>110</v>
      </c>
      <c r="D2752" s="15">
        <v>0.17898486197684774</v>
      </c>
      <c r="E2752" s="15">
        <v>0.45563770794824393</v>
      </c>
      <c r="F2752" s="15">
        <v>0.13181019332161689</v>
      </c>
      <c r="G2752" s="15">
        <v>0.44751830756712774</v>
      </c>
      <c r="H2752" s="15">
        <v>0.26533996683250416</v>
      </c>
      <c r="I2752" s="15">
        <v>0.25585284280936454</v>
      </c>
      <c r="J2752" s="15">
        <v>0.18280467445742907</v>
      </c>
      <c r="K2752" s="15">
        <v>0.26978417266187049</v>
      </c>
      <c r="L2752" s="15">
        <v>0.31707317073170732</v>
      </c>
      <c r="M2752" s="15">
        <v>0.39534883720930231</v>
      </c>
      <c r="N2752" s="15">
        <v>0.77471482889733834</v>
      </c>
      <c r="O2752" s="15">
        <v>0.66558966074313408</v>
      </c>
      <c r="P2752" s="15">
        <v>0.70459081836327342</v>
      </c>
    </row>
    <row r="2753" spans="1:16" x14ac:dyDescent="0.25">
      <c r="A2753" s="10">
        <f t="shared" si="42"/>
        <v>2752</v>
      </c>
      <c r="B2753" s="3" t="s">
        <v>233</v>
      </c>
      <c r="C2753" s="3" t="s">
        <v>111</v>
      </c>
      <c r="D2753" s="15">
        <v>2.2261798753339272E-2</v>
      </c>
      <c r="E2753" s="15">
        <v>0.3262476894639556</v>
      </c>
      <c r="F2753" s="15">
        <v>1.6695957820738138E-2</v>
      </c>
      <c r="G2753" s="15">
        <v>0.23189585028478435</v>
      </c>
      <c r="H2753" s="15">
        <v>0.17910447761194032</v>
      </c>
      <c r="I2753" s="15">
        <v>1.9230769230769232E-2</v>
      </c>
      <c r="J2753" s="15">
        <v>2.5041736227045075E-3</v>
      </c>
      <c r="K2753" s="15">
        <v>8.6330935251798552E-2</v>
      </c>
      <c r="L2753" s="15">
        <v>8.0397470641373078E-2</v>
      </c>
      <c r="M2753" s="15">
        <v>0.26028622540250446</v>
      </c>
      <c r="N2753" s="15">
        <v>0.75190114068441061</v>
      </c>
      <c r="O2753" s="15">
        <v>0.47495961227786748</v>
      </c>
      <c r="P2753" s="15">
        <v>0.36826347305389223</v>
      </c>
    </row>
    <row r="2754" spans="1:16" x14ac:dyDescent="0.25">
      <c r="A2754" s="10">
        <f t="shared" si="42"/>
        <v>2753</v>
      </c>
      <c r="B2754" s="3" t="s">
        <v>233</v>
      </c>
      <c r="C2754" s="3" t="s">
        <v>112</v>
      </c>
      <c r="D2754" s="15">
        <v>0</v>
      </c>
      <c r="E2754" s="15">
        <v>0.10905730129390018</v>
      </c>
      <c r="F2754" s="15">
        <v>0</v>
      </c>
      <c r="G2754" s="15">
        <v>8.1366965012205049E-3</v>
      </c>
      <c r="H2754" s="15">
        <v>0.1011608623548922</v>
      </c>
      <c r="I2754" s="15">
        <v>0</v>
      </c>
      <c r="J2754" s="15">
        <v>0</v>
      </c>
      <c r="K2754" s="15">
        <v>0</v>
      </c>
      <c r="L2754" s="15">
        <v>0</v>
      </c>
      <c r="M2754" s="15">
        <v>3.5778175313059032E-2</v>
      </c>
      <c r="N2754" s="15">
        <v>0.52091254752851712</v>
      </c>
      <c r="O2754" s="15">
        <v>0.2665589660743134</v>
      </c>
      <c r="P2754" s="15">
        <v>0.46207584830339321</v>
      </c>
    </row>
    <row r="2755" spans="1:16" x14ac:dyDescent="0.25">
      <c r="A2755" s="10">
        <f t="shared" si="42"/>
        <v>2754</v>
      </c>
      <c r="B2755" s="3" t="s">
        <v>233</v>
      </c>
      <c r="C2755" s="3" t="s">
        <v>113</v>
      </c>
      <c r="D2755" s="15">
        <v>0</v>
      </c>
      <c r="E2755" s="15">
        <v>0</v>
      </c>
      <c r="F2755" s="15">
        <v>0</v>
      </c>
      <c r="G2755" s="15">
        <v>0</v>
      </c>
      <c r="H2755" s="15">
        <v>2.4875621890547263E-3</v>
      </c>
      <c r="I2755" s="15">
        <v>0</v>
      </c>
      <c r="J2755" s="15">
        <v>0</v>
      </c>
      <c r="K2755" s="15">
        <v>0</v>
      </c>
      <c r="L2755" s="15">
        <v>0</v>
      </c>
      <c r="M2755" s="15">
        <v>0</v>
      </c>
      <c r="N2755" s="15">
        <v>0.28707224334600756</v>
      </c>
      <c r="O2755" s="15">
        <v>5.9773828756058155E-2</v>
      </c>
      <c r="P2755" s="15">
        <v>0.26746506986027946</v>
      </c>
    </row>
    <row r="2756" spans="1:16" x14ac:dyDescent="0.25">
      <c r="A2756" s="10">
        <f t="shared" ref="A2756:A2819" si="43">A2755+1</f>
        <v>2755</v>
      </c>
      <c r="B2756" s="3" t="s">
        <v>233</v>
      </c>
      <c r="C2756" s="3" t="s">
        <v>114</v>
      </c>
      <c r="D2756" s="15">
        <v>0</v>
      </c>
      <c r="E2756" s="15">
        <v>0</v>
      </c>
      <c r="F2756" s="15">
        <v>0</v>
      </c>
      <c r="G2756" s="15">
        <v>0</v>
      </c>
      <c r="H2756" s="15">
        <v>0</v>
      </c>
      <c r="I2756" s="15">
        <v>0</v>
      </c>
      <c r="J2756" s="15">
        <v>0</v>
      </c>
      <c r="K2756" s="15">
        <v>0</v>
      </c>
      <c r="L2756" s="15">
        <v>0</v>
      </c>
      <c r="M2756" s="15">
        <v>0</v>
      </c>
      <c r="N2756" s="15">
        <v>6.939163498098859E-2</v>
      </c>
      <c r="O2756" s="15">
        <v>0</v>
      </c>
      <c r="P2756" s="15">
        <v>5.9880239520958087E-3</v>
      </c>
    </row>
    <row r="2757" spans="1:16" x14ac:dyDescent="0.25">
      <c r="A2757" s="10">
        <f t="shared" si="43"/>
        <v>2756</v>
      </c>
      <c r="B2757" s="3" t="s">
        <v>233</v>
      </c>
      <c r="C2757" s="3" t="s">
        <v>115</v>
      </c>
      <c r="D2757" s="15">
        <v>0</v>
      </c>
      <c r="E2757" s="15">
        <v>0</v>
      </c>
      <c r="F2757" s="15">
        <v>0</v>
      </c>
      <c r="G2757" s="15">
        <v>0</v>
      </c>
      <c r="H2757" s="15">
        <v>0</v>
      </c>
      <c r="I2757" s="15">
        <v>0</v>
      </c>
      <c r="J2757" s="15">
        <v>0</v>
      </c>
      <c r="K2757" s="15">
        <v>0</v>
      </c>
      <c r="L2757" s="15">
        <v>0</v>
      </c>
      <c r="M2757" s="15">
        <v>0</v>
      </c>
      <c r="N2757" s="15">
        <v>0</v>
      </c>
      <c r="O2757" s="15">
        <v>0</v>
      </c>
      <c r="P2757" s="15">
        <v>0</v>
      </c>
    </row>
    <row r="2758" spans="1:16" x14ac:dyDescent="0.25">
      <c r="A2758" s="10">
        <f t="shared" si="43"/>
        <v>2757</v>
      </c>
      <c r="B2758" s="3" t="s">
        <v>233</v>
      </c>
      <c r="C2758" s="3" t="s">
        <v>116</v>
      </c>
      <c r="D2758" s="15">
        <v>0</v>
      </c>
      <c r="E2758" s="15">
        <v>0</v>
      </c>
      <c r="F2758" s="15">
        <v>0</v>
      </c>
      <c r="G2758" s="15">
        <v>0</v>
      </c>
      <c r="H2758" s="15">
        <v>0</v>
      </c>
      <c r="I2758" s="15">
        <v>0</v>
      </c>
      <c r="J2758" s="15">
        <v>0</v>
      </c>
      <c r="K2758" s="15">
        <v>0</v>
      </c>
      <c r="L2758" s="15">
        <v>0</v>
      </c>
      <c r="M2758" s="15">
        <v>0</v>
      </c>
      <c r="N2758" s="15">
        <v>0</v>
      </c>
      <c r="O2758" s="15">
        <v>0</v>
      </c>
      <c r="P2758" s="15">
        <v>0</v>
      </c>
    </row>
    <row r="2759" spans="1:16" x14ac:dyDescent="0.25">
      <c r="A2759" s="10">
        <f t="shared" si="43"/>
        <v>2758</v>
      </c>
      <c r="B2759" s="3" t="s">
        <v>233</v>
      </c>
      <c r="C2759" s="3" t="s">
        <v>117</v>
      </c>
      <c r="D2759" s="15">
        <v>0</v>
      </c>
      <c r="E2759" s="15">
        <v>0</v>
      </c>
      <c r="F2759" s="15">
        <v>0</v>
      </c>
      <c r="G2759" s="15">
        <v>0</v>
      </c>
      <c r="H2759" s="15">
        <v>0</v>
      </c>
      <c r="I2759" s="15">
        <v>0</v>
      </c>
      <c r="J2759" s="15">
        <v>0</v>
      </c>
      <c r="K2759" s="15">
        <v>0</v>
      </c>
      <c r="L2759" s="15">
        <v>0</v>
      </c>
      <c r="M2759" s="15">
        <v>0</v>
      </c>
      <c r="N2759" s="15">
        <v>0</v>
      </c>
      <c r="O2759" s="15">
        <v>0</v>
      </c>
      <c r="P2759" s="15">
        <v>0</v>
      </c>
    </row>
    <row r="2760" spans="1:16" x14ac:dyDescent="0.25">
      <c r="A2760" s="10">
        <f t="shared" si="43"/>
        <v>2759</v>
      </c>
      <c r="B2760" s="3" t="s">
        <v>233</v>
      </c>
      <c r="C2760" s="3" t="s">
        <v>118</v>
      </c>
      <c r="D2760" s="15">
        <v>0</v>
      </c>
      <c r="E2760" s="15">
        <v>0</v>
      </c>
      <c r="F2760" s="15">
        <v>0</v>
      </c>
      <c r="G2760" s="15">
        <v>0</v>
      </c>
      <c r="H2760" s="15">
        <v>0</v>
      </c>
      <c r="I2760" s="15">
        <v>0</v>
      </c>
      <c r="J2760" s="15">
        <v>0</v>
      </c>
      <c r="K2760" s="15">
        <v>0</v>
      </c>
      <c r="L2760" s="15">
        <v>0</v>
      </c>
      <c r="M2760" s="15">
        <v>0</v>
      </c>
      <c r="N2760" s="15">
        <v>0</v>
      </c>
      <c r="O2760" s="15">
        <v>0</v>
      </c>
      <c r="P2760" s="15">
        <v>0</v>
      </c>
    </row>
    <row r="2761" spans="1:16" x14ac:dyDescent="0.25">
      <c r="A2761" s="10">
        <f t="shared" si="43"/>
        <v>2760</v>
      </c>
      <c r="B2761" s="3" t="s">
        <v>234</v>
      </c>
      <c r="C2761" s="3" t="s">
        <v>120</v>
      </c>
      <c r="D2761" s="15">
        <v>0</v>
      </c>
      <c r="E2761" s="15">
        <v>0</v>
      </c>
      <c r="F2761" s="15">
        <v>0</v>
      </c>
      <c r="G2761" s="15">
        <v>0</v>
      </c>
      <c r="H2761" s="15">
        <v>0</v>
      </c>
      <c r="I2761" s="15">
        <v>0</v>
      </c>
      <c r="J2761" s="15">
        <v>0</v>
      </c>
      <c r="K2761" s="15">
        <v>0</v>
      </c>
      <c r="L2761" s="15">
        <v>0</v>
      </c>
      <c r="M2761" s="15">
        <v>0</v>
      </c>
      <c r="N2761" s="15">
        <v>0</v>
      </c>
      <c r="O2761" s="15">
        <v>0</v>
      </c>
      <c r="P2761" s="15">
        <v>0</v>
      </c>
    </row>
    <row r="2762" spans="1:16" x14ac:dyDescent="0.25">
      <c r="A2762" s="10">
        <f t="shared" si="43"/>
        <v>2761</v>
      </c>
      <c r="B2762" s="3" t="s">
        <v>234</v>
      </c>
      <c r="C2762" s="3" t="s">
        <v>96</v>
      </c>
      <c r="D2762" s="15">
        <v>0</v>
      </c>
      <c r="E2762" s="15">
        <v>0</v>
      </c>
      <c r="F2762" s="15">
        <v>0</v>
      </c>
      <c r="G2762" s="15">
        <v>0</v>
      </c>
      <c r="H2762" s="15">
        <v>0</v>
      </c>
      <c r="I2762" s="15">
        <v>0</v>
      </c>
      <c r="J2762" s="15">
        <v>0</v>
      </c>
      <c r="K2762" s="15">
        <v>0</v>
      </c>
      <c r="L2762" s="15">
        <v>0</v>
      </c>
      <c r="M2762" s="15">
        <v>0</v>
      </c>
      <c r="N2762" s="15">
        <v>0</v>
      </c>
      <c r="O2762" s="15">
        <v>0</v>
      </c>
      <c r="P2762" s="15">
        <v>0</v>
      </c>
    </row>
    <row r="2763" spans="1:16" x14ac:dyDescent="0.25">
      <c r="A2763" s="10">
        <f t="shared" si="43"/>
        <v>2762</v>
      </c>
      <c r="B2763" s="3" t="s">
        <v>234</v>
      </c>
      <c r="C2763" s="3" t="s">
        <v>97</v>
      </c>
      <c r="D2763" s="15">
        <v>0</v>
      </c>
      <c r="E2763" s="15">
        <v>0</v>
      </c>
      <c r="F2763" s="15">
        <v>0</v>
      </c>
      <c r="G2763" s="15">
        <v>0</v>
      </c>
      <c r="H2763" s="15">
        <v>0</v>
      </c>
      <c r="I2763" s="15">
        <v>0</v>
      </c>
      <c r="J2763" s="15">
        <v>0</v>
      </c>
      <c r="K2763" s="15">
        <v>0</v>
      </c>
      <c r="L2763" s="15">
        <v>0</v>
      </c>
      <c r="M2763" s="15">
        <v>0</v>
      </c>
      <c r="N2763" s="15">
        <v>0</v>
      </c>
      <c r="O2763" s="15">
        <v>0</v>
      </c>
      <c r="P2763" s="15">
        <v>0</v>
      </c>
    </row>
    <row r="2764" spans="1:16" x14ac:dyDescent="0.25">
      <c r="A2764" s="10">
        <f t="shared" si="43"/>
        <v>2763</v>
      </c>
      <c r="B2764" s="3" t="s">
        <v>234</v>
      </c>
      <c r="C2764" s="3" t="s">
        <v>98</v>
      </c>
      <c r="D2764" s="15">
        <v>0</v>
      </c>
      <c r="E2764" s="15">
        <v>0</v>
      </c>
      <c r="F2764" s="15">
        <v>0</v>
      </c>
      <c r="G2764" s="15">
        <v>0</v>
      </c>
      <c r="H2764" s="15">
        <v>0</v>
      </c>
      <c r="I2764" s="15">
        <v>0</v>
      </c>
      <c r="J2764" s="15">
        <v>0</v>
      </c>
      <c r="K2764" s="15">
        <v>0</v>
      </c>
      <c r="L2764" s="15">
        <v>0</v>
      </c>
      <c r="M2764" s="15">
        <v>0</v>
      </c>
      <c r="N2764" s="15">
        <v>0</v>
      </c>
      <c r="O2764" s="15">
        <v>0</v>
      </c>
      <c r="P2764" s="15">
        <v>0</v>
      </c>
    </row>
    <row r="2765" spans="1:16" x14ac:dyDescent="0.25">
      <c r="A2765" s="10">
        <f t="shared" si="43"/>
        <v>2764</v>
      </c>
      <c r="B2765" s="3" t="s">
        <v>234</v>
      </c>
      <c r="C2765" s="3" t="s">
        <v>99</v>
      </c>
      <c r="D2765" s="15">
        <v>0</v>
      </c>
      <c r="E2765" s="15">
        <v>0</v>
      </c>
      <c r="F2765" s="15">
        <v>0</v>
      </c>
      <c r="G2765" s="15">
        <v>0</v>
      </c>
      <c r="H2765" s="15">
        <v>0</v>
      </c>
      <c r="I2765" s="15">
        <v>0</v>
      </c>
      <c r="J2765" s="15">
        <v>0</v>
      </c>
      <c r="K2765" s="15">
        <v>0</v>
      </c>
      <c r="L2765" s="15">
        <v>0</v>
      </c>
      <c r="M2765" s="15">
        <v>0</v>
      </c>
      <c r="N2765" s="15">
        <v>0</v>
      </c>
      <c r="O2765" s="15">
        <v>0</v>
      </c>
      <c r="P2765" s="15">
        <v>0</v>
      </c>
    </row>
    <row r="2766" spans="1:16" x14ac:dyDescent="0.25">
      <c r="A2766" s="10">
        <f t="shared" si="43"/>
        <v>2765</v>
      </c>
      <c r="B2766" s="3" t="s">
        <v>234</v>
      </c>
      <c r="C2766" s="3" t="s">
        <v>100</v>
      </c>
      <c r="D2766" s="15">
        <v>0</v>
      </c>
      <c r="E2766" s="15">
        <v>0</v>
      </c>
      <c r="F2766" s="15">
        <v>6.1511423550087881E-3</v>
      </c>
      <c r="G2766" s="15">
        <v>0</v>
      </c>
      <c r="H2766" s="15">
        <v>0</v>
      </c>
      <c r="I2766" s="15">
        <v>4.1806020066889639E-3</v>
      </c>
      <c r="J2766" s="15">
        <v>8.4307178631051763E-2</v>
      </c>
      <c r="K2766" s="15">
        <v>0</v>
      </c>
      <c r="L2766" s="15">
        <v>9.0334236675700097E-4</v>
      </c>
      <c r="M2766" s="15">
        <v>0</v>
      </c>
      <c r="N2766" s="15">
        <v>0</v>
      </c>
      <c r="O2766" s="15">
        <v>0</v>
      </c>
      <c r="P2766" s="15">
        <v>0</v>
      </c>
    </row>
    <row r="2767" spans="1:16" x14ac:dyDescent="0.25">
      <c r="A2767" s="10">
        <f t="shared" si="43"/>
        <v>2766</v>
      </c>
      <c r="B2767" s="3" t="s">
        <v>234</v>
      </c>
      <c r="C2767" s="3" t="s">
        <v>101</v>
      </c>
      <c r="D2767" s="15">
        <v>7.2128227960819233E-2</v>
      </c>
      <c r="E2767" s="15">
        <v>0</v>
      </c>
      <c r="F2767" s="15">
        <v>5.7996485061511428E-2</v>
      </c>
      <c r="G2767" s="15">
        <v>2.9292107404393811E-2</v>
      </c>
      <c r="H2767" s="15">
        <v>0</v>
      </c>
      <c r="I2767" s="15">
        <v>0.14715719063545149</v>
      </c>
      <c r="J2767" s="15">
        <v>0.31302170283806346</v>
      </c>
      <c r="K2767" s="15">
        <v>3.5971223021582731E-3</v>
      </c>
      <c r="L2767" s="15">
        <v>0.1797651309846432</v>
      </c>
      <c r="M2767" s="15">
        <v>8.0500894454382816E-3</v>
      </c>
      <c r="N2767" s="15">
        <v>0</v>
      </c>
      <c r="O2767" s="15">
        <v>0</v>
      </c>
      <c r="P2767" s="15">
        <v>0</v>
      </c>
    </row>
    <row r="2768" spans="1:16" x14ac:dyDescent="0.25">
      <c r="A2768" s="10">
        <f t="shared" si="43"/>
        <v>2767</v>
      </c>
      <c r="B2768" s="3" t="s">
        <v>234</v>
      </c>
      <c r="C2768" s="3" t="s">
        <v>102</v>
      </c>
      <c r="D2768" s="15">
        <v>0.22083704363312556</v>
      </c>
      <c r="E2768" s="15">
        <v>5.0831792975970423E-2</v>
      </c>
      <c r="F2768" s="15">
        <v>0.27152899824253079</v>
      </c>
      <c r="G2768" s="15">
        <v>0.26851098454027666</v>
      </c>
      <c r="H2768" s="15">
        <v>0.12106135986733001</v>
      </c>
      <c r="I2768" s="15">
        <v>0.41555183946488294</v>
      </c>
      <c r="J2768" s="15">
        <v>0.52003338898163609</v>
      </c>
      <c r="K2768" s="15">
        <v>0.10881294964028776</v>
      </c>
      <c r="L2768" s="15">
        <v>0.41102077687443545</v>
      </c>
      <c r="M2768" s="15">
        <v>0.22629695885509837</v>
      </c>
      <c r="N2768" s="15">
        <v>0</v>
      </c>
      <c r="O2768" s="15">
        <v>1.1308562197092085E-2</v>
      </c>
      <c r="P2768" s="15">
        <v>0</v>
      </c>
    </row>
    <row r="2769" spans="1:16" x14ac:dyDescent="0.25">
      <c r="A2769" s="10">
        <f t="shared" si="43"/>
        <v>2768</v>
      </c>
      <c r="B2769" s="3" t="s">
        <v>234</v>
      </c>
      <c r="C2769" s="3" t="s">
        <v>103</v>
      </c>
      <c r="D2769" s="15">
        <v>0.36153161175422976</v>
      </c>
      <c r="E2769" s="15">
        <v>0.30499075785582253</v>
      </c>
      <c r="F2769" s="15">
        <v>0.22583479789103694</v>
      </c>
      <c r="G2769" s="15">
        <v>0.47436940602115535</v>
      </c>
      <c r="H2769" s="15">
        <v>0.35572139303482586</v>
      </c>
      <c r="I2769" s="15">
        <v>0.51003344481605351</v>
      </c>
      <c r="J2769" s="15">
        <v>0.662771285475793</v>
      </c>
      <c r="K2769" s="15">
        <v>0.18345323741007191</v>
      </c>
      <c r="L2769" s="15">
        <v>0.60885275519421866</v>
      </c>
      <c r="M2769" s="15">
        <v>0.43649373881932019</v>
      </c>
      <c r="N2769" s="15">
        <v>2.8517110266159697E-3</v>
      </c>
      <c r="O2769" s="15">
        <v>0.24474959612277866</v>
      </c>
      <c r="P2769" s="15">
        <v>2.3952095808383235E-2</v>
      </c>
    </row>
    <row r="2770" spans="1:16" x14ac:dyDescent="0.25">
      <c r="A2770" s="10">
        <f t="shared" si="43"/>
        <v>2769</v>
      </c>
      <c r="B2770" s="3" t="s">
        <v>234</v>
      </c>
      <c r="C2770" s="3" t="s">
        <v>104</v>
      </c>
      <c r="D2770" s="15">
        <v>0.41585040071237761</v>
      </c>
      <c r="E2770" s="15">
        <v>0.51386321626617382</v>
      </c>
      <c r="F2770" s="15">
        <v>0.22144112478031636</v>
      </c>
      <c r="G2770" s="15">
        <v>0.64686737184703014</v>
      </c>
      <c r="H2770" s="15">
        <v>0.50912106135986734</v>
      </c>
      <c r="I2770" s="15">
        <v>0.71404682274247488</v>
      </c>
      <c r="J2770" s="15">
        <v>0.74707846410684475</v>
      </c>
      <c r="K2770" s="15">
        <v>0.26528776978417262</v>
      </c>
      <c r="L2770" s="15">
        <v>0.73532068654019866</v>
      </c>
      <c r="M2770" s="15">
        <v>0.63416815742397126</v>
      </c>
      <c r="N2770" s="15">
        <v>7.6045627376425853E-2</v>
      </c>
      <c r="O2770" s="15">
        <v>0.45315024232633283</v>
      </c>
      <c r="P2770" s="15">
        <v>0.3293413173652695</v>
      </c>
    </row>
    <row r="2771" spans="1:16" x14ac:dyDescent="0.25">
      <c r="A2771" s="10">
        <f t="shared" si="43"/>
        <v>2770</v>
      </c>
      <c r="B2771" s="3" t="s">
        <v>234</v>
      </c>
      <c r="C2771" s="3" t="s">
        <v>105</v>
      </c>
      <c r="D2771" s="15">
        <v>0.79252003561887807</v>
      </c>
      <c r="E2771" s="15">
        <v>0.63308687615526804</v>
      </c>
      <c r="F2771" s="15">
        <v>0.26186291739894552</v>
      </c>
      <c r="G2771" s="15">
        <v>0.75264442636289663</v>
      </c>
      <c r="H2771" s="15">
        <v>0.52985074626865669</v>
      </c>
      <c r="I2771" s="15">
        <v>0.82190635451505023</v>
      </c>
      <c r="J2771" s="15">
        <v>0.78297161936560933</v>
      </c>
      <c r="K2771" s="15">
        <v>0.45773381294964027</v>
      </c>
      <c r="L2771" s="15">
        <v>0.78952122854561879</v>
      </c>
      <c r="M2771" s="15">
        <v>0.76118067978533088</v>
      </c>
      <c r="N2771" s="15">
        <v>0.12832699619771865</v>
      </c>
      <c r="O2771" s="15">
        <v>0.59773828756058156</v>
      </c>
      <c r="P2771" s="15">
        <v>0.57884231536926145</v>
      </c>
    </row>
    <row r="2772" spans="1:16" x14ac:dyDescent="0.25">
      <c r="A2772" s="10">
        <f t="shared" si="43"/>
        <v>2771</v>
      </c>
      <c r="B2772" s="3" t="s">
        <v>234</v>
      </c>
      <c r="C2772" s="3" t="s">
        <v>106</v>
      </c>
      <c r="D2772" s="15">
        <v>0.83526268922528935</v>
      </c>
      <c r="E2772" s="15">
        <v>0.79112754158964871</v>
      </c>
      <c r="F2772" s="15">
        <v>0.2847100175746925</v>
      </c>
      <c r="G2772" s="15">
        <v>0.80797396257119602</v>
      </c>
      <c r="H2772" s="15">
        <v>0.59286898839137647</v>
      </c>
      <c r="I2772" s="15">
        <v>0.79347826086956519</v>
      </c>
      <c r="J2772" s="15">
        <v>0.66694490818030061</v>
      </c>
      <c r="K2772" s="15">
        <v>0.16007194244604314</v>
      </c>
      <c r="L2772" s="15">
        <v>0.79042457091237583</v>
      </c>
      <c r="M2772" s="15">
        <v>0.80858676207513414</v>
      </c>
      <c r="N2772" s="15">
        <v>8.2699619771863103E-2</v>
      </c>
      <c r="O2772" s="15">
        <v>0.73747980613893382</v>
      </c>
      <c r="P2772" s="15">
        <v>0.76946107784431139</v>
      </c>
    </row>
    <row r="2773" spans="1:16" x14ac:dyDescent="0.25">
      <c r="A2773" s="10">
        <f t="shared" si="43"/>
        <v>2772</v>
      </c>
      <c r="B2773" s="3" t="s">
        <v>234</v>
      </c>
      <c r="C2773" s="3" t="s">
        <v>107</v>
      </c>
      <c r="D2773" s="15">
        <v>0.42386464826357967</v>
      </c>
      <c r="E2773" s="15">
        <v>0.66451016635859517</v>
      </c>
      <c r="F2773" s="15">
        <v>0.35325131810193328</v>
      </c>
      <c r="G2773" s="15">
        <v>0.79739625711960938</v>
      </c>
      <c r="H2773" s="15">
        <v>0.56135986733001664</v>
      </c>
      <c r="I2773" s="15">
        <v>0.79933110367892979</v>
      </c>
      <c r="J2773" s="15">
        <v>0.60934891485809684</v>
      </c>
      <c r="K2773" s="15">
        <v>0.20233812949640287</v>
      </c>
      <c r="L2773" s="15">
        <v>0.75158084914182477</v>
      </c>
      <c r="M2773" s="15">
        <v>0.82379248658318427</v>
      </c>
      <c r="N2773" s="15">
        <v>0.30703422053231938</v>
      </c>
      <c r="O2773" s="15">
        <v>0.65105008077544435</v>
      </c>
      <c r="P2773" s="15">
        <v>0.84231536926147699</v>
      </c>
    </row>
    <row r="2774" spans="1:16" x14ac:dyDescent="0.25">
      <c r="A2774" s="10">
        <f t="shared" si="43"/>
        <v>2773</v>
      </c>
      <c r="B2774" s="3" t="s">
        <v>234</v>
      </c>
      <c r="C2774" s="3" t="s">
        <v>108</v>
      </c>
      <c r="D2774" s="15">
        <v>0.44701691896705253</v>
      </c>
      <c r="E2774" s="15">
        <v>0.70055452865064693</v>
      </c>
      <c r="F2774" s="15">
        <v>0.36291739894551844</v>
      </c>
      <c r="G2774" s="15">
        <v>0.73474369406021156</v>
      </c>
      <c r="H2774" s="15">
        <v>0.49668325041459371</v>
      </c>
      <c r="I2774" s="15">
        <v>0.67391304347826098</v>
      </c>
      <c r="J2774" s="15">
        <v>0.52671118530884808</v>
      </c>
      <c r="K2774" s="15">
        <v>0.13039568345323738</v>
      </c>
      <c r="L2774" s="15">
        <v>0.65221318879855461</v>
      </c>
      <c r="M2774" s="15">
        <v>0.7271914132379248</v>
      </c>
      <c r="N2774" s="15">
        <v>0.28136882129277563</v>
      </c>
      <c r="O2774" s="15">
        <v>0.60823909531502429</v>
      </c>
      <c r="P2774" s="15">
        <v>0.90319361277445109</v>
      </c>
    </row>
    <row r="2775" spans="1:16" x14ac:dyDescent="0.25">
      <c r="A2775" s="10">
        <f t="shared" si="43"/>
        <v>2774</v>
      </c>
      <c r="B2775" s="3" t="s">
        <v>234</v>
      </c>
      <c r="C2775" s="3" t="s">
        <v>109</v>
      </c>
      <c r="D2775" s="15">
        <v>0.4764024933214604</v>
      </c>
      <c r="E2775" s="15">
        <v>0.62384473197781887</v>
      </c>
      <c r="F2775" s="15">
        <v>0.28031634446397191</v>
      </c>
      <c r="G2775" s="15">
        <v>0.60862489829129374</v>
      </c>
      <c r="H2775" s="15">
        <v>0.25787728026533996</v>
      </c>
      <c r="I2775" s="15">
        <v>0.51170568561872909</v>
      </c>
      <c r="J2775" s="15">
        <v>0.34974958263772954</v>
      </c>
      <c r="K2775" s="15">
        <v>2.6978417266187046E-2</v>
      </c>
      <c r="L2775" s="15">
        <v>0.52935862691960256</v>
      </c>
      <c r="M2775" s="15">
        <v>0.63595706618962422</v>
      </c>
      <c r="N2775" s="15">
        <v>0.29942965779467678</v>
      </c>
      <c r="O2775" s="15">
        <v>0.42245557350565432</v>
      </c>
      <c r="P2775" s="15">
        <v>0.89620758483033935</v>
      </c>
    </row>
    <row r="2776" spans="1:16" x14ac:dyDescent="0.25">
      <c r="A2776" s="10">
        <f t="shared" si="43"/>
        <v>2775</v>
      </c>
      <c r="B2776" s="3" t="s">
        <v>234</v>
      </c>
      <c r="C2776" s="3" t="s">
        <v>110</v>
      </c>
      <c r="D2776" s="15">
        <v>0.31700801424755121</v>
      </c>
      <c r="E2776" s="15">
        <v>0.34103512014787429</v>
      </c>
      <c r="F2776" s="15">
        <v>0.23374340949033395</v>
      </c>
      <c r="G2776" s="15">
        <v>0.45809601301871433</v>
      </c>
      <c r="H2776" s="15">
        <v>0.175787728026534</v>
      </c>
      <c r="I2776" s="15">
        <v>0.28511705685618732</v>
      </c>
      <c r="J2776" s="15">
        <v>0.15025041736227046</v>
      </c>
      <c r="K2776" s="15">
        <v>3.3273381294964023E-2</v>
      </c>
      <c r="L2776" s="15">
        <v>0.32971996386630531</v>
      </c>
      <c r="M2776" s="15">
        <v>0.27817531305903398</v>
      </c>
      <c r="N2776" s="15">
        <v>0.30133079847908745</v>
      </c>
      <c r="O2776" s="15">
        <v>0.19305331179321486</v>
      </c>
      <c r="P2776" s="15">
        <v>0.8153692614770458</v>
      </c>
    </row>
    <row r="2777" spans="1:16" x14ac:dyDescent="0.25">
      <c r="A2777" s="10">
        <f t="shared" si="43"/>
        <v>2776</v>
      </c>
      <c r="B2777" s="3" t="s">
        <v>234</v>
      </c>
      <c r="C2777" s="3" t="s">
        <v>111</v>
      </c>
      <c r="D2777" s="15">
        <v>0.18165627782724844</v>
      </c>
      <c r="E2777" s="15">
        <v>0.28096118299445466</v>
      </c>
      <c r="F2777" s="15">
        <v>3.0755711775043944E-2</v>
      </c>
      <c r="G2777" s="15">
        <v>0.20911310008136696</v>
      </c>
      <c r="H2777" s="15">
        <v>0.16003316749585408</v>
      </c>
      <c r="I2777" s="15">
        <v>1.8394648829431436E-2</v>
      </c>
      <c r="J2777" s="15">
        <v>3.3388981636060101E-3</v>
      </c>
      <c r="K2777" s="15">
        <v>5.2158273381294959E-2</v>
      </c>
      <c r="L2777" s="15">
        <v>7.5880758807588086E-2</v>
      </c>
      <c r="M2777" s="15">
        <v>0.240608228980322</v>
      </c>
      <c r="N2777" s="15">
        <v>0.29752851711026612</v>
      </c>
      <c r="O2777" s="15">
        <v>0.19063004846526654</v>
      </c>
      <c r="P2777" s="15">
        <v>0.63672654690618768</v>
      </c>
    </row>
    <row r="2778" spans="1:16" x14ac:dyDescent="0.25">
      <c r="A2778" s="10">
        <f t="shared" si="43"/>
        <v>2777</v>
      </c>
      <c r="B2778" s="3" t="s">
        <v>234</v>
      </c>
      <c r="C2778" s="3" t="s">
        <v>112</v>
      </c>
      <c r="D2778" s="15">
        <v>1.7809439002671415E-3</v>
      </c>
      <c r="E2778" s="15">
        <v>2.7726432532347504E-3</v>
      </c>
      <c r="F2778" s="15">
        <v>0</v>
      </c>
      <c r="G2778" s="15">
        <v>2.034174125305126E-2</v>
      </c>
      <c r="H2778" s="15">
        <v>7.2139303482587055E-2</v>
      </c>
      <c r="I2778" s="15">
        <v>0</v>
      </c>
      <c r="J2778" s="15">
        <v>0</v>
      </c>
      <c r="K2778" s="15">
        <v>0</v>
      </c>
      <c r="L2778" s="15">
        <v>0</v>
      </c>
      <c r="M2778" s="15">
        <v>2.2361359570661897E-2</v>
      </c>
      <c r="N2778" s="15">
        <v>0.20722433460076045</v>
      </c>
      <c r="O2778" s="15">
        <v>2.1809369951534735E-2</v>
      </c>
      <c r="P2778" s="15">
        <v>0.30039920159680639</v>
      </c>
    </row>
    <row r="2779" spans="1:16" x14ac:dyDescent="0.25">
      <c r="A2779" s="10">
        <f t="shared" si="43"/>
        <v>2778</v>
      </c>
      <c r="B2779" s="3" t="s">
        <v>234</v>
      </c>
      <c r="C2779" s="3" t="s">
        <v>113</v>
      </c>
      <c r="D2779" s="15">
        <v>0</v>
      </c>
      <c r="E2779" s="15">
        <v>0</v>
      </c>
      <c r="F2779" s="15">
        <v>0</v>
      </c>
      <c r="G2779" s="15">
        <v>0</v>
      </c>
      <c r="H2779" s="15">
        <v>8.2918739635157548E-4</v>
      </c>
      <c r="I2779" s="15">
        <v>0</v>
      </c>
      <c r="J2779" s="15">
        <v>0</v>
      </c>
      <c r="K2779" s="15">
        <v>0</v>
      </c>
      <c r="L2779" s="15">
        <v>0</v>
      </c>
      <c r="M2779" s="15">
        <v>0</v>
      </c>
      <c r="N2779" s="15">
        <v>0.12072243346007604</v>
      </c>
      <c r="O2779" s="15">
        <v>1.3731825525040389E-2</v>
      </c>
      <c r="P2779" s="15">
        <v>0.20359281437125748</v>
      </c>
    </row>
    <row r="2780" spans="1:16" x14ac:dyDescent="0.25">
      <c r="A2780" s="10">
        <f t="shared" si="43"/>
        <v>2779</v>
      </c>
      <c r="B2780" s="3" t="s">
        <v>234</v>
      </c>
      <c r="C2780" s="3" t="s">
        <v>114</v>
      </c>
      <c r="D2780" s="15">
        <v>0</v>
      </c>
      <c r="E2780" s="15">
        <v>0</v>
      </c>
      <c r="F2780" s="15">
        <v>0</v>
      </c>
      <c r="G2780" s="15">
        <v>0</v>
      </c>
      <c r="H2780" s="15">
        <v>0</v>
      </c>
      <c r="I2780" s="15">
        <v>0</v>
      </c>
      <c r="J2780" s="15">
        <v>0</v>
      </c>
      <c r="K2780" s="15">
        <v>0</v>
      </c>
      <c r="L2780" s="15">
        <v>0</v>
      </c>
      <c r="M2780" s="15">
        <v>0</v>
      </c>
      <c r="N2780" s="15">
        <v>1.4258555133079847E-2</v>
      </c>
      <c r="O2780" s="15">
        <v>0</v>
      </c>
      <c r="P2780" s="15">
        <v>1.3972055888223553E-2</v>
      </c>
    </row>
    <row r="2781" spans="1:16" x14ac:dyDescent="0.25">
      <c r="A2781" s="10">
        <f t="shared" si="43"/>
        <v>2780</v>
      </c>
      <c r="B2781" s="3" t="s">
        <v>234</v>
      </c>
      <c r="C2781" s="3" t="s">
        <v>115</v>
      </c>
      <c r="D2781" s="15">
        <v>0</v>
      </c>
      <c r="E2781" s="15">
        <v>0</v>
      </c>
      <c r="F2781" s="15">
        <v>0</v>
      </c>
      <c r="G2781" s="15">
        <v>0</v>
      </c>
      <c r="H2781" s="15">
        <v>0</v>
      </c>
      <c r="I2781" s="15">
        <v>0</v>
      </c>
      <c r="J2781" s="15">
        <v>0</v>
      </c>
      <c r="K2781" s="15">
        <v>0</v>
      </c>
      <c r="L2781" s="15">
        <v>0</v>
      </c>
      <c r="M2781" s="15">
        <v>0</v>
      </c>
      <c r="N2781" s="15">
        <v>0</v>
      </c>
      <c r="O2781" s="15">
        <v>0</v>
      </c>
      <c r="P2781" s="15">
        <v>0</v>
      </c>
    </row>
    <row r="2782" spans="1:16" x14ac:dyDescent="0.25">
      <c r="A2782" s="10">
        <f t="shared" si="43"/>
        <v>2781</v>
      </c>
      <c r="B2782" s="3" t="s">
        <v>234</v>
      </c>
      <c r="C2782" s="3" t="s">
        <v>116</v>
      </c>
      <c r="D2782" s="15">
        <v>0</v>
      </c>
      <c r="E2782" s="15">
        <v>0</v>
      </c>
      <c r="F2782" s="15">
        <v>0</v>
      </c>
      <c r="G2782" s="15">
        <v>0</v>
      </c>
      <c r="H2782" s="15">
        <v>0</v>
      </c>
      <c r="I2782" s="15">
        <v>0</v>
      </c>
      <c r="J2782" s="15">
        <v>0</v>
      </c>
      <c r="K2782" s="15">
        <v>0</v>
      </c>
      <c r="L2782" s="15">
        <v>0</v>
      </c>
      <c r="M2782" s="15">
        <v>0</v>
      </c>
      <c r="N2782" s="15">
        <v>0</v>
      </c>
      <c r="O2782" s="15">
        <v>0</v>
      </c>
      <c r="P2782" s="15">
        <v>0</v>
      </c>
    </row>
    <row r="2783" spans="1:16" x14ac:dyDescent="0.25">
      <c r="A2783" s="10">
        <f t="shared" si="43"/>
        <v>2782</v>
      </c>
      <c r="B2783" s="3" t="s">
        <v>234</v>
      </c>
      <c r="C2783" s="3" t="s">
        <v>117</v>
      </c>
      <c r="D2783" s="15">
        <v>0</v>
      </c>
      <c r="E2783" s="15">
        <v>0</v>
      </c>
      <c r="F2783" s="15">
        <v>0</v>
      </c>
      <c r="G2783" s="15">
        <v>0</v>
      </c>
      <c r="H2783" s="15">
        <v>0</v>
      </c>
      <c r="I2783" s="15">
        <v>0</v>
      </c>
      <c r="J2783" s="15">
        <v>0</v>
      </c>
      <c r="K2783" s="15">
        <v>0</v>
      </c>
      <c r="L2783" s="15">
        <v>0</v>
      </c>
      <c r="M2783" s="15">
        <v>0</v>
      </c>
      <c r="N2783" s="15">
        <v>0</v>
      </c>
      <c r="O2783" s="15">
        <v>0</v>
      </c>
      <c r="P2783" s="15">
        <v>0</v>
      </c>
    </row>
    <row r="2784" spans="1:16" x14ac:dyDescent="0.25">
      <c r="A2784" s="10">
        <f t="shared" si="43"/>
        <v>2783</v>
      </c>
      <c r="B2784" s="3" t="s">
        <v>234</v>
      </c>
      <c r="C2784" s="3" t="s">
        <v>118</v>
      </c>
      <c r="D2784" s="15">
        <v>0</v>
      </c>
      <c r="E2784" s="15">
        <v>0</v>
      </c>
      <c r="F2784" s="15">
        <v>0</v>
      </c>
      <c r="G2784" s="15">
        <v>0</v>
      </c>
      <c r="H2784" s="15">
        <v>0</v>
      </c>
      <c r="I2784" s="15">
        <v>0</v>
      </c>
      <c r="J2784" s="15">
        <v>0</v>
      </c>
      <c r="K2784" s="15">
        <v>0</v>
      </c>
      <c r="L2784" s="15">
        <v>0</v>
      </c>
      <c r="M2784" s="15">
        <v>0</v>
      </c>
      <c r="N2784" s="15">
        <v>0</v>
      </c>
      <c r="O2784" s="15">
        <v>0</v>
      </c>
      <c r="P2784" s="15">
        <v>0</v>
      </c>
    </row>
    <row r="2785" spans="1:16" x14ac:dyDescent="0.25">
      <c r="A2785" s="10">
        <f t="shared" si="43"/>
        <v>2784</v>
      </c>
      <c r="B2785" s="3" t="s">
        <v>235</v>
      </c>
      <c r="C2785" s="3" t="s">
        <v>120</v>
      </c>
      <c r="D2785" s="15">
        <v>0</v>
      </c>
      <c r="E2785" s="15">
        <v>0</v>
      </c>
      <c r="F2785" s="15">
        <v>0</v>
      </c>
      <c r="G2785" s="15">
        <v>0</v>
      </c>
      <c r="H2785" s="15">
        <v>0</v>
      </c>
      <c r="I2785" s="15">
        <v>0</v>
      </c>
      <c r="J2785" s="15">
        <v>0</v>
      </c>
      <c r="K2785" s="15">
        <v>0</v>
      </c>
      <c r="L2785" s="15">
        <v>0</v>
      </c>
      <c r="M2785" s="15">
        <v>0</v>
      </c>
      <c r="N2785" s="15">
        <v>0</v>
      </c>
      <c r="O2785" s="15">
        <v>0</v>
      </c>
      <c r="P2785" s="15">
        <v>0</v>
      </c>
    </row>
    <row r="2786" spans="1:16" x14ac:dyDescent="0.25">
      <c r="A2786" s="10">
        <f t="shared" si="43"/>
        <v>2785</v>
      </c>
      <c r="B2786" s="3" t="s">
        <v>235</v>
      </c>
      <c r="C2786" s="3" t="s">
        <v>96</v>
      </c>
      <c r="D2786" s="15">
        <v>0</v>
      </c>
      <c r="E2786" s="15">
        <v>0</v>
      </c>
      <c r="F2786" s="15">
        <v>0</v>
      </c>
      <c r="G2786" s="15">
        <v>0</v>
      </c>
      <c r="H2786" s="15">
        <v>0</v>
      </c>
      <c r="I2786" s="15">
        <v>0</v>
      </c>
      <c r="J2786" s="15">
        <v>0</v>
      </c>
      <c r="K2786" s="15">
        <v>0</v>
      </c>
      <c r="L2786" s="15">
        <v>0</v>
      </c>
      <c r="M2786" s="15">
        <v>0</v>
      </c>
      <c r="N2786" s="15">
        <v>0</v>
      </c>
      <c r="O2786" s="15">
        <v>0</v>
      </c>
      <c r="P2786" s="15">
        <v>0</v>
      </c>
    </row>
    <row r="2787" spans="1:16" x14ac:dyDescent="0.25">
      <c r="A2787" s="10">
        <f t="shared" si="43"/>
        <v>2786</v>
      </c>
      <c r="B2787" s="3" t="s">
        <v>235</v>
      </c>
      <c r="C2787" s="3" t="s">
        <v>97</v>
      </c>
      <c r="D2787" s="15">
        <v>0</v>
      </c>
      <c r="E2787" s="15">
        <v>0</v>
      </c>
      <c r="F2787" s="15">
        <v>0</v>
      </c>
      <c r="G2787" s="15">
        <v>0</v>
      </c>
      <c r="H2787" s="15">
        <v>0</v>
      </c>
      <c r="I2787" s="15">
        <v>0</v>
      </c>
      <c r="J2787" s="15">
        <v>0</v>
      </c>
      <c r="K2787" s="15">
        <v>0</v>
      </c>
      <c r="L2787" s="15">
        <v>0</v>
      </c>
      <c r="M2787" s="15">
        <v>0</v>
      </c>
      <c r="N2787" s="15">
        <v>0</v>
      </c>
      <c r="O2787" s="15">
        <v>0</v>
      </c>
      <c r="P2787" s="15">
        <v>0</v>
      </c>
    </row>
    <row r="2788" spans="1:16" x14ac:dyDescent="0.25">
      <c r="A2788" s="10">
        <f t="shared" si="43"/>
        <v>2787</v>
      </c>
      <c r="B2788" s="3" t="s">
        <v>235</v>
      </c>
      <c r="C2788" s="3" t="s">
        <v>98</v>
      </c>
      <c r="D2788" s="15">
        <v>0</v>
      </c>
      <c r="E2788" s="15">
        <v>0</v>
      </c>
      <c r="F2788" s="15">
        <v>0</v>
      </c>
      <c r="G2788" s="15">
        <v>0</v>
      </c>
      <c r="H2788" s="15">
        <v>0</v>
      </c>
      <c r="I2788" s="15">
        <v>0</v>
      </c>
      <c r="J2788" s="15">
        <v>0</v>
      </c>
      <c r="K2788" s="15">
        <v>0</v>
      </c>
      <c r="L2788" s="15">
        <v>0</v>
      </c>
      <c r="M2788" s="15">
        <v>0</v>
      </c>
      <c r="N2788" s="15">
        <v>0</v>
      </c>
      <c r="O2788" s="15">
        <v>0</v>
      </c>
      <c r="P2788" s="15">
        <v>0</v>
      </c>
    </row>
    <row r="2789" spans="1:16" x14ac:dyDescent="0.25">
      <c r="A2789" s="10">
        <f t="shared" si="43"/>
        <v>2788</v>
      </c>
      <c r="B2789" s="3" t="s">
        <v>235</v>
      </c>
      <c r="C2789" s="3" t="s">
        <v>99</v>
      </c>
      <c r="D2789" s="15">
        <v>0</v>
      </c>
      <c r="E2789" s="15">
        <v>0</v>
      </c>
      <c r="F2789" s="15">
        <v>0</v>
      </c>
      <c r="G2789" s="15">
        <v>0</v>
      </c>
      <c r="H2789" s="15">
        <v>0</v>
      </c>
      <c r="I2789" s="15">
        <v>0</v>
      </c>
      <c r="J2789" s="15">
        <v>0</v>
      </c>
      <c r="K2789" s="15">
        <v>0</v>
      </c>
      <c r="L2789" s="15">
        <v>0</v>
      </c>
      <c r="M2789" s="15">
        <v>0</v>
      </c>
      <c r="N2789" s="15">
        <v>0</v>
      </c>
      <c r="O2789" s="15">
        <v>0</v>
      </c>
      <c r="P2789" s="15">
        <v>0</v>
      </c>
    </row>
    <row r="2790" spans="1:16" x14ac:dyDescent="0.25">
      <c r="A2790" s="10">
        <f t="shared" si="43"/>
        <v>2789</v>
      </c>
      <c r="B2790" s="3" t="s">
        <v>235</v>
      </c>
      <c r="C2790" s="3" t="s">
        <v>100</v>
      </c>
      <c r="D2790" s="15">
        <v>0</v>
      </c>
      <c r="E2790" s="15">
        <v>0</v>
      </c>
      <c r="F2790" s="15">
        <v>8.7873462214411256E-3</v>
      </c>
      <c r="G2790" s="15">
        <v>0</v>
      </c>
      <c r="H2790" s="15">
        <v>0</v>
      </c>
      <c r="I2790" s="15">
        <v>1.3377926421404684E-2</v>
      </c>
      <c r="J2790" s="15">
        <v>6.5108514190317199E-2</v>
      </c>
      <c r="K2790" s="15">
        <v>1.7985611510791366E-3</v>
      </c>
      <c r="L2790" s="15">
        <v>9.0334236675700097E-4</v>
      </c>
      <c r="M2790" s="15">
        <v>0</v>
      </c>
      <c r="N2790" s="15">
        <v>0</v>
      </c>
      <c r="O2790" s="15">
        <v>0</v>
      </c>
      <c r="P2790" s="15">
        <v>0</v>
      </c>
    </row>
    <row r="2791" spans="1:16" x14ac:dyDescent="0.25">
      <c r="A2791" s="10">
        <f t="shared" si="43"/>
        <v>2790</v>
      </c>
      <c r="B2791" s="3" t="s">
        <v>235</v>
      </c>
      <c r="C2791" s="3" t="s">
        <v>101</v>
      </c>
      <c r="D2791" s="15">
        <v>8.5485307212822798E-2</v>
      </c>
      <c r="E2791" s="15">
        <v>0</v>
      </c>
      <c r="F2791" s="15">
        <v>0.2662565905096661</v>
      </c>
      <c r="G2791" s="15">
        <v>4.9633848657445072E-2</v>
      </c>
      <c r="H2791" s="15">
        <v>0</v>
      </c>
      <c r="I2791" s="15">
        <v>0.24247491638795987</v>
      </c>
      <c r="J2791" s="15">
        <v>0.29549248747913187</v>
      </c>
      <c r="K2791" s="15">
        <v>0.10791366906474818</v>
      </c>
      <c r="L2791" s="15">
        <v>5.0587172538392053E-2</v>
      </c>
      <c r="M2791" s="15">
        <v>1.2522361359570661E-2</v>
      </c>
      <c r="N2791" s="15">
        <v>0</v>
      </c>
      <c r="O2791" s="15">
        <v>0</v>
      </c>
      <c r="P2791" s="15">
        <v>0</v>
      </c>
    </row>
    <row r="2792" spans="1:16" x14ac:dyDescent="0.25">
      <c r="A2792" s="10">
        <f t="shared" si="43"/>
        <v>2791</v>
      </c>
      <c r="B2792" s="3" t="s">
        <v>235</v>
      </c>
      <c r="C2792" s="3" t="s">
        <v>102</v>
      </c>
      <c r="D2792" s="15">
        <v>0.3383793410507569</v>
      </c>
      <c r="E2792" s="15">
        <v>2.0332717190388167E-2</v>
      </c>
      <c r="F2792" s="15">
        <v>0.48769771528998251</v>
      </c>
      <c r="G2792" s="15">
        <v>0.26688364524003255</v>
      </c>
      <c r="H2792" s="15">
        <v>3.5655058043117742E-2</v>
      </c>
      <c r="I2792" s="15">
        <v>0.48578595317725753</v>
      </c>
      <c r="J2792" s="15">
        <v>0.47412353923205341</v>
      </c>
      <c r="K2792" s="15">
        <v>0.28776978417266186</v>
      </c>
      <c r="L2792" s="15">
        <v>0.11562782294489612</v>
      </c>
      <c r="M2792" s="15">
        <v>0.20035778175313057</v>
      </c>
      <c r="N2792" s="15">
        <v>0</v>
      </c>
      <c r="O2792" s="15">
        <v>3.2310177705977385E-3</v>
      </c>
      <c r="P2792" s="15">
        <v>0</v>
      </c>
    </row>
    <row r="2793" spans="1:16" x14ac:dyDescent="0.25">
      <c r="A2793" s="10">
        <f t="shared" si="43"/>
        <v>2792</v>
      </c>
      <c r="B2793" s="3" t="s">
        <v>235</v>
      </c>
      <c r="C2793" s="3" t="s">
        <v>103</v>
      </c>
      <c r="D2793" s="15">
        <v>0.54318788958147812</v>
      </c>
      <c r="E2793" s="15">
        <v>0.14510166358595195</v>
      </c>
      <c r="F2793" s="15">
        <v>0.57205623901581726</v>
      </c>
      <c r="G2793" s="15">
        <v>0.46460537021969073</v>
      </c>
      <c r="H2793" s="15">
        <v>0.34742951907131009</v>
      </c>
      <c r="I2793" s="15">
        <v>0.65886287625418061</v>
      </c>
      <c r="J2793" s="15">
        <v>0.64357262103505852</v>
      </c>
      <c r="K2793" s="15">
        <v>0.35521582733812945</v>
      </c>
      <c r="L2793" s="15">
        <v>0.21228545618789521</v>
      </c>
      <c r="M2793" s="15">
        <v>0.40161001788908762</v>
      </c>
      <c r="N2793" s="15">
        <v>9.5057034220532319E-4</v>
      </c>
      <c r="O2793" s="15">
        <v>2.8271405492730214E-2</v>
      </c>
      <c r="P2793" s="15">
        <v>3.5928143712574849E-2</v>
      </c>
    </row>
    <row r="2794" spans="1:16" x14ac:dyDescent="0.25">
      <c r="A2794" s="10">
        <f t="shared" si="43"/>
        <v>2793</v>
      </c>
      <c r="B2794" s="3" t="s">
        <v>235</v>
      </c>
      <c r="C2794" s="3" t="s">
        <v>104</v>
      </c>
      <c r="D2794" s="15">
        <v>0.70970614425645595</v>
      </c>
      <c r="E2794" s="15">
        <v>0.27818853974121993</v>
      </c>
      <c r="F2794" s="15">
        <v>0.76449912126537789</v>
      </c>
      <c r="G2794" s="15">
        <v>0.59479251423921886</v>
      </c>
      <c r="H2794" s="15">
        <v>0.41956882255389721</v>
      </c>
      <c r="I2794" s="15">
        <v>0.78846153846153844</v>
      </c>
      <c r="J2794" s="15">
        <v>0.77796327212020044</v>
      </c>
      <c r="K2794" s="15">
        <v>2.6978417266187047E-3</v>
      </c>
      <c r="L2794" s="15">
        <v>0.29268292682926833</v>
      </c>
      <c r="M2794" s="15">
        <v>0.59481216457960639</v>
      </c>
      <c r="N2794" s="15">
        <v>1.7110266159695815E-2</v>
      </c>
      <c r="O2794" s="15">
        <v>0.18901453957996769</v>
      </c>
      <c r="P2794" s="15">
        <v>0.29141716566866266</v>
      </c>
    </row>
    <row r="2795" spans="1:16" x14ac:dyDescent="0.25">
      <c r="A2795" s="10">
        <f t="shared" si="43"/>
        <v>2794</v>
      </c>
      <c r="B2795" s="3" t="s">
        <v>235</v>
      </c>
      <c r="C2795" s="3" t="s">
        <v>105</v>
      </c>
      <c r="D2795" s="15">
        <v>0.641139804096171</v>
      </c>
      <c r="E2795" s="15">
        <v>0.31330868761552683</v>
      </c>
      <c r="F2795" s="15">
        <v>0.83479789103690694</v>
      </c>
      <c r="G2795" s="15">
        <v>0.65093572009764034</v>
      </c>
      <c r="H2795" s="15">
        <v>0.53648424543946938</v>
      </c>
      <c r="I2795" s="15">
        <v>0.83612040133779264</v>
      </c>
      <c r="J2795" s="15">
        <v>0.81636060100166952</v>
      </c>
      <c r="K2795" s="15">
        <v>0.11690647482014388</v>
      </c>
      <c r="L2795" s="15">
        <v>0.26377597109304424</v>
      </c>
      <c r="M2795" s="15">
        <v>0.6869409660107334</v>
      </c>
      <c r="N2795" s="15">
        <v>6.7490494296577941E-2</v>
      </c>
      <c r="O2795" s="15">
        <v>0.2722132471728595</v>
      </c>
      <c r="P2795" s="15">
        <v>0.55688622754491024</v>
      </c>
    </row>
    <row r="2796" spans="1:16" x14ac:dyDescent="0.25">
      <c r="A2796" s="10">
        <f t="shared" si="43"/>
        <v>2795</v>
      </c>
      <c r="B2796" s="3" t="s">
        <v>235</v>
      </c>
      <c r="C2796" s="3" t="s">
        <v>106</v>
      </c>
      <c r="D2796" s="15">
        <v>0.85663401602849509</v>
      </c>
      <c r="E2796" s="15">
        <v>0.34842883548983361</v>
      </c>
      <c r="F2796" s="15">
        <v>0.80843585237258364</v>
      </c>
      <c r="G2796" s="15">
        <v>0.58340113913751013</v>
      </c>
      <c r="H2796" s="15">
        <v>0.46268656716417916</v>
      </c>
      <c r="I2796" s="15">
        <v>0.8453177257525083</v>
      </c>
      <c r="J2796" s="15">
        <v>0.76627712854757934</v>
      </c>
      <c r="K2796" s="15">
        <v>0.56924460431654667</v>
      </c>
      <c r="L2796" s="15">
        <v>0.30532971996386632</v>
      </c>
      <c r="M2796" s="15">
        <v>0.82289803220035773</v>
      </c>
      <c r="N2796" s="15">
        <v>0.13498098859315588</v>
      </c>
      <c r="O2796" s="15">
        <v>0.31340872374798062</v>
      </c>
      <c r="P2796" s="15">
        <v>0.79740518962075857</v>
      </c>
    </row>
    <row r="2797" spans="1:16" x14ac:dyDescent="0.25">
      <c r="A2797" s="10">
        <f t="shared" si="43"/>
        <v>2796</v>
      </c>
      <c r="B2797" s="3" t="s">
        <v>235</v>
      </c>
      <c r="C2797" s="3" t="s">
        <v>107</v>
      </c>
      <c r="D2797" s="15">
        <v>0.76669634906500439</v>
      </c>
      <c r="E2797" s="15">
        <v>0.38724584103512011</v>
      </c>
      <c r="F2797" s="15">
        <v>0.72847100175746926</v>
      </c>
      <c r="G2797" s="15">
        <v>0.66558177379983718</v>
      </c>
      <c r="H2797" s="15">
        <v>0.49170812603648423</v>
      </c>
      <c r="I2797" s="15">
        <v>0.79598662207357862</v>
      </c>
      <c r="J2797" s="15">
        <v>0.65025041736227052</v>
      </c>
      <c r="K2797" s="15">
        <v>0.69874100719424459</v>
      </c>
      <c r="L2797" s="15">
        <v>0.2990063233965673</v>
      </c>
      <c r="M2797" s="15">
        <v>0.76654740608228966</v>
      </c>
      <c r="N2797" s="15">
        <v>0.71007604562737636</v>
      </c>
      <c r="O2797" s="15">
        <v>0.42084006462035545</v>
      </c>
      <c r="P2797" s="15">
        <v>0.9151696606786428</v>
      </c>
    </row>
    <row r="2798" spans="1:16" x14ac:dyDescent="0.25">
      <c r="A2798" s="10">
        <f t="shared" si="43"/>
        <v>2797</v>
      </c>
      <c r="B2798" s="3" t="s">
        <v>235</v>
      </c>
      <c r="C2798" s="3" t="s">
        <v>108</v>
      </c>
      <c r="D2798" s="15">
        <v>0.67853962600178097</v>
      </c>
      <c r="E2798" s="15">
        <v>0.34103512014787429</v>
      </c>
      <c r="F2798" s="15">
        <v>0.63884007029876977</v>
      </c>
      <c r="G2798" s="15">
        <v>0.55166802278275018</v>
      </c>
      <c r="H2798" s="15">
        <v>0.65920398009950254</v>
      </c>
      <c r="I2798" s="15">
        <v>0.67558528428093656</v>
      </c>
      <c r="J2798" s="15">
        <v>0.37813021702838068</v>
      </c>
      <c r="K2798" s="15">
        <v>0.55035971223021574</v>
      </c>
      <c r="L2798" s="15">
        <v>0.26558265582655827</v>
      </c>
      <c r="M2798" s="15">
        <v>0.61449016100178888</v>
      </c>
      <c r="N2798" s="15">
        <v>0.61121673003802279</v>
      </c>
      <c r="O2798" s="15">
        <v>0.37964458804523421</v>
      </c>
      <c r="P2798" s="15">
        <v>0.97205588822355282</v>
      </c>
    </row>
    <row r="2799" spans="1:16" x14ac:dyDescent="0.25">
      <c r="A2799" s="10">
        <f t="shared" si="43"/>
        <v>2798</v>
      </c>
      <c r="B2799" s="3" t="s">
        <v>235</v>
      </c>
      <c r="C2799" s="3" t="s">
        <v>109</v>
      </c>
      <c r="D2799" s="15">
        <v>0.55921638468388246</v>
      </c>
      <c r="E2799" s="15">
        <v>0.66081330868761545</v>
      </c>
      <c r="F2799" s="15">
        <v>0.44463971880492098</v>
      </c>
      <c r="G2799" s="15">
        <v>0.19853539462978029</v>
      </c>
      <c r="H2799" s="15">
        <v>0.66749585406301826</v>
      </c>
      <c r="I2799" s="15">
        <v>0.5</v>
      </c>
      <c r="J2799" s="15">
        <v>0.27212020033388984</v>
      </c>
      <c r="K2799" s="15">
        <v>0.38579136690647475</v>
      </c>
      <c r="L2799" s="15">
        <v>0.2511291779584463</v>
      </c>
      <c r="M2799" s="15">
        <v>0.25939177101967797</v>
      </c>
      <c r="N2799" s="15">
        <v>0.78231939163498088</v>
      </c>
      <c r="O2799" s="15">
        <v>0.19709208400646203</v>
      </c>
      <c r="P2799" s="15">
        <v>0.96107784431137722</v>
      </c>
    </row>
    <row r="2800" spans="1:16" x14ac:dyDescent="0.25">
      <c r="A2800" s="10">
        <f t="shared" si="43"/>
        <v>2799</v>
      </c>
      <c r="B2800" s="3" t="s">
        <v>235</v>
      </c>
      <c r="C2800" s="3" t="s">
        <v>110</v>
      </c>
      <c r="D2800" s="15">
        <v>0.38290293855743546</v>
      </c>
      <c r="E2800" s="15">
        <v>0.43253234750462105</v>
      </c>
      <c r="F2800" s="15">
        <v>0.24868189806678384</v>
      </c>
      <c r="G2800" s="15">
        <v>0.20423108218063465</v>
      </c>
      <c r="H2800" s="15">
        <v>0.57462686567164178</v>
      </c>
      <c r="I2800" s="15">
        <v>0.27341137123745823</v>
      </c>
      <c r="J2800" s="15">
        <v>0.16026711185308848</v>
      </c>
      <c r="K2800" s="15">
        <v>0.19964028776978415</v>
      </c>
      <c r="L2800" s="15">
        <v>0.17795844625112919</v>
      </c>
      <c r="M2800" s="15">
        <v>0.16994633273703039</v>
      </c>
      <c r="N2800" s="15">
        <v>0.82129277566539916</v>
      </c>
      <c r="O2800" s="15">
        <v>0.34087237479806137</v>
      </c>
      <c r="P2800" s="15">
        <v>0.88622754491017963</v>
      </c>
    </row>
    <row r="2801" spans="1:16" x14ac:dyDescent="0.25">
      <c r="A2801" s="10">
        <f t="shared" si="43"/>
        <v>2800</v>
      </c>
      <c r="B2801" s="3" t="s">
        <v>235</v>
      </c>
      <c r="C2801" s="3" t="s">
        <v>111</v>
      </c>
      <c r="D2801" s="15">
        <v>9.3499554764024925E-2</v>
      </c>
      <c r="E2801" s="15">
        <v>0.30129390018484287</v>
      </c>
      <c r="F2801" s="15">
        <v>3.0755711775043944E-2</v>
      </c>
      <c r="G2801" s="15">
        <v>0.11065907241659886</v>
      </c>
      <c r="H2801" s="15">
        <v>0.37147595356550583</v>
      </c>
      <c r="I2801" s="15">
        <v>1.9230769230769232E-2</v>
      </c>
      <c r="J2801" s="15">
        <v>1.6694490818030051E-3</v>
      </c>
      <c r="K2801" s="15">
        <v>1.8884892086330936E-2</v>
      </c>
      <c r="L2801" s="15">
        <v>3.342366757000903E-2</v>
      </c>
      <c r="M2801" s="15">
        <v>6.1717352415026835E-2</v>
      </c>
      <c r="N2801" s="15">
        <v>0.46577946768060835</v>
      </c>
      <c r="O2801" s="15">
        <v>0.23101777059773826</v>
      </c>
      <c r="P2801" s="15">
        <v>0.7554890219560878</v>
      </c>
    </row>
    <row r="2802" spans="1:16" x14ac:dyDescent="0.25">
      <c r="A2802" s="10">
        <f t="shared" si="43"/>
        <v>2801</v>
      </c>
      <c r="B2802" s="3" t="s">
        <v>235</v>
      </c>
      <c r="C2802" s="3" t="s">
        <v>112</v>
      </c>
      <c r="D2802" s="15">
        <v>2.6714158504007124E-3</v>
      </c>
      <c r="E2802" s="15">
        <v>0.10720887245841035</v>
      </c>
      <c r="F2802" s="15">
        <v>0</v>
      </c>
      <c r="G2802" s="15">
        <v>8.1366965012205042E-4</v>
      </c>
      <c r="H2802" s="15">
        <v>0.19402985074626866</v>
      </c>
      <c r="I2802" s="15">
        <v>0</v>
      </c>
      <c r="J2802" s="15">
        <v>0</v>
      </c>
      <c r="K2802" s="15">
        <v>0</v>
      </c>
      <c r="L2802" s="15">
        <v>0</v>
      </c>
      <c r="M2802" s="15">
        <v>2.5044722719141321E-2</v>
      </c>
      <c r="N2802" s="15">
        <v>0.32604562737642584</v>
      </c>
      <c r="O2802" s="15">
        <v>7.7544426494345717E-2</v>
      </c>
      <c r="P2802" s="15">
        <v>0.55089820359281438</v>
      </c>
    </row>
    <row r="2803" spans="1:16" x14ac:dyDescent="0.25">
      <c r="A2803" s="10">
        <f t="shared" si="43"/>
        <v>2802</v>
      </c>
      <c r="B2803" s="3" t="s">
        <v>235</v>
      </c>
      <c r="C2803" s="3" t="s">
        <v>113</v>
      </c>
      <c r="D2803" s="15">
        <v>0</v>
      </c>
      <c r="E2803" s="15">
        <v>0</v>
      </c>
      <c r="F2803" s="15">
        <v>0</v>
      </c>
      <c r="G2803" s="15">
        <v>0</v>
      </c>
      <c r="H2803" s="15">
        <v>8.2918739635157548E-4</v>
      </c>
      <c r="I2803" s="15">
        <v>0</v>
      </c>
      <c r="J2803" s="15">
        <v>0</v>
      </c>
      <c r="K2803" s="15">
        <v>0</v>
      </c>
      <c r="L2803" s="15">
        <v>0</v>
      </c>
      <c r="M2803" s="15">
        <v>0</v>
      </c>
      <c r="N2803" s="15">
        <v>0.19391634980988592</v>
      </c>
      <c r="O2803" s="15">
        <v>1.6155088852988692E-2</v>
      </c>
      <c r="P2803" s="15">
        <v>0.28243512974051893</v>
      </c>
    </row>
    <row r="2804" spans="1:16" x14ac:dyDescent="0.25">
      <c r="A2804" s="10">
        <f t="shared" si="43"/>
        <v>2803</v>
      </c>
      <c r="B2804" s="3" t="s">
        <v>235</v>
      </c>
      <c r="C2804" s="3" t="s">
        <v>114</v>
      </c>
      <c r="D2804" s="15">
        <v>0</v>
      </c>
      <c r="E2804" s="15">
        <v>0</v>
      </c>
      <c r="F2804" s="15">
        <v>0</v>
      </c>
      <c r="G2804" s="15">
        <v>0</v>
      </c>
      <c r="H2804" s="15">
        <v>0</v>
      </c>
      <c r="I2804" s="15">
        <v>0</v>
      </c>
      <c r="J2804" s="15">
        <v>0</v>
      </c>
      <c r="K2804" s="15">
        <v>0</v>
      </c>
      <c r="L2804" s="15">
        <v>0</v>
      </c>
      <c r="M2804" s="15">
        <v>0</v>
      </c>
      <c r="N2804" s="15">
        <v>2.4714828897338399E-2</v>
      </c>
      <c r="O2804" s="15">
        <v>0</v>
      </c>
      <c r="P2804" s="15">
        <v>4.9900199600798403E-3</v>
      </c>
    </row>
    <row r="2805" spans="1:16" x14ac:dyDescent="0.25">
      <c r="A2805" s="10">
        <f t="shared" si="43"/>
        <v>2804</v>
      </c>
      <c r="B2805" s="3" t="s">
        <v>235</v>
      </c>
      <c r="C2805" s="3" t="s">
        <v>115</v>
      </c>
      <c r="D2805" s="15">
        <v>0</v>
      </c>
      <c r="E2805" s="15">
        <v>0</v>
      </c>
      <c r="F2805" s="15">
        <v>0</v>
      </c>
      <c r="G2805" s="15">
        <v>0</v>
      </c>
      <c r="H2805" s="15">
        <v>0</v>
      </c>
      <c r="I2805" s="15">
        <v>0</v>
      </c>
      <c r="J2805" s="15">
        <v>0</v>
      </c>
      <c r="K2805" s="15">
        <v>0</v>
      </c>
      <c r="L2805" s="15">
        <v>0</v>
      </c>
      <c r="M2805" s="15">
        <v>0</v>
      </c>
      <c r="N2805" s="15">
        <v>0</v>
      </c>
      <c r="O2805" s="15">
        <v>0</v>
      </c>
      <c r="P2805" s="15">
        <v>0</v>
      </c>
    </row>
    <row r="2806" spans="1:16" x14ac:dyDescent="0.25">
      <c r="A2806" s="10">
        <f t="shared" si="43"/>
        <v>2805</v>
      </c>
      <c r="B2806" s="3" t="s">
        <v>235</v>
      </c>
      <c r="C2806" s="3" t="s">
        <v>116</v>
      </c>
      <c r="D2806" s="15">
        <v>0</v>
      </c>
      <c r="E2806" s="15">
        <v>0</v>
      </c>
      <c r="F2806" s="15">
        <v>0</v>
      </c>
      <c r="G2806" s="15">
        <v>0</v>
      </c>
      <c r="H2806" s="15">
        <v>0</v>
      </c>
      <c r="I2806" s="15">
        <v>0</v>
      </c>
      <c r="J2806" s="15">
        <v>0</v>
      </c>
      <c r="K2806" s="15">
        <v>0</v>
      </c>
      <c r="L2806" s="15">
        <v>0</v>
      </c>
      <c r="M2806" s="15">
        <v>0</v>
      </c>
      <c r="N2806" s="15">
        <v>0</v>
      </c>
      <c r="O2806" s="15">
        <v>0</v>
      </c>
      <c r="P2806" s="15">
        <v>0</v>
      </c>
    </row>
    <row r="2807" spans="1:16" x14ac:dyDescent="0.25">
      <c r="A2807" s="10">
        <f t="shared" si="43"/>
        <v>2806</v>
      </c>
      <c r="B2807" s="3" t="s">
        <v>235</v>
      </c>
      <c r="C2807" s="3" t="s">
        <v>117</v>
      </c>
      <c r="D2807" s="15">
        <v>0</v>
      </c>
      <c r="E2807" s="15">
        <v>0</v>
      </c>
      <c r="F2807" s="15">
        <v>0</v>
      </c>
      <c r="G2807" s="15">
        <v>0</v>
      </c>
      <c r="H2807" s="15">
        <v>0</v>
      </c>
      <c r="I2807" s="15">
        <v>0</v>
      </c>
      <c r="J2807" s="15">
        <v>0</v>
      </c>
      <c r="K2807" s="15">
        <v>0</v>
      </c>
      <c r="L2807" s="15">
        <v>0</v>
      </c>
      <c r="M2807" s="15">
        <v>0</v>
      </c>
      <c r="N2807" s="15">
        <v>0</v>
      </c>
      <c r="O2807" s="15">
        <v>0</v>
      </c>
      <c r="P2807" s="15">
        <v>0</v>
      </c>
    </row>
    <row r="2808" spans="1:16" x14ac:dyDescent="0.25">
      <c r="A2808" s="10">
        <f t="shared" si="43"/>
        <v>2807</v>
      </c>
      <c r="B2808" s="3" t="s">
        <v>235</v>
      </c>
      <c r="C2808" s="3" t="s">
        <v>118</v>
      </c>
      <c r="D2808" s="15">
        <v>0</v>
      </c>
      <c r="E2808" s="15">
        <v>0</v>
      </c>
      <c r="F2808" s="15">
        <v>0</v>
      </c>
      <c r="G2808" s="15">
        <v>0</v>
      </c>
      <c r="H2808" s="15">
        <v>0</v>
      </c>
      <c r="I2808" s="15">
        <v>0</v>
      </c>
      <c r="J2808" s="15">
        <v>0</v>
      </c>
      <c r="K2808" s="15">
        <v>0</v>
      </c>
      <c r="L2808" s="15">
        <v>0</v>
      </c>
      <c r="M2808" s="15">
        <v>0</v>
      </c>
      <c r="N2808" s="15">
        <v>0</v>
      </c>
      <c r="O2808" s="15">
        <v>0</v>
      </c>
      <c r="P2808" s="15">
        <v>0</v>
      </c>
    </row>
    <row r="2809" spans="1:16" x14ac:dyDescent="0.25">
      <c r="A2809" s="10">
        <f t="shared" si="43"/>
        <v>2808</v>
      </c>
      <c r="B2809" s="3" t="s">
        <v>236</v>
      </c>
      <c r="C2809" s="3" t="s">
        <v>120</v>
      </c>
      <c r="D2809" s="15">
        <v>0</v>
      </c>
      <c r="E2809" s="15">
        <v>0</v>
      </c>
      <c r="F2809" s="15">
        <v>0</v>
      </c>
      <c r="G2809" s="15">
        <v>0</v>
      </c>
      <c r="H2809" s="15">
        <v>0</v>
      </c>
      <c r="I2809" s="15">
        <v>0</v>
      </c>
      <c r="J2809" s="15">
        <v>0</v>
      </c>
      <c r="K2809" s="15">
        <v>0</v>
      </c>
      <c r="L2809" s="15">
        <v>0</v>
      </c>
      <c r="M2809" s="15">
        <v>0</v>
      </c>
      <c r="N2809" s="15">
        <v>0</v>
      </c>
      <c r="O2809" s="15">
        <v>0</v>
      </c>
      <c r="P2809" s="15">
        <v>0</v>
      </c>
    </row>
    <row r="2810" spans="1:16" x14ac:dyDescent="0.25">
      <c r="A2810" s="10">
        <f t="shared" si="43"/>
        <v>2809</v>
      </c>
      <c r="B2810" s="3" t="s">
        <v>236</v>
      </c>
      <c r="C2810" s="3" t="s">
        <v>96</v>
      </c>
      <c r="D2810" s="15">
        <v>0</v>
      </c>
      <c r="E2810" s="15">
        <v>0</v>
      </c>
      <c r="F2810" s="15">
        <v>0</v>
      </c>
      <c r="G2810" s="15">
        <v>0</v>
      </c>
      <c r="H2810" s="15">
        <v>0</v>
      </c>
      <c r="I2810" s="15">
        <v>0</v>
      </c>
      <c r="J2810" s="15">
        <v>0</v>
      </c>
      <c r="K2810" s="15">
        <v>0</v>
      </c>
      <c r="L2810" s="15">
        <v>0</v>
      </c>
      <c r="M2810" s="15">
        <v>0</v>
      </c>
      <c r="N2810" s="15">
        <v>0</v>
      </c>
      <c r="O2810" s="15">
        <v>0</v>
      </c>
      <c r="P2810" s="15">
        <v>0</v>
      </c>
    </row>
    <row r="2811" spans="1:16" x14ac:dyDescent="0.25">
      <c r="A2811" s="10">
        <f t="shared" si="43"/>
        <v>2810</v>
      </c>
      <c r="B2811" s="3" t="s">
        <v>236</v>
      </c>
      <c r="C2811" s="3" t="s">
        <v>97</v>
      </c>
      <c r="D2811" s="15">
        <v>0</v>
      </c>
      <c r="E2811" s="15">
        <v>0</v>
      </c>
      <c r="F2811" s="15">
        <v>0</v>
      </c>
      <c r="G2811" s="15">
        <v>0</v>
      </c>
      <c r="H2811" s="15">
        <v>0</v>
      </c>
      <c r="I2811" s="15">
        <v>0</v>
      </c>
      <c r="J2811" s="15">
        <v>0</v>
      </c>
      <c r="K2811" s="15">
        <v>0</v>
      </c>
      <c r="L2811" s="15">
        <v>0</v>
      </c>
      <c r="M2811" s="15">
        <v>0</v>
      </c>
      <c r="N2811" s="15">
        <v>0</v>
      </c>
      <c r="O2811" s="15">
        <v>0</v>
      </c>
      <c r="P2811" s="15">
        <v>0</v>
      </c>
    </row>
    <row r="2812" spans="1:16" x14ac:dyDescent="0.25">
      <c r="A2812" s="10">
        <f t="shared" si="43"/>
        <v>2811</v>
      </c>
      <c r="B2812" s="3" t="s">
        <v>236</v>
      </c>
      <c r="C2812" s="3" t="s">
        <v>98</v>
      </c>
      <c r="D2812" s="15">
        <v>0</v>
      </c>
      <c r="E2812" s="15">
        <v>0</v>
      </c>
      <c r="F2812" s="15">
        <v>0</v>
      </c>
      <c r="G2812" s="15">
        <v>0</v>
      </c>
      <c r="H2812" s="15">
        <v>0</v>
      </c>
      <c r="I2812" s="15">
        <v>0</v>
      </c>
      <c r="J2812" s="15">
        <v>0</v>
      </c>
      <c r="K2812" s="15">
        <v>0</v>
      </c>
      <c r="L2812" s="15">
        <v>0</v>
      </c>
      <c r="M2812" s="15">
        <v>0</v>
      </c>
      <c r="N2812" s="15">
        <v>0</v>
      </c>
      <c r="O2812" s="15">
        <v>0</v>
      </c>
      <c r="P2812" s="15">
        <v>0</v>
      </c>
    </row>
    <row r="2813" spans="1:16" x14ac:dyDescent="0.25">
      <c r="A2813" s="10">
        <f t="shared" si="43"/>
        <v>2812</v>
      </c>
      <c r="B2813" s="3" t="s">
        <v>236</v>
      </c>
      <c r="C2813" s="3" t="s">
        <v>99</v>
      </c>
      <c r="D2813" s="15">
        <v>0</v>
      </c>
      <c r="E2813" s="15">
        <v>0</v>
      </c>
      <c r="F2813" s="15">
        <v>0</v>
      </c>
      <c r="G2813" s="15">
        <v>0</v>
      </c>
      <c r="H2813" s="15">
        <v>0</v>
      </c>
      <c r="I2813" s="15">
        <v>0</v>
      </c>
      <c r="J2813" s="15">
        <v>0</v>
      </c>
      <c r="K2813" s="15">
        <v>0</v>
      </c>
      <c r="L2813" s="15">
        <v>0</v>
      </c>
      <c r="M2813" s="15">
        <v>0</v>
      </c>
      <c r="N2813" s="15">
        <v>0</v>
      </c>
      <c r="O2813" s="15">
        <v>0</v>
      </c>
      <c r="P2813" s="15">
        <v>0</v>
      </c>
    </row>
    <row r="2814" spans="1:16" x14ac:dyDescent="0.25">
      <c r="A2814" s="10">
        <f t="shared" si="43"/>
        <v>2813</v>
      </c>
      <c r="B2814" s="3" t="s">
        <v>236</v>
      </c>
      <c r="C2814" s="3" t="s">
        <v>100</v>
      </c>
      <c r="D2814" s="15">
        <v>0</v>
      </c>
      <c r="E2814" s="15">
        <v>0</v>
      </c>
      <c r="F2814" s="15">
        <v>7.0298769771529003E-3</v>
      </c>
      <c r="G2814" s="15">
        <v>0</v>
      </c>
      <c r="H2814" s="15">
        <v>0</v>
      </c>
      <c r="I2814" s="15">
        <v>5.016722408026756E-3</v>
      </c>
      <c r="J2814" s="15">
        <v>4.340567612687813E-2</v>
      </c>
      <c r="K2814" s="15">
        <v>2.6978417266187047E-3</v>
      </c>
      <c r="L2814" s="15">
        <v>0</v>
      </c>
      <c r="M2814" s="15">
        <v>0</v>
      </c>
      <c r="N2814" s="15">
        <v>0</v>
      </c>
      <c r="O2814" s="15">
        <v>0</v>
      </c>
      <c r="P2814" s="15">
        <v>0</v>
      </c>
    </row>
    <row r="2815" spans="1:16" x14ac:dyDescent="0.25">
      <c r="A2815" s="10">
        <f t="shared" si="43"/>
        <v>2814</v>
      </c>
      <c r="B2815" s="3" t="s">
        <v>236</v>
      </c>
      <c r="C2815" s="3" t="s">
        <v>101</v>
      </c>
      <c r="D2815" s="15">
        <v>8.7266251113089943E-2</v>
      </c>
      <c r="E2815" s="15">
        <v>9.2421441774491681E-4</v>
      </c>
      <c r="F2815" s="15">
        <v>0.2662565905096661</v>
      </c>
      <c r="G2815" s="15">
        <v>8.1366965012205042E-4</v>
      </c>
      <c r="H2815" s="15">
        <v>8.2918739635157548E-4</v>
      </c>
      <c r="I2815" s="15">
        <v>2.0066889632107024E-2</v>
      </c>
      <c r="J2815" s="15">
        <v>0.19198664440734559</v>
      </c>
      <c r="K2815" s="15">
        <v>0.18435251798561147</v>
      </c>
      <c r="L2815" s="15">
        <v>3.6133694670280041E-2</v>
      </c>
      <c r="M2815" s="15">
        <v>4.4722719141323791E-3</v>
      </c>
      <c r="N2815" s="15">
        <v>0</v>
      </c>
      <c r="O2815" s="15">
        <v>0</v>
      </c>
      <c r="P2815" s="15">
        <v>0</v>
      </c>
    </row>
    <row r="2816" spans="1:16" x14ac:dyDescent="0.25">
      <c r="A2816" s="10">
        <f t="shared" si="43"/>
        <v>2815</v>
      </c>
      <c r="B2816" s="3" t="s">
        <v>236</v>
      </c>
      <c r="C2816" s="3" t="s">
        <v>102</v>
      </c>
      <c r="D2816" s="15">
        <v>0.33926981300089049</v>
      </c>
      <c r="E2816" s="15">
        <v>6.1922365988909427E-2</v>
      </c>
      <c r="F2816" s="15">
        <v>0.41036906854130056</v>
      </c>
      <c r="G2816" s="15">
        <v>1.627339300244101E-2</v>
      </c>
      <c r="H2816" s="15">
        <v>0.10945273631840798</v>
      </c>
      <c r="I2816" s="15">
        <v>0.2976588628762542</v>
      </c>
      <c r="J2816" s="15">
        <v>0.28547579298831388</v>
      </c>
      <c r="K2816" s="15">
        <v>0.42895683453237404</v>
      </c>
      <c r="L2816" s="15">
        <v>0.1111111111111111</v>
      </c>
      <c r="M2816" s="15">
        <v>0.21377459749552771</v>
      </c>
      <c r="N2816" s="15">
        <v>0</v>
      </c>
      <c r="O2816" s="15">
        <v>2.4232633279483036E-3</v>
      </c>
      <c r="P2816" s="15">
        <v>0</v>
      </c>
    </row>
    <row r="2817" spans="1:16" x14ac:dyDescent="0.25">
      <c r="A2817" s="10">
        <f t="shared" si="43"/>
        <v>2816</v>
      </c>
      <c r="B2817" s="3" t="s">
        <v>236</v>
      </c>
      <c r="C2817" s="3" t="s">
        <v>103</v>
      </c>
      <c r="D2817" s="15">
        <v>0.57613535173642028</v>
      </c>
      <c r="E2817" s="15">
        <v>0.25693160813308691</v>
      </c>
      <c r="F2817" s="15">
        <v>0.67047451669595792</v>
      </c>
      <c r="G2817" s="15">
        <v>0.17982099267697313</v>
      </c>
      <c r="H2817" s="15">
        <v>0.31592039800995025</v>
      </c>
      <c r="I2817" s="15">
        <v>0.39632107023411373</v>
      </c>
      <c r="J2817" s="15">
        <v>0.29298831385642737</v>
      </c>
      <c r="K2817" s="15">
        <v>0.55035971223021574</v>
      </c>
      <c r="L2817" s="15">
        <v>0.26016260162601623</v>
      </c>
      <c r="M2817" s="15">
        <v>0.40339892665474059</v>
      </c>
      <c r="N2817" s="15">
        <v>9.5057034220532319E-4</v>
      </c>
      <c r="O2817" s="15">
        <v>0.10581583198707593</v>
      </c>
      <c r="P2817" s="15">
        <v>3.4930139720558882E-2</v>
      </c>
    </row>
    <row r="2818" spans="1:16" x14ac:dyDescent="0.25">
      <c r="A2818" s="10">
        <f t="shared" si="43"/>
        <v>2817</v>
      </c>
      <c r="B2818" s="3" t="s">
        <v>236</v>
      </c>
      <c r="C2818" s="3" t="s">
        <v>104</v>
      </c>
      <c r="D2818" s="15">
        <v>0.54585930543187888</v>
      </c>
      <c r="E2818" s="15">
        <v>0.35951940850277264</v>
      </c>
      <c r="F2818" s="15">
        <v>0.79876977152899831</v>
      </c>
      <c r="G2818" s="15">
        <v>0.18877135882831569</v>
      </c>
      <c r="H2818" s="15">
        <v>0.54643449419568824</v>
      </c>
      <c r="I2818" s="15">
        <v>0.30936454849498329</v>
      </c>
      <c r="J2818" s="15">
        <v>0.54674457429048418</v>
      </c>
      <c r="K2818" s="15">
        <v>0.74820143884892076</v>
      </c>
      <c r="L2818" s="15">
        <v>0.70551038843721769</v>
      </c>
      <c r="M2818" s="15">
        <v>0.64042933810375657</v>
      </c>
      <c r="N2818" s="15">
        <v>4.3726235741444866E-2</v>
      </c>
      <c r="O2818" s="15">
        <v>0.20920840064620355</v>
      </c>
      <c r="P2818" s="15">
        <v>0.33133732534930144</v>
      </c>
    </row>
    <row r="2819" spans="1:16" x14ac:dyDescent="0.25">
      <c r="A2819" s="10">
        <f t="shared" si="43"/>
        <v>2818</v>
      </c>
      <c r="B2819" s="3" t="s">
        <v>236</v>
      </c>
      <c r="C2819" s="3" t="s">
        <v>105</v>
      </c>
      <c r="D2819" s="15">
        <v>0.67764915405164738</v>
      </c>
      <c r="E2819" s="15">
        <v>0.59334565619223656</v>
      </c>
      <c r="F2819" s="15">
        <v>0.84446397188049216</v>
      </c>
      <c r="G2819" s="15">
        <v>0.27013832384052072</v>
      </c>
      <c r="H2819" s="15">
        <v>0.70895522388059706</v>
      </c>
      <c r="I2819" s="15">
        <v>0.38043478260869568</v>
      </c>
      <c r="J2819" s="15">
        <v>0.60183639398998334</v>
      </c>
      <c r="K2819" s="15">
        <v>0.78147482014388481</v>
      </c>
      <c r="L2819" s="15">
        <v>0.75790424570912374</v>
      </c>
      <c r="M2819" s="15">
        <v>0.70035778175313057</v>
      </c>
      <c r="N2819" s="15">
        <v>0.17965779467680607</v>
      </c>
      <c r="O2819" s="15">
        <v>0.37318255250403881</v>
      </c>
      <c r="P2819" s="15">
        <v>0.58782435129740518</v>
      </c>
    </row>
    <row r="2820" spans="1:16" x14ac:dyDescent="0.25">
      <c r="A2820" s="10">
        <f t="shared" ref="A2820:A2883" si="44">A2819+1</f>
        <v>2819</v>
      </c>
      <c r="B2820" s="3" t="s">
        <v>236</v>
      </c>
      <c r="C2820" s="3" t="s">
        <v>106</v>
      </c>
      <c r="D2820" s="15">
        <v>0.49421193232413185</v>
      </c>
      <c r="E2820" s="15">
        <v>0.50277264325323479</v>
      </c>
      <c r="F2820" s="15">
        <v>0.84797891036906858</v>
      </c>
      <c r="G2820" s="15">
        <v>0.30593978844589093</v>
      </c>
      <c r="H2820" s="15">
        <v>0.8266998341625208</v>
      </c>
      <c r="I2820" s="15">
        <v>0.63712374581939801</v>
      </c>
      <c r="J2820" s="15">
        <v>0.34724540901502504</v>
      </c>
      <c r="K2820" s="15">
        <v>0.84172661870503596</v>
      </c>
      <c r="L2820" s="15">
        <v>0.83197831978319792</v>
      </c>
      <c r="M2820" s="15">
        <v>0.79159212880143104</v>
      </c>
      <c r="N2820" s="15">
        <v>0.2576045627376426</v>
      </c>
      <c r="O2820" s="15">
        <v>0.72213247172859452</v>
      </c>
      <c r="P2820" s="15">
        <v>0.77944111776447111</v>
      </c>
    </row>
    <row r="2821" spans="1:16" x14ac:dyDescent="0.25">
      <c r="A2821" s="10">
        <f t="shared" si="44"/>
        <v>2820</v>
      </c>
      <c r="B2821" s="3" t="s">
        <v>236</v>
      </c>
      <c r="C2821" s="3" t="s">
        <v>107</v>
      </c>
      <c r="D2821" s="15">
        <v>0.67497773820124662</v>
      </c>
      <c r="E2821" s="15">
        <v>0.38724584103512011</v>
      </c>
      <c r="F2821" s="15">
        <v>0.85149384885764501</v>
      </c>
      <c r="G2821" s="15">
        <v>6.7534580960130181E-2</v>
      </c>
      <c r="H2821" s="15">
        <v>0.76865671641791056</v>
      </c>
      <c r="I2821" s="15">
        <v>0.24916387959866221</v>
      </c>
      <c r="J2821" s="15">
        <v>0.70200333889816358</v>
      </c>
      <c r="K2821" s="15">
        <v>0.79586330935251792</v>
      </c>
      <c r="L2821" s="15">
        <v>0.66666666666666663</v>
      </c>
      <c r="M2821" s="15">
        <v>0.79606440071556339</v>
      </c>
      <c r="N2821" s="15">
        <v>0.30893536121673004</v>
      </c>
      <c r="O2821" s="15">
        <v>0.7116316639741519</v>
      </c>
      <c r="P2821" s="15">
        <v>0.90119760479041922</v>
      </c>
    </row>
    <row r="2822" spans="1:16" x14ac:dyDescent="0.25">
      <c r="A2822" s="10">
        <f t="shared" si="44"/>
        <v>2821</v>
      </c>
      <c r="B2822" s="3" t="s">
        <v>236</v>
      </c>
      <c r="C2822" s="3" t="s">
        <v>108</v>
      </c>
      <c r="D2822" s="15">
        <v>0.55921638468388246</v>
      </c>
      <c r="E2822" s="15">
        <v>0.69223659889094269</v>
      </c>
      <c r="F2822" s="15">
        <v>0.72407732864674867</v>
      </c>
      <c r="G2822" s="15">
        <v>0.14971521562245726</v>
      </c>
      <c r="H2822" s="15">
        <v>0.76616915422885579</v>
      </c>
      <c r="I2822" s="15">
        <v>9.1973244147157199E-2</v>
      </c>
      <c r="J2822" s="15">
        <v>0.55091819699499167</v>
      </c>
      <c r="K2822" s="15">
        <v>0.6861510791366906</v>
      </c>
      <c r="L2822" s="15">
        <v>0.53568202348690153</v>
      </c>
      <c r="M2822" s="15">
        <v>0.69767441860465107</v>
      </c>
      <c r="N2822" s="15">
        <v>0.48193916349809884</v>
      </c>
      <c r="O2822" s="15">
        <v>0.67285945072697895</v>
      </c>
      <c r="P2822" s="15">
        <v>0.95309381237524948</v>
      </c>
    </row>
    <row r="2823" spans="1:16" x14ac:dyDescent="0.25">
      <c r="A2823" s="10">
        <f t="shared" si="44"/>
        <v>2822</v>
      </c>
      <c r="B2823" s="3" t="s">
        <v>236</v>
      </c>
      <c r="C2823" s="3" t="s">
        <v>109</v>
      </c>
      <c r="D2823" s="15">
        <v>0.52626892252894031</v>
      </c>
      <c r="E2823" s="15">
        <v>0.29944547134935307</v>
      </c>
      <c r="F2823" s="15">
        <v>0.54217926186291743</v>
      </c>
      <c r="G2823" s="15">
        <v>0.10252237591537836</v>
      </c>
      <c r="H2823" s="15">
        <v>0.69568822553897181</v>
      </c>
      <c r="I2823" s="15">
        <v>0.11705685618729099</v>
      </c>
      <c r="J2823" s="15">
        <v>0.42737896494156929</v>
      </c>
      <c r="K2823" s="15">
        <v>0.53057553956834524</v>
      </c>
      <c r="L2823" s="15">
        <v>0.59710930442637766</v>
      </c>
      <c r="M2823" s="15">
        <v>0.6180679785330947</v>
      </c>
      <c r="N2823" s="15">
        <v>0.33269961977186308</v>
      </c>
      <c r="O2823" s="15">
        <v>0.51534733441033931</v>
      </c>
      <c r="P2823" s="15">
        <v>0.94111776447105788</v>
      </c>
    </row>
    <row r="2824" spans="1:16" x14ac:dyDescent="0.25">
      <c r="A2824" s="10">
        <f t="shared" si="44"/>
        <v>2823</v>
      </c>
      <c r="B2824" s="3" t="s">
        <v>236</v>
      </c>
      <c r="C2824" s="3" t="s">
        <v>110</v>
      </c>
      <c r="D2824" s="15">
        <v>0.36153161175422976</v>
      </c>
      <c r="E2824" s="15">
        <v>8.4103512014787427E-2</v>
      </c>
      <c r="F2824" s="15">
        <v>0.30667838312829526</v>
      </c>
      <c r="G2824" s="15">
        <v>0.1440195280716029</v>
      </c>
      <c r="H2824" s="15">
        <v>0.5713101160862355</v>
      </c>
      <c r="I2824" s="15">
        <v>0.18979933110367894</v>
      </c>
      <c r="J2824" s="15">
        <v>0.19949916527545911</v>
      </c>
      <c r="K2824" s="15">
        <v>0.32284172661870497</v>
      </c>
      <c r="L2824" s="15">
        <v>0.33423667570009036</v>
      </c>
      <c r="M2824" s="15">
        <v>0.28085867620751337</v>
      </c>
      <c r="N2824" s="15">
        <v>0.25570342205323193</v>
      </c>
      <c r="O2824" s="15">
        <v>0.45315024232633283</v>
      </c>
      <c r="P2824" s="15">
        <v>0.8662674650698603</v>
      </c>
    </row>
    <row r="2825" spans="1:16" x14ac:dyDescent="0.25">
      <c r="A2825" s="10">
        <f t="shared" si="44"/>
        <v>2824</v>
      </c>
      <c r="B2825" s="3" t="s">
        <v>236</v>
      </c>
      <c r="C2825" s="3" t="s">
        <v>111</v>
      </c>
      <c r="D2825" s="15">
        <v>0.17008014247551204</v>
      </c>
      <c r="E2825" s="15">
        <v>8.9648798521256928E-2</v>
      </c>
      <c r="F2825" s="15">
        <v>2.8998242530755714E-2</v>
      </c>
      <c r="G2825" s="15">
        <v>5.0447518307567121E-2</v>
      </c>
      <c r="H2825" s="15">
        <v>0.39054726368159204</v>
      </c>
      <c r="I2825" s="15">
        <v>9.1973244147157181E-3</v>
      </c>
      <c r="J2825" s="15">
        <v>8.3472454090150253E-4</v>
      </c>
      <c r="K2825" s="15">
        <v>8.9028776978417268E-2</v>
      </c>
      <c r="L2825" s="15">
        <v>9.4850948509485097E-2</v>
      </c>
      <c r="M2825" s="15">
        <v>0.2477638640429338</v>
      </c>
      <c r="N2825" s="15">
        <v>0.28326996197718629</v>
      </c>
      <c r="O2825" s="15">
        <v>0.24798061389337642</v>
      </c>
      <c r="P2825" s="15">
        <v>0.72754491017964074</v>
      </c>
    </row>
    <row r="2826" spans="1:16" x14ac:dyDescent="0.25">
      <c r="A2826" s="10">
        <f t="shared" si="44"/>
        <v>2825</v>
      </c>
      <c r="B2826" s="3" t="s">
        <v>236</v>
      </c>
      <c r="C2826" s="3" t="s">
        <v>112</v>
      </c>
      <c r="D2826" s="15">
        <v>9.7951914514692786E-3</v>
      </c>
      <c r="E2826" s="15">
        <v>8.3179297597042508E-3</v>
      </c>
      <c r="F2826" s="15">
        <v>0</v>
      </c>
      <c r="G2826" s="15">
        <v>1.6273393002441008E-3</v>
      </c>
      <c r="H2826" s="15">
        <v>0.18407960199004975</v>
      </c>
      <c r="I2826" s="15">
        <v>0</v>
      </c>
      <c r="J2826" s="15">
        <v>0</v>
      </c>
      <c r="K2826" s="15">
        <v>0</v>
      </c>
      <c r="L2826" s="15">
        <v>0</v>
      </c>
      <c r="M2826" s="15">
        <v>6.1717352415026835E-2</v>
      </c>
      <c r="N2826" s="15">
        <v>0.24714828897338403</v>
      </c>
      <c r="O2826" s="15">
        <v>6.462035541195477E-3</v>
      </c>
      <c r="P2826" s="15">
        <v>0.51996007984031933</v>
      </c>
    </row>
    <row r="2827" spans="1:16" x14ac:dyDescent="0.25">
      <c r="A2827" s="10">
        <f t="shared" si="44"/>
        <v>2826</v>
      </c>
      <c r="B2827" s="3" t="s">
        <v>236</v>
      </c>
      <c r="C2827" s="3" t="s">
        <v>113</v>
      </c>
      <c r="D2827" s="15">
        <v>0</v>
      </c>
      <c r="E2827" s="15">
        <v>0</v>
      </c>
      <c r="F2827" s="15">
        <v>0</v>
      </c>
      <c r="G2827" s="15">
        <v>0</v>
      </c>
      <c r="H2827" s="15">
        <v>1.658374792703151E-3</v>
      </c>
      <c r="I2827" s="15">
        <v>0</v>
      </c>
      <c r="J2827" s="15">
        <v>0</v>
      </c>
      <c r="K2827" s="15">
        <v>0</v>
      </c>
      <c r="L2827" s="15">
        <v>0</v>
      </c>
      <c r="M2827" s="15">
        <v>0</v>
      </c>
      <c r="N2827" s="15">
        <v>8.5551330798479073E-3</v>
      </c>
      <c r="O2827" s="15">
        <v>7.2697899838449105E-3</v>
      </c>
      <c r="P2827" s="15">
        <v>0.26546906187624753</v>
      </c>
    </row>
    <row r="2828" spans="1:16" x14ac:dyDescent="0.25">
      <c r="A2828" s="10">
        <f t="shared" si="44"/>
        <v>2827</v>
      </c>
      <c r="B2828" s="3" t="s">
        <v>236</v>
      </c>
      <c r="C2828" s="3" t="s">
        <v>114</v>
      </c>
      <c r="D2828" s="15">
        <v>0</v>
      </c>
      <c r="E2828" s="15">
        <v>0</v>
      </c>
      <c r="F2828" s="15">
        <v>0</v>
      </c>
      <c r="G2828" s="15">
        <v>0</v>
      </c>
      <c r="H2828" s="15">
        <v>0</v>
      </c>
      <c r="I2828" s="15">
        <v>0</v>
      </c>
      <c r="J2828" s="15">
        <v>0</v>
      </c>
      <c r="K2828" s="15">
        <v>0</v>
      </c>
      <c r="L2828" s="15">
        <v>0</v>
      </c>
      <c r="M2828" s="15">
        <v>0</v>
      </c>
      <c r="N2828" s="15">
        <v>8.5551330798479073E-3</v>
      </c>
      <c r="O2828" s="15">
        <v>0</v>
      </c>
      <c r="P2828" s="15">
        <v>6.9860279441117763E-3</v>
      </c>
    </row>
    <row r="2829" spans="1:16" x14ac:dyDescent="0.25">
      <c r="A2829" s="10">
        <f t="shared" si="44"/>
        <v>2828</v>
      </c>
      <c r="B2829" s="3" t="s">
        <v>236</v>
      </c>
      <c r="C2829" s="3" t="s">
        <v>115</v>
      </c>
      <c r="D2829" s="15">
        <v>0</v>
      </c>
      <c r="E2829" s="15">
        <v>0</v>
      </c>
      <c r="F2829" s="15">
        <v>0</v>
      </c>
      <c r="G2829" s="15">
        <v>0</v>
      </c>
      <c r="H2829" s="15">
        <v>0</v>
      </c>
      <c r="I2829" s="15">
        <v>0</v>
      </c>
      <c r="J2829" s="15">
        <v>0</v>
      </c>
      <c r="K2829" s="15">
        <v>0</v>
      </c>
      <c r="L2829" s="15">
        <v>0</v>
      </c>
      <c r="M2829" s="15">
        <v>0</v>
      </c>
      <c r="N2829" s="15">
        <v>0</v>
      </c>
      <c r="O2829" s="15">
        <v>0</v>
      </c>
      <c r="P2829" s="15">
        <v>0</v>
      </c>
    </row>
    <row r="2830" spans="1:16" x14ac:dyDescent="0.25">
      <c r="A2830" s="10">
        <f t="shared" si="44"/>
        <v>2829</v>
      </c>
      <c r="B2830" s="3" t="s">
        <v>236</v>
      </c>
      <c r="C2830" s="3" t="s">
        <v>116</v>
      </c>
      <c r="D2830" s="15">
        <v>0</v>
      </c>
      <c r="E2830" s="15">
        <v>0</v>
      </c>
      <c r="F2830" s="15">
        <v>0</v>
      </c>
      <c r="G2830" s="15">
        <v>0</v>
      </c>
      <c r="H2830" s="15">
        <v>0</v>
      </c>
      <c r="I2830" s="15">
        <v>0</v>
      </c>
      <c r="J2830" s="15">
        <v>0</v>
      </c>
      <c r="K2830" s="15">
        <v>0</v>
      </c>
      <c r="L2830" s="15">
        <v>0</v>
      </c>
      <c r="M2830" s="15">
        <v>0</v>
      </c>
      <c r="N2830" s="15">
        <v>0</v>
      </c>
      <c r="O2830" s="15">
        <v>0</v>
      </c>
      <c r="P2830" s="15">
        <v>0</v>
      </c>
    </row>
    <row r="2831" spans="1:16" x14ac:dyDescent="0.25">
      <c r="A2831" s="10">
        <f t="shared" si="44"/>
        <v>2830</v>
      </c>
      <c r="B2831" s="3" t="s">
        <v>236</v>
      </c>
      <c r="C2831" s="3" t="s">
        <v>117</v>
      </c>
      <c r="D2831" s="15">
        <v>0</v>
      </c>
      <c r="E2831" s="15">
        <v>0</v>
      </c>
      <c r="F2831" s="15">
        <v>0</v>
      </c>
      <c r="G2831" s="15">
        <v>0</v>
      </c>
      <c r="H2831" s="15">
        <v>0</v>
      </c>
      <c r="I2831" s="15">
        <v>0</v>
      </c>
      <c r="J2831" s="15">
        <v>0</v>
      </c>
      <c r="K2831" s="15">
        <v>0</v>
      </c>
      <c r="L2831" s="15">
        <v>0</v>
      </c>
      <c r="M2831" s="15">
        <v>0</v>
      </c>
      <c r="N2831" s="15">
        <v>0</v>
      </c>
      <c r="O2831" s="15">
        <v>0</v>
      </c>
      <c r="P2831" s="15">
        <v>0</v>
      </c>
    </row>
    <row r="2832" spans="1:16" x14ac:dyDescent="0.25">
      <c r="A2832" s="10">
        <f t="shared" si="44"/>
        <v>2831</v>
      </c>
      <c r="B2832" s="3" t="s">
        <v>236</v>
      </c>
      <c r="C2832" s="3" t="s">
        <v>118</v>
      </c>
      <c r="D2832" s="15">
        <v>0</v>
      </c>
      <c r="E2832" s="15">
        <v>0</v>
      </c>
      <c r="F2832" s="15">
        <v>0</v>
      </c>
      <c r="G2832" s="15">
        <v>0</v>
      </c>
      <c r="H2832" s="15">
        <v>0</v>
      </c>
      <c r="I2832" s="15">
        <v>0</v>
      </c>
      <c r="J2832" s="15">
        <v>0</v>
      </c>
      <c r="K2832" s="15">
        <v>0</v>
      </c>
      <c r="L2832" s="15">
        <v>0</v>
      </c>
      <c r="M2832" s="15">
        <v>0</v>
      </c>
      <c r="N2832" s="15">
        <v>0</v>
      </c>
      <c r="O2832" s="15">
        <v>0</v>
      </c>
      <c r="P2832" s="15">
        <v>0</v>
      </c>
    </row>
    <row r="2833" spans="1:16" x14ac:dyDescent="0.25">
      <c r="A2833" s="10">
        <f t="shared" si="44"/>
        <v>2832</v>
      </c>
      <c r="B2833" s="3" t="s">
        <v>237</v>
      </c>
      <c r="C2833" s="3" t="s">
        <v>120</v>
      </c>
      <c r="D2833" s="15">
        <v>0</v>
      </c>
      <c r="E2833" s="15">
        <v>0</v>
      </c>
      <c r="F2833" s="15">
        <v>0</v>
      </c>
      <c r="G2833" s="15">
        <v>0</v>
      </c>
      <c r="H2833" s="15">
        <v>0</v>
      </c>
      <c r="I2833" s="15">
        <v>0</v>
      </c>
      <c r="J2833" s="15">
        <v>0</v>
      </c>
      <c r="K2833" s="15">
        <v>0</v>
      </c>
      <c r="L2833" s="15">
        <v>0</v>
      </c>
      <c r="M2833" s="15">
        <v>0</v>
      </c>
      <c r="N2833" s="15">
        <v>0</v>
      </c>
      <c r="O2833" s="15">
        <v>0</v>
      </c>
      <c r="P2833" s="15">
        <v>0</v>
      </c>
    </row>
    <row r="2834" spans="1:16" x14ac:dyDescent="0.25">
      <c r="A2834" s="10">
        <f t="shared" si="44"/>
        <v>2833</v>
      </c>
      <c r="B2834" s="3" t="s">
        <v>237</v>
      </c>
      <c r="C2834" s="3" t="s">
        <v>96</v>
      </c>
      <c r="D2834" s="15">
        <v>0</v>
      </c>
      <c r="E2834" s="15">
        <v>0</v>
      </c>
      <c r="F2834" s="15">
        <v>0</v>
      </c>
      <c r="G2834" s="15">
        <v>0</v>
      </c>
      <c r="H2834" s="15">
        <v>0</v>
      </c>
      <c r="I2834" s="15">
        <v>0</v>
      </c>
      <c r="J2834" s="15">
        <v>0</v>
      </c>
      <c r="K2834" s="15">
        <v>0</v>
      </c>
      <c r="L2834" s="15">
        <v>0</v>
      </c>
      <c r="M2834" s="15">
        <v>0</v>
      </c>
      <c r="N2834" s="15">
        <v>0</v>
      </c>
      <c r="O2834" s="15">
        <v>0</v>
      </c>
      <c r="P2834" s="15">
        <v>0</v>
      </c>
    </row>
    <row r="2835" spans="1:16" x14ac:dyDescent="0.25">
      <c r="A2835" s="10">
        <f t="shared" si="44"/>
        <v>2834</v>
      </c>
      <c r="B2835" s="3" t="s">
        <v>237</v>
      </c>
      <c r="C2835" s="3" t="s">
        <v>97</v>
      </c>
      <c r="D2835" s="15">
        <v>0</v>
      </c>
      <c r="E2835" s="15">
        <v>0</v>
      </c>
      <c r="F2835" s="15">
        <v>0</v>
      </c>
      <c r="G2835" s="15">
        <v>0</v>
      </c>
      <c r="H2835" s="15">
        <v>0</v>
      </c>
      <c r="I2835" s="15">
        <v>0</v>
      </c>
      <c r="J2835" s="15">
        <v>0</v>
      </c>
      <c r="K2835" s="15">
        <v>0</v>
      </c>
      <c r="L2835" s="15">
        <v>0</v>
      </c>
      <c r="M2835" s="15">
        <v>0</v>
      </c>
      <c r="N2835" s="15">
        <v>0</v>
      </c>
      <c r="O2835" s="15">
        <v>0</v>
      </c>
      <c r="P2835" s="15">
        <v>0</v>
      </c>
    </row>
    <row r="2836" spans="1:16" x14ac:dyDescent="0.25">
      <c r="A2836" s="10">
        <f t="shared" si="44"/>
        <v>2835</v>
      </c>
      <c r="B2836" s="3" t="s">
        <v>237</v>
      </c>
      <c r="C2836" s="3" t="s">
        <v>98</v>
      </c>
      <c r="D2836" s="15">
        <v>0</v>
      </c>
      <c r="E2836" s="15">
        <v>0</v>
      </c>
      <c r="F2836" s="15">
        <v>0</v>
      </c>
      <c r="G2836" s="15">
        <v>0</v>
      </c>
      <c r="H2836" s="15">
        <v>0</v>
      </c>
      <c r="I2836" s="15">
        <v>0</v>
      </c>
      <c r="J2836" s="15">
        <v>0</v>
      </c>
      <c r="K2836" s="15">
        <v>0</v>
      </c>
      <c r="L2836" s="15">
        <v>0</v>
      </c>
      <c r="M2836" s="15">
        <v>0</v>
      </c>
      <c r="N2836" s="15">
        <v>0</v>
      </c>
      <c r="O2836" s="15">
        <v>0</v>
      </c>
      <c r="P2836" s="15">
        <v>0</v>
      </c>
    </row>
    <row r="2837" spans="1:16" x14ac:dyDescent="0.25">
      <c r="A2837" s="10">
        <f t="shared" si="44"/>
        <v>2836</v>
      </c>
      <c r="B2837" s="3" t="s">
        <v>237</v>
      </c>
      <c r="C2837" s="3" t="s">
        <v>99</v>
      </c>
      <c r="D2837" s="15">
        <v>0</v>
      </c>
      <c r="E2837" s="15">
        <v>0</v>
      </c>
      <c r="F2837" s="15">
        <v>0</v>
      </c>
      <c r="G2837" s="15">
        <v>0</v>
      </c>
      <c r="H2837" s="15">
        <v>0</v>
      </c>
      <c r="I2837" s="15">
        <v>0</v>
      </c>
      <c r="J2837" s="15">
        <v>8.3472454090150253E-4</v>
      </c>
      <c r="K2837" s="15">
        <v>0</v>
      </c>
      <c r="L2837" s="15">
        <v>0</v>
      </c>
      <c r="M2837" s="15">
        <v>0</v>
      </c>
      <c r="N2837" s="15">
        <v>0</v>
      </c>
      <c r="O2837" s="15">
        <v>0</v>
      </c>
      <c r="P2837" s="15">
        <v>0</v>
      </c>
    </row>
    <row r="2838" spans="1:16" x14ac:dyDescent="0.25">
      <c r="A2838" s="10">
        <f t="shared" si="44"/>
        <v>2837</v>
      </c>
      <c r="B2838" s="3" t="s">
        <v>237</v>
      </c>
      <c r="C2838" s="3" t="s">
        <v>100</v>
      </c>
      <c r="D2838" s="15">
        <v>0</v>
      </c>
      <c r="E2838" s="15">
        <v>0</v>
      </c>
      <c r="F2838" s="15">
        <v>1.1423550087873463E-2</v>
      </c>
      <c r="G2838" s="15">
        <v>0</v>
      </c>
      <c r="H2838" s="15">
        <v>0</v>
      </c>
      <c r="I2838" s="15">
        <v>1.1705685618729098E-2</v>
      </c>
      <c r="J2838" s="15">
        <v>7.4290484140233717E-2</v>
      </c>
      <c r="K2838" s="15">
        <v>3.5971223021582731E-3</v>
      </c>
      <c r="L2838" s="15">
        <v>9.0334236675700097E-4</v>
      </c>
      <c r="M2838" s="15">
        <v>0</v>
      </c>
      <c r="N2838" s="15">
        <v>0</v>
      </c>
      <c r="O2838" s="15">
        <v>0</v>
      </c>
      <c r="P2838" s="15">
        <v>0</v>
      </c>
    </row>
    <row r="2839" spans="1:16" x14ac:dyDescent="0.25">
      <c r="A2839" s="10">
        <f t="shared" si="44"/>
        <v>2838</v>
      </c>
      <c r="B2839" s="3" t="s">
        <v>237</v>
      </c>
      <c r="C2839" s="3" t="s">
        <v>101</v>
      </c>
      <c r="D2839" s="15">
        <v>0.10240427426536064</v>
      </c>
      <c r="E2839" s="15">
        <v>0</v>
      </c>
      <c r="F2839" s="15">
        <v>0.26977152899824253</v>
      </c>
      <c r="G2839" s="15">
        <v>3.254678600488202E-2</v>
      </c>
      <c r="H2839" s="15">
        <v>0</v>
      </c>
      <c r="I2839" s="15">
        <v>0.27257525083612044</v>
      </c>
      <c r="J2839" s="15">
        <v>0.23455759599332224</v>
      </c>
      <c r="K2839" s="15">
        <v>0.19874100719424459</v>
      </c>
      <c r="L2839" s="15">
        <v>8.6720867208672087E-2</v>
      </c>
      <c r="M2839" s="15">
        <v>8.9445438282647575E-4</v>
      </c>
      <c r="N2839" s="15">
        <v>0</v>
      </c>
      <c r="O2839" s="15">
        <v>0</v>
      </c>
      <c r="P2839" s="15">
        <v>0</v>
      </c>
    </row>
    <row r="2840" spans="1:16" x14ac:dyDescent="0.25">
      <c r="A2840" s="10">
        <f t="shared" si="44"/>
        <v>2839</v>
      </c>
      <c r="B2840" s="3" t="s">
        <v>237</v>
      </c>
      <c r="C2840" s="3" t="s">
        <v>102</v>
      </c>
      <c r="D2840" s="15">
        <v>0.20837043633125557</v>
      </c>
      <c r="E2840" s="15">
        <v>6.7467652495378921E-2</v>
      </c>
      <c r="F2840" s="15">
        <v>0.50966608084358522</v>
      </c>
      <c r="G2840" s="15">
        <v>0.22050447518307567</v>
      </c>
      <c r="H2840" s="15">
        <v>9.038142620232173E-2</v>
      </c>
      <c r="I2840" s="15">
        <v>0.49916387959866221</v>
      </c>
      <c r="J2840" s="15">
        <v>0.332220367278798</v>
      </c>
      <c r="K2840" s="15">
        <v>0.41366906474820142</v>
      </c>
      <c r="L2840" s="15">
        <v>0.16802168021680217</v>
      </c>
      <c r="M2840" s="15">
        <v>7.3345259391771014E-2</v>
      </c>
      <c r="N2840" s="15">
        <v>0</v>
      </c>
      <c r="O2840" s="15">
        <v>1.2924071082390954E-2</v>
      </c>
      <c r="P2840" s="15">
        <v>0</v>
      </c>
    </row>
    <row r="2841" spans="1:16" x14ac:dyDescent="0.25">
      <c r="A2841" s="10">
        <f t="shared" si="44"/>
        <v>2840</v>
      </c>
      <c r="B2841" s="3" t="s">
        <v>237</v>
      </c>
      <c r="C2841" s="3" t="s">
        <v>103</v>
      </c>
      <c r="D2841" s="15">
        <v>0.45681211041852182</v>
      </c>
      <c r="E2841" s="15">
        <v>0.13123844731977816</v>
      </c>
      <c r="F2841" s="15">
        <v>0.69771528998242538</v>
      </c>
      <c r="G2841" s="15">
        <v>0.42310821806346621</v>
      </c>
      <c r="H2841" s="15">
        <v>0.22636815920398012</v>
      </c>
      <c r="I2841" s="15">
        <v>0.68478260869565211</v>
      </c>
      <c r="J2841" s="15">
        <v>0.31886477462437396</v>
      </c>
      <c r="K2841" s="15">
        <v>0.61151079136690645</v>
      </c>
      <c r="L2841" s="15">
        <v>0.22764227642276424</v>
      </c>
      <c r="M2841" s="15">
        <v>0.14758497316636851</v>
      </c>
      <c r="N2841" s="15">
        <v>2.8517110266159697E-3</v>
      </c>
      <c r="O2841" s="15">
        <v>0.19951534733441034</v>
      </c>
      <c r="P2841" s="15">
        <v>3.7924151696606782E-2</v>
      </c>
    </row>
    <row r="2842" spans="1:16" x14ac:dyDescent="0.25">
      <c r="A2842" s="10">
        <f t="shared" si="44"/>
        <v>2841</v>
      </c>
      <c r="B2842" s="3" t="s">
        <v>237</v>
      </c>
      <c r="C2842" s="3" t="s">
        <v>104</v>
      </c>
      <c r="D2842" s="15">
        <v>0.43009795191451466</v>
      </c>
      <c r="E2842" s="15">
        <v>0.24676524953789278</v>
      </c>
      <c r="F2842" s="15">
        <v>0.77328646748681906</v>
      </c>
      <c r="G2842" s="15">
        <v>0.29210740439381605</v>
      </c>
      <c r="H2842" s="15">
        <v>0.50497512437810943</v>
      </c>
      <c r="I2842" s="15">
        <v>0.78344481605351179</v>
      </c>
      <c r="J2842" s="15">
        <v>0.49081803005008345</v>
      </c>
      <c r="K2842" s="15">
        <v>0.76079136690647475</v>
      </c>
      <c r="L2842" s="15">
        <v>0.28003613369467029</v>
      </c>
      <c r="M2842" s="15">
        <v>0.12611806797853306</v>
      </c>
      <c r="N2842" s="15">
        <v>0.19581749049429656</v>
      </c>
      <c r="O2842" s="15">
        <v>0.45961227786752823</v>
      </c>
      <c r="P2842" s="15">
        <v>0.32235528942115771</v>
      </c>
    </row>
    <row r="2843" spans="1:16" x14ac:dyDescent="0.25">
      <c r="A2843" s="10">
        <f t="shared" si="44"/>
        <v>2842</v>
      </c>
      <c r="B2843" s="3" t="s">
        <v>237</v>
      </c>
      <c r="C2843" s="3" t="s">
        <v>105</v>
      </c>
      <c r="D2843" s="15">
        <v>0.48975957257346397</v>
      </c>
      <c r="E2843" s="15">
        <v>0.27171903881700549</v>
      </c>
      <c r="F2843" s="15">
        <v>0.81019332161687185</v>
      </c>
      <c r="G2843" s="15">
        <v>0.55166802278275018</v>
      </c>
      <c r="H2843" s="15">
        <v>0.60199004975124382</v>
      </c>
      <c r="I2843" s="15">
        <v>0.8553511705685618</v>
      </c>
      <c r="J2843" s="15">
        <v>0.49165275459098495</v>
      </c>
      <c r="K2843" s="15">
        <v>0.85071942446043158</v>
      </c>
      <c r="L2843" s="15">
        <v>0.47786811201445351</v>
      </c>
      <c r="M2843" s="15">
        <v>0.14132379248658317</v>
      </c>
      <c r="N2843" s="15">
        <v>0.23479087452471481</v>
      </c>
      <c r="O2843" s="15">
        <v>0.59935379644588049</v>
      </c>
      <c r="P2843" s="15">
        <v>0.56187624750498999</v>
      </c>
    </row>
    <row r="2844" spans="1:16" x14ac:dyDescent="0.25">
      <c r="A2844" s="10">
        <f t="shared" si="44"/>
        <v>2843</v>
      </c>
      <c r="B2844" s="3" t="s">
        <v>237</v>
      </c>
      <c r="C2844" s="3" t="s">
        <v>106</v>
      </c>
      <c r="D2844" s="15">
        <v>0.79162956366874448</v>
      </c>
      <c r="E2844" s="15">
        <v>0.19223659889094269</v>
      </c>
      <c r="F2844" s="15">
        <v>0.82249560632688945</v>
      </c>
      <c r="G2844" s="15">
        <v>0.64198535394629774</v>
      </c>
      <c r="H2844" s="15">
        <v>0.76533996683250416</v>
      </c>
      <c r="I2844" s="15">
        <v>0.83779264214046822</v>
      </c>
      <c r="J2844" s="15">
        <v>0.2028380634390651</v>
      </c>
      <c r="K2844" s="15">
        <v>0.85611510791366896</v>
      </c>
      <c r="L2844" s="15">
        <v>0.82475158084914191</v>
      </c>
      <c r="M2844" s="15">
        <v>0.30769230769230765</v>
      </c>
      <c r="N2844" s="15">
        <v>0.57224334600760451</v>
      </c>
      <c r="O2844" s="15">
        <v>0.73424878836833607</v>
      </c>
      <c r="P2844" s="15">
        <v>0.77844311377245512</v>
      </c>
    </row>
    <row r="2845" spans="1:16" x14ac:dyDescent="0.25">
      <c r="A2845" s="10">
        <f t="shared" si="44"/>
        <v>2844</v>
      </c>
      <c r="B2845" s="3" t="s">
        <v>237</v>
      </c>
      <c r="C2845" s="3" t="s">
        <v>107</v>
      </c>
      <c r="D2845" s="15">
        <v>0.76936776491540515</v>
      </c>
      <c r="E2845" s="15">
        <v>0.21534195933456562</v>
      </c>
      <c r="F2845" s="15">
        <v>0.60456942003514935</v>
      </c>
      <c r="G2845" s="15">
        <v>0.29210740439381605</v>
      </c>
      <c r="H2845" s="15">
        <v>0.76533996683250416</v>
      </c>
      <c r="I2845" s="15">
        <v>0.77759197324414719</v>
      </c>
      <c r="J2845" s="15">
        <v>0.19949916527545911</v>
      </c>
      <c r="K2845" s="15">
        <v>0.8039568345323741</v>
      </c>
      <c r="L2845" s="15">
        <v>0.73803071364046968</v>
      </c>
      <c r="M2845" s="15">
        <v>0.50894454382826471</v>
      </c>
      <c r="N2845" s="15">
        <v>0.80703422053231932</v>
      </c>
      <c r="O2845" s="15">
        <v>0.75605815831987078</v>
      </c>
      <c r="P2845" s="15">
        <v>0.84730538922155685</v>
      </c>
    </row>
    <row r="2846" spans="1:16" x14ac:dyDescent="0.25">
      <c r="A2846" s="10">
        <f t="shared" si="44"/>
        <v>2845</v>
      </c>
      <c r="B2846" s="3" t="s">
        <v>237</v>
      </c>
      <c r="C2846" s="3" t="s">
        <v>108</v>
      </c>
      <c r="D2846" s="15">
        <v>0.5325022261798753</v>
      </c>
      <c r="E2846" s="15">
        <v>0.40018484288354894</v>
      </c>
      <c r="F2846" s="15">
        <v>0.6098418277680141</v>
      </c>
      <c r="G2846" s="15">
        <v>0.12449145646867371</v>
      </c>
      <c r="H2846" s="15">
        <v>0.74461028192371481</v>
      </c>
      <c r="I2846" s="15">
        <v>0.66220735785953178</v>
      </c>
      <c r="J2846" s="15">
        <v>7.595993322203673E-2</v>
      </c>
      <c r="K2846" s="15">
        <v>0.69784172661870503</v>
      </c>
      <c r="L2846" s="15">
        <v>0.63685636856368566</v>
      </c>
      <c r="M2846" s="15">
        <v>0.4025044722719141</v>
      </c>
      <c r="N2846" s="15">
        <v>0.90399239543726229</v>
      </c>
      <c r="O2846" s="15">
        <v>0.7754442649434572</v>
      </c>
      <c r="P2846" s="15">
        <v>0.9151696606786428</v>
      </c>
    </row>
    <row r="2847" spans="1:16" x14ac:dyDescent="0.25">
      <c r="A2847" s="10">
        <f t="shared" si="44"/>
        <v>2846</v>
      </c>
      <c r="B2847" s="3" t="s">
        <v>237</v>
      </c>
      <c r="C2847" s="3" t="s">
        <v>109</v>
      </c>
      <c r="D2847" s="15">
        <v>0.55387355298308105</v>
      </c>
      <c r="E2847" s="15">
        <v>0.3512014787430684</v>
      </c>
      <c r="F2847" s="15">
        <v>0.23462214411247806</v>
      </c>
      <c r="G2847" s="15">
        <v>0.13425549227013833</v>
      </c>
      <c r="H2847" s="15">
        <v>0.63184079601990051</v>
      </c>
      <c r="I2847" s="15">
        <v>0.45903010033444819</v>
      </c>
      <c r="J2847" s="15">
        <v>2.2537562604340568E-2</v>
      </c>
      <c r="K2847" s="15">
        <v>0.54316546762589923</v>
      </c>
      <c r="L2847" s="15">
        <v>0.56549232158988261</v>
      </c>
      <c r="M2847" s="15">
        <v>0.5232558139534883</v>
      </c>
      <c r="N2847" s="15">
        <v>0.89543726235741439</v>
      </c>
      <c r="O2847" s="15">
        <v>0.71405492730210018</v>
      </c>
      <c r="P2847" s="15">
        <v>0.90518962075848308</v>
      </c>
    </row>
    <row r="2848" spans="1:16" x14ac:dyDescent="0.25">
      <c r="A2848" s="10">
        <f t="shared" si="44"/>
        <v>2847</v>
      </c>
      <c r="B2848" s="3" t="s">
        <v>237</v>
      </c>
      <c r="C2848" s="3" t="s">
        <v>110</v>
      </c>
      <c r="D2848" s="15">
        <v>0.40071237756010686</v>
      </c>
      <c r="E2848" s="15">
        <v>0.46580406654343803</v>
      </c>
      <c r="F2848" s="15">
        <v>0.17838312829525485</v>
      </c>
      <c r="G2848" s="15">
        <v>0.15947925142392189</v>
      </c>
      <c r="H2848" s="15">
        <v>0.54145936981757881</v>
      </c>
      <c r="I2848" s="15">
        <v>0.24832775919732442</v>
      </c>
      <c r="J2848" s="15">
        <v>5.008347245409015E-3</v>
      </c>
      <c r="K2848" s="15">
        <v>0.33183453237410071</v>
      </c>
      <c r="L2848" s="15">
        <v>0.27280939476061428</v>
      </c>
      <c r="M2848" s="15">
        <v>0.46243291592128799</v>
      </c>
      <c r="N2848" s="15">
        <v>0.83079847908745241</v>
      </c>
      <c r="O2848" s="15">
        <v>0.64216478190630055</v>
      </c>
      <c r="P2848" s="15">
        <v>0.69760479041916168</v>
      </c>
    </row>
    <row r="2849" spans="1:16" x14ac:dyDescent="0.25">
      <c r="A2849" s="10">
        <f t="shared" si="44"/>
        <v>2848</v>
      </c>
      <c r="B2849" s="3" t="s">
        <v>237</v>
      </c>
      <c r="C2849" s="3" t="s">
        <v>111</v>
      </c>
      <c r="D2849" s="15">
        <v>2.6714158504007124E-3</v>
      </c>
      <c r="E2849" s="15">
        <v>0.3022181146025878</v>
      </c>
      <c r="F2849" s="15">
        <v>2.8119507908611601E-2</v>
      </c>
      <c r="G2849" s="15">
        <v>2.4410089503661511E-2</v>
      </c>
      <c r="H2849" s="15">
        <v>0.34908789386401329</v>
      </c>
      <c r="I2849" s="15">
        <v>2.508361204013378E-2</v>
      </c>
      <c r="J2849" s="15">
        <v>0</v>
      </c>
      <c r="K2849" s="15">
        <v>8.0935251798561147E-2</v>
      </c>
      <c r="L2849" s="15">
        <v>9.66576332429991E-2</v>
      </c>
      <c r="M2849" s="15">
        <v>0.28622540250447226</v>
      </c>
      <c r="N2849" s="15">
        <v>0.67965779467680598</v>
      </c>
      <c r="O2849" s="15">
        <v>0.50726978998384487</v>
      </c>
      <c r="P2849" s="15">
        <v>0.6846307385229542</v>
      </c>
    </row>
    <row r="2850" spans="1:16" x14ac:dyDescent="0.25">
      <c r="A2850" s="10">
        <f t="shared" si="44"/>
        <v>2849</v>
      </c>
      <c r="B2850" s="3" t="s">
        <v>237</v>
      </c>
      <c r="C2850" s="3" t="s">
        <v>112</v>
      </c>
      <c r="D2850" s="15">
        <v>8.9047195013357077E-4</v>
      </c>
      <c r="E2850" s="15">
        <v>0.11922365988909427</v>
      </c>
      <c r="F2850" s="15">
        <v>0</v>
      </c>
      <c r="G2850" s="15">
        <v>0</v>
      </c>
      <c r="H2850" s="15">
        <v>0.15008291873963517</v>
      </c>
      <c r="I2850" s="15">
        <v>0</v>
      </c>
      <c r="J2850" s="15">
        <v>0</v>
      </c>
      <c r="K2850" s="15">
        <v>0</v>
      </c>
      <c r="L2850" s="15">
        <v>0</v>
      </c>
      <c r="M2850" s="15">
        <v>1.4311270125223612E-2</v>
      </c>
      <c r="N2850" s="15">
        <v>0.55608365019011397</v>
      </c>
      <c r="O2850" s="15">
        <v>0.2665589660743134</v>
      </c>
      <c r="P2850" s="15">
        <v>0.46706586826347307</v>
      </c>
    </row>
    <row r="2851" spans="1:16" x14ac:dyDescent="0.25">
      <c r="A2851" s="10">
        <f t="shared" si="44"/>
        <v>2850</v>
      </c>
      <c r="B2851" s="3" t="s">
        <v>237</v>
      </c>
      <c r="C2851" s="3" t="s">
        <v>113</v>
      </c>
      <c r="D2851" s="15">
        <v>0</v>
      </c>
      <c r="E2851" s="15">
        <v>0</v>
      </c>
      <c r="F2851" s="15">
        <v>0</v>
      </c>
      <c r="G2851" s="15">
        <v>0</v>
      </c>
      <c r="H2851" s="15">
        <v>8.2918739635157548E-4</v>
      </c>
      <c r="I2851" s="15">
        <v>0</v>
      </c>
      <c r="J2851" s="15">
        <v>0</v>
      </c>
      <c r="K2851" s="15">
        <v>0</v>
      </c>
      <c r="L2851" s="15">
        <v>0</v>
      </c>
      <c r="M2851" s="15">
        <v>0</v>
      </c>
      <c r="N2851" s="15">
        <v>0.32129277566539927</v>
      </c>
      <c r="O2851" s="15">
        <v>2.1809369951534735E-2</v>
      </c>
      <c r="P2851" s="15">
        <v>0.25848303393213573</v>
      </c>
    </row>
    <row r="2852" spans="1:16" x14ac:dyDescent="0.25">
      <c r="A2852" s="10">
        <f t="shared" si="44"/>
        <v>2851</v>
      </c>
      <c r="B2852" s="3" t="s">
        <v>237</v>
      </c>
      <c r="C2852" s="3" t="s">
        <v>114</v>
      </c>
      <c r="D2852" s="15">
        <v>0</v>
      </c>
      <c r="E2852" s="15">
        <v>0</v>
      </c>
      <c r="F2852" s="15">
        <v>0</v>
      </c>
      <c r="G2852" s="15">
        <v>0</v>
      </c>
      <c r="H2852" s="15">
        <v>0</v>
      </c>
      <c r="I2852" s="15">
        <v>0</v>
      </c>
      <c r="J2852" s="15">
        <v>0</v>
      </c>
      <c r="K2852" s="15">
        <v>0</v>
      </c>
      <c r="L2852" s="15">
        <v>0</v>
      </c>
      <c r="M2852" s="15">
        <v>0</v>
      </c>
      <c r="N2852" s="15">
        <v>5.3231939163498096E-2</v>
      </c>
      <c r="O2852" s="15">
        <v>0</v>
      </c>
      <c r="P2852" s="15">
        <v>4.9900199600798403E-3</v>
      </c>
    </row>
    <row r="2853" spans="1:16" x14ac:dyDescent="0.25">
      <c r="A2853" s="10">
        <f t="shared" si="44"/>
        <v>2852</v>
      </c>
      <c r="B2853" s="3" t="s">
        <v>237</v>
      </c>
      <c r="C2853" s="3" t="s">
        <v>115</v>
      </c>
      <c r="D2853" s="15">
        <v>0</v>
      </c>
      <c r="E2853" s="15">
        <v>0</v>
      </c>
      <c r="F2853" s="15">
        <v>0</v>
      </c>
      <c r="G2853" s="15">
        <v>0</v>
      </c>
      <c r="H2853" s="15">
        <v>0</v>
      </c>
      <c r="I2853" s="15">
        <v>0</v>
      </c>
      <c r="J2853" s="15">
        <v>0</v>
      </c>
      <c r="K2853" s="15">
        <v>0</v>
      </c>
      <c r="L2853" s="15">
        <v>0</v>
      </c>
      <c r="M2853" s="15">
        <v>0</v>
      </c>
      <c r="N2853" s="15">
        <v>0</v>
      </c>
      <c r="O2853" s="15">
        <v>0</v>
      </c>
      <c r="P2853" s="15">
        <v>0</v>
      </c>
    </row>
    <row r="2854" spans="1:16" x14ac:dyDescent="0.25">
      <c r="A2854" s="10">
        <f t="shared" si="44"/>
        <v>2853</v>
      </c>
      <c r="B2854" s="3" t="s">
        <v>237</v>
      </c>
      <c r="C2854" s="3" t="s">
        <v>116</v>
      </c>
      <c r="D2854" s="15">
        <v>0</v>
      </c>
      <c r="E2854" s="15">
        <v>0</v>
      </c>
      <c r="F2854" s="15">
        <v>0</v>
      </c>
      <c r="G2854" s="15">
        <v>0</v>
      </c>
      <c r="H2854" s="15">
        <v>0</v>
      </c>
      <c r="I2854" s="15">
        <v>0</v>
      </c>
      <c r="J2854" s="15">
        <v>0</v>
      </c>
      <c r="K2854" s="15">
        <v>0</v>
      </c>
      <c r="L2854" s="15">
        <v>0</v>
      </c>
      <c r="M2854" s="15">
        <v>0</v>
      </c>
      <c r="N2854" s="15">
        <v>0</v>
      </c>
      <c r="O2854" s="15">
        <v>0</v>
      </c>
      <c r="P2854" s="15">
        <v>0</v>
      </c>
    </row>
    <row r="2855" spans="1:16" x14ac:dyDescent="0.25">
      <c r="A2855" s="10">
        <f t="shared" si="44"/>
        <v>2854</v>
      </c>
      <c r="B2855" s="3" t="s">
        <v>237</v>
      </c>
      <c r="C2855" s="3" t="s">
        <v>117</v>
      </c>
      <c r="D2855" s="15">
        <v>0</v>
      </c>
      <c r="E2855" s="15">
        <v>0</v>
      </c>
      <c r="F2855" s="15">
        <v>0</v>
      </c>
      <c r="G2855" s="15">
        <v>0</v>
      </c>
      <c r="H2855" s="15">
        <v>0</v>
      </c>
      <c r="I2855" s="15">
        <v>0</v>
      </c>
      <c r="J2855" s="15">
        <v>0</v>
      </c>
      <c r="K2855" s="15">
        <v>0</v>
      </c>
      <c r="L2855" s="15">
        <v>0</v>
      </c>
      <c r="M2855" s="15">
        <v>0</v>
      </c>
      <c r="N2855" s="15">
        <v>0</v>
      </c>
      <c r="O2855" s="15">
        <v>0</v>
      </c>
      <c r="P2855" s="15">
        <v>0</v>
      </c>
    </row>
    <row r="2856" spans="1:16" x14ac:dyDescent="0.25">
      <c r="A2856" s="10">
        <f t="shared" si="44"/>
        <v>2855</v>
      </c>
      <c r="B2856" s="3" t="s">
        <v>237</v>
      </c>
      <c r="C2856" s="3" t="s">
        <v>118</v>
      </c>
      <c r="D2856" s="15">
        <v>0</v>
      </c>
      <c r="E2856" s="15">
        <v>0</v>
      </c>
      <c r="F2856" s="15">
        <v>0</v>
      </c>
      <c r="G2856" s="15">
        <v>0</v>
      </c>
      <c r="H2856" s="15">
        <v>0</v>
      </c>
      <c r="I2856" s="15">
        <v>0</v>
      </c>
      <c r="J2856" s="15">
        <v>0</v>
      </c>
      <c r="K2856" s="15">
        <v>0</v>
      </c>
      <c r="L2856" s="15">
        <v>0</v>
      </c>
      <c r="M2856" s="15">
        <v>0</v>
      </c>
      <c r="N2856" s="15">
        <v>0</v>
      </c>
      <c r="O2856" s="15">
        <v>0</v>
      </c>
      <c r="P2856" s="15">
        <v>0</v>
      </c>
    </row>
    <row r="2857" spans="1:16" x14ac:dyDescent="0.25">
      <c r="A2857" s="10">
        <f t="shared" si="44"/>
        <v>2856</v>
      </c>
      <c r="B2857" s="3" t="s">
        <v>238</v>
      </c>
      <c r="C2857" s="3" t="s">
        <v>120</v>
      </c>
      <c r="D2857" s="15">
        <v>0</v>
      </c>
      <c r="E2857" s="15">
        <v>0</v>
      </c>
      <c r="F2857" s="15">
        <v>0</v>
      </c>
      <c r="G2857" s="15">
        <v>0</v>
      </c>
      <c r="H2857" s="15">
        <v>0</v>
      </c>
      <c r="I2857" s="15">
        <v>0</v>
      </c>
      <c r="J2857" s="15">
        <v>0</v>
      </c>
      <c r="K2857" s="15">
        <v>0</v>
      </c>
      <c r="L2857" s="15">
        <v>0</v>
      </c>
      <c r="M2857" s="15">
        <v>0</v>
      </c>
      <c r="N2857" s="15">
        <v>0</v>
      </c>
      <c r="O2857" s="15">
        <v>0</v>
      </c>
      <c r="P2857" s="15">
        <v>0</v>
      </c>
    </row>
    <row r="2858" spans="1:16" x14ac:dyDescent="0.25">
      <c r="A2858" s="10">
        <f t="shared" si="44"/>
        <v>2857</v>
      </c>
      <c r="B2858" s="3" t="s">
        <v>238</v>
      </c>
      <c r="C2858" s="3" t="s">
        <v>96</v>
      </c>
      <c r="D2858" s="15">
        <v>0</v>
      </c>
      <c r="E2858" s="15">
        <v>0</v>
      </c>
      <c r="F2858" s="15">
        <v>0</v>
      </c>
      <c r="G2858" s="15">
        <v>0</v>
      </c>
      <c r="H2858" s="15">
        <v>0</v>
      </c>
      <c r="I2858" s="15">
        <v>0</v>
      </c>
      <c r="J2858" s="15">
        <v>0</v>
      </c>
      <c r="K2858" s="15">
        <v>0</v>
      </c>
      <c r="L2858" s="15">
        <v>0</v>
      </c>
      <c r="M2858" s="15">
        <v>0</v>
      </c>
      <c r="N2858" s="15">
        <v>0</v>
      </c>
      <c r="O2858" s="15">
        <v>0</v>
      </c>
      <c r="P2858" s="15">
        <v>0</v>
      </c>
    </row>
    <row r="2859" spans="1:16" x14ac:dyDescent="0.25">
      <c r="A2859" s="10">
        <f t="shared" si="44"/>
        <v>2858</v>
      </c>
      <c r="B2859" s="3" t="s">
        <v>238</v>
      </c>
      <c r="C2859" s="3" t="s">
        <v>97</v>
      </c>
      <c r="D2859" s="15">
        <v>0</v>
      </c>
      <c r="E2859" s="15">
        <v>0</v>
      </c>
      <c r="F2859" s="15">
        <v>0</v>
      </c>
      <c r="G2859" s="15">
        <v>0</v>
      </c>
      <c r="H2859" s="15">
        <v>0</v>
      </c>
      <c r="I2859" s="15">
        <v>0</v>
      </c>
      <c r="J2859" s="15">
        <v>0</v>
      </c>
      <c r="K2859" s="15">
        <v>0</v>
      </c>
      <c r="L2859" s="15">
        <v>0</v>
      </c>
      <c r="M2859" s="15">
        <v>0</v>
      </c>
      <c r="N2859" s="15">
        <v>0</v>
      </c>
      <c r="O2859" s="15">
        <v>0</v>
      </c>
      <c r="P2859" s="15">
        <v>0</v>
      </c>
    </row>
    <row r="2860" spans="1:16" x14ac:dyDescent="0.25">
      <c r="A2860" s="10">
        <f t="shared" si="44"/>
        <v>2859</v>
      </c>
      <c r="B2860" s="3" t="s">
        <v>238</v>
      </c>
      <c r="C2860" s="3" t="s">
        <v>98</v>
      </c>
      <c r="D2860" s="15">
        <v>0</v>
      </c>
      <c r="E2860" s="15">
        <v>0</v>
      </c>
      <c r="F2860" s="15">
        <v>0</v>
      </c>
      <c r="G2860" s="15">
        <v>0</v>
      </c>
      <c r="H2860" s="15">
        <v>0</v>
      </c>
      <c r="I2860" s="15">
        <v>0</v>
      </c>
      <c r="J2860" s="15">
        <v>0</v>
      </c>
      <c r="K2860" s="15">
        <v>0</v>
      </c>
      <c r="L2860" s="15">
        <v>0</v>
      </c>
      <c r="M2860" s="15">
        <v>0</v>
      </c>
      <c r="N2860" s="15">
        <v>0</v>
      </c>
      <c r="O2860" s="15">
        <v>0</v>
      </c>
      <c r="P2860" s="15">
        <v>0</v>
      </c>
    </row>
    <row r="2861" spans="1:16" x14ac:dyDescent="0.25">
      <c r="A2861" s="10">
        <f t="shared" si="44"/>
        <v>2860</v>
      </c>
      <c r="B2861" s="3" t="s">
        <v>238</v>
      </c>
      <c r="C2861" s="3" t="s">
        <v>99</v>
      </c>
      <c r="D2861" s="15">
        <v>0</v>
      </c>
      <c r="E2861" s="15">
        <v>0</v>
      </c>
      <c r="F2861" s="15">
        <v>0</v>
      </c>
      <c r="G2861" s="15">
        <v>0</v>
      </c>
      <c r="H2861" s="15">
        <v>0</v>
      </c>
      <c r="I2861" s="15">
        <v>0</v>
      </c>
      <c r="J2861" s="15">
        <v>0</v>
      </c>
      <c r="K2861" s="15">
        <v>0</v>
      </c>
      <c r="L2861" s="15">
        <v>0</v>
      </c>
      <c r="M2861" s="15">
        <v>0</v>
      </c>
      <c r="N2861" s="15">
        <v>0</v>
      </c>
      <c r="O2861" s="15">
        <v>0</v>
      </c>
      <c r="P2861" s="15">
        <v>0</v>
      </c>
    </row>
    <row r="2862" spans="1:16" x14ac:dyDescent="0.25">
      <c r="A2862" s="10">
        <f t="shared" si="44"/>
        <v>2861</v>
      </c>
      <c r="B2862" s="3" t="s">
        <v>238</v>
      </c>
      <c r="C2862" s="3" t="s">
        <v>100</v>
      </c>
      <c r="D2862" s="15">
        <v>0</v>
      </c>
      <c r="E2862" s="15">
        <v>0</v>
      </c>
      <c r="F2862" s="15">
        <v>1.5817223198594025E-2</v>
      </c>
      <c r="G2862" s="15">
        <v>0</v>
      </c>
      <c r="H2862" s="15">
        <v>0</v>
      </c>
      <c r="I2862" s="15">
        <v>4.1806020066889639E-3</v>
      </c>
      <c r="J2862" s="15">
        <v>5.0083472454090151E-2</v>
      </c>
      <c r="K2862" s="15">
        <v>0</v>
      </c>
      <c r="L2862" s="15">
        <v>9.0334236675700097E-4</v>
      </c>
      <c r="M2862" s="15">
        <v>0</v>
      </c>
      <c r="N2862" s="15">
        <v>0</v>
      </c>
      <c r="O2862" s="15">
        <v>0</v>
      </c>
      <c r="P2862" s="15">
        <v>0</v>
      </c>
    </row>
    <row r="2863" spans="1:16" x14ac:dyDescent="0.25">
      <c r="A2863" s="10">
        <f t="shared" si="44"/>
        <v>2862</v>
      </c>
      <c r="B2863" s="3" t="s">
        <v>238</v>
      </c>
      <c r="C2863" s="3" t="s">
        <v>101</v>
      </c>
      <c r="D2863" s="15">
        <v>2.6714158504007124E-3</v>
      </c>
      <c r="E2863" s="15">
        <v>0</v>
      </c>
      <c r="F2863" s="15">
        <v>0.25043936731107208</v>
      </c>
      <c r="G2863" s="15">
        <v>1.6273393002441008E-3</v>
      </c>
      <c r="H2863" s="15">
        <v>8.2918739635157548E-4</v>
      </c>
      <c r="I2863" s="15">
        <v>9.6153846153846159E-2</v>
      </c>
      <c r="J2863" s="15">
        <v>0.29716193656093487</v>
      </c>
      <c r="K2863" s="15">
        <v>0.18435251798561147</v>
      </c>
      <c r="L2863" s="15">
        <v>0.1111111111111111</v>
      </c>
      <c r="M2863" s="15">
        <v>8.9445438282647575E-4</v>
      </c>
      <c r="N2863" s="15">
        <v>0</v>
      </c>
      <c r="O2863" s="15">
        <v>0</v>
      </c>
      <c r="P2863" s="15">
        <v>0</v>
      </c>
    </row>
    <row r="2864" spans="1:16" x14ac:dyDescent="0.25">
      <c r="A2864" s="10">
        <f t="shared" si="44"/>
        <v>2863</v>
      </c>
      <c r="B2864" s="3" t="s">
        <v>238</v>
      </c>
      <c r="C2864" s="3" t="s">
        <v>102</v>
      </c>
      <c r="D2864" s="15">
        <v>5.6990204808548529E-2</v>
      </c>
      <c r="E2864" s="15">
        <v>1.1090573012939002E-2</v>
      </c>
      <c r="F2864" s="15">
        <v>0.4340949033391916</v>
      </c>
      <c r="G2864" s="15">
        <v>7.3230268510984528E-3</v>
      </c>
      <c r="H2864" s="15">
        <v>0.1119402985074627</v>
      </c>
      <c r="I2864" s="15">
        <v>0.12792642140468227</v>
      </c>
      <c r="J2864" s="15">
        <v>0.49165275459098495</v>
      </c>
      <c r="K2864" s="15">
        <v>0.41726618705035967</v>
      </c>
      <c r="L2864" s="15">
        <v>0.16802168021680217</v>
      </c>
      <c r="M2864" s="15">
        <v>6.7084078711985684E-2</v>
      </c>
      <c r="N2864" s="15">
        <v>0</v>
      </c>
      <c r="O2864" s="15">
        <v>6.462035541195477E-3</v>
      </c>
      <c r="P2864" s="15">
        <v>0</v>
      </c>
    </row>
    <row r="2865" spans="1:16" x14ac:dyDescent="0.25">
      <c r="A2865" s="10">
        <f t="shared" si="44"/>
        <v>2864</v>
      </c>
      <c r="B2865" s="3" t="s">
        <v>238</v>
      </c>
      <c r="C2865" s="3" t="s">
        <v>103</v>
      </c>
      <c r="D2865" s="15">
        <v>9.7061442564559217E-2</v>
      </c>
      <c r="E2865" s="15">
        <v>5.4528650646950089E-2</v>
      </c>
      <c r="F2865" s="15">
        <v>0.61862917398945516</v>
      </c>
      <c r="G2865" s="15">
        <v>3.5801464605370217E-2</v>
      </c>
      <c r="H2865" s="15">
        <v>0.29270315091210614</v>
      </c>
      <c r="I2865" s="15">
        <v>0.22408026755852845</v>
      </c>
      <c r="J2865" s="15">
        <v>0.67111853088480811</v>
      </c>
      <c r="K2865" s="15">
        <v>0.55935251798561147</v>
      </c>
      <c r="L2865" s="15">
        <v>0.44083107497741642</v>
      </c>
      <c r="M2865" s="15">
        <v>0.14221824686940965</v>
      </c>
      <c r="N2865" s="15">
        <v>9.5057034220532319E-4</v>
      </c>
      <c r="O2865" s="15">
        <v>0.26575121163166399</v>
      </c>
      <c r="P2865" s="15">
        <v>3.7924151696606782E-2</v>
      </c>
    </row>
    <row r="2866" spans="1:16" x14ac:dyDescent="0.25">
      <c r="A2866" s="10">
        <f t="shared" si="44"/>
        <v>2865</v>
      </c>
      <c r="B2866" s="3" t="s">
        <v>238</v>
      </c>
      <c r="C2866" s="3" t="s">
        <v>104</v>
      </c>
      <c r="D2866" s="15">
        <v>0.25645592163846836</v>
      </c>
      <c r="E2866" s="15">
        <v>0.11460258780036968</v>
      </c>
      <c r="F2866" s="15">
        <v>0.72231985940246046</v>
      </c>
      <c r="G2866" s="15">
        <v>0.13181448331977216</v>
      </c>
      <c r="H2866" s="15">
        <v>0.46351575456053073</v>
      </c>
      <c r="I2866" s="15">
        <v>0.25250836120401338</v>
      </c>
      <c r="J2866" s="15">
        <v>0.76711185308848084</v>
      </c>
      <c r="K2866" s="15">
        <v>0.73471223021582721</v>
      </c>
      <c r="L2866" s="15">
        <v>0.69828364950316169</v>
      </c>
      <c r="M2866" s="15">
        <v>0.23434704830053665</v>
      </c>
      <c r="N2866" s="15">
        <v>2.8517110266159697E-3</v>
      </c>
      <c r="O2866" s="15">
        <v>0.48869143780290791</v>
      </c>
      <c r="P2866" s="15">
        <v>0.33632734530938124</v>
      </c>
    </row>
    <row r="2867" spans="1:16" x14ac:dyDescent="0.25">
      <c r="A2867" s="10">
        <f t="shared" si="44"/>
        <v>2866</v>
      </c>
      <c r="B2867" s="3" t="s">
        <v>238</v>
      </c>
      <c r="C2867" s="3" t="s">
        <v>105</v>
      </c>
      <c r="D2867" s="15">
        <v>0.17542297417631345</v>
      </c>
      <c r="E2867" s="15">
        <v>0.27911275415896486</v>
      </c>
      <c r="F2867" s="15">
        <v>0.51581722319859402</v>
      </c>
      <c r="G2867" s="15">
        <v>0.22538649308380798</v>
      </c>
      <c r="H2867" s="15">
        <v>0.43200663349917084</v>
      </c>
      <c r="I2867" s="15">
        <v>0.28260869565217395</v>
      </c>
      <c r="J2867" s="15">
        <v>0.79966611018363942</v>
      </c>
      <c r="K2867" s="15">
        <v>0.74100719424460426</v>
      </c>
      <c r="L2867" s="15">
        <v>0.87082204155374887</v>
      </c>
      <c r="M2867" s="15">
        <v>0.27817531305903398</v>
      </c>
      <c r="N2867" s="15">
        <v>5.6083650190114062E-2</v>
      </c>
      <c r="O2867" s="15">
        <v>0.64943457189014542</v>
      </c>
      <c r="P2867" s="15">
        <v>0.5978043912175649</v>
      </c>
    </row>
    <row r="2868" spans="1:16" x14ac:dyDescent="0.25">
      <c r="A2868" s="10">
        <f t="shared" si="44"/>
        <v>2867</v>
      </c>
      <c r="B2868" s="3" t="s">
        <v>238</v>
      </c>
      <c r="C2868" s="3" t="s">
        <v>106</v>
      </c>
      <c r="D2868" s="15">
        <v>0.18610863757791629</v>
      </c>
      <c r="E2868" s="15">
        <v>0.31515711645101663</v>
      </c>
      <c r="F2868" s="15">
        <v>0.53427065026362042</v>
      </c>
      <c r="G2868" s="15">
        <v>0.16192026037428803</v>
      </c>
      <c r="H2868" s="15">
        <v>0.68159203980099503</v>
      </c>
      <c r="I2868" s="15">
        <v>0.2767558528428094</v>
      </c>
      <c r="J2868" s="15">
        <v>0.77629382303839745</v>
      </c>
      <c r="K2868" s="15">
        <v>0.75359712230215814</v>
      </c>
      <c r="L2868" s="15">
        <v>0.18247515808491419</v>
      </c>
      <c r="M2868" s="15">
        <v>0.19320214669051877</v>
      </c>
      <c r="N2868" s="15">
        <v>9.0304182509505698E-2</v>
      </c>
      <c r="O2868" s="15">
        <v>0.74313408723747987</v>
      </c>
      <c r="P2868" s="15">
        <v>0.79141716566866271</v>
      </c>
    </row>
    <row r="2869" spans="1:16" x14ac:dyDescent="0.25">
      <c r="A2869" s="10">
        <f t="shared" si="44"/>
        <v>2868</v>
      </c>
      <c r="B2869" s="3" t="s">
        <v>238</v>
      </c>
      <c r="C2869" s="3" t="s">
        <v>107</v>
      </c>
      <c r="D2869" s="15">
        <v>0.20658949243098843</v>
      </c>
      <c r="E2869" s="15">
        <v>0.43345656192236592</v>
      </c>
      <c r="F2869" s="15">
        <v>0.56151142355008798</v>
      </c>
      <c r="G2869" s="15">
        <v>0.19365337672904798</v>
      </c>
      <c r="H2869" s="15">
        <v>0.26865671641791045</v>
      </c>
      <c r="I2869" s="15">
        <v>0.25668896321070234</v>
      </c>
      <c r="J2869" s="15">
        <v>0.72537562604340566</v>
      </c>
      <c r="K2869" s="15">
        <v>0.77967625899280568</v>
      </c>
      <c r="L2869" s="15">
        <v>0.73170731707317083</v>
      </c>
      <c r="M2869" s="15">
        <v>0.3246869409660107</v>
      </c>
      <c r="N2869" s="15">
        <v>0.14733840304182508</v>
      </c>
      <c r="O2869" s="15">
        <v>0.80533117932148623</v>
      </c>
      <c r="P2869" s="15">
        <v>0.91117764471057883</v>
      </c>
    </row>
    <row r="2870" spans="1:16" x14ac:dyDescent="0.25">
      <c r="A2870" s="10">
        <f t="shared" si="44"/>
        <v>2869</v>
      </c>
      <c r="B2870" s="3" t="s">
        <v>238</v>
      </c>
      <c r="C2870" s="3" t="s">
        <v>108</v>
      </c>
      <c r="D2870" s="15">
        <v>0.31255565449688333</v>
      </c>
      <c r="E2870" s="15">
        <v>0.61645101663585955</v>
      </c>
      <c r="F2870" s="15">
        <v>0.40246045694200355</v>
      </c>
      <c r="G2870" s="15">
        <v>0.13751017087062653</v>
      </c>
      <c r="H2870" s="15">
        <v>0.63930348258706471</v>
      </c>
      <c r="I2870" s="15">
        <v>0.24331103678929766</v>
      </c>
      <c r="J2870" s="15">
        <v>0.61435726210350583</v>
      </c>
      <c r="K2870" s="15">
        <v>0.70773381294964022</v>
      </c>
      <c r="L2870" s="15">
        <v>0.70370370370370372</v>
      </c>
      <c r="M2870" s="15">
        <v>0.17710196779964221</v>
      </c>
      <c r="N2870" s="15">
        <v>0.20247148288973382</v>
      </c>
      <c r="O2870" s="15">
        <v>0.81260096930533121</v>
      </c>
      <c r="P2870" s="15">
        <v>0.95608782435129736</v>
      </c>
    </row>
    <row r="2871" spans="1:16" x14ac:dyDescent="0.25">
      <c r="A2871" s="10">
        <f t="shared" si="44"/>
        <v>2870</v>
      </c>
      <c r="B2871" s="3" t="s">
        <v>238</v>
      </c>
      <c r="C2871" s="3" t="s">
        <v>109</v>
      </c>
      <c r="D2871" s="15">
        <v>0.34283170080142478</v>
      </c>
      <c r="E2871" s="15">
        <v>0.63955637707948232</v>
      </c>
      <c r="F2871" s="15">
        <v>0.24165202108963096</v>
      </c>
      <c r="G2871" s="15">
        <v>0.1196094385679414</v>
      </c>
      <c r="H2871" s="15">
        <v>0.31343283582089554</v>
      </c>
      <c r="I2871" s="15">
        <v>0.18896321070234115</v>
      </c>
      <c r="J2871" s="15">
        <v>0.41318864774624375</v>
      </c>
      <c r="K2871" s="15">
        <v>0.44694244604316541</v>
      </c>
      <c r="L2871" s="15">
        <v>0.57181571815718157</v>
      </c>
      <c r="M2871" s="15">
        <v>0.30679785330948123</v>
      </c>
      <c r="N2871" s="15">
        <v>0.1806083650190114</v>
      </c>
      <c r="O2871" s="15">
        <v>0.76575121163166393</v>
      </c>
      <c r="P2871" s="15">
        <v>0.9381237524950099</v>
      </c>
    </row>
    <row r="2872" spans="1:16" x14ac:dyDescent="0.25">
      <c r="A2872" s="10">
        <f t="shared" si="44"/>
        <v>2871</v>
      </c>
      <c r="B2872" s="3" t="s">
        <v>238</v>
      </c>
      <c r="C2872" s="3" t="s">
        <v>110</v>
      </c>
      <c r="D2872" s="15">
        <v>0.28227960819234194</v>
      </c>
      <c r="E2872" s="15">
        <v>0.5406654343807763</v>
      </c>
      <c r="F2872" s="15">
        <v>0.17398945518453429</v>
      </c>
      <c r="G2872" s="15">
        <v>6.8348250610252237E-2</v>
      </c>
      <c r="H2872" s="15">
        <v>0.39552238805970147</v>
      </c>
      <c r="I2872" s="15">
        <v>3.0936454849498328E-2</v>
      </c>
      <c r="J2872" s="15">
        <v>0.19282136894824708</v>
      </c>
      <c r="K2872" s="15">
        <v>0.27248201438848918</v>
      </c>
      <c r="L2872" s="15">
        <v>0.26467931345980128</v>
      </c>
      <c r="M2872" s="15">
        <v>0.24329159212880141</v>
      </c>
      <c r="N2872" s="15">
        <v>0.18441064638783269</v>
      </c>
      <c r="O2872" s="15">
        <v>0.66235864297253633</v>
      </c>
      <c r="P2872" s="15">
        <v>0.86127744510978044</v>
      </c>
    </row>
    <row r="2873" spans="1:16" x14ac:dyDescent="0.25">
      <c r="A2873" s="10">
        <f t="shared" si="44"/>
        <v>2872</v>
      </c>
      <c r="B2873" s="3" t="s">
        <v>238</v>
      </c>
      <c r="C2873" s="3" t="s">
        <v>111</v>
      </c>
      <c r="D2873" s="15">
        <v>0.17008014247551204</v>
      </c>
      <c r="E2873" s="15">
        <v>0.21349353049907577</v>
      </c>
      <c r="F2873" s="15">
        <v>2.5483304042179265E-2</v>
      </c>
      <c r="G2873" s="15">
        <v>1.3018714401952807E-2</v>
      </c>
      <c r="H2873" s="15">
        <v>0.23383084577114427</v>
      </c>
      <c r="I2873" s="15">
        <v>8.3612040133779274E-4</v>
      </c>
      <c r="J2873" s="15">
        <v>1.6694490818030051E-3</v>
      </c>
      <c r="K2873" s="15">
        <v>8.0935251798561147E-2</v>
      </c>
      <c r="L2873" s="15">
        <v>6.684733514001806E-2</v>
      </c>
      <c r="M2873" s="15">
        <v>3.8461538461538457E-2</v>
      </c>
      <c r="N2873" s="15">
        <v>0.27281368821292773</v>
      </c>
      <c r="O2873" s="15">
        <v>0.49838449111470112</v>
      </c>
      <c r="P2873" s="15">
        <v>0.719560878243513</v>
      </c>
    </row>
    <row r="2874" spans="1:16" x14ac:dyDescent="0.25">
      <c r="A2874" s="10">
        <f t="shared" si="44"/>
        <v>2873</v>
      </c>
      <c r="B2874" s="3" t="s">
        <v>238</v>
      </c>
      <c r="C2874" s="3" t="s">
        <v>112</v>
      </c>
      <c r="D2874" s="15">
        <v>2.6714158504007124E-3</v>
      </c>
      <c r="E2874" s="15">
        <v>7.6709796672828096E-2</v>
      </c>
      <c r="F2874" s="15">
        <v>0</v>
      </c>
      <c r="G2874" s="15">
        <v>5.6956875508543531E-3</v>
      </c>
      <c r="H2874" s="15">
        <v>0.11359867330016585</v>
      </c>
      <c r="I2874" s="15">
        <v>0</v>
      </c>
      <c r="J2874" s="15">
        <v>0</v>
      </c>
      <c r="K2874" s="15">
        <v>0</v>
      </c>
      <c r="L2874" s="15">
        <v>0</v>
      </c>
      <c r="M2874" s="15">
        <v>2.6833631484794273E-3</v>
      </c>
      <c r="N2874" s="15">
        <v>9.9809885931558928E-2</v>
      </c>
      <c r="O2874" s="15">
        <v>0.28029079159935377</v>
      </c>
      <c r="P2874" s="15">
        <v>0.51297405189620759</v>
      </c>
    </row>
    <row r="2875" spans="1:16" x14ac:dyDescent="0.25">
      <c r="A2875" s="10">
        <f t="shared" si="44"/>
        <v>2874</v>
      </c>
      <c r="B2875" s="3" t="s">
        <v>238</v>
      </c>
      <c r="C2875" s="3" t="s">
        <v>113</v>
      </c>
      <c r="D2875" s="15">
        <v>0</v>
      </c>
      <c r="E2875" s="15">
        <v>0</v>
      </c>
      <c r="F2875" s="15">
        <v>0</v>
      </c>
      <c r="G2875" s="15">
        <v>0</v>
      </c>
      <c r="H2875" s="15">
        <v>4.9751243781094526E-3</v>
      </c>
      <c r="I2875" s="15">
        <v>0</v>
      </c>
      <c r="J2875" s="15">
        <v>0</v>
      </c>
      <c r="K2875" s="15">
        <v>0</v>
      </c>
      <c r="L2875" s="15">
        <v>0</v>
      </c>
      <c r="M2875" s="15">
        <v>0</v>
      </c>
      <c r="N2875" s="15">
        <v>0.13783269961977185</v>
      </c>
      <c r="O2875" s="15">
        <v>1.9386106623586429E-2</v>
      </c>
      <c r="P2875" s="15">
        <v>0.26147704590818366</v>
      </c>
    </row>
    <row r="2876" spans="1:16" x14ac:dyDescent="0.25">
      <c r="A2876" s="10">
        <f t="shared" si="44"/>
        <v>2875</v>
      </c>
      <c r="B2876" s="3" t="s">
        <v>238</v>
      </c>
      <c r="C2876" s="3" t="s">
        <v>114</v>
      </c>
      <c r="D2876" s="15">
        <v>0</v>
      </c>
      <c r="E2876" s="15">
        <v>0</v>
      </c>
      <c r="F2876" s="15">
        <v>0</v>
      </c>
      <c r="G2876" s="15">
        <v>0</v>
      </c>
      <c r="H2876" s="15">
        <v>0</v>
      </c>
      <c r="I2876" s="15">
        <v>0</v>
      </c>
      <c r="J2876" s="15">
        <v>0</v>
      </c>
      <c r="K2876" s="15">
        <v>0</v>
      </c>
      <c r="L2876" s="15">
        <v>0</v>
      </c>
      <c r="M2876" s="15">
        <v>0</v>
      </c>
      <c r="N2876" s="15">
        <v>1.8060836501901139E-2</v>
      </c>
      <c r="O2876" s="15">
        <v>0</v>
      </c>
      <c r="P2876" s="15">
        <v>6.9860279441117763E-3</v>
      </c>
    </row>
    <row r="2877" spans="1:16" x14ac:dyDescent="0.25">
      <c r="A2877" s="10">
        <f t="shared" si="44"/>
        <v>2876</v>
      </c>
      <c r="B2877" s="3" t="s">
        <v>238</v>
      </c>
      <c r="C2877" s="3" t="s">
        <v>115</v>
      </c>
      <c r="D2877" s="15">
        <v>0</v>
      </c>
      <c r="E2877" s="15">
        <v>0</v>
      </c>
      <c r="F2877" s="15">
        <v>0</v>
      </c>
      <c r="G2877" s="15">
        <v>0</v>
      </c>
      <c r="H2877" s="15">
        <v>0</v>
      </c>
      <c r="I2877" s="15">
        <v>0</v>
      </c>
      <c r="J2877" s="15">
        <v>0</v>
      </c>
      <c r="K2877" s="15">
        <v>0</v>
      </c>
      <c r="L2877" s="15">
        <v>0</v>
      </c>
      <c r="M2877" s="15">
        <v>0</v>
      </c>
      <c r="N2877" s="15">
        <v>0</v>
      </c>
      <c r="O2877" s="15">
        <v>0</v>
      </c>
      <c r="P2877" s="15">
        <v>0</v>
      </c>
    </row>
    <row r="2878" spans="1:16" x14ac:dyDescent="0.25">
      <c r="A2878" s="10">
        <f t="shared" si="44"/>
        <v>2877</v>
      </c>
      <c r="B2878" s="3" t="s">
        <v>238</v>
      </c>
      <c r="C2878" s="3" t="s">
        <v>116</v>
      </c>
      <c r="D2878" s="15">
        <v>0</v>
      </c>
      <c r="E2878" s="15">
        <v>0</v>
      </c>
      <c r="F2878" s="15">
        <v>0</v>
      </c>
      <c r="G2878" s="15">
        <v>0</v>
      </c>
      <c r="H2878" s="15">
        <v>0</v>
      </c>
      <c r="I2878" s="15">
        <v>0</v>
      </c>
      <c r="J2878" s="15">
        <v>0</v>
      </c>
      <c r="K2878" s="15">
        <v>0</v>
      </c>
      <c r="L2878" s="15">
        <v>0</v>
      </c>
      <c r="M2878" s="15">
        <v>0</v>
      </c>
      <c r="N2878" s="15">
        <v>0</v>
      </c>
      <c r="O2878" s="15">
        <v>0</v>
      </c>
      <c r="P2878" s="15">
        <v>0</v>
      </c>
    </row>
    <row r="2879" spans="1:16" x14ac:dyDescent="0.25">
      <c r="A2879" s="10">
        <f t="shared" si="44"/>
        <v>2878</v>
      </c>
      <c r="B2879" s="3" t="s">
        <v>238</v>
      </c>
      <c r="C2879" s="3" t="s">
        <v>117</v>
      </c>
      <c r="D2879" s="15">
        <v>0</v>
      </c>
      <c r="E2879" s="15">
        <v>0</v>
      </c>
      <c r="F2879" s="15">
        <v>0</v>
      </c>
      <c r="G2879" s="15">
        <v>0</v>
      </c>
      <c r="H2879" s="15">
        <v>0</v>
      </c>
      <c r="I2879" s="15">
        <v>0</v>
      </c>
      <c r="J2879" s="15">
        <v>0</v>
      </c>
      <c r="K2879" s="15">
        <v>0</v>
      </c>
      <c r="L2879" s="15">
        <v>0</v>
      </c>
      <c r="M2879" s="15">
        <v>0</v>
      </c>
      <c r="N2879" s="15">
        <v>0</v>
      </c>
      <c r="O2879" s="15">
        <v>0</v>
      </c>
      <c r="P2879" s="15">
        <v>0</v>
      </c>
    </row>
    <row r="2880" spans="1:16" x14ac:dyDescent="0.25">
      <c r="A2880" s="10">
        <f t="shared" si="44"/>
        <v>2879</v>
      </c>
      <c r="B2880" s="3" t="s">
        <v>238</v>
      </c>
      <c r="C2880" s="3" t="s">
        <v>118</v>
      </c>
      <c r="D2880" s="15">
        <v>0</v>
      </c>
      <c r="E2880" s="15">
        <v>0</v>
      </c>
      <c r="F2880" s="15">
        <v>0</v>
      </c>
      <c r="G2880" s="15">
        <v>0</v>
      </c>
      <c r="H2880" s="15">
        <v>0</v>
      </c>
      <c r="I2880" s="15">
        <v>0</v>
      </c>
      <c r="J2880" s="15">
        <v>0</v>
      </c>
      <c r="K2880" s="15">
        <v>0</v>
      </c>
      <c r="L2880" s="15">
        <v>0</v>
      </c>
      <c r="M2880" s="15">
        <v>0</v>
      </c>
      <c r="N2880" s="15">
        <v>0</v>
      </c>
      <c r="O2880" s="15">
        <v>0</v>
      </c>
      <c r="P2880" s="15">
        <v>0</v>
      </c>
    </row>
    <row r="2881" spans="1:16" x14ac:dyDescent="0.25">
      <c r="A2881" s="10">
        <f t="shared" si="44"/>
        <v>2880</v>
      </c>
      <c r="B2881" s="3" t="s">
        <v>239</v>
      </c>
      <c r="C2881" s="3" t="s">
        <v>120</v>
      </c>
      <c r="D2881" s="15">
        <v>0</v>
      </c>
      <c r="E2881" s="15">
        <v>0</v>
      </c>
      <c r="F2881" s="15">
        <v>0</v>
      </c>
      <c r="G2881" s="15">
        <v>0</v>
      </c>
      <c r="H2881" s="15">
        <v>0</v>
      </c>
      <c r="I2881" s="15">
        <v>0</v>
      </c>
      <c r="J2881" s="15">
        <v>0</v>
      </c>
      <c r="K2881" s="15">
        <v>0</v>
      </c>
      <c r="L2881" s="15">
        <v>0</v>
      </c>
      <c r="M2881" s="15">
        <v>0</v>
      </c>
      <c r="N2881" s="15">
        <v>0</v>
      </c>
      <c r="O2881" s="15">
        <v>0</v>
      </c>
      <c r="P2881" s="15">
        <v>0</v>
      </c>
    </row>
    <row r="2882" spans="1:16" x14ac:dyDescent="0.25">
      <c r="A2882" s="10">
        <f t="shared" si="44"/>
        <v>2881</v>
      </c>
      <c r="B2882" s="3" t="s">
        <v>239</v>
      </c>
      <c r="C2882" s="3" t="s">
        <v>96</v>
      </c>
      <c r="D2882" s="15">
        <v>0</v>
      </c>
      <c r="E2882" s="15">
        <v>0</v>
      </c>
      <c r="F2882" s="15">
        <v>0</v>
      </c>
      <c r="G2882" s="15">
        <v>0</v>
      </c>
      <c r="H2882" s="15">
        <v>0</v>
      </c>
      <c r="I2882" s="15">
        <v>0</v>
      </c>
      <c r="J2882" s="15">
        <v>0</v>
      </c>
      <c r="K2882" s="15">
        <v>0</v>
      </c>
      <c r="L2882" s="15">
        <v>0</v>
      </c>
      <c r="M2882" s="15">
        <v>0</v>
      </c>
      <c r="N2882" s="15">
        <v>0</v>
      </c>
      <c r="O2882" s="15">
        <v>0</v>
      </c>
      <c r="P2882" s="15">
        <v>0</v>
      </c>
    </row>
    <row r="2883" spans="1:16" x14ac:dyDescent="0.25">
      <c r="A2883" s="10">
        <f t="shared" si="44"/>
        <v>2882</v>
      </c>
      <c r="B2883" s="3" t="s">
        <v>239</v>
      </c>
      <c r="C2883" s="3" t="s">
        <v>97</v>
      </c>
      <c r="D2883" s="15">
        <v>0</v>
      </c>
      <c r="E2883" s="15">
        <v>0</v>
      </c>
      <c r="F2883" s="15">
        <v>0</v>
      </c>
      <c r="G2883" s="15">
        <v>0</v>
      </c>
      <c r="H2883" s="15">
        <v>0</v>
      </c>
      <c r="I2883" s="15">
        <v>0</v>
      </c>
      <c r="J2883" s="15">
        <v>0</v>
      </c>
      <c r="K2883" s="15">
        <v>0</v>
      </c>
      <c r="L2883" s="15">
        <v>0</v>
      </c>
      <c r="M2883" s="15">
        <v>0</v>
      </c>
      <c r="N2883" s="15">
        <v>0</v>
      </c>
      <c r="O2883" s="15">
        <v>0</v>
      </c>
      <c r="P2883" s="15">
        <v>0</v>
      </c>
    </row>
    <row r="2884" spans="1:16" x14ac:dyDescent="0.25">
      <c r="A2884" s="10">
        <f t="shared" ref="A2884:A2947" si="45">A2883+1</f>
        <v>2883</v>
      </c>
      <c r="B2884" s="3" t="s">
        <v>239</v>
      </c>
      <c r="C2884" s="3" t="s">
        <v>98</v>
      </c>
      <c r="D2884" s="15">
        <v>0</v>
      </c>
      <c r="E2884" s="15">
        <v>0</v>
      </c>
      <c r="F2884" s="15">
        <v>0</v>
      </c>
      <c r="G2884" s="15">
        <v>0</v>
      </c>
      <c r="H2884" s="15">
        <v>0</v>
      </c>
      <c r="I2884" s="15">
        <v>0</v>
      </c>
      <c r="J2884" s="15">
        <v>0</v>
      </c>
      <c r="K2884" s="15">
        <v>0</v>
      </c>
      <c r="L2884" s="15">
        <v>0</v>
      </c>
      <c r="M2884" s="15">
        <v>0</v>
      </c>
      <c r="N2884" s="15">
        <v>0</v>
      </c>
      <c r="O2884" s="15">
        <v>0</v>
      </c>
      <c r="P2884" s="15">
        <v>0</v>
      </c>
    </row>
    <row r="2885" spans="1:16" x14ac:dyDescent="0.25">
      <c r="A2885" s="10">
        <f t="shared" si="45"/>
        <v>2884</v>
      </c>
      <c r="B2885" s="3" t="s">
        <v>239</v>
      </c>
      <c r="C2885" s="3" t="s">
        <v>99</v>
      </c>
      <c r="D2885" s="15">
        <v>0</v>
      </c>
      <c r="E2885" s="15">
        <v>0</v>
      </c>
      <c r="F2885" s="15">
        <v>0</v>
      </c>
      <c r="G2885" s="15">
        <v>0</v>
      </c>
      <c r="H2885" s="15">
        <v>0</v>
      </c>
      <c r="I2885" s="15">
        <v>0</v>
      </c>
      <c r="J2885" s="15">
        <v>0</v>
      </c>
      <c r="K2885" s="15">
        <v>0</v>
      </c>
      <c r="L2885" s="15">
        <v>0</v>
      </c>
      <c r="M2885" s="15">
        <v>0</v>
      </c>
      <c r="N2885" s="15">
        <v>0</v>
      </c>
      <c r="O2885" s="15">
        <v>0</v>
      </c>
      <c r="P2885" s="15">
        <v>0</v>
      </c>
    </row>
    <row r="2886" spans="1:16" x14ac:dyDescent="0.25">
      <c r="A2886" s="10">
        <f t="shared" si="45"/>
        <v>2885</v>
      </c>
      <c r="B2886" s="3" t="s">
        <v>239</v>
      </c>
      <c r="C2886" s="3" t="s">
        <v>100</v>
      </c>
      <c r="D2886" s="15">
        <v>0</v>
      </c>
      <c r="E2886" s="15">
        <v>0</v>
      </c>
      <c r="F2886" s="15">
        <v>1.7574692442882251E-2</v>
      </c>
      <c r="G2886" s="15">
        <v>0</v>
      </c>
      <c r="H2886" s="15">
        <v>0</v>
      </c>
      <c r="I2886" s="15">
        <v>2.1739130434782608E-2</v>
      </c>
      <c r="J2886" s="15">
        <v>8.2637729549248751E-2</v>
      </c>
      <c r="K2886" s="15">
        <v>8.9928057553956828E-4</v>
      </c>
      <c r="L2886" s="15">
        <v>0</v>
      </c>
      <c r="M2886" s="15">
        <v>0</v>
      </c>
      <c r="N2886" s="15">
        <v>0</v>
      </c>
      <c r="O2886" s="15">
        <v>0</v>
      </c>
      <c r="P2886" s="15">
        <v>0</v>
      </c>
    </row>
    <row r="2887" spans="1:16" x14ac:dyDescent="0.25">
      <c r="A2887" s="10">
        <f t="shared" si="45"/>
        <v>2886</v>
      </c>
      <c r="B2887" s="3" t="s">
        <v>239</v>
      </c>
      <c r="C2887" s="3" t="s">
        <v>101</v>
      </c>
      <c r="D2887" s="15">
        <v>8.0142475512021364E-3</v>
      </c>
      <c r="E2887" s="15">
        <v>0</v>
      </c>
      <c r="F2887" s="15">
        <v>0.24780316344463971</v>
      </c>
      <c r="G2887" s="15">
        <v>8.1366965012205042E-4</v>
      </c>
      <c r="H2887" s="15">
        <v>0</v>
      </c>
      <c r="I2887" s="15">
        <v>0.1145484949832776</v>
      </c>
      <c r="J2887" s="15">
        <v>0.30884808013355591</v>
      </c>
      <c r="K2887" s="15">
        <v>2.2482014388489208E-2</v>
      </c>
      <c r="L2887" s="15">
        <v>0.16621499548328816</v>
      </c>
      <c r="M2887" s="15">
        <v>1.7889087656529515E-3</v>
      </c>
      <c r="N2887" s="15">
        <v>0</v>
      </c>
      <c r="O2887" s="15">
        <v>0</v>
      </c>
      <c r="P2887" s="15">
        <v>0</v>
      </c>
    </row>
    <row r="2888" spans="1:16" x14ac:dyDescent="0.25">
      <c r="A2888" s="10">
        <f t="shared" si="45"/>
        <v>2887</v>
      </c>
      <c r="B2888" s="3" t="s">
        <v>239</v>
      </c>
      <c r="C2888" s="3" t="s">
        <v>102</v>
      </c>
      <c r="D2888" s="15">
        <v>3.2056990204808546E-2</v>
      </c>
      <c r="E2888" s="15">
        <v>6.3770794824399263E-2</v>
      </c>
      <c r="F2888" s="15">
        <v>0.2855887521968366</v>
      </c>
      <c r="G2888" s="15">
        <v>3.0105777054515864E-2</v>
      </c>
      <c r="H2888" s="15">
        <v>4.809286898839138E-2</v>
      </c>
      <c r="I2888" s="15">
        <v>0.19732441471571907</v>
      </c>
      <c r="J2888" s="15">
        <v>0.51085141903171949</v>
      </c>
      <c r="K2888" s="15">
        <v>7.1942446043165464E-2</v>
      </c>
      <c r="L2888" s="15">
        <v>0.44625112917795845</v>
      </c>
      <c r="M2888" s="15">
        <v>3.3094812164579601E-2</v>
      </c>
      <c r="N2888" s="15">
        <v>0</v>
      </c>
      <c r="O2888" s="15">
        <v>6.462035541195477E-3</v>
      </c>
      <c r="P2888" s="15">
        <v>0</v>
      </c>
    </row>
    <row r="2889" spans="1:16" x14ac:dyDescent="0.25">
      <c r="A2889" s="10">
        <f t="shared" si="45"/>
        <v>2888</v>
      </c>
      <c r="B2889" s="3" t="s">
        <v>239</v>
      </c>
      <c r="C2889" s="3" t="s">
        <v>103</v>
      </c>
      <c r="D2889" s="15">
        <v>0.22350845948352627</v>
      </c>
      <c r="E2889" s="15">
        <v>0.2264325323475046</v>
      </c>
      <c r="F2889" s="15">
        <v>0.2601054481546573</v>
      </c>
      <c r="G2889" s="15">
        <v>0.13913751017087062</v>
      </c>
      <c r="H2889" s="15">
        <v>7.0480928689883926E-2</v>
      </c>
      <c r="I2889" s="15">
        <v>0.24414715719063546</v>
      </c>
      <c r="J2889" s="15">
        <v>0.57262103505843076</v>
      </c>
      <c r="K2889" s="15">
        <v>0.22571942446043164</v>
      </c>
      <c r="L2889" s="15">
        <v>0.64859981933152666</v>
      </c>
      <c r="M2889" s="15">
        <v>0.10733452593917708</v>
      </c>
      <c r="N2889" s="15">
        <v>1.3307984790874524E-2</v>
      </c>
      <c r="O2889" s="15">
        <v>0.25363489499192243</v>
      </c>
      <c r="P2889" s="15">
        <v>3.3932135728542916E-2</v>
      </c>
    </row>
    <row r="2890" spans="1:16" x14ac:dyDescent="0.25">
      <c r="A2890" s="10">
        <f t="shared" si="45"/>
        <v>2889</v>
      </c>
      <c r="B2890" s="3" t="s">
        <v>239</v>
      </c>
      <c r="C2890" s="3" t="s">
        <v>104</v>
      </c>
      <c r="D2890" s="15">
        <v>0.13446126447016918</v>
      </c>
      <c r="E2890" s="15">
        <v>0.30591497227356745</v>
      </c>
      <c r="F2890" s="15">
        <v>0.2170474516695958</v>
      </c>
      <c r="G2890" s="15">
        <v>0.2359641985353946</v>
      </c>
      <c r="H2890" s="15">
        <v>0.15505804311774463</v>
      </c>
      <c r="I2890" s="15">
        <v>0.56270903010033446</v>
      </c>
      <c r="J2890" s="15">
        <v>0.70534223706176957</v>
      </c>
      <c r="K2890" s="15">
        <v>0.18255395683453238</v>
      </c>
      <c r="L2890" s="15">
        <v>0.76874435411020781</v>
      </c>
      <c r="M2890" s="15">
        <v>0.29248658318425758</v>
      </c>
      <c r="N2890" s="15">
        <v>3.4220532319391629E-2</v>
      </c>
      <c r="O2890" s="15">
        <v>0.47092084006462032</v>
      </c>
      <c r="P2890" s="15">
        <v>0.34730538922155685</v>
      </c>
    </row>
    <row r="2891" spans="1:16" x14ac:dyDescent="0.25">
      <c r="A2891" s="10">
        <f t="shared" si="45"/>
        <v>2890</v>
      </c>
      <c r="B2891" s="3" t="s">
        <v>239</v>
      </c>
      <c r="C2891" s="3" t="s">
        <v>105</v>
      </c>
      <c r="D2891" s="15">
        <v>0.2938557435440784</v>
      </c>
      <c r="E2891" s="15">
        <v>0.62384473197781887</v>
      </c>
      <c r="F2891" s="15">
        <v>0.30667838312829526</v>
      </c>
      <c r="G2891" s="15">
        <v>0.28071602929210737</v>
      </c>
      <c r="H2891" s="15">
        <v>0.30099502487562191</v>
      </c>
      <c r="I2891" s="15">
        <v>0.51254180602006694</v>
      </c>
      <c r="J2891" s="15">
        <v>0.65275459098497501</v>
      </c>
      <c r="K2891" s="15">
        <v>4.6762589928057548E-2</v>
      </c>
      <c r="L2891" s="15">
        <v>0.86269196025293582</v>
      </c>
      <c r="M2891" s="15">
        <v>0.32289803220035773</v>
      </c>
      <c r="N2891" s="15">
        <v>0.24904942965779467</v>
      </c>
      <c r="O2891" s="15">
        <v>0.63812600969305333</v>
      </c>
      <c r="P2891" s="15">
        <v>0.60179640718562877</v>
      </c>
    </row>
    <row r="2892" spans="1:16" x14ac:dyDescent="0.25">
      <c r="A2892" s="10">
        <f t="shared" si="45"/>
        <v>2891</v>
      </c>
      <c r="B2892" s="3" t="s">
        <v>239</v>
      </c>
      <c r="C2892" s="3" t="s">
        <v>106</v>
      </c>
      <c r="D2892" s="15">
        <v>0.34639358860195907</v>
      </c>
      <c r="E2892" s="15">
        <v>0.73844731977818856</v>
      </c>
      <c r="F2892" s="15">
        <v>0.19507908611599298</v>
      </c>
      <c r="G2892" s="15">
        <v>0.26362896663954433</v>
      </c>
      <c r="H2892" s="15">
        <v>0.13184079601990051</v>
      </c>
      <c r="I2892" s="15">
        <v>0.47993311036789293</v>
      </c>
      <c r="J2892" s="15">
        <v>0.53422370617696169</v>
      </c>
      <c r="K2892" s="15">
        <v>0.11870503597122302</v>
      </c>
      <c r="L2892" s="15">
        <v>0.83920505871725393</v>
      </c>
      <c r="M2892" s="15">
        <v>0.33989266547406077</v>
      </c>
      <c r="N2892" s="15">
        <v>0.24429657794676807</v>
      </c>
      <c r="O2892" s="15">
        <v>0.74313408723747987</v>
      </c>
      <c r="P2892" s="15">
        <v>0.78343313373253498</v>
      </c>
    </row>
    <row r="2893" spans="1:16" x14ac:dyDescent="0.25">
      <c r="A2893" s="10">
        <f t="shared" si="45"/>
        <v>2892</v>
      </c>
      <c r="B2893" s="3" t="s">
        <v>239</v>
      </c>
      <c r="C2893" s="3" t="s">
        <v>107</v>
      </c>
      <c r="D2893" s="15">
        <v>0.21638468388245768</v>
      </c>
      <c r="E2893" s="15">
        <v>0.64140480591497218</v>
      </c>
      <c r="F2893" s="15">
        <v>0.62390158172231991</v>
      </c>
      <c r="G2893" s="15">
        <v>0.14646053702196907</v>
      </c>
      <c r="H2893" s="15">
        <v>0.2669983416252073</v>
      </c>
      <c r="I2893" s="15">
        <v>0.5794314381270903</v>
      </c>
      <c r="J2893" s="15">
        <v>0.69031719532554259</v>
      </c>
      <c r="K2893" s="15">
        <v>1.7086330935251796E-2</v>
      </c>
      <c r="L2893" s="15">
        <v>0.83107497741644087</v>
      </c>
      <c r="M2893" s="15">
        <v>0.36225402504472271</v>
      </c>
      <c r="N2893" s="15">
        <v>0.15684410646387834</v>
      </c>
      <c r="O2893" s="15">
        <v>0.78675282714054928</v>
      </c>
      <c r="P2893" s="15">
        <v>0.89620758483033935</v>
      </c>
    </row>
    <row r="2894" spans="1:16" x14ac:dyDescent="0.25">
      <c r="A2894" s="10">
        <f t="shared" si="45"/>
        <v>2893</v>
      </c>
      <c r="B2894" s="3" t="s">
        <v>239</v>
      </c>
      <c r="C2894" s="3" t="s">
        <v>108</v>
      </c>
      <c r="D2894" s="15">
        <v>0.31166518254674974</v>
      </c>
      <c r="E2894" s="15">
        <v>0.57486136783733821</v>
      </c>
      <c r="F2894" s="15">
        <v>0.50263620386643237</v>
      </c>
      <c r="G2894" s="15">
        <v>0.28234336859235148</v>
      </c>
      <c r="H2894" s="15">
        <v>0.28938640132669985</v>
      </c>
      <c r="I2894" s="15">
        <v>0.58779264214046822</v>
      </c>
      <c r="J2894" s="15">
        <v>0.58180300500834725</v>
      </c>
      <c r="K2894" s="15">
        <v>1.4388489208633093E-2</v>
      </c>
      <c r="L2894" s="15">
        <v>0.69918699186991873</v>
      </c>
      <c r="M2894" s="15">
        <v>0.3175313059033989</v>
      </c>
      <c r="N2894" s="15">
        <v>0.17110266159695817</v>
      </c>
      <c r="O2894" s="15">
        <v>0.78190630048465259</v>
      </c>
      <c r="P2894" s="15">
        <v>0.94411177644710575</v>
      </c>
    </row>
    <row r="2895" spans="1:16" x14ac:dyDescent="0.25">
      <c r="A2895" s="10">
        <f t="shared" si="45"/>
        <v>2894</v>
      </c>
      <c r="B2895" s="3" t="s">
        <v>239</v>
      </c>
      <c r="C2895" s="3" t="s">
        <v>109</v>
      </c>
      <c r="D2895" s="15">
        <v>0.28227960819234194</v>
      </c>
      <c r="E2895" s="15">
        <v>0.2264325323475046</v>
      </c>
      <c r="F2895" s="15">
        <v>0.46133567662565911</v>
      </c>
      <c r="G2895" s="15">
        <v>0.25142392188771356</v>
      </c>
      <c r="H2895" s="15">
        <v>0.12189054726368159</v>
      </c>
      <c r="I2895" s="15">
        <v>0.44397993311036793</v>
      </c>
      <c r="J2895" s="15">
        <v>0.39315525876460766</v>
      </c>
      <c r="K2895" s="15">
        <v>1.0791366906474819E-2</v>
      </c>
      <c r="L2895" s="15">
        <v>0.53116531165311653</v>
      </c>
      <c r="M2895" s="15">
        <v>0.30590339892665475</v>
      </c>
      <c r="N2895" s="15">
        <v>0.21387832699619772</v>
      </c>
      <c r="O2895" s="15">
        <v>0.70113085621970916</v>
      </c>
      <c r="P2895" s="15">
        <v>0.9271457085828344</v>
      </c>
    </row>
    <row r="2896" spans="1:16" x14ac:dyDescent="0.25">
      <c r="A2896" s="10">
        <f t="shared" si="45"/>
        <v>2895</v>
      </c>
      <c r="B2896" s="3" t="s">
        <v>239</v>
      </c>
      <c r="C2896" s="3" t="s">
        <v>110</v>
      </c>
      <c r="D2896" s="15">
        <v>0.19234194122885129</v>
      </c>
      <c r="E2896" s="15">
        <v>0.24491682070240295</v>
      </c>
      <c r="F2896" s="15">
        <v>0.27943760984182781</v>
      </c>
      <c r="G2896" s="15">
        <v>0.17737998372660699</v>
      </c>
      <c r="H2896" s="15">
        <v>0.20978441127694861</v>
      </c>
      <c r="I2896" s="15">
        <v>0.26755852842809369</v>
      </c>
      <c r="J2896" s="15">
        <v>0.18363939899833057</v>
      </c>
      <c r="K2896" s="15">
        <v>4.4964028776978415E-2</v>
      </c>
      <c r="L2896" s="15">
        <v>0.29358626919602532</v>
      </c>
      <c r="M2896" s="15">
        <v>0.45348837209302323</v>
      </c>
      <c r="N2896" s="15">
        <v>0.18631178707224336</v>
      </c>
      <c r="O2896" s="15">
        <v>0.54523424878836835</v>
      </c>
      <c r="P2896" s="15">
        <v>0.8542914171656687</v>
      </c>
    </row>
    <row r="2897" spans="1:16" x14ac:dyDescent="0.25">
      <c r="A2897" s="10">
        <f t="shared" si="45"/>
        <v>2896</v>
      </c>
      <c r="B2897" s="3" t="s">
        <v>239</v>
      </c>
      <c r="C2897" s="3" t="s">
        <v>111</v>
      </c>
      <c r="D2897" s="15">
        <v>0.21638468388245768</v>
      </c>
      <c r="E2897" s="15">
        <v>4.8059149722735672E-2</v>
      </c>
      <c r="F2897" s="15">
        <v>1.9332161687170474E-2</v>
      </c>
      <c r="G2897" s="15">
        <v>1.9528071602929211E-2</v>
      </c>
      <c r="H2897" s="15">
        <v>0.16832504145936983</v>
      </c>
      <c r="I2897" s="15">
        <v>1.4214046822742476E-2</v>
      </c>
      <c r="J2897" s="15">
        <v>5.8430717863105176E-3</v>
      </c>
      <c r="K2897" s="15">
        <v>8.9928057553956828E-4</v>
      </c>
      <c r="L2897" s="15">
        <v>0.10298102981029811</v>
      </c>
      <c r="M2897" s="15">
        <v>0.28085867620751337</v>
      </c>
      <c r="N2897" s="15">
        <v>0.17585551330798477</v>
      </c>
      <c r="O2897" s="15">
        <v>0.47980613893376411</v>
      </c>
      <c r="P2897" s="15">
        <v>0.719560878243513</v>
      </c>
    </row>
    <row r="2898" spans="1:16" x14ac:dyDescent="0.25">
      <c r="A2898" s="10">
        <f t="shared" si="45"/>
        <v>2897</v>
      </c>
      <c r="B2898" s="3" t="s">
        <v>239</v>
      </c>
      <c r="C2898" s="3" t="s">
        <v>112</v>
      </c>
      <c r="D2898" s="15">
        <v>2.6714158504007124E-3</v>
      </c>
      <c r="E2898" s="15">
        <v>0.10813308687615526</v>
      </c>
      <c r="F2898" s="15">
        <v>0</v>
      </c>
      <c r="G2898" s="15">
        <v>1.0577705451586655E-2</v>
      </c>
      <c r="H2898" s="15">
        <v>1.824212271973466E-2</v>
      </c>
      <c r="I2898" s="15">
        <v>0</v>
      </c>
      <c r="J2898" s="15">
        <v>0</v>
      </c>
      <c r="K2898" s="15">
        <v>0</v>
      </c>
      <c r="L2898" s="15">
        <v>0</v>
      </c>
      <c r="M2898" s="15">
        <v>5.1878354203935599E-2</v>
      </c>
      <c r="N2898" s="15">
        <v>0.11596958174904942</v>
      </c>
      <c r="O2898" s="15">
        <v>0.26171243941841682</v>
      </c>
      <c r="P2898" s="15">
        <v>0.51996007984031933</v>
      </c>
    </row>
    <row r="2899" spans="1:16" x14ac:dyDescent="0.25">
      <c r="A2899" s="10">
        <f t="shared" si="45"/>
        <v>2898</v>
      </c>
      <c r="B2899" s="3" t="s">
        <v>239</v>
      </c>
      <c r="C2899" s="3" t="s">
        <v>113</v>
      </c>
      <c r="D2899" s="15">
        <v>0</v>
      </c>
      <c r="E2899" s="15">
        <v>9.2421441774491681E-4</v>
      </c>
      <c r="F2899" s="15">
        <v>0</v>
      </c>
      <c r="G2899" s="15">
        <v>0</v>
      </c>
      <c r="H2899" s="15">
        <v>2.4875621890547263E-3</v>
      </c>
      <c r="I2899" s="15">
        <v>0</v>
      </c>
      <c r="J2899" s="15">
        <v>0</v>
      </c>
      <c r="K2899" s="15">
        <v>0</v>
      </c>
      <c r="L2899" s="15">
        <v>0</v>
      </c>
      <c r="M2899" s="15">
        <v>0</v>
      </c>
      <c r="N2899" s="15">
        <v>4.8479087452471481E-2</v>
      </c>
      <c r="O2899" s="15">
        <v>2.7463651050080778E-2</v>
      </c>
      <c r="P2899" s="15">
        <v>0.26646706586826346</v>
      </c>
    </row>
    <row r="2900" spans="1:16" x14ac:dyDescent="0.25">
      <c r="A2900" s="10">
        <f t="shared" si="45"/>
        <v>2899</v>
      </c>
      <c r="B2900" s="3" t="s">
        <v>239</v>
      </c>
      <c r="C2900" s="3" t="s">
        <v>114</v>
      </c>
      <c r="D2900" s="15">
        <v>0</v>
      </c>
      <c r="E2900" s="15">
        <v>0</v>
      </c>
      <c r="F2900" s="15">
        <v>0</v>
      </c>
      <c r="G2900" s="15">
        <v>0</v>
      </c>
      <c r="H2900" s="15">
        <v>0</v>
      </c>
      <c r="I2900" s="15">
        <v>0</v>
      </c>
      <c r="J2900" s="15">
        <v>0</v>
      </c>
      <c r="K2900" s="15">
        <v>0</v>
      </c>
      <c r="L2900" s="15">
        <v>0</v>
      </c>
      <c r="M2900" s="15">
        <v>0</v>
      </c>
      <c r="N2900" s="15">
        <v>4.7528517110266158E-3</v>
      </c>
      <c r="O2900" s="15">
        <v>0</v>
      </c>
      <c r="P2900" s="15">
        <v>3.9920159680638719E-3</v>
      </c>
    </row>
    <row r="2901" spans="1:16" x14ac:dyDescent="0.25">
      <c r="A2901" s="10">
        <f t="shared" si="45"/>
        <v>2900</v>
      </c>
      <c r="B2901" s="3" t="s">
        <v>239</v>
      </c>
      <c r="C2901" s="3" t="s">
        <v>115</v>
      </c>
      <c r="D2901" s="15">
        <v>0</v>
      </c>
      <c r="E2901" s="15">
        <v>0</v>
      </c>
      <c r="F2901" s="15">
        <v>0</v>
      </c>
      <c r="G2901" s="15">
        <v>0</v>
      </c>
      <c r="H2901" s="15">
        <v>0</v>
      </c>
      <c r="I2901" s="15">
        <v>0</v>
      </c>
      <c r="J2901" s="15">
        <v>0</v>
      </c>
      <c r="K2901" s="15">
        <v>0</v>
      </c>
      <c r="L2901" s="15">
        <v>0</v>
      </c>
      <c r="M2901" s="15">
        <v>0</v>
      </c>
      <c r="N2901" s="15">
        <v>0</v>
      </c>
      <c r="O2901" s="15">
        <v>0</v>
      </c>
      <c r="P2901" s="15">
        <v>0</v>
      </c>
    </row>
    <row r="2902" spans="1:16" x14ac:dyDescent="0.25">
      <c r="A2902" s="10">
        <f t="shared" si="45"/>
        <v>2901</v>
      </c>
      <c r="B2902" s="3" t="s">
        <v>239</v>
      </c>
      <c r="C2902" s="3" t="s">
        <v>116</v>
      </c>
      <c r="D2902" s="15">
        <v>0</v>
      </c>
      <c r="E2902" s="15">
        <v>0</v>
      </c>
      <c r="F2902" s="15">
        <v>0</v>
      </c>
      <c r="G2902" s="15">
        <v>0</v>
      </c>
      <c r="H2902" s="15">
        <v>0</v>
      </c>
      <c r="I2902" s="15">
        <v>0</v>
      </c>
      <c r="J2902" s="15">
        <v>0</v>
      </c>
      <c r="K2902" s="15">
        <v>0</v>
      </c>
      <c r="L2902" s="15">
        <v>0</v>
      </c>
      <c r="M2902" s="15">
        <v>0</v>
      </c>
      <c r="N2902" s="15">
        <v>0</v>
      </c>
      <c r="O2902" s="15">
        <v>0</v>
      </c>
      <c r="P2902" s="15">
        <v>0</v>
      </c>
    </row>
    <row r="2903" spans="1:16" x14ac:dyDescent="0.25">
      <c r="A2903" s="10">
        <f t="shared" si="45"/>
        <v>2902</v>
      </c>
      <c r="B2903" s="3" t="s">
        <v>239</v>
      </c>
      <c r="C2903" s="3" t="s">
        <v>117</v>
      </c>
      <c r="D2903" s="15">
        <v>0</v>
      </c>
      <c r="E2903" s="15">
        <v>0</v>
      </c>
      <c r="F2903" s="15">
        <v>0</v>
      </c>
      <c r="G2903" s="15">
        <v>0</v>
      </c>
      <c r="H2903" s="15">
        <v>0</v>
      </c>
      <c r="I2903" s="15">
        <v>0</v>
      </c>
      <c r="J2903" s="15">
        <v>0</v>
      </c>
      <c r="K2903" s="15">
        <v>0</v>
      </c>
      <c r="L2903" s="15">
        <v>0</v>
      </c>
      <c r="M2903" s="15">
        <v>0</v>
      </c>
      <c r="N2903" s="15">
        <v>0</v>
      </c>
      <c r="O2903" s="15">
        <v>0</v>
      </c>
      <c r="P2903" s="15">
        <v>0</v>
      </c>
    </row>
    <row r="2904" spans="1:16" x14ac:dyDescent="0.25">
      <c r="A2904" s="10">
        <f t="shared" si="45"/>
        <v>2903</v>
      </c>
      <c r="B2904" s="3" t="s">
        <v>239</v>
      </c>
      <c r="C2904" s="3" t="s">
        <v>118</v>
      </c>
      <c r="D2904" s="15">
        <v>0</v>
      </c>
      <c r="E2904" s="15">
        <v>0</v>
      </c>
      <c r="F2904" s="15">
        <v>0</v>
      </c>
      <c r="G2904" s="15">
        <v>0</v>
      </c>
      <c r="H2904" s="15">
        <v>0</v>
      </c>
      <c r="I2904" s="15">
        <v>0</v>
      </c>
      <c r="J2904" s="15">
        <v>0</v>
      </c>
      <c r="K2904" s="15">
        <v>0</v>
      </c>
      <c r="L2904" s="15">
        <v>0</v>
      </c>
      <c r="M2904" s="15">
        <v>0</v>
      </c>
      <c r="N2904" s="15">
        <v>0</v>
      </c>
      <c r="O2904" s="15">
        <v>0</v>
      </c>
      <c r="P2904" s="15">
        <v>0</v>
      </c>
    </row>
    <row r="2905" spans="1:16" x14ac:dyDescent="0.25">
      <c r="A2905" s="10">
        <f t="shared" si="45"/>
        <v>2904</v>
      </c>
      <c r="B2905" s="3" t="s">
        <v>240</v>
      </c>
      <c r="C2905" s="3" t="s">
        <v>120</v>
      </c>
      <c r="D2905" s="15">
        <v>0</v>
      </c>
      <c r="E2905" s="15">
        <v>0</v>
      </c>
      <c r="F2905" s="15">
        <v>0</v>
      </c>
      <c r="G2905" s="15">
        <v>0</v>
      </c>
      <c r="H2905" s="15">
        <v>0</v>
      </c>
      <c r="I2905" s="15">
        <v>0</v>
      </c>
      <c r="J2905" s="15">
        <v>0</v>
      </c>
      <c r="K2905" s="15">
        <v>0</v>
      </c>
      <c r="L2905" s="15">
        <v>0</v>
      </c>
      <c r="M2905" s="15">
        <v>0</v>
      </c>
      <c r="N2905" s="15">
        <v>0</v>
      </c>
      <c r="O2905" s="15">
        <v>0</v>
      </c>
      <c r="P2905" s="15">
        <v>0</v>
      </c>
    </row>
    <row r="2906" spans="1:16" x14ac:dyDescent="0.25">
      <c r="A2906" s="10">
        <f t="shared" si="45"/>
        <v>2905</v>
      </c>
      <c r="B2906" s="3" t="s">
        <v>240</v>
      </c>
      <c r="C2906" s="3" t="s">
        <v>96</v>
      </c>
      <c r="D2906" s="15">
        <v>0</v>
      </c>
      <c r="E2906" s="15">
        <v>0</v>
      </c>
      <c r="F2906" s="15">
        <v>0</v>
      </c>
      <c r="G2906" s="15">
        <v>0</v>
      </c>
      <c r="H2906" s="15">
        <v>0</v>
      </c>
      <c r="I2906" s="15">
        <v>0</v>
      </c>
      <c r="J2906" s="15">
        <v>0</v>
      </c>
      <c r="K2906" s="15">
        <v>0</v>
      </c>
      <c r="L2906" s="15">
        <v>0</v>
      </c>
      <c r="M2906" s="15">
        <v>0</v>
      </c>
      <c r="N2906" s="15">
        <v>0</v>
      </c>
      <c r="O2906" s="15">
        <v>0</v>
      </c>
      <c r="P2906" s="15">
        <v>0</v>
      </c>
    </row>
    <row r="2907" spans="1:16" x14ac:dyDescent="0.25">
      <c r="A2907" s="10">
        <f t="shared" si="45"/>
        <v>2906</v>
      </c>
      <c r="B2907" s="3" t="s">
        <v>240</v>
      </c>
      <c r="C2907" s="3" t="s">
        <v>97</v>
      </c>
      <c r="D2907" s="15">
        <v>0</v>
      </c>
      <c r="E2907" s="15">
        <v>0</v>
      </c>
      <c r="F2907" s="15">
        <v>0</v>
      </c>
      <c r="G2907" s="15">
        <v>0</v>
      </c>
      <c r="H2907" s="15">
        <v>0</v>
      </c>
      <c r="I2907" s="15">
        <v>0</v>
      </c>
      <c r="J2907" s="15">
        <v>0</v>
      </c>
      <c r="K2907" s="15">
        <v>0</v>
      </c>
      <c r="L2907" s="15">
        <v>0</v>
      </c>
      <c r="M2907" s="15">
        <v>0</v>
      </c>
      <c r="N2907" s="15">
        <v>0</v>
      </c>
      <c r="O2907" s="15">
        <v>0</v>
      </c>
      <c r="P2907" s="15">
        <v>0</v>
      </c>
    </row>
    <row r="2908" spans="1:16" x14ac:dyDescent="0.25">
      <c r="A2908" s="10">
        <f t="shared" si="45"/>
        <v>2907</v>
      </c>
      <c r="B2908" s="3" t="s">
        <v>240</v>
      </c>
      <c r="C2908" s="3" t="s">
        <v>98</v>
      </c>
      <c r="D2908" s="15">
        <v>0</v>
      </c>
      <c r="E2908" s="15">
        <v>0</v>
      </c>
      <c r="F2908" s="15">
        <v>0</v>
      </c>
      <c r="G2908" s="15">
        <v>0</v>
      </c>
      <c r="H2908" s="15">
        <v>0</v>
      </c>
      <c r="I2908" s="15">
        <v>0</v>
      </c>
      <c r="J2908" s="15">
        <v>0</v>
      </c>
      <c r="K2908" s="15">
        <v>0</v>
      </c>
      <c r="L2908" s="15">
        <v>0</v>
      </c>
      <c r="M2908" s="15">
        <v>0</v>
      </c>
      <c r="N2908" s="15">
        <v>0</v>
      </c>
      <c r="O2908" s="15">
        <v>0</v>
      </c>
      <c r="P2908" s="15">
        <v>0</v>
      </c>
    </row>
    <row r="2909" spans="1:16" x14ac:dyDescent="0.25">
      <c r="A2909" s="10">
        <f t="shared" si="45"/>
        <v>2908</v>
      </c>
      <c r="B2909" s="3" t="s">
        <v>240</v>
      </c>
      <c r="C2909" s="3" t="s">
        <v>99</v>
      </c>
      <c r="D2909" s="15">
        <v>0</v>
      </c>
      <c r="E2909" s="15">
        <v>0</v>
      </c>
      <c r="F2909" s="15">
        <v>0</v>
      </c>
      <c r="G2909" s="15">
        <v>0</v>
      </c>
      <c r="H2909" s="15">
        <v>0</v>
      </c>
      <c r="I2909" s="15">
        <v>0</v>
      </c>
      <c r="J2909" s="15">
        <v>0</v>
      </c>
      <c r="K2909" s="15">
        <v>0</v>
      </c>
      <c r="L2909" s="15">
        <v>0</v>
      </c>
      <c r="M2909" s="15">
        <v>0</v>
      </c>
      <c r="N2909" s="15">
        <v>0</v>
      </c>
      <c r="O2909" s="15">
        <v>0</v>
      </c>
      <c r="P2909" s="15">
        <v>0</v>
      </c>
    </row>
    <row r="2910" spans="1:16" x14ac:dyDescent="0.25">
      <c r="A2910" s="10">
        <f t="shared" si="45"/>
        <v>2909</v>
      </c>
      <c r="B2910" s="3" t="s">
        <v>240</v>
      </c>
      <c r="C2910" s="3" t="s">
        <v>100</v>
      </c>
      <c r="D2910" s="15">
        <v>0</v>
      </c>
      <c r="E2910" s="15">
        <v>0</v>
      </c>
      <c r="F2910" s="15">
        <v>1.1423550087873463E-2</v>
      </c>
      <c r="G2910" s="15">
        <v>0</v>
      </c>
      <c r="H2910" s="15">
        <v>0</v>
      </c>
      <c r="I2910" s="15">
        <v>1.1705685618729098E-2</v>
      </c>
      <c r="J2910" s="15">
        <v>8.1803005008347252E-2</v>
      </c>
      <c r="K2910" s="15">
        <v>0</v>
      </c>
      <c r="L2910" s="15">
        <v>9.0334236675700097E-4</v>
      </c>
      <c r="M2910" s="15">
        <v>0</v>
      </c>
      <c r="N2910" s="15">
        <v>0</v>
      </c>
      <c r="O2910" s="15">
        <v>0</v>
      </c>
      <c r="P2910" s="15">
        <v>0</v>
      </c>
    </row>
    <row r="2911" spans="1:16" x14ac:dyDescent="0.25">
      <c r="A2911" s="10">
        <f t="shared" si="45"/>
        <v>2910</v>
      </c>
      <c r="B2911" s="3" t="s">
        <v>240</v>
      </c>
      <c r="C2911" s="3" t="s">
        <v>101</v>
      </c>
      <c r="D2911" s="15">
        <v>0.10418521816562779</v>
      </c>
      <c r="E2911" s="15">
        <v>0</v>
      </c>
      <c r="F2911" s="15">
        <v>0.2170474516695958</v>
      </c>
      <c r="G2911" s="15">
        <v>3.1733116354759963E-2</v>
      </c>
      <c r="H2911" s="15">
        <v>0</v>
      </c>
      <c r="I2911" s="15">
        <v>0.25167224080267558</v>
      </c>
      <c r="J2911" s="15">
        <v>0.25542570951585974</v>
      </c>
      <c r="K2911" s="15">
        <v>1.7985611510791366E-3</v>
      </c>
      <c r="L2911" s="15">
        <v>0.17253839205058719</v>
      </c>
      <c r="M2911" s="15">
        <v>3.577817531305903E-3</v>
      </c>
      <c r="N2911" s="15">
        <v>0</v>
      </c>
      <c r="O2911" s="15">
        <v>0</v>
      </c>
      <c r="P2911" s="15">
        <v>0</v>
      </c>
    </row>
    <row r="2912" spans="1:16" x14ac:dyDescent="0.25">
      <c r="A2912" s="10">
        <f t="shared" si="45"/>
        <v>2911</v>
      </c>
      <c r="B2912" s="3" t="s">
        <v>240</v>
      </c>
      <c r="C2912" s="3" t="s">
        <v>102</v>
      </c>
      <c r="D2912" s="15">
        <v>0.37666963490650046</v>
      </c>
      <c r="E2912" s="15">
        <v>0.15619223659889095</v>
      </c>
      <c r="F2912" s="15">
        <v>0.39455184534270654</v>
      </c>
      <c r="G2912" s="15">
        <v>0.2774613506916192</v>
      </c>
      <c r="H2912" s="15">
        <v>0.12189054726368159</v>
      </c>
      <c r="I2912" s="15">
        <v>0.49080267558528429</v>
      </c>
      <c r="J2912" s="15">
        <v>0.50918196994991649</v>
      </c>
      <c r="K2912" s="15">
        <v>3.5071942446043163E-2</v>
      </c>
      <c r="L2912" s="15">
        <v>0.31165311653116529</v>
      </c>
      <c r="M2912" s="15">
        <v>7.6923076923076913E-2</v>
      </c>
      <c r="N2912" s="15">
        <v>0</v>
      </c>
      <c r="O2912" s="15">
        <v>6.462035541195477E-3</v>
      </c>
      <c r="P2912" s="15">
        <v>0</v>
      </c>
    </row>
    <row r="2913" spans="1:16" x14ac:dyDescent="0.25">
      <c r="A2913" s="10">
        <f t="shared" si="45"/>
        <v>2912</v>
      </c>
      <c r="B2913" s="3" t="s">
        <v>240</v>
      </c>
      <c r="C2913" s="3" t="s">
        <v>103</v>
      </c>
      <c r="D2913" s="15">
        <v>0.6162065894924309</v>
      </c>
      <c r="E2913" s="15">
        <v>0.34750462107208868</v>
      </c>
      <c r="F2913" s="15">
        <v>0.4411247803163445</v>
      </c>
      <c r="G2913" s="15">
        <v>0.45158665581773799</v>
      </c>
      <c r="H2913" s="15">
        <v>0.357379767827529</v>
      </c>
      <c r="I2913" s="15">
        <v>0.65050167224080269</v>
      </c>
      <c r="J2913" s="15">
        <v>0.64774624373956602</v>
      </c>
      <c r="K2913" s="15">
        <v>0.11241007194244604</v>
      </c>
      <c r="L2913" s="15">
        <v>0.52935862691960256</v>
      </c>
      <c r="M2913" s="15">
        <v>0.41502683363148479</v>
      </c>
      <c r="N2913" s="15">
        <v>1.0456273764258554E-2</v>
      </c>
      <c r="O2913" s="15">
        <v>0.2633279483037157</v>
      </c>
      <c r="P2913" s="15">
        <v>3.0938123752495009E-2</v>
      </c>
    </row>
    <row r="2914" spans="1:16" x14ac:dyDescent="0.25">
      <c r="A2914" s="10">
        <f t="shared" si="45"/>
        <v>2913</v>
      </c>
      <c r="B2914" s="3" t="s">
        <v>240</v>
      </c>
      <c r="C2914" s="3" t="s">
        <v>104</v>
      </c>
      <c r="D2914" s="15">
        <v>0.76224398931433657</v>
      </c>
      <c r="E2914" s="15">
        <v>0.19963031423290201</v>
      </c>
      <c r="F2914" s="15">
        <v>0.55008787346221444</v>
      </c>
      <c r="G2914" s="15">
        <v>0.51912123677786814</v>
      </c>
      <c r="H2914" s="15">
        <v>0.49502487562189057</v>
      </c>
      <c r="I2914" s="15">
        <v>0.69816053511705689</v>
      </c>
      <c r="J2914" s="15">
        <v>0.6736227045075126</v>
      </c>
      <c r="K2914" s="15">
        <v>0.14388489208633093</v>
      </c>
      <c r="L2914" s="15">
        <v>0.6540198735320687</v>
      </c>
      <c r="M2914" s="15">
        <v>0.54472271914132375</v>
      </c>
      <c r="N2914" s="15">
        <v>0.25380228136882127</v>
      </c>
      <c r="O2914" s="15">
        <v>0.47657512116316636</v>
      </c>
      <c r="P2914" s="15">
        <v>0.32235528942115771</v>
      </c>
    </row>
    <row r="2915" spans="1:16" x14ac:dyDescent="0.25">
      <c r="A2915" s="10">
        <f t="shared" si="45"/>
        <v>2914</v>
      </c>
      <c r="B2915" s="3" t="s">
        <v>240</v>
      </c>
      <c r="C2915" s="3" t="s">
        <v>105</v>
      </c>
      <c r="D2915" s="15">
        <v>0.85930543187889574</v>
      </c>
      <c r="E2915" s="15">
        <v>0.20517560073937152</v>
      </c>
      <c r="F2915" s="15">
        <v>0.4595782073813709</v>
      </c>
      <c r="G2915" s="15">
        <v>0.33034987794955251</v>
      </c>
      <c r="H2915" s="15">
        <v>0.66749585406301826</v>
      </c>
      <c r="I2915" s="15">
        <v>0.65384615384615385</v>
      </c>
      <c r="J2915" s="15">
        <v>0.77712854757929895</v>
      </c>
      <c r="K2915" s="15">
        <v>0.19154676258992803</v>
      </c>
      <c r="L2915" s="15">
        <v>0.74435411020776876</v>
      </c>
      <c r="M2915" s="15">
        <v>0.30679785330948123</v>
      </c>
      <c r="N2915" s="15">
        <v>0.44106463878326996</v>
      </c>
      <c r="O2915" s="15">
        <v>0.6389337641357028</v>
      </c>
      <c r="P2915" s="15">
        <v>0.55189620758483038</v>
      </c>
    </row>
    <row r="2916" spans="1:16" x14ac:dyDescent="0.25">
      <c r="A2916" s="10">
        <f t="shared" si="45"/>
        <v>2915</v>
      </c>
      <c r="B2916" s="3" t="s">
        <v>240</v>
      </c>
      <c r="C2916" s="3" t="s">
        <v>106</v>
      </c>
      <c r="D2916" s="15">
        <v>0.90560997328584136</v>
      </c>
      <c r="E2916" s="15">
        <v>0.4020332717190388</v>
      </c>
      <c r="F2916" s="15">
        <v>0.51142355008787344</v>
      </c>
      <c r="G2916" s="15">
        <v>0.48006509357200972</v>
      </c>
      <c r="H2916" s="15">
        <v>0.53814262023217252</v>
      </c>
      <c r="I2916" s="15">
        <v>0.39548494983277593</v>
      </c>
      <c r="J2916" s="15">
        <v>0.53005008347245408</v>
      </c>
      <c r="K2916" s="15">
        <v>0.19334532374100719</v>
      </c>
      <c r="L2916" s="15">
        <v>0.76513098464317975</v>
      </c>
      <c r="M2916" s="15">
        <v>0.52504472271914127</v>
      </c>
      <c r="N2916" s="15">
        <v>0.55133079847908739</v>
      </c>
      <c r="O2916" s="15">
        <v>0.72859450726979003</v>
      </c>
      <c r="P2916" s="15">
        <v>0.73652694610778446</v>
      </c>
    </row>
    <row r="2917" spans="1:16" x14ac:dyDescent="0.25">
      <c r="A2917" s="10">
        <f t="shared" si="45"/>
        <v>2916</v>
      </c>
      <c r="B2917" s="3" t="s">
        <v>240</v>
      </c>
      <c r="C2917" s="3" t="s">
        <v>107</v>
      </c>
      <c r="D2917" s="15">
        <v>0.83615316117542293</v>
      </c>
      <c r="E2917" s="15">
        <v>0.84195933456561922</v>
      </c>
      <c r="F2917" s="15">
        <v>0.5571177504393674</v>
      </c>
      <c r="G2917" s="15">
        <v>0.45158665581773799</v>
      </c>
      <c r="H2917" s="15">
        <v>0.71890547263681592</v>
      </c>
      <c r="I2917" s="15">
        <v>0.37290969899665555</v>
      </c>
      <c r="J2917" s="15">
        <v>0.60183639398998334</v>
      </c>
      <c r="K2917" s="15">
        <v>0.21762589928057552</v>
      </c>
      <c r="L2917" s="15">
        <v>0.68834688346883466</v>
      </c>
      <c r="M2917" s="15">
        <v>0.70304114490160996</v>
      </c>
      <c r="N2917" s="15">
        <v>0.6045627376425855</v>
      </c>
      <c r="O2917" s="15">
        <v>0.75928917609046842</v>
      </c>
      <c r="P2917" s="15">
        <v>0.85828343313373257</v>
      </c>
    </row>
    <row r="2918" spans="1:16" x14ac:dyDescent="0.25">
      <c r="A2918" s="10">
        <f t="shared" si="45"/>
        <v>2917</v>
      </c>
      <c r="B2918" s="3" t="s">
        <v>240</v>
      </c>
      <c r="C2918" s="3" t="s">
        <v>108</v>
      </c>
      <c r="D2918" s="15">
        <v>0.77203918076580591</v>
      </c>
      <c r="E2918" s="15">
        <v>0.76802218114602583</v>
      </c>
      <c r="F2918" s="15">
        <v>0.10017574692442884</v>
      </c>
      <c r="G2918" s="15">
        <v>0.38161106590724159</v>
      </c>
      <c r="H2918" s="15">
        <v>0.48839137645107794</v>
      </c>
      <c r="I2918" s="15">
        <v>0.41889632107023411</v>
      </c>
      <c r="J2918" s="15">
        <v>0.35058430717863104</v>
      </c>
      <c r="K2918" s="15">
        <v>0.30035971223021579</v>
      </c>
      <c r="L2918" s="15">
        <v>0.66666666666666663</v>
      </c>
      <c r="M2918" s="15">
        <v>0.74686940966010729</v>
      </c>
      <c r="N2918" s="15">
        <v>0.76615969581749055</v>
      </c>
      <c r="O2918" s="15">
        <v>0.76494345718901446</v>
      </c>
      <c r="P2918" s="15">
        <v>0.84331337325349298</v>
      </c>
    </row>
    <row r="2919" spans="1:16" x14ac:dyDescent="0.25">
      <c r="A2919" s="10">
        <f t="shared" si="45"/>
        <v>2918</v>
      </c>
      <c r="B2919" s="3" t="s">
        <v>240</v>
      </c>
      <c r="C2919" s="3" t="s">
        <v>109</v>
      </c>
      <c r="D2919" s="15">
        <v>0.64381121994657164</v>
      </c>
      <c r="E2919" s="15">
        <v>0.33548983364140478</v>
      </c>
      <c r="F2919" s="15">
        <v>9.7539543057996489E-2</v>
      </c>
      <c r="G2919" s="15">
        <v>0.34174125305126113</v>
      </c>
      <c r="H2919" s="15">
        <v>0.61359867330016582</v>
      </c>
      <c r="I2919" s="15">
        <v>0.20066889632107024</v>
      </c>
      <c r="J2919" s="15">
        <v>0.2562604340567613</v>
      </c>
      <c r="K2919" s="15">
        <v>0.25809352517985606</v>
      </c>
      <c r="L2919" s="15">
        <v>0.52393857271906052</v>
      </c>
      <c r="M2919" s="15">
        <v>6.3506261180679771E-2</v>
      </c>
      <c r="N2919" s="15">
        <v>0.46197718631178702</v>
      </c>
      <c r="O2919" s="15">
        <v>0.72213247172859452</v>
      </c>
      <c r="P2919" s="15">
        <v>0.70758483033932129</v>
      </c>
    </row>
    <row r="2920" spans="1:16" x14ac:dyDescent="0.25">
      <c r="A2920" s="10">
        <f t="shared" si="45"/>
        <v>2919</v>
      </c>
      <c r="B2920" s="3" t="s">
        <v>240</v>
      </c>
      <c r="C2920" s="3" t="s">
        <v>110</v>
      </c>
      <c r="D2920" s="15">
        <v>0.44078361531611754</v>
      </c>
      <c r="E2920" s="15">
        <v>0.22828096118299443</v>
      </c>
      <c r="F2920" s="15">
        <v>6.7662565905096672E-2</v>
      </c>
      <c r="G2920" s="15">
        <v>0.20097640358014646</v>
      </c>
      <c r="H2920" s="15">
        <v>0.49668325041459371</v>
      </c>
      <c r="I2920" s="15">
        <v>0.1245819397993311</v>
      </c>
      <c r="J2920" s="15">
        <v>0.19782971619365608</v>
      </c>
      <c r="K2920" s="15">
        <v>0.16276978417266186</v>
      </c>
      <c r="L2920" s="15">
        <v>0.3224932249322493</v>
      </c>
      <c r="M2920" s="15">
        <v>7.3345259391771014E-2</v>
      </c>
      <c r="N2920" s="15">
        <v>0.58460076045627374</v>
      </c>
      <c r="O2920" s="15">
        <v>0.63812600969305333</v>
      </c>
      <c r="P2920" s="15">
        <v>0.49500998003992014</v>
      </c>
    </row>
    <row r="2921" spans="1:16" x14ac:dyDescent="0.25">
      <c r="A2921" s="10">
        <f t="shared" si="45"/>
        <v>2920</v>
      </c>
      <c r="B2921" s="3" t="s">
        <v>240</v>
      </c>
      <c r="C2921" s="3" t="s">
        <v>111</v>
      </c>
      <c r="D2921" s="15">
        <v>0.20658949243098843</v>
      </c>
      <c r="E2921" s="15">
        <v>0.19593345656192235</v>
      </c>
      <c r="F2921" s="15">
        <v>8.7873462214411253E-4</v>
      </c>
      <c r="G2921" s="15">
        <v>1.3832384052074858E-2</v>
      </c>
      <c r="H2921" s="15">
        <v>0.35074626865671643</v>
      </c>
      <c r="I2921" s="15">
        <v>3.3444816053511709E-3</v>
      </c>
      <c r="J2921" s="15">
        <v>4.1736227045075132E-3</v>
      </c>
      <c r="K2921" s="15">
        <v>2.4280575539568344E-2</v>
      </c>
      <c r="L2921" s="15">
        <v>8.5817524841915085E-2</v>
      </c>
      <c r="M2921" s="15">
        <v>2.3255813953488368E-2</v>
      </c>
      <c r="N2921" s="15">
        <v>0.44011406844106465</v>
      </c>
      <c r="O2921" s="15">
        <v>0.47253634894991919</v>
      </c>
      <c r="P2921" s="15">
        <v>0.59481037924151692</v>
      </c>
    </row>
    <row r="2922" spans="1:16" x14ac:dyDescent="0.25">
      <c r="A2922" s="10">
        <f t="shared" si="45"/>
        <v>2921</v>
      </c>
      <c r="B2922" s="3" t="s">
        <v>240</v>
      </c>
      <c r="C2922" s="3" t="s">
        <v>112</v>
      </c>
      <c r="D2922" s="15">
        <v>8.9047195013357077E-4</v>
      </c>
      <c r="E2922" s="15">
        <v>9.2421441774491686E-2</v>
      </c>
      <c r="F2922" s="15">
        <v>0</v>
      </c>
      <c r="G2922" s="15">
        <v>0</v>
      </c>
      <c r="H2922" s="15">
        <v>0.17744610281923714</v>
      </c>
      <c r="I2922" s="15">
        <v>0</v>
      </c>
      <c r="J2922" s="15">
        <v>0</v>
      </c>
      <c r="K2922" s="15">
        <v>0</v>
      </c>
      <c r="L2922" s="15">
        <v>0</v>
      </c>
      <c r="M2922" s="15">
        <v>2.6833631484794273E-3</v>
      </c>
      <c r="N2922" s="15">
        <v>0.39543726235741439</v>
      </c>
      <c r="O2922" s="15">
        <v>0.24959612277867529</v>
      </c>
      <c r="P2922" s="15">
        <v>0.31936127744510978</v>
      </c>
    </row>
    <row r="2923" spans="1:16" x14ac:dyDescent="0.25">
      <c r="A2923" s="10">
        <f t="shared" si="45"/>
        <v>2922</v>
      </c>
      <c r="B2923" s="3" t="s">
        <v>240</v>
      </c>
      <c r="C2923" s="3" t="s">
        <v>113</v>
      </c>
      <c r="D2923" s="15">
        <v>0</v>
      </c>
      <c r="E2923" s="15">
        <v>0</v>
      </c>
      <c r="F2923" s="15">
        <v>0</v>
      </c>
      <c r="G2923" s="15">
        <v>0</v>
      </c>
      <c r="H2923" s="15">
        <v>8.2918739635157548E-4</v>
      </c>
      <c r="I2923" s="15">
        <v>0</v>
      </c>
      <c r="J2923" s="15">
        <v>0</v>
      </c>
      <c r="K2923" s="15">
        <v>0</v>
      </c>
      <c r="L2923" s="15">
        <v>0</v>
      </c>
      <c r="M2923" s="15">
        <v>0</v>
      </c>
      <c r="N2923" s="15">
        <v>0.19486692015209123</v>
      </c>
      <c r="O2923" s="15">
        <v>5.2504038772213248E-2</v>
      </c>
      <c r="P2923" s="15">
        <v>0.22954091816367267</v>
      </c>
    </row>
    <row r="2924" spans="1:16" x14ac:dyDescent="0.25">
      <c r="A2924" s="10">
        <f t="shared" si="45"/>
        <v>2923</v>
      </c>
      <c r="B2924" s="3" t="s">
        <v>240</v>
      </c>
      <c r="C2924" s="3" t="s">
        <v>114</v>
      </c>
      <c r="D2924" s="15">
        <v>0</v>
      </c>
      <c r="E2924" s="15">
        <v>0</v>
      </c>
      <c r="F2924" s="15">
        <v>0</v>
      </c>
      <c r="G2924" s="15">
        <v>0</v>
      </c>
      <c r="H2924" s="15">
        <v>0</v>
      </c>
      <c r="I2924" s="15">
        <v>0</v>
      </c>
      <c r="J2924" s="15">
        <v>0</v>
      </c>
      <c r="K2924" s="15">
        <v>0</v>
      </c>
      <c r="L2924" s="15">
        <v>0</v>
      </c>
      <c r="M2924" s="15">
        <v>0</v>
      </c>
      <c r="N2924" s="15">
        <v>4.3726235741444866E-2</v>
      </c>
      <c r="O2924" s="15">
        <v>0</v>
      </c>
      <c r="P2924" s="15">
        <v>8.9820359281437123E-3</v>
      </c>
    </row>
    <row r="2925" spans="1:16" x14ac:dyDescent="0.25">
      <c r="A2925" s="10">
        <f t="shared" si="45"/>
        <v>2924</v>
      </c>
      <c r="B2925" s="3" t="s">
        <v>240</v>
      </c>
      <c r="C2925" s="3" t="s">
        <v>115</v>
      </c>
      <c r="D2925" s="15">
        <v>0</v>
      </c>
      <c r="E2925" s="15">
        <v>0</v>
      </c>
      <c r="F2925" s="15">
        <v>0</v>
      </c>
      <c r="G2925" s="15">
        <v>0</v>
      </c>
      <c r="H2925" s="15">
        <v>0</v>
      </c>
      <c r="I2925" s="15">
        <v>0</v>
      </c>
      <c r="J2925" s="15">
        <v>0</v>
      </c>
      <c r="K2925" s="15">
        <v>0</v>
      </c>
      <c r="L2925" s="15">
        <v>0</v>
      </c>
      <c r="M2925" s="15">
        <v>0</v>
      </c>
      <c r="N2925" s="15">
        <v>0</v>
      </c>
      <c r="O2925" s="15">
        <v>0</v>
      </c>
      <c r="P2925" s="15">
        <v>0</v>
      </c>
    </row>
    <row r="2926" spans="1:16" x14ac:dyDescent="0.25">
      <c r="A2926" s="10">
        <f t="shared" si="45"/>
        <v>2925</v>
      </c>
      <c r="B2926" s="3" t="s">
        <v>240</v>
      </c>
      <c r="C2926" s="3" t="s">
        <v>116</v>
      </c>
      <c r="D2926" s="15">
        <v>0</v>
      </c>
      <c r="E2926" s="15">
        <v>0</v>
      </c>
      <c r="F2926" s="15">
        <v>0</v>
      </c>
      <c r="G2926" s="15">
        <v>0</v>
      </c>
      <c r="H2926" s="15">
        <v>0</v>
      </c>
      <c r="I2926" s="15">
        <v>0</v>
      </c>
      <c r="J2926" s="15">
        <v>0</v>
      </c>
      <c r="K2926" s="15">
        <v>0</v>
      </c>
      <c r="L2926" s="15">
        <v>0</v>
      </c>
      <c r="M2926" s="15">
        <v>0</v>
      </c>
      <c r="N2926" s="15">
        <v>0</v>
      </c>
      <c r="O2926" s="15">
        <v>0</v>
      </c>
      <c r="P2926" s="15">
        <v>0</v>
      </c>
    </row>
    <row r="2927" spans="1:16" x14ac:dyDescent="0.25">
      <c r="A2927" s="10">
        <f t="shared" si="45"/>
        <v>2926</v>
      </c>
      <c r="B2927" s="3" t="s">
        <v>240</v>
      </c>
      <c r="C2927" s="3" t="s">
        <v>117</v>
      </c>
      <c r="D2927" s="15">
        <v>0</v>
      </c>
      <c r="E2927" s="15">
        <v>0</v>
      </c>
      <c r="F2927" s="15">
        <v>0</v>
      </c>
      <c r="G2927" s="15">
        <v>0</v>
      </c>
      <c r="H2927" s="15">
        <v>0</v>
      </c>
      <c r="I2927" s="15">
        <v>0</v>
      </c>
      <c r="J2927" s="15">
        <v>0</v>
      </c>
      <c r="K2927" s="15">
        <v>0</v>
      </c>
      <c r="L2927" s="15">
        <v>0</v>
      </c>
      <c r="M2927" s="15">
        <v>0</v>
      </c>
      <c r="N2927" s="15">
        <v>0</v>
      </c>
      <c r="O2927" s="15">
        <v>0</v>
      </c>
      <c r="P2927" s="15">
        <v>0</v>
      </c>
    </row>
    <row r="2928" spans="1:16" x14ac:dyDescent="0.25">
      <c r="A2928" s="10">
        <f t="shared" si="45